    <c r="AB6859" s="17">
        <v>0</v>
      </c>
      <c r="AC6859" s="17">
        <f t="shared" si="2572"/>
        <v>0</v>
      </c>
      <c r="AD6859" s="17">
        <v>0</v>
      </c>
      <c r="AE6859" s="17">
        <v>0</v>
      </c>
      <c r="AF6859" s="17">
        <v>0</v>
      </c>
      <c r="AG6859" s="17">
        <v>0</v>
      </c>
      <c r="AH6859" s="17">
        <v>0</v>
      </c>
      <c r="AI6859" s="17">
        <v>0</v>
      </c>
      <c r="AJ6859" s="17">
        <v>0</v>
      </c>
      <c r="AK6859" s="17">
        <v>0</v>
      </c>
      <c r="AL6859" s="17">
        <v>0</v>
      </c>
      <c r="AM6859" s="17">
        <v>0</v>
      </c>
      <c r="AN6859" s="17">
        <v>0</v>
      </c>
      <c r="AO6859" s="17">
        <v>0</v>
      </c>
      <c r="AP6859" s="18">
        <f>+'Per Cápita'!$E$4</f>
        <v>83816</v>
      </c>
      <c r="AQ6859" s="18">
        <f>+'Per Cápita'!$E$5</f>
        <v>74019</v>
      </c>
      <c r="AR6859" s="18">
        <f>+'Per Cápita'!$E$6</f>
        <v>111028</v>
      </c>
      <c r="AS6859" s="18">
        <f>+'Per Cápita'!$E$7</f>
        <v>136064</v>
      </c>
      <c r="AT6859" s="18">
        <f>+'Per Cápita'!$F$4</f>
        <v>103408</v>
      </c>
      <c r="AU6859" s="18">
        <f>+'Per Cápita'!$F$5</f>
        <v>90347</v>
      </c>
      <c r="AV6859" s="18">
        <f>+'Per Cápita'!$F$6</f>
        <v>138242</v>
      </c>
      <c r="AW6859" s="18">
        <f>+'Per Cápita'!$F$7</f>
        <v>166544</v>
      </c>
      <c r="AX6859" s="18">
        <f t="shared" si="2573"/>
        <v>0</v>
      </c>
      <c r="AY6859" s="18">
        <f t="shared" si="2574"/>
        <v>0</v>
      </c>
      <c r="AZ6859" s="18">
        <f t="shared" si="2575"/>
        <v>0</v>
      </c>
      <c r="BA6859" s="18">
        <f t="shared" si="2576"/>
        <v>0</v>
      </c>
      <c r="BB6859" s="18">
        <f t="shared" si="2577"/>
        <v>2373828.5431371485</v>
      </c>
      <c r="BC6859" s="18">
        <f t="shared" si="2578"/>
        <v>11061338.252968794</v>
      </c>
      <c r="BD6859" s="18">
        <f t="shared" si="2579"/>
        <v>0</v>
      </c>
      <c r="BE6859" s="18">
        <f t="shared" si="2580"/>
        <v>0</v>
      </c>
      <c r="BF6859" s="18">
        <f t="shared" si="2581"/>
        <v>0</v>
      </c>
      <c r="BG6859" s="18">
        <f t="shared" si="2582"/>
        <v>0</v>
      </c>
      <c r="BH6859" s="18">
        <f t="shared" si="2583"/>
        <v>0</v>
      </c>
      <c r="BI6859" s="18">
        <f t="shared" si="2584"/>
        <v>0</v>
      </c>
      <c r="BJ6859" s="18">
        <f t="shared" si="2585"/>
        <v>0</v>
      </c>
      <c r="BK6859" s="18">
        <f t="shared" si="2586"/>
        <v>0</v>
      </c>
      <c r="BL6859" s="18">
        <f t="shared" si="2587"/>
        <v>0</v>
      </c>
      <c r="BM6859" s="18">
        <f t="shared" si="2588"/>
        <v>0</v>
      </c>
      <c r="BN6859" s="18">
        <f t="shared" si="2589"/>
        <v>13435166.796105942</v>
      </c>
      <c r="BO6859" s="18">
        <f t="shared" si="2590"/>
        <v>0</v>
      </c>
      <c r="BP6859" s="4">
        <f t="shared" si="2591"/>
        <v>13435167</v>
      </c>
      <c r="BQ6859" t="s">
        <v>11411</v>
      </c>
    </row>
    <row r="6860" spans="1:69" x14ac:dyDescent="0.25">
      <c r="A6860" s="15" t="s">
        <v>8065</v>
      </c>
      <c r="B6860" t="s">
        <v>1853</v>
      </c>
      <c r="C6860" s="15">
        <v>3813</v>
      </c>
      <c r="D6860" t="s">
        <v>8065</v>
      </c>
      <c r="E6860" t="s">
        <v>6595</v>
      </c>
      <c r="F6860" t="s">
        <v>3708</v>
      </c>
      <c r="G6860" s="15">
        <v>3386</v>
      </c>
      <c r="H6860" s="15">
        <v>270429001304</v>
      </c>
      <c r="I6860" t="s">
        <v>3719</v>
      </c>
      <c r="J6860">
        <v>1</v>
      </c>
      <c r="K6860" s="22">
        <v>51.646128379621118</v>
      </c>
      <c r="L6860" s="16"/>
      <c r="M6860" s="16">
        <f t="shared" si="2568"/>
        <v>3.6178866506993135</v>
      </c>
      <c r="N6860" s="16">
        <f t="shared" si="2569"/>
        <v>0.53039645103998945</v>
      </c>
      <c r="O6860" s="29">
        <f t="shared" si="2570"/>
        <v>1.5303964510399894</v>
      </c>
      <c r="P6860" s="17">
        <f t="shared" si="2571"/>
        <v>252</v>
      </c>
      <c r="Q6860" s="17">
        <v>0</v>
      </c>
      <c r="R6860" s="17">
        <v>0</v>
      </c>
      <c r="S6860" s="17">
        <v>20</v>
      </c>
      <c r="T6860" s="17">
        <v>0</v>
      </c>
      <c r="U6860" s="17">
        <v>84</v>
      </c>
      <c r="V6860" s="17">
        <v>0</v>
      </c>
      <c r="W6860" s="17">
        <v>103</v>
      </c>
      <c r="X6860" s="17">
        <v>0</v>
      </c>
      <c r="Y6860" s="17">
        <v>0</v>
      </c>
      <c r="Z6860" s="17">
        <v>0</v>
      </c>
      <c r="AA6860" s="17">
        <v>45</v>
      </c>
      <c r="AB6860" s="17">
        <v>0</v>
      </c>
      <c r="AC6860" s="17">
        <f t="shared" si="2572"/>
        <v>252</v>
      </c>
      <c r="AD6860" s="17">
        <v>0</v>
      </c>
      <c r="AE6860" s="17">
        <v>0</v>
      </c>
      <c r="AF6860" s="17">
        <v>20</v>
      </c>
      <c r="AG6860" s="17">
        <v>0</v>
      </c>
      <c r="AH6860" s="17">
        <v>84</v>
      </c>
      <c r="AI6860" s="17">
        <v>0</v>
      </c>
      <c r="AJ6860" s="17">
        <v>103</v>
      </c>
      <c r="AK6860" s="17">
        <v>0</v>
      </c>
      <c r="AL6860" s="17">
        <v>0</v>
      </c>
      <c r="AM6860" s="17">
        <v>0</v>
      </c>
      <c r="AN6860" s="17">
        <v>45</v>
      </c>
      <c r="AO6860" s="17">
        <v>0</v>
      </c>
      <c r="AP6860" s="18">
        <f>+'Per Cápita'!$E$4</f>
        <v>83816</v>
      </c>
      <c r="AQ6860" s="18">
        <f>+'Per Cápita'!$E$5</f>
        <v>74019</v>
      </c>
      <c r="AR6860" s="18">
        <f>+'Per Cápita'!$E$6</f>
        <v>111028</v>
      </c>
      <c r="AS6860" s="18">
        <f>+'Per Cápita'!$E$7</f>
        <v>136064</v>
      </c>
      <c r="AT6860" s="18">
        <f>+'Per Cápita'!$F$4</f>
        <v>103408</v>
      </c>
      <c r="AU6860" s="18">
        <f>+'Per Cápita'!$F$5</f>
        <v>90347</v>
      </c>
      <c r="AV6860" s="18">
        <f>+'Per Cápita'!$F$6</f>
        <v>138242</v>
      </c>
      <c r="AW6860" s="18">
        <f>+'Per Cápita'!$F$7</f>
        <v>166544</v>
      </c>
      <c r="AX6860" s="18">
        <f t="shared" si="2573"/>
        <v>0</v>
      </c>
      <c r="AY6860" s="18">
        <f t="shared" si="2574"/>
        <v>0</v>
      </c>
      <c r="AZ6860" s="18">
        <f t="shared" si="2575"/>
        <v>0</v>
      </c>
      <c r="BA6860" s="18">
        <f t="shared" si="2576"/>
        <v>0</v>
      </c>
      <c r="BB6860" s="18">
        <f t="shared" si="2577"/>
        <v>3165104.7241828647</v>
      </c>
      <c r="BC6860" s="18">
        <f t="shared" si="2578"/>
        <v>25855878.166314557</v>
      </c>
      <c r="BD6860" s="18">
        <f t="shared" si="2579"/>
        <v>0</v>
      </c>
      <c r="BE6860" s="18">
        <f t="shared" si="2580"/>
        <v>11469525.59439018</v>
      </c>
      <c r="BF6860" s="18">
        <f t="shared" si="2581"/>
        <v>0</v>
      </c>
      <c r="BG6860" s="18">
        <f t="shared" si="2582"/>
        <v>0</v>
      </c>
      <c r="BH6860" s="18">
        <f t="shared" si="2583"/>
        <v>0</v>
      </c>
      <c r="BI6860" s="18">
        <f t="shared" si="2584"/>
        <v>0</v>
      </c>
      <c r="BJ6860" s="18">
        <f t="shared" si="2585"/>
        <v>633020.94483657298</v>
      </c>
      <c r="BK6860" s="18">
        <f t="shared" si="2586"/>
        <v>5171175.6332629118</v>
      </c>
      <c r="BL6860" s="18">
        <f t="shared" si="2587"/>
        <v>0</v>
      </c>
      <c r="BM6860" s="18">
        <f t="shared" si="2588"/>
        <v>2293905.1188780363</v>
      </c>
      <c r="BN6860" s="18">
        <f t="shared" si="2589"/>
        <v>40490508.4848876</v>
      </c>
      <c r="BO6860" s="18">
        <f t="shared" si="2590"/>
        <v>8098101.6969775204</v>
      </c>
      <c r="BP6860" s="4">
        <f t="shared" si="2591"/>
        <v>48588610</v>
      </c>
      <c r="BQ6860" t="s">
        <v>11411</v>
      </c>
    </row>
    <row r="6861" spans="1:69" x14ac:dyDescent="0.25">
      <c r="A6861" s="15" t="s">
        <v>8065</v>
      </c>
      <c r="B6861" t="s">
        <v>1853</v>
      </c>
      <c r="C6861" s="15">
        <v>3813</v>
      </c>
      <c r="D6861" t="s">
        <v>8065</v>
      </c>
      <c r="E6861" t="s">
        <v>6595</v>
      </c>
      <c r="F6861" t="s">
        <v>3708</v>
      </c>
      <c r="G6861" s="15">
        <v>3454</v>
      </c>
      <c r="H6861" s="15">
        <v>270429001444</v>
      </c>
      <c r="I6861" t="s">
        <v>3720</v>
      </c>
      <c r="J6861">
        <v>1</v>
      </c>
      <c r="K6861" s="22">
        <v>51.646128379621118</v>
      </c>
      <c r="L6861" s="16"/>
      <c r="M6861" s="16">
        <f t="shared" si="2568"/>
        <v>3.6178866506993135</v>
      </c>
      <c r="N6861" s="16">
        <f t="shared" si="2569"/>
        <v>0.53039645103998945</v>
      </c>
      <c r="O6861" s="29">
        <f t="shared" si="2570"/>
        <v>1.5303964510399894</v>
      </c>
      <c r="P6861" s="17">
        <f t="shared" si="2571"/>
        <v>87</v>
      </c>
      <c r="Q6861" s="17">
        <v>0</v>
      </c>
      <c r="R6861" s="17">
        <v>0</v>
      </c>
      <c r="S6861" s="17">
        <v>15</v>
      </c>
      <c r="T6861" s="17">
        <v>0</v>
      </c>
      <c r="U6861" s="17">
        <v>72</v>
      </c>
      <c r="V6861" s="17">
        <v>0</v>
      </c>
      <c r="W6861" s="17">
        <v>0</v>
      </c>
      <c r="X6861" s="17">
        <v>0</v>
      </c>
      <c r="Y6861" s="17">
        <v>0</v>
      </c>
      <c r="Z6861" s="17">
        <v>0</v>
      </c>
      <c r="AA6861" s="17">
        <v>0</v>
      </c>
      <c r="AB6861" s="17">
        <v>0</v>
      </c>
      <c r="AC6861" s="17">
        <f t="shared" si="2572"/>
        <v>0</v>
      </c>
      <c r="AD6861" s="17">
        <v>0</v>
      </c>
      <c r="AE6861" s="17">
        <v>0</v>
      </c>
      <c r="AF6861" s="17">
        <v>0</v>
      </c>
      <c r="AG6861" s="17">
        <v>0</v>
      </c>
      <c r="AH6861" s="17">
        <v>0</v>
      </c>
      <c r="AI6861" s="17">
        <v>0</v>
      </c>
      <c r="AJ6861" s="17">
        <v>0</v>
      </c>
      <c r="AK6861" s="17">
        <v>0</v>
      </c>
      <c r="AL6861" s="17">
        <v>0</v>
      </c>
      <c r="AM6861" s="17">
        <v>0</v>
      </c>
      <c r="AN6861" s="17">
        <v>0</v>
      </c>
      <c r="AO6861" s="17">
        <v>0</v>
      </c>
      <c r="AP6861" s="18">
        <f>+'Per Cápita'!$E$4</f>
        <v>83816</v>
      </c>
      <c r="AQ6861" s="18">
        <f>+'Per Cápita'!$E$5</f>
        <v>74019</v>
      </c>
      <c r="AR6861" s="18">
        <f>+'Per Cápita'!$E$6</f>
        <v>111028</v>
      </c>
      <c r="AS6861" s="18">
        <f>+'Per Cápita'!$E$7</f>
        <v>136064</v>
      </c>
      <c r="AT6861" s="18">
        <f>+'Per Cápita'!$F$4</f>
        <v>103408</v>
      </c>
      <c r="AU6861" s="18">
        <f>+'Per Cápita'!$F$5</f>
        <v>90347</v>
      </c>
      <c r="AV6861" s="18">
        <f>+'Per Cápita'!$F$6</f>
        <v>138242</v>
      </c>
      <c r="AW6861" s="18">
        <f>+'Per Cápita'!$F$7</f>
        <v>166544</v>
      </c>
      <c r="AX6861" s="18">
        <f t="shared" si="2573"/>
        <v>0</v>
      </c>
      <c r="AY6861" s="18">
        <f t="shared" si="2574"/>
        <v>0</v>
      </c>
      <c r="AZ6861" s="18">
        <f t="shared" si="2575"/>
        <v>0</v>
      </c>
      <c r="BA6861" s="18">
        <f t="shared" si="2576"/>
        <v>0</v>
      </c>
      <c r="BB6861" s="18">
        <f t="shared" si="2577"/>
        <v>2373828.5431371485</v>
      </c>
      <c r="BC6861" s="18">
        <f t="shared" si="2578"/>
        <v>9955204.4276719149</v>
      </c>
      <c r="BD6861" s="18">
        <f t="shared" si="2579"/>
        <v>0</v>
      </c>
      <c r="BE6861" s="18">
        <f t="shared" si="2580"/>
        <v>0</v>
      </c>
      <c r="BF6861" s="18">
        <f t="shared" si="2581"/>
        <v>0</v>
      </c>
      <c r="BG6861" s="18">
        <f t="shared" si="2582"/>
        <v>0</v>
      </c>
      <c r="BH6861" s="18">
        <f t="shared" si="2583"/>
        <v>0</v>
      </c>
      <c r="BI6861" s="18">
        <f t="shared" si="2584"/>
        <v>0</v>
      </c>
      <c r="BJ6861" s="18">
        <f t="shared" si="2585"/>
        <v>0</v>
      </c>
      <c r="BK6861" s="18">
        <f t="shared" si="2586"/>
        <v>0</v>
      </c>
      <c r="BL6861" s="18">
        <f t="shared" si="2587"/>
        <v>0</v>
      </c>
      <c r="BM6861" s="18">
        <f t="shared" si="2588"/>
        <v>0</v>
      </c>
      <c r="BN6861" s="18">
        <f t="shared" si="2589"/>
        <v>12329032.970809063</v>
      </c>
      <c r="BO6861" s="18">
        <f t="shared" si="2590"/>
        <v>0</v>
      </c>
      <c r="BP6861" s="4">
        <f t="shared" si="2591"/>
        <v>12329033</v>
      </c>
      <c r="BQ6861" t="s">
        <v>11411</v>
      </c>
    </row>
    <row r="6862" spans="1:69" x14ac:dyDescent="0.25">
      <c r="A6862" s="15" t="s">
        <v>8065</v>
      </c>
      <c r="B6862" t="s">
        <v>1853</v>
      </c>
      <c r="C6862" s="15">
        <v>3813</v>
      </c>
      <c r="D6862" t="s">
        <v>8065</v>
      </c>
      <c r="E6862" t="s">
        <v>6595</v>
      </c>
      <c r="F6862" t="s">
        <v>3708</v>
      </c>
      <c r="G6862" s="15">
        <v>21827</v>
      </c>
      <c r="H6862" s="15">
        <v>270429001487</v>
      </c>
      <c r="I6862" t="s">
        <v>3721</v>
      </c>
      <c r="J6862">
        <v>1</v>
      </c>
      <c r="K6862" s="22">
        <v>51.646128379621118</v>
      </c>
      <c r="L6862" s="16"/>
      <c r="M6862" s="16">
        <f t="shared" si="2568"/>
        <v>3.6178866506993135</v>
      </c>
      <c r="N6862" s="16">
        <f t="shared" si="2569"/>
        <v>0.53039645103998945</v>
      </c>
      <c r="O6862" s="29">
        <f t="shared" si="2570"/>
        <v>1.5303964510399894</v>
      </c>
      <c r="P6862" s="17">
        <f t="shared" si="2571"/>
        <v>190</v>
      </c>
      <c r="Q6862" s="17">
        <v>0</v>
      </c>
      <c r="R6862" s="17">
        <v>0</v>
      </c>
      <c r="S6862" s="17">
        <v>42</v>
      </c>
      <c r="T6862" s="17">
        <v>0</v>
      </c>
      <c r="U6862" s="17">
        <v>148</v>
      </c>
      <c r="V6862" s="17">
        <v>0</v>
      </c>
      <c r="W6862" s="17">
        <v>0</v>
      </c>
      <c r="X6862" s="17">
        <v>0</v>
      </c>
      <c r="Y6862" s="17">
        <v>0</v>
      </c>
      <c r="Z6862" s="17">
        <v>0</v>
      </c>
      <c r="AA6862" s="17">
        <v>0</v>
      </c>
      <c r="AB6862" s="17">
        <v>0</v>
      </c>
      <c r="AC6862" s="17">
        <f t="shared" si="2572"/>
        <v>0</v>
      </c>
      <c r="AD6862" s="17">
        <v>0</v>
      </c>
      <c r="AE6862" s="17">
        <v>0</v>
      </c>
      <c r="AF6862" s="17">
        <v>0</v>
      </c>
      <c r="AG6862" s="17">
        <v>0</v>
      </c>
      <c r="AH6862" s="17">
        <v>0</v>
      </c>
      <c r="AI6862" s="17">
        <v>0</v>
      </c>
      <c r="AJ6862" s="17">
        <v>0</v>
      </c>
      <c r="AK6862" s="17">
        <v>0</v>
      </c>
      <c r="AL6862" s="17">
        <v>0</v>
      </c>
      <c r="AM6862" s="17">
        <v>0</v>
      </c>
      <c r="AN6862" s="17">
        <v>0</v>
      </c>
      <c r="AO6862" s="17">
        <v>0</v>
      </c>
      <c r="AP6862" s="18">
        <f>+'Per Cápita'!$E$4</f>
        <v>83816</v>
      </c>
      <c r="AQ6862" s="18">
        <f>+'Per Cápita'!$E$5</f>
        <v>74019</v>
      </c>
      <c r="AR6862" s="18">
        <f>+'Per Cápita'!$E$6</f>
        <v>111028</v>
      </c>
      <c r="AS6862" s="18">
        <f>+'Per Cápita'!$E$7</f>
        <v>136064</v>
      </c>
      <c r="AT6862" s="18">
        <f>+'Per Cápita'!$F$4</f>
        <v>103408</v>
      </c>
      <c r="AU6862" s="18">
        <f>+'Per Cápita'!$F$5</f>
        <v>90347</v>
      </c>
      <c r="AV6862" s="18">
        <f>+'Per Cápita'!$F$6</f>
        <v>138242</v>
      </c>
      <c r="AW6862" s="18">
        <f>+'Per Cápita'!$F$7</f>
        <v>166544</v>
      </c>
      <c r="AX6862" s="18">
        <f t="shared" si="2573"/>
        <v>0</v>
      </c>
      <c r="AY6862" s="18">
        <f t="shared" si="2574"/>
        <v>0</v>
      </c>
      <c r="AZ6862" s="18">
        <f t="shared" si="2575"/>
        <v>0</v>
      </c>
      <c r="BA6862" s="18">
        <f t="shared" si="2576"/>
        <v>0</v>
      </c>
      <c r="BB6862" s="18">
        <f t="shared" si="2577"/>
        <v>6646719.9207840152</v>
      </c>
      <c r="BC6862" s="18">
        <f t="shared" si="2578"/>
        <v>20463475.767992269</v>
      </c>
      <c r="BD6862" s="18">
        <f t="shared" si="2579"/>
        <v>0</v>
      </c>
      <c r="BE6862" s="18">
        <f t="shared" si="2580"/>
        <v>0</v>
      </c>
      <c r="BF6862" s="18">
        <f t="shared" si="2581"/>
        <v>0</v>
      </c>
      <c r="BG6862" s="18">
        <f t="shared" si="2582"/>
        <v>0</v>
      </c>
      <c r="BH6862" s="18">
        <f t="shared" si="2583"/>
        <v>0</v>
      </c>
      <c r="BI6862" s="18">
        <f t="shared" si="2584"/>
        <v>0</v>
      </c>
      <c r="BJ6862" s="18">
        <f t="shared" si="2585"/>
        <v>0</v>
      </c>
      <c r="BK6862" s="18">
        <f t="shared" si="2586"/>
        <v>0</v>
      </c>
      <c r="BL6862" s="18">
        <f t="shared" si="2587"/>
        <v>0</v>
      </c>
      <c r="BM6862" s="18">
        <f t="shared" si="2588"/>
        <v>0</v>
      </c>
      <c r="BN6862" s="18">
        <f t="shared" si="2589"/>
        <v>27110195.688776284</v>
      </c>
      <c r="BO6862" s="18">
        <f t="shared" si="2590"/>
        <v>0</v>
      </c>
      <c r="BP6862" s="4">
        <f t="shared" si="2591"/>
        <v>27110196</v>
      </c>
      <c r="BQ6862" t="s">
        <v>11411</v>
      </c>
    </row>
    <row r="6863" spans="1:69" x14ac:dyDescent="0.25">
      <c r="A6863" s="15" t="s">
        <v>8065</v>
      </c>
      <c r="B6863" t="s">
        <v>1853</v>
      </c>
      <c r="C6863" s="15">
        <v>3813</v>
      </c>
      <c r="D6863" t="s">
        <v>8065</v>
      </c>
      <c r="E6863" t="s">
        <v>6595</v>
      </c>
      <c r="F6863" t="s">
        <v>3708</v>
      </c>
      <c r="G6863" s="15">
        <v>5269</v>
      </c>
      <c r="H6863" s="15">
        <v>270429001819</v>
      </c>
      <c r="I6863" t="s">
        <v>5020</v>
      </c>
      <c r="J6863">
        <v>1</v>
      </c>
      <c r="K6863" s="22">
        <v>51.646128379621118</v>
      </c>
      <c r="L6863" s="16"/>
      <c r="M6863" s="16">
        <f t="shared" si="2568"/>
        <v>3.6178866506993135</v>
      </c>
      <c r="N6863" s="16">
        <f t="shared" si="2569"/>
        <v>0.53039645103998945</v>
      </c>
      <c r="O6863" s="29">
        <f t="shared" si="2570"/>
        <v>1.5303964510399894</v>
      </c>
      <c r="P6863" s="17">
        <f t="shared" si="2571"/>
        <v>283</v>
      </c>
      <c r="Q6863" s="17">
        <v>0</v>
      </c>
      <c r="R6863" s="17">
        <v>0</v>
      </c>
      <c r="S6863" s="17">
        <v>8</v>
      </c>
      <c r="T6863" s="17">
        <v>0</v>
      </c>
      <c r="U6863" s="17">
        <v>118</v>
      </c>
      <c r="V6863" s="17">
        <v>0</v>
      </c>
      <c r="W6863" s="17">
        <v>157</v>
      </c>
      <c r="X6863" s="17">
        <v>0</v>
      </c>
      <c r="Y6863" s="17">
        <v>0</v>
      </c>
      <c r="Z6863" s="17">
        <v>0</v>
      </c>
      <c r="AA6863" s="17">
        <v>0</v>
      </c>
      <c r="AB6863" s="17">
        <v>0</v>
      </c>
      <c r="AC6863" s="17">
        <f t="shared" si="2572"/>
        <v>0</v>
      </c>
      <c r="AD6863" s="17">
        <v>0</v>
      </c>
      <c r="AE6863" s="17">
        <v>0</v>
      </c>
      <c r="AF6863" s="17">
        <v>0</v>
      </c>
      <c r="AG6863" s="17">
        <v>0</v>
      </c>
      <c r="AH6863" s="17">
        <v>0</v>
      </c>
      <c r="AI6863" s="17">
        <v>0</v>
      </c>
      <c r="AJ6863" s="17">
        <v>0</v>
      </c>
      <c r="AK6863" s="17">
        <v>0</v>
      </c>
      <c r="AL6863" s="17">
        <v>0</v>
      </c>
      <c r="AM6863" s="17">
        <v>0</v>
      </c>
      <c r="AN6863" s="17">
        <v>0</v>
      </c>
      <c r="AO6863" s="17">
        <v>0</v>
      </c>
      <c r="AP6863" s="18">
        <f>+'Per Cápita'!$E$4</f>
        <v>83816</v>
      </c>
      <c r="AQ6863" s="18">
        <f>+'Per Cápita'!$E$5</f>
        <v>74019</v>
      </c>
      <c r="AR6863" s="18">
        <f>+'Per Cápita'!$E$6</f>
        <v>111028</v>
      </c>
      <c r="AS6863" s="18">
        <f>+'Per Cápita'!$E$7</f>
        <v>136064</v>
      </c>
      <c r="AT6863" s="18">
        <f>+'Per Cápita'!$F$4</f>
        <v>103408</v>
      </c>
      <c r="AU6863" s="18">
        <f>+'Per Cápita'!$F$5</f>
        <v>90347</v>
      </c>
      <c r="AV6863" s="18">
        <f>+'Per Cápita'!$F$6</f>
        <v>138242</v>
      </c>
      <c r="AW6863" s="18">
        <f>+'Per Cápita'!$F$7</f>
        <v>166544</v>
      </c>
      <c r="AX6863" s="18">
        <f t="shared" si="2573"/>
        <v>0</v>
      </c>
      <c r="AY6863" s="18">
        <f t="shared" si="2574"/>
        <v>0</v>
      </c>
      <c r="AZ6863" s="18">
        <f t="shared" si="2575"/>
        <v>0</v>
      </c>
      <c r="BA6863" s="18">
        <f t="shared" si="2576"/>
        <v>0</v>
      </c>
      <c r="BB6863" s="18">
        <f t="shared" si="2577"/>
        <v>1266041.8896731457</v>
      </c>
      <c r="BC6863" s="18">
        <f t="shared" si="2578"/>
        <v>38023350.244580232</v>
      </c>
      <c r="BD6863" s="18">
        <f t="shared" si="2579"/>
        <v>0</v>
      </c>
      <c r="BE6863" s="18">
        <f t="shared" si="2580"/>
        <v>0</v>
      </c>
      <c r="BF6863" s="18">
        <f t="shared" si="2581"/>
        <v>0</v>
      </c>
      <c r="BG6863" s="18">
        <f t="shared" si="2582"/>
        <v>0</v>
      </c>
      <c r="BH6863" s="18">
        <f t="shared" si="2583"/>
        <v>0</v>
      </c>
      <c r="BI6863" s="18">
        <f t="shared" si="2584"/>
        <v>0</v>
      </c>
      <c r="BJ6863" s="18">
        <f t="shared" si="2585"/>
        <v>0</v>
      </c>
      <c r="BK6863" s="18">
        <f t="shared" si="2586"/>
        <v>0</v>
      </c>
      <c r="BL6863" s="18">
        <f t="shared" si="2587"/>
        <v>0</v>
      </c>
      <c r="BM6863" s="18">
        <f t="shared" si="2588"/>
        <v>0</v>
      </c>
      <c r="BN6863" s="18">
        <f t="shared" si="2589"/>
        <v>39289392.134253375</v>
      </c>
      <c r="BO6863" s="18">
        <f t="shared" si="2590"/>
        <v>0</v>
      </c>
      <c r="BP6863" s="4">
        <f t="shared" si="2591"/>
        <v>39289392</v>
      </c>
      <c r="BQ6863" t="s">
        <v>11411</v>
      </c>
    </row>
    <row r="6864" spans="1:69" x14ac:dyDescent="0.25">
      <c r="A6864" s="15" t="s">
        <v>8065</v>
      </c>
      <c r="B6864" t="s">
        <v>1853</v>
      </c>
      <c r="C6864" s="15">
        <v>3813</v>
      </c>
      <c r="D6864" t="s">
        <v>8065</v>
      </c>
      <c r="E6864" t="s">
        <v>6595</v>
      </c>
      <c r="F6864" t="s">
        <v>3708</v>
      </c>
      <c r="G6864" s="15">
        <v>3451</v>
      </c>
      <c r="H6864" s="15">
        <v>270429001851</v>
      </c>
      <c r="I6864" t="s">
        <v>1695</v>
      </c>
      <c r="J6864">
        <v>1</v>
      </c>
      <c r="K6864" s="22">
        <v>51.646128379621118</v>
      </c>
      <c r="L6864" s="16"/>
      <c r="M6864" s="16">
        <f t="shared" si="2568"/>
        <v>3.6178866506993135</v>
      </c>
      <c r="N6864" s="16">
        <f t="shared" si="2569"/>
        <v>0.53039645103998945</v>
      </c>
      <c r="O6864" s="29">
        <f t="shared" si="2570"/>
        <v>1.5303964510399894</v>
      </c>
      <c r="P6864" s="17">
        <f t="shared" si="2571"/>
        <v>468</v>
      </c>
      <c r="Q6864" s="17">
        <v>0</v>
      </c>
      <c r="R6864" s="17">
        <v>0</v>
      </c>
      <c r="S6864" s="17">
        <v>64</v>
      </c>
      <c r="T6864" s="17">
        <v>0</v>
      </c>
      <c r="U6864" s="17">
        <v>166</v>
      </c>
      <c r="V6864" s="17">
        <v>0</v>
      </c>
      <c r="W6864" s="17">
        <v>194</v>
      </c>
      <c r="X6864" s="17">
        <v>0</v>
      </c>
      <c r="Y6864" s="17">
        <v>44</v>
      </c>
      <c r="Z6864" s="17">
        <v>0</v>
      </c>
      <c r="AA6864" s="17">
        <v>0</v>
      </c>
      <c r="AB6864" s="17">
        <v>0</v>
      </c>
      <c r="AC6864" s="17">
        <f t="shared" si="2572"/>
        <v>0</v>
      </c>
      <c r="AD6864" s="17">
        <v>0</v>
      </c>
      <c r="AE6864" s="17">
        <v>0</v>
      </c>
      <c r="AF6864" s="17">
        <v>0</v>
      </c>
      <c r="AG6864" s="17">
        <v>0</v>
      </c>
      <c r="AH6864" s="17">
        <v>0</v>
      </c>
      <c r="AI6864" s="17">
        <v>0</v>
      </c>
      <c r="AJ6864" s="17">
        <v>0</v>
      </c>
      <c r="AK6864" s="17">
        <v>0</v>
      </c>
      <c r="AL6864" s="17">
        <v>0</v>
      </c>
      <c r="AM6864" s="17">
        <v>0</v>
      </c>
      <c r="AN6864" s="17">
        <v>0</v>
      </c>
      <c r="AO6864" s="17">
        <v>0</v>
      </c>
      <c r="AP6864" s="18">
        <f>+'Per Cápita'!$E$4</f>
        <v>83816</v>
      </c>
      <c r="AQ6864" s="18">
        <f>+'Per Cápita'!$E$5</f>
        <v>74019</v>
      </c>
      <c r="AR6864" s="18">
        <f>+'Per Cápita'!$E$6</f>
        <v>111028</v>
      </c>
      <c r="AS6864" s="18">
        <f>+'Per Cápita'!$E$7</f>
        <v>136064</v>
      </c>
      <c r="AT6864" s="18">
        <f>+'Per Cápita'!$F$4</f>
        <v>103408</v>
      </c>
      <c r="AU6864" s="18">
        <f>+'Per Cápita'!$F$5</f>
        <v>90347</v>
      </c>
      <c r="AV6864" s="18">
        <f>+'Per Cápita'!$F$6</f>
        <v>138242</v>
      </c>
      <c r="AW6864" s="18">
        <f>+'Per Cápita'!$F$7</f>
        <v>166544</v>
      </c>
      <c r="AX6864" s="18">
        <f t="shared" si="2573"/>
        <v>0</v>
      </c>
      <c r="AY6864" s="18">
        <f t="shared" si="2574"/>
        <v>0</v>
      </c>
      <c r="AZ6864" s="18">
        <f t="shared" si="2575"/>
        <v>0</v>
      </c>
      <c r="BA6864" s="18">
        <f t="shared" si="2576"/>
        <v>0</v>
      </c>
      <c r="BB6864" s="18">
        <f t="shared" si="2577"/>
        <v>10128335.117385166</v>
      </c>
      <c r="BC6864" s="18">
        <f t="shared" si="2578"/>
        <v>49776022.138359576</v>
      </c>
      <c r="BD6864" s="18">
        <f t="shared" si="2579"/>
        <v>9308862.9121254906</v>
      </c>
      <c r="BE6864" s="18">
        <f t="shared" si="2580"/>
        <v>0</v>
      </c>
      <c r="BF6864" s="18">
        <f t="shared" si="2581"/>
        <v>0</v>
      </c>
      <c r="BG6864" s="18">
        <f t="shared" si="2582"/>
        <v>0</v>
      </c>
      <c r="BH6864" s="18">
        <f t="shared" si="2583"/>
        <v>0</v>
      </c>
      <c r="BI6864" s="18">
        <f t="shared" si="2584"/>
        <v>0</v>
      </c>
      <c r="BJ6864" s="18">
        <f t="shared" si="2585"/>
        <v>0</v>
      </c>
      <c r="BK6864" s="18">
        <f t="shared" si="2586"/>
        <v>0</v>
      </c>
      <c r="BL6864" s="18">
        <f t="shared" si="2587"/>
        <v>0</v>
      </c>
      <c r="BM6864" s="18">
        <f t="shared" si="2588"/>
        <v>0</v>
      </c>
      <c r="BN6864" s="18">
        <f t="shared" si="2589"/>
        <v>69213220.167870224</v>
      </c>
      <c r="BO6864" s="18">
        <f t="shared" si="2590"/>
        <v>0</v>
      </c>
      <c r="BP6864" s="4">
        <f t="shared" si="2591"/>
        <v>69213220</v>
      </c>
      <c r="BQ6864" t="s">
        <v>11411</v>
      </c>
    </row>
    <row r="6865" spans="1:69" x14ac:dyDescent="0.25">
      <c r="A6865" s="15" t="s">
        <v>8065</v>
      </c>
      <c r="B6865" t="s">
        <v>1853</v>
      </c>
      <c r="C6865" s="15">
        <v>3813</v>
      </c>
      <c r="D6865" t="s">
        <v>8065</v>
      </c>
      <c r="E6865" t="s">
        <v>6595</v>
      </c>
      <c r="F6865" t="s">
        <v>3708</v>
      </c>
      <c r="G6865" s="15">
        <v>3406</v>
      </c>
      <c r="H6865" s="15">
        <v>270429003340</v>
      </c>
      <c r="I6865" t="s">
        <v>3722</v>
      </c>
      <c r="J6865">
        <v>1</v>
      </c>
      <c r="K6865" s="22">
        <v>51.646128379621118</v>
      </c>
      <c r="L6865" s="16"/>
      <c r="M6865" s="16">
        <f t="shared" si="2568"/>
        <v>3.6178866506993135</v>
      </c>
      <c r="N6865" s="16">
        <f t="shared" si="2569"/>
        <v>0.53039645103998945</v>
      </c>
      <c r="O6865" s="29">
        <f t="shared" si="2570"/>
        <v>1.5303964510399894</v>
      </c>
      <c r="P6865" s="17">
        <f t="shared" si="2571"/>
        <v>525</v>
      </c>
      <c r="Q6865" s="17">
        <v>0</v>
      </c>
      <c r="R6865" s="17">
        <v>0</v>
      </c>
      <c r="S6865" s="17">
        <v>17</v>
      </c>
      <c r="T6865" s="17">
        <v>0</v>
      </c>
      <c r="U6865" s="17">
        <v>154</v>
      </c>
      <c r="V6865" s="17">
        <v>0</v>
      </c>
      <c r="W6865" s="17">
        <v>246</v>
      </c>
      <c r="X6865" s="17">
        <v>0</v>
      </c>
      <c r="Y6865" s="17">
        <v>108</v>
      </c>
      <c r="Z6865" s="17">
        <v>0</v>
      </c>
      <c r="AA6865" s="17">
        <v>0</v>
      </c>
      <c r="AB6865" s="17">
        <v>0</v>
      </c>
      <c r="AC6865" s="17">
        <f t="shared" si="2572"/>
        <v>0</v>
      </c>
      <c r="AD6865" s="17">
        <v>0</v>
      </c>
      <c r="AE6865" s="17">
        <v>0</v>
      </c>
      <c r="AF6865" s="17">
        <v>0</v>
      </c>
      <c r="AG6865" s="17">
        <v>0</v>
      </c>
      <c r="AH6865" s="17">
        <v>0</v>
      </c>
      <c r="AI6865" s="17">
        <v>0</v>
      </c>
      <c r="AJ6865" s="17">
        <v>0</v>
      </c>
      <c r="AK6865" s="17">
        <v>0</v>
      </c>
      <c r="AL6865" s="17">
        <v>0</v>
      </c>
      <c r="AM6865" s="17">
        <v>0</v>
      </c>
      <c r="AN6865" s="17">
        <v>0</v>
      </c>
      <c r="AO6865" s="17">
        <v>0</v>
      </c>
      <c r="AP6865" s="18">
        <f>+'Per Cápita'!$E$4</f>
        <v>83816</v>
      </c>
      <c r="AQ6865" s="18">
        <f>+'Per Cápita'!$E$5</f>
        <v>74019</v>
      </c>
      <c r="AR6865" s="18">
        <f>+'Per Cápita'!$E$6</f>
        <v>111028</v>
      </c>
      <c r="AS6865" s="18">
        <f>+'Per Cápita'!$E$7</f>
        <v>136064</v>
      </c>
      <c r="AT6865" s="18">
        <f>+'Per Cápita'!$F$4</f>
        <v>103408</v>
      </c>
      <c r="AU6865" s="18">
        <f>+'Per Cápita'!$F$5</f>
        <v>90347</v>
      </c>
      <c r="AV6865" s="18">
        <f>+'Per Cápita'!$F$6</f>
        <v>138242</v>
      </c>
      <c r="AW6865" s="18">
        <f>+'Per Cápita'!$F$7</f>
        <v>166544</v>
      </c>
      <c r="AX6865" s="18">
        <f t="shared" si="2573"/>
        <v>0</v>
      </c>
      <c r="AY6865" s="18">
        <f t="shared" si="2574"/>
        <v>0</v>
      </c>
      <c r="AZ6865" s="18">
        <f t="shared" si="2575"/>
        <v>0</v>
      </c>
      <c r="BA6865" s="18">
        <f t="shared" si="2576"/>
        <v>0</v>
      </c>
      <c r="BB6865" s="18">
        <f t="shared" si="2577"/>
        <v>2690339.0155554349</v>
      </c>
      <c r="BC6865" s="18">
        <f t="shared" si="2578"/>
        <v>55306691.264843971</v>
      </c>
      <c r="BD6865" s="18">
        <f t="shared" si="2579"/>
        <v>22849027.147944383</v>
      </c>
      <c r="BE6865" s="18">
        <f t="shared" si="2580"/>
        <v>0</v>
      </c>
      <c r="BF6865" s="18">
        <f t="shared" si="2581"/>
        <v>0</v>
      </c>
      <c r="BG6865" s="18">
        <f t="shared" si="2582"/>
        <v>0</v>
      </c>
      <c r="BH6865" s="18">
        <f t="shared" si="2583"/>
        <v>0</v>
      </c>
      <c r="BI6865" s="18">
        <f t="shared" si="2584"/>
        <v>0</v>
      </c>
      <c r="BJ6865" s="18">
        <f t="shared" si="2585"/>
        <v>0</v>
      </c>
      <c r="BK6865" s="18">
        <f t="shared" si="2586"/>
        <v>0</v>
      </c>
      <c r="BL6865" s="18">
        <f t="shared" si="2587"/>
        <v>0</v>
      </c>
      <c r="BM6865" s="18">
        <f t="shared" si="2588"/>
        <v>0</v>
      </c>
      <c r="BN6865" s="18">
        <f t="shared" si="2589"/>
        <v>80846057.428343788</v>
      </c>
      <c r="BO6865" s="18">
        <f t="shared" si="2590"/>
        <v>0</v>
      </c>
      <c r="BP6865" s="4">
        <f t="shared" si="2591"/>
        <v>80846057</v>
      </c>
      <c r="BQ6865" t="s">
        <v>11411</v>
      </c>
    </row>
    <row r="6866" spans="1:69" x14ac:dyDescent="0.25">
      <c r="A6866" s="15" t="s">
        <v>8065</v>
      </c>
      <c r="B6866" t="s">
        <v>1853</v>
      </c>
      <c r="C6866" s="15">
        <v>3813</v>
      </c>
      <c r="D6866" t="s">
        <v>8065</v>
      </c>
      <c r="E6866" t="s">
        <v>6595</v>
      </c>
      <c r="F6866" t="s">
        <v>3708</v>
      </c>
      <c r="G6866" s="15">
        <v>26292</v>
      </c>
      <c r="H6866" s="15">
        <v>270429003510</v>
      </c>
      <c r="I6866" t="s">
        <v>3723</v>
      </c>
      <c r="J6866">
        <v>1</v>
      </c>
      <c r="K6866" s="22">
        <v>51.646128379621118</v>
      </c>
      <c r="L6866" s="16"/>
      <c r="M6866" s="16">
        <f t="shared" si="2568"/>
        <v>3.6178866506993135</v>
      </c>
      <c r="N6866" s="16">
        <f t="shared" si="2569"/>
        <v>0.53039645103998945</v>
      </c>
      <c r="O6866" s="29">
        <f t="shared" si="2570"/>
        <v>1.5303964510399894</v>
      </c>
      <c r="P6866" s="17">
        <f t="shared" si="2571"/>
        <v>183</v>
      </c>
      <c r="Q6866" s="17">
        <v>0</v>
      </c>
      <c r="R6866" s="17">
        <v>0</v>
      </c>
      <c r="S6866" s="17">
        <v>28</v>
      </c>
      <c r="T6866" s="17">
        <v>0</v>
      </c>
      <c r="U6866" s="17">
        <v>155</v>
      </c>
      <c r="V6866" s="17">
        <v>0</v>
      </c>
      <c r="W6866" s="17">
        <v>0</v>
      </c>
      <c r="X6866" s="17">
        <v>0</v>
      </c>
      <c r="Y6866" s="17">
        <v>0</v>
      </c>
      <c r="Z6866" s="17">
        <v>0</v>
      </c>
      <c r="AA6866" s="17">
        <v>0</v>
      </c>
      <c r="AB6866" s="17">
        <v>0</v>
      </c>
      <c r="AC6866" s="17">
        <f t="shared" si="2572"/>
        <v>0</v>
      </c>
      <c r="AD6866" s="17">
        <v>0</v>
      </c>
      <c r="AE6866" s="17">
        <v>0</v>
      </c>
      <c r="AF6866" s="17">
        <v>0</v>
      </c>
      <c r="AG6866" s="17">
        <v>0</v>
      </c>
      <c r="AH6866" s="17">
        <v>0</v>
      </c>
      <c r="AI6866" s="17">
        <v>0</v>
      </c>
      <c r="AJ6866" s="17">
        <v>0</v>
      </c>
      <c r="AK6866" s="17">
        <v>0</v>
      </c>
      <c r="AL6866" s="17">
        <v>0</v>
      </c>
      <c r="AM6866" s="17">
        <v>0</v>
      </c>
      <c r="AN6866" s="17">
        <v>0</v>
      </c>
      <c r="AO6866" s="17">
        <v>0</v>
      </c>
      <c r="AP6866" s="18">
        <f>+'Per Cápita'!$E$4</f>
        <v>83816</v>
      </c>
      <c r="AQ6866" s="18">
        <f>+'Per Cápita'!$E$5</f>
        <v>74019</v>
      </c>
      <c r="AR6866" s="18">
        <f>+'Per Cápita'!$E$6</f>
        <v>111028</v>
      </c>
      <c r="AS6866" s="18">
        <f>+'Per Cápita'!$E$7</f>
        <v>136064</v>
      </c>
      <c r="AT6866" s="18">
        <f>+'Per Cápita'!$F$4</f>
        <v>103408</v>
      </c>
      <c r="AU6866" s="18">
        <f>+'Per Cápita'!$F$5</f>
        <v>90347</v>
      </c>
      <c r="AV6866" s="18">
        <f>+'Per Cápita'!$F$6</f>
        <v>138242</v>
      </c>
      <c r="AW6866" s="18">
        <f>+'Per Cápita'!$F$7</f>
        <v>166544</v>
      </c>
      <c r="AX6866" s="18">
        <f t="shared" si="2573"/>
        <v>0</v>
      </c>
      <c r="AY6866" s="18">
        <f t="shared" si="2574"/>
        <v>0</v>
      </c>
      <c r="AZ6866" s="18">
        <f t="shared" si="2575"/>
        <v>0</v>
      </c>
      <c r="BA6866" s="18">
        <f t="shared" si="2576"/>
        <v>0</v>
      </c>
      <c r="BB6866" s="18">
        <f t="shared" si="2577"/>
        <v>4431146.6138560101</v>
      </c>
      <c r="BC6866" s="18">
        <f t="shared" si="2578"/>
        <v>21431342.865127038</v>
      </c>
      <c r="BD6866" s="18">
        <f t="shared" si="2579"/>
        <v>0</v>
      </c>
      <c r="BE6866" s="18">
        <f t="shared" si="2580"/>
        <v>0</v>
      </c>
      <c r="BF6866" s="18">
        <f t="shared" si="2581"/>
        <v>0</v>
      </c>
      <c r="BG6866" s="18">
        <f t="shared" si="2582"/>
        <v>0</v>
      </c>
      <c r="BH6866" s="18">
        <f t="shared" si="2583"/>
        <v>0</v>
      </c>
      <c r="BI6866" s="18">
        <f t="shared" si="2584"/>
        <v>0</v>
      </c>
      <c r="BJ6866" s="18">
        <f t="shared" si="2585"/>
        <v>0</v>
      </c>
      <c r="BK6866" s="18">
        <f t="shared" si="2586"/>
        <v>0</v>
      </c>
      <c r="BL6866" s="18">
        <f t="shared" si="2587"/>
        <v>0</v>
      </c>
      <c r="BM6866" s="18">
        <f t="shared" si="2588"/>
        <v>0</v>
      </c>
      <c r="BN6866" s="18">
        <f t="shared" si="2589"/>
        <v>25862489.478983048</v>
      </c>
      <c r="BO6866" s="18">
        <f t="shared" si="2590"/>
        <v>0</v>
      </c>
      <c r="BP6866" s="4">
        <f t="shared" si="2591"/>
        <v>25862489</v>
      </c>
      <c r="BQ6866" t="s">
        <v>11411</v>
      </c>
    </row>
    <row r="6867" spans="1:69" x14ac:dyDescent="0.25">
      <c r="A6867" s="15" t="s">
        <v>8065</v>
      </c>
      <c r="B6867" t="s">
        <v>1853</v>
      </c>
      <c r="C6867" s="15">
        <v>3813</v>
      </c>
      <c r="D6867" t="s">
        <v>8065</v>
      </c>
      <c r="E6867" t="s">
        <v>6595</v>
      </c>
      <c r="F6867" t="s">
        <v>3708</v>
      </c>
      <c r="G6867" s="15">
        <v>3401</v>
      </c>
      <c r="H6867" s="15">
        <v>270429003561</v>
      </c>
      <c r="I6867" t="s">
        <v>3724</v>
      </c>
      <c r="J6867">
        <v>1</v>
      </c>
      <c r="K6867" s="22">
        <v>51.646128379621118</v>
      </c>
      <c r="L6867" s="16"/>
      <c r="M6867" s="16">
        <f t="shared" si="2568"/>
        <v>3.6178866506993135</v>
      </c>
      <c r="N6867" s="16">
        <f t="shared" si="2569"/>
        <v>0.53039645103998945</v>
      </c>
      <c r="O6867" s="29">
        <f t="shared" si="2570"/>
        <v>1.5303964510399894</v>
      </c>
      <c r="P6867" s="17">
        <f t="shared" si="2571"/>
        <v>320</v>
      </c>
      <c r="Q6867" s="17">
        <v>0</v>
      </c>
      <c r="R6867" s="17">
        <v>0</v>
      </c>
      <c r="S6867" s="17">
        <v>13</v>
      </c>
      <c r="T6867" s="17">
        <v>0</v>
      </c>
      <c r="U6867" s="17">
        <v>101</v>
      </c>
      <c r="V6867" s="17">
        <v>0</v>
      </c>
      <c r="W6867" s="17">
        <v>151</v>
      </c>
      <c r="X6867" s="17">
        <v>0</v>
      </c>
      <c r="Y6867" s="17">
        <v>55</v>
      </c>
      <c r="Z6867" s="17">
        <v>0</v>
      </c>
      <c r="AA6867" s="17">
        <v>0</v>
      </c>
      <c r="AB6867" s="17">
        <v>0</v>
      </c>
      <c r="AC6867" s="17">
        <f t="shared" si="2572"/>
        <v>0</v>
      </c>
      <c r="AD6867" s="17">
        <v>0</v>
      </c>
      <c r="AE6867" s="17">
        <v>0</v>
      </c>
      <c r="AF6867" s="17">
        <v>0</v>
      </c>
      <c r="AG6867" s="17">
        <v>0</v>
      </c>
      <c r="AH6867" s="17">
        <v>0</v>
      </c>
      <c r="AI6867" s="17">
        <v>0</v>
      </c>
      <c r="AJ6867" s="17">
        <v>0</v>
      </c>
      <c r="AK6867" s="17">
        <v>0</v>
      </c>
      <c r="AL6867" s="17">
        <v>0</v>
      </c>
      <c r="AM6867" s="17">
        <v>0</v>
      </c>
      <c r="AN6867" s="17">
        <v>0</v>
      </c>
      <c r="AO6867" s="17">
        <v>0</v>
      </c>
      <c r="AP6867" s="18">
        <f>+'Per Cápita'!$E$4</f>
        <v>83816</v>
      </c>
      <c r="AQ6867" s="18">
        <f>+'Per Cápita'!$E$5</f>
        <v>74019</v>
      </c>
      <c r="AR6867" s="18">
        <f>+'Per Cápita'!$E$6</f>
        <v>111028</v>
      </c>
      <c r="AS6867" s="18">
        <f>+'Per Cápita'!$E$7</f>
        <v>136064</v>
      </c>
      <c r="AT6867" s="18">
        <f>+'Per Cápita'!$F$4</f>
        <v>103408</v>
      </c>
      <c r="AU6867" s="18">
        <f>+'Per Cápita'!$F$5</f>
        <v>90347</v>
      </c>
      <c r="AV6867" s="18">
        <f>+'Per Cápita'!$F$6</f>
        <v>138242</v>
      </c>
      <c r="AW6867" s="18">
        <f>+'Per Cápita'!$F$7</f>
        <v>166544</v>
      </c>
      <c r="AX6867" s="18">
        <f t="shared" si="2573"/>
        <v>0</v>
      </c>
      <c r="AY6867" s="18">
        <f t="shared" si="2574"/>
        <v>0</v>
      </c>
      <c r="AZ6867" s="18">
        <f t="shared" si="2575"/>
        <v>0</v>
      </c>
      <c r="BA6867" s="18">
        <f t="shared" si="2576"/>
        <v>0</v>
      </c>
      <c r="BB6867" s="18">
        <f t="shared" si="2577"/>
        <v>2057318.0707188619</v>
      </c>
      <c r="BC6867" s="18">
        <f t="shared" si="2578"/>
        <v>34843215.496851705</v>
      </c>
      <c r="BD6867" s="18">
        <f t="shared" si="2579"/>
        <v>11636078.640156861</v>
      </c>
      <c r="BE6867" s="18">
        <f t="shared" si="2580"/>
        <v>0</v>
      </c>
      <c r="BF6867" s="18">
        <f t="shared" si="2581"/>
        <v>0</v>
      </c>
      <c r="BG6867" s="18">
        <f t="shared" si="2582"/>
        <v>0</v>
      </c>
      <c r="BH6867" s="18">
        <f t="shared" si="2583"/>
        <v>0</v>
      </c>
      <c r="BI6867" s="18">
        <f t="shared" si="2584"/>
        <v>0</v>
      </c>
      <c r="BJ6867" s="18">
        <f t="shared" si="2585"/>
        <v>0</v>
      </c>
      <c r="BK6867" s="18">
        <f t="shared" si="2586"/>
        <v>0</v>
      </c>
      <c r="BL6867" s="18">
        <f t="shared" si="2587"/>
        <v>0</v>
      </c>
      <c r="BM6867" s="18">
        <f t="shared" si="2588"/>
        <v>0</v>
      </c>
      <c r="BN6867" s="18">
        <f t="shared" si="2589"/>
        <v>48536612.207727432</v>
      </c>
      <c r="BO6867" s="18">
        <f t="shared" si="2590"/>
        <v>0</v>
      </c>
      <c r="BP6867" s="4">
        <f t="shared" si="2591"/>
        <v>48536612</v>
      </c>
      <c r="BQ6867" t="s">
        <v>11411</v>
      </c>
    </row>
    <row r="6868" spans="1:69" x14ac:dyDescent="0.25">
      <c r="A6868" s="15" t="s">
        <v>8065</v>
      </c>
      <c r="B6868" t="s">
        <v>1853</v>
      </c>
      <c r="C6868" s="15">
        <v>3813</v>
      </c>
      <c r="D6868" t="s">
        <v>8065</v>
      </c>
      <c r="E6868" t="s">
        <v>6595</v>
      </c>
      <c r="F6868" t="s">
        <v>3708</v>
      </c>
      <c r="G6868" s="15">
        <v>3404</v>
      </c>
      <c r="H6868" s="15">
        <v>270429003587</v>
      </c>
      <c r="I6868" t="s">
        <v>1933</v>
      </c>
      <c r="J6868">
        <v>1</v>
      </c>
      <c r="K6868" s="22">
        <v>51.646128379621118</v>
      </c>
      <c r="L6868" s="16"/>
      <c r="M6868" s="16">
        <f t="shared" si="2568"/>
        <v>3.6178866506993135</v>
      </c>
      <c r="N6868" s="16">
        <f t="shared" si="2569"/>
        <v>0.53039645103998945</v>
      </c>
      <c r="O6868" s="29">
        <f t="shared" si="2570"/>
        <v>1.5303964510399894</v>
      </c>
      <c r="P6868" s="17">
        <f t="shared" si="2571"/>
        <v>487</v>
      </c>
      <c r="Q6868" s="17">
        <v>0</v>
      </c>
      <c r="R6868" s="17">
        <v>0</v>
      </c>
      <c r="S6868" s="17">
        <v>39</v>
      </c>
      <c r="T6868" s="17">
        <v>0</v>
      </c>
      <c r="U6868" s="17">
        <v>212</v>
      </c>
      <c r="V6868" s="17">
        <v>0</v>
      </c>
      <c r="W6868" s="17">
        <v>166</v>
      </c>
      <c r="X6868" s="17">
        <v>0</v>
      </c>
      <c r="Y6868" s="17">
        <v>70</v>
      </c>
      <c r="Z6868" s="17">
        <v>0</v>
      </c>
      <c r="AA6868" s="17">
        <v>0</v>
      </c>
      <c r="AB6868" s="17">
        <v>0</v>
      </c>
      <c r="AC6868" s="17">
        <f t="shared" si="2572"/>
        <v>0</v>
      </c>
      <c r="AD6868" s="17">
        <v>0</v>
      </c>
      <c r="AE6868" s="17">
        <v>0</v>
      </c>
      <c r="AF6868" s="17">
        <v>0</v>
      </c>
      <c r="AG6868" s="17">
        <v>0</v>
      </c>
      <c r="AH6868" s="17">
        <v>0</v>
      </c>
      <c r="AI6868" s="17">
        <v>0</v>
      </c>
      <c r="AJ6868" s="17">
        <v>0</v>
      </c>
      <c r="AK6868" s="17">
        <v>0</v>
      </c>
      <c r="AL6868" s="17">
        <v>0</v>
      </c>
      <c r="AM6868" s="17">
        <v>0</v>
      </c>
      <c r="AN6868" s="17">
        <v>0</v>
      </c>
      <c r="AO6868" s="17">
        <v>0</v>
      </c>
      <c r="AP6868" s="18">
        <f>+'Per Cápita'!$E$4</f>
        <v>83816</v>
      </c>
      <c r="AQ6868" s="18">
        <f>+'Per Cápita'!$E$5</f>
        <v>74019</v>
      </c>
      <c r="AR6868" s="18">
        <f>+'Per Cápita'!$E$6</f>
        <v>111028</v>
      </c>
      <c r="AS6868" s="18">
        <f>+'Per Cápita'!$E$7</f>
        <v>136064</v>
      </c>
      <c r="AT6868" s="18">
        <f>+'Per Cápita'!$F$4</f>
        <v>103408</v>
      </c>
      <c r="AU6868" s="18">
        <f>+'Per Cápita'!$F$5</f>
        <v>90347</v>
      </c>
      <c r="AV6868" s="18">
        <f>+'Per Cápita'!$F$6</f>
        <v>138242</v>
      </c>
      <c r="AW6868" s="18">
        <f>+'Per Cápita'!$F$7</f>
        <v>166544</v>
      </c>
      <c r="AX6868" s="18">
        <f t="shared" si="2573"/>
        <v>0</v>
      </c>
      <c r="AY6868" s="18">
        <f t="shared" si="2574"/>
        <v>0</v>
      </c>
      <c r="AZ6868" s="18">
        <f t="shared" si="2575"/>
        <v>0</v>
      </c>
      <c r="BA6868" s="18">
        <f t="shared" si="2576"/>
        <v>0</v>
      </c>
      <c r="BB6868" s="18">
        <f t="shared" si="2577"/>
        <v>6171954.2121565863</v>
      </c>
      <c r="BC6868" s="18">
        <f t="shared" si="2578"/>
        <v>52264823.245277554</v>
      </c>
      <c r="BD6868" s="18">
        <f t="shared" si="2579"/>
        <v>14809554.632926915</v>
      </c>
      <c r="BE6868" s="18">
        <f t="shared" si="2580"/>
        <v>0</v>
      </c>
      <c r="BF6868" s="18">
        <f t="shared" si="2581"/>
        <v>0</v>
      </c>
      <c r="BG6868" s="18">
        <f t="shared" si="2582"/>
        <v>0</v>
      </c>
      <c r="BH6868" s="18">
        <f t="shared" si="2583"/>
        <v>0</v>
      </c>
      <c r="BI6868" s="18">
        <f t="shared" si="2584"/>
        <v>0</v>
      </c>
      <c r="BJ6868" s="18">
        <f t="shared" si="2585"/>
        <v>0</v>
      </c>
      <c r="BK6868" s="18">
        <f t="shared" si="2586"/>
        <v>0</v>
      </c>
      <c r="BL6868" s="18">
        <f t="shared" si="2587"/>
        <v>0</v>
      </c>
      <c r="BM6868" s="18">
        <f t="shared" si="2588"/>
        <v>0</v>
      </c>
      <c r="BN6868" s="18">
        <f t="shared" si="2589"/>
        <v>73246332.090361059</v>
      </c>
      <c r="BO6868" s="18">
        <f t="shared" si="2590"/>
        <v>0</v>
      </c>
      <c r="BP6868" s="4">
        <f t="shared" si="2591"/>
        <v>73246332</v>
      </c>
      <c r="BQ6868" t="s">
        <v>11411</v>
      </c>
    </row>
    <row r="6869" spans="1:69" x14ac:dyDescent="0.25">
      <c r="A6869" s="15" t="s">
        <v>8065</v>
      </c>
      <c r="B6869" t="s">
        <v>1853</v>
      </c>
      <c r="C6869" s="15">
        <v>3813</v>
      </c>
      <c r="D6869" t="s">
        <v>8065</v>
      </c>
      <c r="E6869" t="s">
        <v>6595</v>
      </c>
      <c r="F6869" t="s">
        <v>3708</v>
      </c>
      <c r="G6869" s="15">
        <v>3388</v>
      </c>
      <c r="H6869" s="15">
        <v>270429060211</v>
      </c>
      <c r="I6869" t="s">
        <v>1112</v>
      </c>
      <c r="J6869">
        <v>1</v>
      </c>
      <c r="K6869" s="22">
        <v>51.646128379621118</v>
      </c>
      <c r="L6869" s="16"/>
      <c r="M6869" s="16">
        <f t="shared" si="2568"/>
        <v>3.6178866506993135</v>
      </c>
      <c r="N6869" s="16">
        <f t="shared" si="2569"/>
        <v>0.53039645103998945</v>
      </c>
      <c r="O6869" s="29">
        <f t="shared" si="2570"/>
        <v>1.5303964510399894</v>
      </c>
      <c r="P6869" s="17">
        <f t="shared" si="2571"/>
        <v>264</v>
      </c>
      <c r="Q6869" s="17">
        <v>0</v>
      </c>
      <c r="R6869" s="17">
        <v>0</v>
      </c>
      <c r="S6869" s="17">
        <v>13</v>
      </c>
      <c r="T6869" s="17">
        <v>0</v>
      </c>
      <c r="U6869" s="17">
        <v>96</v>
      </c>
      <c r="V6869" s="17">
        <v>0</v>
      </c>
      <c r="W6869" s="17">
        <v>108</v>
      </c>
      <c r="X6869" s="17">
        <v>0</v>
      </c>
      <c r="Y6869" s="17">
        <v>47</v>
      </c>
      <c r="Z6869" s="17">
        <v>0</v>
      </c>
      <c r="AA6869" s="17">
        <v>0</v>
      </c>
      <c r="AB6869" s="17">
        <v>0</v>
      </c>
      <c r="AC6869" s="17">
        <f t="shared" si="2572"/>
        <v>0</v>
      </c>
      <c r="AD6869" s="17">
        <v>0</v>
      </c>
      <c r="AE6869" s="17">
        <v>0</v>
      </c>
      <c r="AF6869" s="17">
        <v>0</v>
      </c>
      <c r="AG6869" s="17">
        <v>0</v>
      </c>
      <c r="AH6869" s="17">
        <v>0</v>
      </c>
      <c r="AI6869" s="17">
        <v>0</v>
      </c>
      <c r="AJ6869" s="17">
        <v>0</v>
      </c>
      <c r="AK6869" s="17">
        <v>0</v>
      </c>
      <c r="AL6869" s="17">
        <v>0</v>
      </c>
      <c r="AM6869" s="17">
        <v>0</v>
      </c>
      <c r="AN6869" s="17">
        <v>0</v>
      </c>
      <c r="AO6869" s="17">
        <v>0</v>
      </c>
      <c r="AP6869" s="18">
        <f>+'Per Cápita'!$E$4</f>
        <v>83816</v>
      </c>
      <c r="AQ6869" s="18">
        <f>+'Per Cápita'!$E$5</f>
        <v>74019</v>
      </c>
      <c r="AR6869" s="18">
        <f>+'Per Cápita'!$E$6</f>
        <v>111028</v>
      </c>
      <c r="AS6869" s="18">
        <f>+'Per Cápita'!$E$7</f>
        <v>136064</v>
      </c>
      <c r="AT6869" s="18">
        <f>+'Per Cápita'!$F$4</f>
        <v>103408</v>
      </c>
      <c r="AU6869" s="18">
        <f>+'Per Cápita'!$F$5</f>
        <v>90347</v>
      </c>
      <c r="AV6869" s="18">
        <f>+'Per Cápita'!$F$6</f>
        <v>138242</v>
      </c>
      <c r="AW6869" s="18">
        <f>+'Per Cápita'!$F$7</f>
        <v>166544</v>
      </c>
      <c r="AX6869" s="18">
        <f t="shared" si="2573"/>
        <v>0</v>
      </c>
      <c r="AY6869" s="18">
        <f t="shared" si="2574"/>
        <v>0</v>
      </c>
      <c r="AZ6869" s="18">
        <f t="shared" si="2575"/>
        <v>0</v>
      </c>
      <c r="BA6869" s="18">
        <f t="shared" si="2576"/>
        <v>0</v>
      </c>
      <c r="BB6869" s="18">
        <f t="shared" si="2577"/>
        <v>2057318.0707188619</v>
      </c>
      <c r="BC6869" s="18">
        <f t="shared" si="2578"/>
        <v>28206412.545070425</v>
      </c>
      <c r="BD6869" s="18">
        <f t="shared" si="2579"/>
        <v>9943558.1106794998</v>
      </c>
      <c r="BE6869" s="18">
        <f t="shared" si="2580"/>
        <v>0</v>
      </c>
      <c r="BF6869" s="18">
        <f t="shared" si="2581"/>
        <v>0</v>
      </c>
      <c r="BG6869" s="18">
        <f t="shared" si="2582"/>
        <v>0</v>
      </c>
      <c r="BH6869" s="18">
        <f t="shared" si="2583"/>
        <v>0</v>
      </c>
      <c r="BI6869" s="18">
        <f t="shared" si="2584"/>
        <v>0</v>
      </c>
      <c r="BJ6869" s="18">
        <f t="shared" si="2585"/>
        <v>0</v>
      </c>
      <c r="BK6869" s="18">
        <f t="shared" si="2586"/>
        <v>0</v>
      </c>
      <c r="BL6869" s="18">
        <f t="shared" si="2587"/>
        <v>0</v>
      </c>
      <c r="BM6869" s="18">
        <f t="shared" si="2588"/>
        <v>0</v>
      </c>
      <c r="BN6869" s="18">
        <f t="shared" si="2589"/>
        <v>40207288.726468787</v>
      </c>
      <c r="BO6869" s="18">
        <f t="shared" si="2590"/>
        <v>0</v>
      </c>
      <c r="BP6869" s="4">
        <f t="shared" si="2591"/>
        <v>40207289</v>
      </c>
      <c r="BQ6869" t="s">
        <v>11411</v>
      </c>
    </row>
    <row r="6870" spans="1:69" x14ac:dyDescent="0.25">
      <c r="A6870" s="15" t="s">
        <v>8065</v>
      </c>
      <c r="B6870" t="s">
        <v>1853</v>
      </c>
      <c r="C6870" s="15">
        <v>3813</v>
      </c>
      <c r="D6870" t="s">
        <v>8065</v>
      </c>
      <c r="E6870" t="s">
        <v>6595</v>
      </c>
      <c r="F6870" t="s">
        <v>3708</v>
      </c>
      <c r="G6870" s="15">
        <v>3452</v>
      </c>
      <c r="H6870" s="15">
        <v>270429060246</v>
      </c>
      <c r="I6870" t="s">
        <v>3725</v>
      </c>
      <c r="J6870">
        <v>1</v>
      </c>
      <c r="K6870" s="22">
        <v>51.646128379621118</v>
      </c>
      <c r="L6870" s="16"/>
      <c r="M6870" s="16">
        <f t="shared" si="2568"/>
        <v>3.6178866506993135</v>
      </c>
      <c r="N6870" s="16">
        <f t="shared" si="2569"/>
        <v>0.53039645103998945</v>
      </c>
      <c r="O6870" s="29">
        <f t="shared" si="2570"/>
        <v>1.5303964510399894</v>
      </c>
      <c r="P6870" s="17">
        <f t="shared" si="2571"/>
        <v>242</v>
      </c>
      <c r="Q6870" s="17">
        <v>0</v>
      </c>
      <c r="R6870" s="17">
        <v>0</v>
      </c>
      <c r="S6870" s="17">
        <v>26</v>
      </c>
      <c r="T6870" s="17">
        <v>0</v>
      </c>
      <c r="U6870" s="17">
        <v>130</v>
      </c>
      <c r="V6870" s="17">
        <v>0</v>
      </c>
      <c r="W6870" s="17">
        <v>58</v>
      </c>
      <c r="X6870" s="17">
        <v>0</v>
      </c>
      <c r="Y6870" s="17">
        <v>28</v>
      </c>
      <c r="Z6870" s="17">
        <v>0</v>
      </c>
      <c r="AA6870" s="17">
        <v>0</v>
      </c>
      <c r="AB6870" s="17">
        <v>0</v>
      </c>
      <c r="AC6870" s="17">
        <f t="shared" si="2572"/>
        <v>0</v>
      </c>
      <c r="AD6870" s="17">
        <v>0</v>
      </c>
      <c r="AE6870" s="17">
        <v>0</v>
      </c>
      <c r="AF6870" s="17">
        <v>0</v>
      </c>
      <c r="AG6870" s="17">
        <v>0</v>
      </c>
      <c r="AH6870" s="17">
        <v>0</v>
      </c>
      <c r="AI6870" s="17">
        <v>0</v>
      </c>
      <c r="AJ6870" s="17">
        <v>0</v>
      </c>
      <c r="AK6870" s="17">
        <v>0</v>
      </c>
      <c r="AL6870" s="17">
        <v>0</v>
      </c>
      <c r="AM6870" s="17">
        <v>0</v>
      </c>
      <c r="AN6870" s="17">
        <v>0</v>
      </c>
      <c r="AO6870" s="17">
        <v>0</v>
      </c>
      <c r="AP6870" s="18">
        <f>+'Per Cápita'!$E$4</f>
        <v>83816</v>
      </c>
      <c r="AQ6870" s="18">
        <f>+'Per Cápita'!$E$5</f>
        <v>74019</v>
      </c>
      <c r="AR6870" s="18">
        <f>+'Per Cápita'!$E$6</f>
        <v>111028</v>
      </c>
      <c r="AS6870" s="18">
        <f>+'Per Cápita'!$E$7</f>
        <v>136064</v>
      </c>
      <c r="AT6870" s="18">
        <f>+'Per Cápita'!$F$4</f>
        <v>103408</v>
      </c>
      <c r="AU6870" s="18">
        <f>+'Per Cápita'!$F$5</f>
        <v>90347</v>
      </c>
      <c r="AV6870" s="18">
        <f>+'Per Cápita'!$F$6</f>
        <v>138242</v>
      </c>
      <c r="AW6870" s="18">
        <f>+'Per Cápita'!$F$7</f>
        <v>166544</v>
      </c>
      <c r="AX6870" s="18">
        <f t="shared" si="2573"/>
        <v>0</v>
      </c>
      <c r="AY6870" s="18">
        <f t="shared" si="2574"/>
        <v>0</v>
      </c>
      <c r="AZ6870" s="18">
        <f t="shared" si="2575"/>
        <v>0</v>
      </c>
      <c r="BA6870" s="18">
        <f t="shared" si="2576"/>
        <v>0</v>
      </c>
      <c r="BB6870" s="18">
        <f t="shared" si="2577"/>
        <v>4114636.1414377238</v>
      </c>
      <c r="BC6870" s="18">
        <f t="shared" si="2578"/>
        <v>25994144.894476667</v>
      </c>
      <c r="BD6870" s="18">
        <f t="shared" si="2579"/>
        <v>5923821.8531707665</v>
      </c>
      <c r="BE6870" s="18">
        <f t="shared" si="2580"/>
        <v>0</v>
      </c>
      <c r="BF6870" s="18">
        <f t="shared" si="2581"/>
        <v>0</v>
      </c>
      <c r="BG6870" s="18">
        <f t="shared" si="2582"/>
        <v>0</v>
      </c>
      <c r="BH6870" s="18">
        <f t="shared" si="2583"/>
        <v>0</v>
      </c>
      <c r="BI6870" s="18">
        <f t="shared" si="2584"/>
        <v>0</v>
      </c>
      <c r="BJ6870" s="18">
        <f t="shared" si="2585"/>
        <v>0</v>
      </c>
      <c r="BK6870" s="18">
        <f t="shared" si="2586"/>
        <v>0</v>
      </c>
      <c r="BL6870" s="18">
        <f t="shared" si="2587"/>
        <v>0</v>
      </c>
      <c r="BM6870" s="18">
        <f t="shared" si="2588"/>
        <v>0</v>
      </c>
      <c r="BN6870" s="18">
        <f t="shared" si="2589"/>
        <v>36032602.889085159</v>
      </c>
      <c r="BO6870" s="18">
        <f t="shared" si="2590"/>
        <v>0</v>
      </c>
      <c r="BP6870" s="4">
        <f t="shared" si="2591"/>
        <v>36032603</v>
      </c>
      <c r="BQ6870" t="s">
        <v>11411</v>
      </c>
    </row>
    <row r="6871" spans="1:69" x14ac:dyDescent="0.25">
      <c r="A6871" s="15" t="s">
        <v>8065</v>
      </c>
      <c r="B6871" t="s">
        <v>1853</v>
      </c>
      <c r="C6871" s="15">
        <v>3813</v>
      </c>
      <c r="D6871" t="s">
        <v>8065</v>
      </c>
      <c r="E6871" t="s">
        <v>6595</v>
      </c>
      <c r="F6871" t="s">
        <v>3708</v>
      </c>
      <c r="G6871" s="15">
        <v>3444</v>
      </c>
      <c r="H6871" s="15">
        <v>270429060254</v>
      </c>
      <c r="I6871" t="s">
        <v>3726</v>
      </c>
      <c r="J6871">
        <v>1</v>
      </c>
      <c r="K6871" s="22">
        <v>51.646128379621118</v>
      </c>
      <c r="L6871" s="16"/>
      <c r="M6871" s="16">
        <f t="shared" si="2568"/>
        <v>3.6178866506993135</v>
      </c>
      <c r="N6871" s="16">
        <f t="shared" si="2569"/>
        <v>0.53039645103998945</v>
      </c>
      <c r="O6871" s="29">
        <f t="shared" si="2570"/>
        <v>1.5303964510399894</v>
      </c>
      <c r="P6871" s="17">
        <f t="shared" si="2571"/>
        <v>409</v>
      </c>
      <c r="Q6871" s="17">
        <v>0</v>
      </c>
      <c r="R6871" s="17">
        <v>0</v>
      </c>
      <c r="S6871" s="17">
        <v>57</v>
      </c>
      <c r="T6871" s="17">
        <v>0</v>
      </c>
      <c r="U6871" s="17">
        <v>174</v>
      </c>
      <c r="V6871" s="17">
        <v>0</v>
      </c>
      <c r="W6871" s="17">
        <v>130</v>
      </c>
      <c r="X6871" s="17">
        <v>0</v>
      </c>
      <c r="Y6871" s="17">
        <v>48</v>
      </c>
      <c r="Z6871" s="17">
        <v>0</v>
      </c>
      <c r="AA6871" s="17">
        <v>0</v>
      </c>
      <c r="AB6871" s="17">
        <v>0</v>
      </c>
      <c r="AC6871" s="17">
        <f t="shared" si="2572"/>
        <v>333</v>
      </c>
      <c r="AD6871" s="17">
        <v>0</v>
      </c>
      <c r="AE6871" s="17">
        <v>0</v>
      </c>
      <c r="AF6871" s="17">
        <v>28</v>
      </c>
      <c r="AG6871" s="17">
        <v>0</v>
      </c>
      <c r="AH6871" s="17">
        <v>127</v>
      </c>
      <c r="AI6871" s="17">
        <v>0</v>
      </c>
      <c r="AJ6871" s="17">
        <v>130</v>
      </c>
      <c r="AK6871" s="17">
        <v>0</v>
      </c>
      <c r="AL6871" s="17">
        <v>48</v>
      </c>
      <c r="AM6871" s="17">
        <v>0</v>
      </c>
      <c r="AN6871" s="17">
        <v>0</v>
      </c>
      <c r="AO6871" s="17">
        <v>0</v>
      </c>
      <c r="AP6871" s="18">
        <f>+'Per Cápita'!$E$4</f>
        <v>83816</v>
      </c>
      <c r="AQ6871" s="18">
        <f>+'Per Cápita'!$E$5</f>
        <v>74019</v>
      </c>
      <c r="AR6871" s="18">
        <f>+'Per Cápita'!$E$6</f>
        <v>111028</v>
      </c>
      <c r="AS6871" s="18">
        <f>+'Per Cápita'!$E$7</f>
        <v>136064</v>
      </c>
      <c r="AT6871" s="18">
        <f>+'Per Cápita'!$F$4</f>
        <v>103408</v>
      </c>
      <c r="AU6871" s="18">
        <f>+'Per Cápita'!$F$5</f>
        <v>90347</v>
      </c>
      <c r="AV6871" s="18">
        <f>+'Per Cápita'!$F$6</f>
        <v>138242</v>
      </c>
      <c r="AW6871" s="18">
        <f>+'Per Cápita'!$F$7</f>
        <v>166544</v>
      </c>
      <c r="AX6871" s="18">
        <f t="shared" si="2573"/>
        <v>0</v>
      </c>
      <c r="AY6871" s="18">
        <f t="shared" si="2574"/>
        <v>0</v>
      </c>
      <c r="AZ6871" s="18">
        <f t="shared" si="2575"/>
        <v>0</v>
      </c>
      <c r="BA6871" s="18">
        <f t="shared" si="2576"/>
        <v>0</v>
      </c>
      <c r="BB6871" s="18">
        <f t="shared" si="2577"/>
        <v>9020548.4639211632</v>
      </c>
      <c r="BC6871" s="18">
        <f t="shared" si="2578"/>
        <v>42033085.361281417</v>
      </c>
      <c r="BD6871" s="18">
        <f t="shared" si="2579"/>
        <v>10155123.176864171</v>
      </c>
      <c r="BE6871" s="18">
        <f t="shared" si="2580"/>
        <v>0</v>
      </c>
      <c r="BF6871" s="18">
        <f t="shared" si="2581"/>
        <v>0</v>
      </c>
      <c r="BG6871" s="18">
        <f t="shared" si="2582"/>
        <v>0</v>
      </c>
      <c r="BH6871" s="18">
        <f t="shared" si="2583"/>
        <v>0</v>
      </c>
      <c r="BI6871" s="18">
        <f t="shared" si="2584"/>
        <v>0</v>
      </c>
      <c r="BJ6871" s="18">
        <f t="shared" si="2585"/>
        <v>886229.32277120219</v>
      </c>
      <c r="BK6871" s="18">
        <f t="shared" si="2586"/>
        <v>7106909.8275324516</v>
      </c>
      <c r="BL6871" s="18">
        <f t="shared" si="2587"/>
        <v>2031024.6353728345</v>
      </c>
      <c r="BM6871" s="18">
        <f t="shared" si="2588"/>
        <v>0</v>
      </c>
      <c r="BN6871" s="18">
        <f t="shared" si="2589"/>
        <v>61208757.002066754</v>
      </c>
      <c r="BO6871" s="18">
        <f t="shared" si="2590"/>
        <v>10024163.785676489</v>
      </c>
      <c r="BP6871" s="4">
        <f t="shared" si="2591"/>
        <v>71232921</v>
      </c>
      <c r="BQ6871" t="s">
        <v>11411</v>
      </c>
    </row>
    <row r="6872" spans="1:69" x14ac:dyDescent="0.25">
      <c r="A6872" s="15" t="s">
        <v>8065</v>
      </c>
      <c r="B6872" t="s">
        <v>1853</v>
      </c>
      <c r="C6872" s="15">
        <v>3813</v>
      </c>
      <c r="D6872" t="s">
        <v>8065</v>
      </c>
      <c r="E6872" t="s">
        <v>6595</v>
      </c>
      <c r="F6872" t="s">
        <v>3708</v>
      </c>
      <c r="G6872" s="15">
        <v>3387</v>
      </c>
      <c r="H6872" s="15">
        <v>270429060416</v>
      </c>
      <c r="I6872" t="s">
        <v>3727</v>
      </c>
      <c r="J6872">
        <v>1</v>
      </c>
      <c r="K6872" s="22">
        <v>51.646128379621118</v>
      </c>
      <c r="L6872" s="16"/>
      <c r="M6872" s="16">
        <f t="shared" si="2568"/>
        <v>3.6178866506993135</v>
      </c>
      <c r="N6872" s="16">
        <f t="shared" si="2569"/>
        <v>0.53039645103998945</v>
      </c>
      <c r="O6872" s="29">
        <f t="shared" si="2570"/>
        <v>1.5303964510399894</v>
      </c>
      <c r="P6872" s="17">
        <f t="shared" si="2571"/>
        <v>526</v>
      </c>
      <c r="Q6872" s="17">
        <v>0</v>
      </c>
      <c r="R6872" s="17">
        <v>0</v>
      </c>
      <c r="S6872" s="17">
        <v>37</v>
      </c>
      <c r="T6872" s="17">
        <v>0</v>
      </c>
      <c r="U6872" s="17">
        <v>171</v>
      </c>
      <c r="V6872" s="17">
        <v>0</v>
      </c>
      <c r="W6872" s="17">
        <v>227</v>
      </c>
      <c r="X6872" s="17">
        <v>0</v>
      </c>
      <c r="Y6872" s="17">
        <v>91</v>
      </c>
      <c r="Z6872" s="17">
        <v>0</v>
      </c>
      <c r="AA6872" s="17">
        <v>0</v>
      </c>
      <c r="AB6872" s="17">
        <v>0</v>
      </c>
      <c r="AC6872" s="17">
        <f t="shared" si="2572"/>
        <v>0</v>
      </c>
      <c r="AD6872" s="17">
        <v>0</v>
      </c>
      <c r="AE6872" s="17">
        <v>0</v>
      </c>
      <c r="AF6872" s="17">
        <v>0</v>
      </c>
      <c r="AG6872" s="17">
        <v>0</v>
      </c>
      <c r="AH6872" s="17">
        <v>0</v>
      </c>
      <c r="AI6872" s="17">
        <v>0</v>
      </c>
      <c r="AJ6872" s="17">
        <v>0</v>
      </c>
      <c r="AK6872" s="17">
        <v>0</v>
      </c>
      <c r="AL6872" s="17">
        <v>0</v>
      </c>
      <c r="AM6872" s="17">
        <v>0</v>
      </c>
      <c r="AN6872" s="17">
        <v>0</v>
      </c>
      <c r="AO6872" s="17">
        <v>0</v>
      </c>
      <c r="AP6872" s="18">
        <f>+'Per Cápita'!$E$4</f>
        <v>83816</v>
      </c>
      <c r="AQ6872" s="18">
        <f>+'Per Cápita'!$E$5</f>
        <v>74019</v>
      </c>
      <c r="AR6872" s="18">
        <f>+'Per Cápita'!$E$6</f>
        <v>111028</v>
      </c>
      <c r="AS6872" s="18">
        <f>+'Per Cápita'!$E$7</f>
        <v>136064</v>
      </c>
      <c r="AT6872" s="18">
        <f>+'Per Cápita'!$F$4</f>
        <v>103408</v>
      </c>
      <c r="AU6872" s="18">
        <f>+'Per Cápita'!$F$5</f>
        <v>90347</v>
      </c>
      <c r="AV6872" s="18">
        <f>+'Per Cápita'!$F$6</f>
        <v>138242</v>
      </c>
      <c r="AW6872" s="18">
        <f>+'Per Cápita'!$F$7</f>
        <v>166544</v>
      </c>
      <c r="AX6872" s="18">
        <f t="shared" si="2573"/>
        <v>0</v>
      </c>
      <c r="AY6872" s="18">
        <f t="shared" si="2574"/>
        <v>0</v>
      </c>
      <c r="AZ6872" s="18">
        <f t="shared" si="2575"/>
        <v>0</v>
      </c>
      <c r="BA6872" s="18">
        <f t="shared" si="2576"/>
        <v>0</v>
      </c>
      <c r="BB6872" s="18">
        <f t="shared" si="2577"/>
        <v>5855443.7397382995</v>
      </c>
      <c r="BC6872" s="18">
        <f t="shared" si="2578"/>
        <v>55030157.808519751</v>
      </c>
      <c r="BD6872" s="18">
        <f t="shared" si="2579"/>
        <v>19252421.02280499</v>
      </c>
      <c r="BE6872" s="18">
        <f t="shared" si="2580"/>
        <v>0</v>
      </c>
      <c r="BF6872" s="18">
        <f t="shared" si="2581"/>
        <v>0</v>
      </c>
      <c r="BG6872" s="18">
        <f t="shared" si="2582"/>
        <v>0</v>
      </c>
      <c r="BH6872" s="18">
        <f t="shared" si="2583"/>
        <v>0</v>
      </c>
      <c r="BI6872" s="18">
        <f t="shared" si="2584"/>
        <v>0</v>
      </c>
      <c r="BJ6872" s="18">
        <f t="shared" si="2585"/>
        <v>0</v>
      </c>
      <c r="BK6872" s="18">
        <f t="shared" si="2586"/>
        <v>0</v>
      </c>
      <c r="BL6872" s="18">
        <f t="shared" si="2587"/>
        <v>0</v>
      </c>
      <c r="BM6872" s="18">
        <f t="shared" si="2588"/>
        <v>0</v>
      </c>
      <c r="BN6872" s="18">
        <f t="shared" si="2589"/>
        <v>80138022.571063042</v>
      </c>
      <c r="BO6872" s="18">
        <f t="shared" si="2590"/>
        <v>0</v>
      </c>
      <c r="BP6872" s="4">
        <f t="shared" si="2591"/>
        <v>80138023</v>
      </c>
      <c r="BQ6872" t="s">
        <v>11411</v>
      </c>
    </row>
    <row r="6873" spans="1:69" x14ac:dyDescent="0.25">
      <c r="A6873" s="15" t="s">
        <v>8065</v>
      </c>
      <c r="B6873" t="s">
        <v>1853</v>
      </c>
      <c r="C6873" s="15">
        <v>3813</v>
      </c>
      <c r="D6873" t="s">
        <v>8065</v>
      </c>
      <c r="E6873" t="s">
        <v>6596</v>
      </c>
      <c r="F6873" t="s">
        <v>3729</v>
      </c>
      <c r="G6873" s="15">
        <v>5303</v>
      </c>
      <c r="H6873" s="15">
        <v>270473000013</v>
      </c>
      <c r="I6873" t="s">
        <v>3730</v>
      </c>
      <c r="J6873">
        <v>1</v>
      </c>
      <c r="K6873" s="22">
        <v>28.514436405436474</v>
      </c>
      <c r="L6873" s="16"/>
      <c r="M6873" s="16">
        <f t="shared" si="2568"/>
        <v>1.9974778760792746</v>
      </c>
      <c r="N6873" s="16">
        <f t="shared" si="2569"/>
        <v>0.2852857539159247</v>
      </c>
      <c r="O6873" s="29">
        <f t="shared" si="2570"/>
        <v>1.2852857539159248</v>
      </c>
      <c r="P6873" s="17">
        <f t="shared" si="2571"/>
        <v>125</v>
      </c>
      <c r="Q6873" s="17">
        <v>0</v>
      </c>
      <c r="R6873" s="17">
        <v>0</v>
      </c>
      <c r="S6873" s="17">
        <v>21</v>
      </c>
      <c r="T6873" s="17">
        <v>0</v>
      </c>
      <c r="U6873" s="17">
        <v>104</v>
      </c>
      <c r="V6873" s="17">
        <v>0</v>
      </c>
      <c r="W6873" s="17">
        <v>0</v>
      </c>
      <c r="X6873" s="17">
        <v>0</v>
      </c>
      <c r="Y6873" s="17">
        <v>0</v>
      </c>
      <c r="Z6873" s="17">
        <v>0</v>
      </c>
      <c r="AA6873" s="17">
        <v>0</v>
      </c>
      <c r="AB6873" s="17">
        <v>0</v>
      </c>
      <c r="AC6873" s="17">
        <f t="shared" si="2572"/>
        <v>0</v>
      </c>
      <c r="AD6873" s="17">
        <v>0</v>
      </c>
      <c r="AE6873" s="17">
        <v>0</v>
      </c>
      <c r="AF6873" s="17">
        <v>0</v>
      </c>
      <c r="AG6873" s="17">
        <v>0</v>
      </c>
      <c r="AH6873" s="17">
        <v>0</v>
      </c>
      <c r="AI6873" s="17">
        <v>0</v>
      </c>
      <c r="AJ6873" s="17">
        <v>0</v>
      </c>
      <c r="AK6873" s="17">
        <v>0</v>
      </c>
      <c r="AL6873" s="17">
        <v>0</v>
      </c>
      <c r="AM6873" s="17">
        <v>0</v>
      </c>
      <c r="AN6873" s="17">
        <v>0</v>
      </c>
      <c r="AO6873" s="17">
        <v>0</v>
      </c>
      <c r="AP6873" s="18">
        <f>+'Per Cápita'!$E$4</f>
        <v>83816</v>
      </c>
      <c r="AQ6873" s="18">
        <f>+'Per Cápita'!$E$5</f>
        <v>74019</v>
      </c>
      <c r="AR6873" s="18">
        <f>+'Per Cápita'!$E$6</f>
        <v>111028</v>
      </c>
      <c r="AS6873" s="18">
        <f>+'Per Cápita'!$E$7</f>
        <v>136064</v>
      </c>
      <c r="AT6873" s="18">
        <f>+'Per Cápita'!$F$4</f>
        <v>103408</v>
      </c>
      <c r="AU6873" s="18">
        <f>+'Per Cápita'!$F$5</f>
        <v>90347</v>
      </c>
      <c r="AV6873" s="18">
        <f>+'Per Cápita'!$F$6</f>
        <v>138242</v>
      </c>
      <c r="AW6873" s="18">
        <f>+'Per Cápita'!$F$7</f>
        <v>166544</v>
      </c>
      <c r="AX6873" s="18">
        <f t="shared" si="2573"/>
        <v>0</v>
      </c>
      <c r="AY6873" s="18">
        <f t="shared" si="2574"/>
        <v>0</v>
      </c>
      <c r="AZ6873" s="18">
        <f t="shared" si="2575"/>
        <v>0</v>
      </c>
      <c r="BA6873" s="18">
        <f t="shared" si="2576"/>
        <v>0</v>
      </c>
      <c r="BB6873" s="18">
        <f t="shared" si="2577"/>
        <v>2791085.4140596972</v>
      </c>
      <c r="BC6873" s="18">
        <f t="shared" si="2578"/>
        <v>12076658.048940374</v>
      </c>
      <c r="BD6873" s="18">
        <f t="shared" si="2579"/>
        <v>0</v>
      </c>
      <c r="BE6873" s="18">
        <f t="shared" si="2580"/>
        <v>0</v>
      </c>
      <c r="BF6873" s="18">
        <f t="shared" si="2581"/>
        <v>0</v>
      </c>
      <c r="BG6873" s="18">
        <f t="shared" si="2582"/>
        <v>0</v>
      </c>
      <c r="BH6873" s="18">
        <f t="shared" si="2583"/>
        <v>0</v>
      </c>
      <c r="BI6873" s="18">
        <f t="shared" si="2584"/>
        <v>0</v>
      </c>
      <c r="BJ6873" s="18">
        <f t="shared" si="2585"/>
        <v>0</v>
      </c>
      <c r="BK6873" s="18">
        <f t="shared" si="2586"/>
        <v>0</v>
      </c>
      <c r="BL6873" s="18">
        <f t="shared" si="2587"/>
        <v>0</v>
      </c>
      <c r="BM6873" s="18">
        <f t="shared" si="2588"/>
        <v>0</v>
      </c>
      <c r="BN6873" s="18">
        <f t="shared" si="2589"/>
        <v>14867743.46300007</v>
      </c>
      <c r="BO6873" s="18">
        <f t="shared" si="2590"/>
        <v>0</v>
      </c>
      <c r="BP6873" s="4">
        <f t="shared" si="2591"/>
        <v>14867743</v>
      </c>
      <c r="BQ6873" t="s">
        <v>11411</v>
      </c>
    </row>
    <row r="6874" spans="1:69" x14ac:dyDescent="0.25">
      <c r="A6874" s="15" t="s">
        <v>8065</v>
      </c>
      <c r="B6874" t="s">
        <v>1853</v>
      </c>
      <c r="C6874" s="15">
        <v>3813</v>
      </c>
      <c r="D6874" t="s">
        <v>8065</v>
      </c>
      <c r="E6874" t="s">
        <v>6596</v>
      </c>
      <c r="F6874" t="s">
        <v>3729</v>
      </c>
      <c r="G6874" s="15">
        <v>5297</v>
      </c>
      <c r="H6874" s="15">
        <v>270473000072</v>
      </c>
      <c r="I6874" t="s">
        <v>3731</v>
      </c>
      <c r="J6874">
        <v>1</v>
      </c>
      <c r="K6874" s="22">
        <v>28.514436405436474</v>
      </c>
      <c r="L6874" s="16"/>
      <c r="M6874" s="16">
        <f t="shared" si="2568"/>
        <v>1.9974778760792746</v>
      </c>
      <c r="N6874" s="16">
        <f t="shared" si="2569"/>
        <v>0.2852857539159247</v>
      </c>
      <c r="O6874" s="29">
        <f t="shared" si="2570"/>
        <v>1.2852857539159248</v>
      </c>
      <c r="P6874" s="17">
        <f t="shared" si="2571"/>
        <v>164</v>
      </c>
      <c r="Q6874" s="17">
        <v>0</v>
      </c>
      <c r="R6874" s="17">
        <v>0</v>
      </c>
      <c r="S6874" s="17">
        <v>18</v>
      </c>
      <c r="T6874" s="17">
        <v>0</v>
      </c>
      <c r="U6874" s="17">
        <v>146</v>
      </c>
      <c r="V6874" s="17">
        <v>0</v>
      </c>
      <c r="W6874" s="17">
        <v>0</v>
      </c>
      <c r="X6874" s="17">
        <v>0</v>
      </c>
      <c r="Y6874" s="17">
        <v>0</v>
      </c>
      <c r="Z6874" s="17">
        <v>0</v>
      </c>
      <c r="AA6874" s="17">
        <v>0</v>
      </c>
      <c r="AB6874" s="17">
        <v>0</v>
      </c>
      <c r="AC6874" s="17">
        <f t="shared" si="2572"/>
        <v>0</v>
      </c>
      <c r="AD6874" s="17">
        <v>0</v>
      </c>
      <c r="AE6874" s="17">
        <v>0</v>
      </c>
      <c r="AF6874" s="17">
        <v>0</v>
      </c>
      <c r="AG6874" s="17">
        <v>0</v>
      </c>
      <c r="AH6874" s="17">
        <v>0</v>
      </c>
      <c r="AI6874" s="17">
        <v>0</v>
      </c>
      <c r="AJ6874" s="17">
        <v>0</v>
      </c>
      <c r="AK6874" s="17">
        <v>0</v>
      </c>
      <c r="AL6874" s="17">
        <v>0</v>
      </c>
      <c r="AM6874" s="17">
        <v>0</v>
      </c>
      <c r="AN6874" s="17">
        <v>0</v>
      </c>
      <c r="AO6874" s="17">
        <v>0</v>
      </c>
      <c r="AP6874" s="18">
        <f>+'Per Cápita'!$E$4</f>
        <v>83816</v>
      </c>
      <c r="AQ6874" s="18">
        <f>+'Per Cápita'!$E$5</f>
        <v>74019</v>
      </c>
      <c r="AR6874" s="18">
        <f>+'Per Cápita'!$E$6</f>
        <v>111028</v>
      </c>
      <c r="AS6874" s="18">
        <f>+'Per Cápita'!$E$7</f>
        <v>136064</v>
      </c>
      <c r="AT6874" s="18">
        <f>+'Per Cápita'!$F$4</f>
        <v>103408</v>
      </c>
      <c r="AU6874" s="18">
        <f>+'Per Cápita'!$F$5</f>
        <v>90347</v>
      </c>
      <c r="AV6874" s="18">
        <f>+'Per Cápita'!$F$6</f>
        <v>138242</v>
      </c>
      <c r="AW6874" s="18">
        <f>+'Per Cápita'!$F$7</f>
        <v>166544</v>
      </c>
      <c r="AX6874" s="18">
        <f t="shared" si="2573"/>
        <v>0</v>
      </c>
      <c r="AY6874" s="18">
        <f t="shared" si="2574"/>
        <v>0</v>
      </c>
      <c r="AZ6874" s="18">
        <f t="shared" si="2575"/>
        <v>0</v>
      </c>
      <c r="BA6874" s="18">
        <f t="shared" si="2576"/>
        <v>0</v>
      </c>
      <c r="BB6874" s="18">
        <f t="shared" si="2577"/>
        <v>2392358.9263368831</v>
      </c>
      <c r="BC6874" s="18">
        <f t="shared" si="2578"/>
        <v>16953769.953320142</v>
      </c>
      <c r="BD6874" s="18">
        <f t="shared" si="2579"/>
        <v>0</v>
      </c>
      <c r="BE6874" s="18">
        <f t="shared" si="2580"/>
        <v>0</v>
      </c>
      <c r="BF6874" s="18">
        <f t="shared" si="2581"/>
        <v>0</v>
      </c>
      <c r="BG6874" s="18">
        <f t="shared" si="2582"/>
        <v>0</v>
      </c>
      <c r="BH6874" s="18">
        <f t="shared" si="2583"/>
        <v>0</v>
      </c>
      <c r="BI6874" s="18">
        <f t="shared" si="2584"/>
        <v>0</v>
      </c>
      <c r="BJ6874" s="18">
        <f t="shared" si="2585"/>
        <v>0</v>
      </c>
      <c r="BK6874" s="18">
        <f t="shared" si="2586"/>
        <v>0</v>
      </c>
      <c r="BL6874" s="18">
        <f t="shared" si="2587"/>
        <v>0</v>
      </c>
      <c r="BM6874" s="18">
        <f t="shared" si="2588"/>
        <v>0</v>
      </c>
      <c r="BN6874" s="18">
        <f t="shared" si="2589"/>
        <v>19346128.879657026</v>
      </c>
      <c r="BO6874" s="18">
        <f t="shared" si="2590"/>
        <v>0</v>
      </c>
      <c r="BP6874" s="4">
        <f t="shared" si="2591"/>
        <v>19346129</v>
      </c>
      <c r="BQ6874" t="s">
        <v>11411</v>
      </c>
    </row>
    <row r="6875" spans="1:69" x14ac:dyDescent="0.25">
      <c r="A6875" s="15" t="s">
        <v>8065</v>
      </c>
      <c r="B6875" t="s">
        <v>1853</v>
      </c>
      <c r="C6875" s="15">
        <v>3813</v>
      </c>
      <c r="D6875" t="s">
        <v>8065</v>
      </c>
      <c r="E6875" t="s">
        <v>6596</v>
      </c>
      <c r="F6875" t="s">
        <v>3729</v>
      </c>
      <c r="G6875" s="15">
        <v>5299</v>
      </c>
      <c r="H6875" s="15">
        <v>270473000102</v>
      </c>
      <c r="I6875" t="s">
        <v>5021</v>
      </c>
      <c r="J6875">
        <v>1</v>
      </c>
      <c r="K6875" s="22">
        <v>28.514436405436474</v>
      </c>
      <c r="L6875" s="16"/>
      <c r="M6875" s="16">
        <f t="shared" si="2568"/>
        <v>1.9974778760792746</v>
      </c>
      <c r="N6875" s="16">
        <f t="shared" si="2569"/>
        <v>0.2852857539159247</v>
      </c>
      <c r="O6875" s="29">
        <f t="shared" si="2570"/>
        <v>1.2852857539159248</v>
      </c>
      <c r="P6875" s="17">
        <f t="shared" si="2571"/>
        <v>224</v>
      </c>
      <c r="Q6875" s="17">
        <v>0</v>
      </c>
      <c r="R6875" s="17">
        <v>0</v>
      </c>
      <c r="S6875" s="17">
        <v>19</v>
      </c>
      <c r="T6875" s="17">
        <v>0</v>
      </c>
      <c r="U6875" s="17">
        <v>139</v>
      </c>
      <c r="V6875" s="17">
        <v>0</v>
      </c>
      <c r="W6875" s="17">
        <v>66</v>
      </c>
      <c r="X6875" s="17">
        <v>0</v>
      </c>
      <c r="Y6875" s="17">
        <v>0</v>
      </c>
      <c r="Z6875" s="17">
        <v>0</v>
      </c>
      <c r="AA6875" s="17">
        <v>0</v>
      </c>
      <c r="AB6875" s="17">
        <v>0</v>
      </c>
      <c r="AC6875" s="17">
        <f t="shared" si="2572"/>
        <v>0</v>
      </c>
      <c r="AD6875" s="17">
        <v>0</v>
      </c>
      <c r="AE6875" s="17">
        <v>0</v>
      </c>
      <c r="AF6875" s="17">
        <v>0</v>
      </c>
      <c r="AG6875" s="17">
        <v>0</v>
      </c>
      <c r="AH6875" s="17">
        <v>0</v>
      </c>
      <c r="AI6875" s="17">
        <v>0</v>
      </c>
      <c r="AJ6875" s="17">
        <v>0</v>
      </c>
      <c r="AK6875" s="17">
        <v>0</v>
      </c>
      <c r="AL6875" s="17">
        <v>0</v>
      </c>
      <c r="AM6875" s="17">
        <v>0</v>
      </c>
      <c r="AN6875" s="17">
        <v>0</v>
      </c>
      <c r="AO6875" s="17">
        <v>0</v>
      </c>
      <c r="AP6875" s="18">
        <f>+'Per Cápita'!$E$4</f>
        <v>83816</v>
      </c>
      <c r="AQ6875" s="18">
        <f>+'Per Cápita'!$E$5</f>
        <v>74019</v>
      </c>
      <c r="AR6875" s="18">
        <f>+'Per Cápita'!$E$6</f>
        <v>111028</v>
      </c>
      <c r="AS6875" s="18">
        <f>+'Per Cápita'!$E$7</f>
        <v>136064</v>
      </c>
      <c r="AT6875" s="18">
        <f>+'Per Cápita'!$F$4</f>
        <v>103408</v>
      </c>
      <c r="AU6875" s="18">
        <f>+'Per Cápita'!$F$5</f>
        <v>90347</v>
      </c>
      <c r="AV6875" s="18">
        <f>+'Per Cápita'!$F$6</f>
        <v>138242</v>
      </c>
      <c r="AW6875" s="18">
        <f>+'Per Cápita'!$F$7</f>
        <v>166544</v>
      </c>
      <c r="AX6875" s="18">
        <f t="shared" si="2573"/>
        <v>0</v>
      </c>
      <c r="AY6875" s="18">
        <f t="shared" si="2574"/>
        <v>0</v>
      </c>
      <c r="AZ6875" s="18">
        <f t="shared" si="2575"/>
        <v>0</v>
      </c>
      <c r="BA6875" s="18">
        <f t="shared" si="2576"/>
        <v>0</v>
      </c>
      <c r="BB6875" s="18">
        <f t="shared" si="2577"/>
        <v>2525267.7555778213</v>
      </c>
      <c r="BC6875" s="18">
        <f t="shared" si="2578"/>
        <v>23804950.961853623</v>
      </c>
      <c r="BD6875" s="18">
        <f t="shared" si="2579"/>
        <v>0</v>
      </c>
      <c r="BE6875" s="18">
        <f t="shared" si="2580"/>
        <v>0</v>
      </c>
      <c r="BF6875" s="18">
        <f t="shared" si="2581"/>
        <v>0</v>
      </c>
      <c r="BG6875" s="18">
        <f t="shared" si="2582"/>
        <v>0</v>
      </c>
      <c r="BH6875" s="18">
        <f t="shared" si="2583"/>
        <v>0</v>
      </c>
      <c r="BI6875" s="18">
        <f t="shared" si="2584"/>
        <v>0</v>
      </c>
      <c r="BJ6875" s="18">
        <f t="shared" si="2585"/>
        <v>0</v>
      </c>
      <c r="BK6875" s="18">
        <f t="shared" si="2586"/>
        <v>0</v>
      </c>
      <c r="BL6875" s="18">
        <f t="shared" si="2587"/>
        <v>0</v>
      </c>
      <c r="BM6875" s="18">
        <f t="shared" si="2588"/>
        <v>0</v>
      </c>
      <c r="BN6875" s="18">
        <f t="shared" si="2589"/>
        <v>26330218.717431445</v>
      </c>
      <c r="BO6875" s="18">
        <f t="shared" si="2590"/>
        <v>0</v>
      </c>
      <c r="BP6875" s="4">
        <f t="shared" si="2591"/>
        <v>26330219</v>
      </c>
      <c r="BQ6875" t="s">
        <v>11411</v>
      </c>
    </row>
    <row r="6876" spans="1:69" x14ac:dyDescent="0.25">
      <c r="A6876" s="15" t="s">
        <v>8065</v>
      </c>
      <c r="B6876" t="s">
        <v>1853</v>
      </c>
      <c r="C6876" s="15">
        <v>3813</v>
      </c>
      <c r="D6876" t="s">
        <v>8065</v>
      </c>
      <c r="E6876" t="s">
        <v>6596</v>
      </c>
      <c r="F6876" t="s">
        <v>3729</v>
      </c>
      <c r="G6876" s="15">
        <v>5302</v>
      </c>
      <c r="H6876" s="15">
        <v>270473000129</v>
      </c>
      <c r="I6876" t="s">
        <v>3732</v>
      </c>
      <c r="J6876">
        <v>1</v>
      </c>
      <c r="K6876" s="22">
        <v>28.514436405436474</v>
      </c>
      <c r="L6876" s="16"/>
      <c r="M6876" s="16">
        <f t="shared" si="2568"/>
        <v>1.9974778760792746</v>
      </c>
      <c r="N6876" s="16">
        <f t="shared" si="2569"/>
        <v>0.2852857539159247</v>
      </c>
      <c r="O6876" s="29">
        <f t="shared" si="2570"/>
        <v>1.2852857539159248</v>
      </c>
      <c r="P6876" s="17">
        <f t="shared" si="2571"/>
        <v>163</v>
      </c>
      <c r="Q6876" s="17">
        <v>0</v>
      </c>
      <c r="R6876" s="17">
        <v>0</v>
      </c>
      <c r="S6876" s="17">
        <v>25</v>
      </c>
      <c r="T6876" s="17">
        <v>0</v>
      </c>
      <c r="U6876" s="17">
        <v>138</v>
      </c>
      <c r="V6876" s="17">
        <v>0</v>
      </c>
      <c r="W6876" s="17">
        <v>0</v>
      </c>
      <c r="X6876" s="17">
        <v>0</v>
      </c>
      <c r="Y6876" s="17">
        <v>0</v>
      </c>
      <c r="Z6876" s="17">
        <v>0</v>
      </c>
      <c r="AA6876" s="17">
        <v>0</v>
      </c>
      <c r="AB6876" s="17">
        <v>0</v>
      </c>
      <c r="AC6876" s="17">
        <f t="shared" si="2572"/>
        <v>0</v>
      </c>
      <c r="AD6876" s="17">
        <v>0</v>
      </c>
      <c r="AE6876" s="17">
        <v>0</v>
      </c>
      <c r="AF6876" s="17">
        <v>0</v>
      </c>
      <c r="AG6876" s="17">
        <v>0</v>
      </c>
      <c r="AH6876" s="17">
        <v>0</v>
      </c>
      <c r="AI6876" s="17">
        <v>0</v>
      </c>
      <c r="AJ6876" s="17">
        <v>0</v>
      </c>
      <c r="AK6876" s="17">
        <v>0</v>
      </c>
      <c r="AL6876" s="17">
        <v>0</v>
      </c>
      <c r="AM6876" s="17">
        <v>0</v>
      </c>
      <c r="AN6876" s="17">
        <v>0</v>
      </c>
      <c r="AO6876" s="17">
        <v>0</v>
      </c>
      <c r="AP6876" s="18">
        <f>+'Per Cápita'!$E$4</f>
        <v>83816</v>
      </c>
      <c r="AQ6876" s="18">
        <f>+'Per Cápita'!$E$5</f>
        <v>74019</v>
      </c>
      <c r="AR6876" s="18">
        <f>+'Per Cápita'!$E$6</f>
        <v>111028</v>
      </c>
      <c r="AS6876" s="18">
        <f>+'Per Cápita'!$E$7</f>
        <v>136064</v>
      </c>
      <c r="AT6876" s="18">
        <f>+'Per Cápita'!$F$4</f>
        <v>103408</v>
      </c>
      <c r="AU6876" s="18">
        <f>+'Per Cápita'!$F$5</f>
        <v>90347</v>
      </c>
      <c r="AV6876" s="18">
        <f>+'Per Cápita'!$F$6</f>
        <v>138242</v>
      </c>
      <c r="AW6876" s="18">
        <f>+'Per Cápita'!$F$7</f>
        <v>166544</v>
      </c>
      <c r="AX6876" s="18">
        <f t="shared" si="2573"/>
        <v>0</v>
      </c>
      <c r="AY6876" s="18">
        <f t="shared" si="2574"/>
        <v>0</v>
      </c>
      <c r="AZ6876" s="18">
        <f t="shared" si="2575"/>
        <v>0</v>
      </c>
      <c r="BA6876" s="18">
        <f t="shared" si="2576"/>
        <v>0</v>
      </c>
      <c r="BB6876" s="18">
        <f t="shared" si="2577"/>
        <v>3322720.731023449</v>
      </c>
      <c r="BC6876" s="18">
        <f t="shared" si="2578"/>
        <v>16024796.257247804</v>
      </c>
      <c r="BD6876" s="18">
        <f t="shared" si="2579"/>
        <v>0</v>
      </c>
      <c r="BE6876" s="18">
        <f t="shared" si="2580"/>
        <v>0</v>
      </c>
      <c r="BF6876" s="18">
        <f t="shared" si="2581"/>
        <v>0</v>
      </c>
      <c r="BG6876" s="18">
        <f t="shared" si="2582"/>
        <v>0</v>
      </c>
      <c r="BH6876" s="18">
        <f t="shared" si="2583"/>
        <v>0</v>
      </c>
      <c r="BI6876" s="18">
        <f t="shared" si="2584"/>
        <v>0</v>
      </c>
      <c r="BJ6876" s="18">
        <f t="shared" si="2585"/>
        <v>0</v>
      </c>
      <c r="BK6876" s="18">
        <f t="shared" si="2586"/>
        <v>0</v>
      </c>
      <c r="BL6876" s="18">
        <f t="shared" si="2587"/>
        <v>0</v>
      </c>
      <c r="BM6876" s="18">
        <f t="shared" si="2588"/>
        <v>0</v>
      </c>
      <c r="BN6876" s="18">
        <f t="shared" si="2589"/>
        <v>19347516.988271251</v>
      </c>
      <c r="BO6876" s="18">
        <f t="shared" si="2590"/>
        <v>0</v>
      </c>
      <c r="BP6876" s="4">
        <f t="shared" si="2591"/>
        <v>19347517</v>
      </c>
      <c r="BQ6876" t="s">
        <v>11411</v>
      </c>
    </row>
    <row r="6877" spans="1:69" x14ac:dyDescent="0.25">
      <c r="A6877" s="15" t="s">
        <v>8065</v>
      </c>
      <c r="B6877" t="s">
        <v>1853</v>
      </c>
      <c r="C6877" s="15">
        <v>3813</v>
      </c>
      <c r="D6877" t="s">
        <v>8065</v>
      </c>
      <c r="E6877" t="s">
        <v>6596</v>
      </c>
      <c r="F6877" t="s">
        <v>3729</v>
      </c>
      <c r="G6877" s="15">
        <v>5298</v>
      </c>
      <c r="H6877" s="15">
        <v>270473000234</v>
      </c>
      <c r="I6877" t="s">
        <v>3733</v>
      </c>
      <c r="J6877">
        <v>1</v>
      </c>
      <c r="K6877" s="22">
        <v>28.514436405436474</v>
      </c>
      <c r="L6877" s="16"/>
      <c r="M6877" s="16">
        <f t="shared" si="2568"/>
        <v>1.9974778760792746</v>
      </c>
      <c r="N6877" s="16">
        <f t="shared" si="2569"/>
        <v>0.2852857539159247</v>
      </c>
      <c r="O6877" s="29">
        <f t="shared" si="2570"/>
        <v>1.2852857539159248</v>
      </c>
      <c r="P6877" s="17">
        <f t="shared" si="2571"/>
        <v>164</v>
      </c>
      <c r="Q6877" s="17">
        <v>0</v>
      </c>
      <c r="R6877" s="17">
        <v>0</v>
      </c>
      <c r="S6877" s="17">
        <v>30</v>
      </c>
      <c r="T6877" s="17">
        <v>0</v>
      </c>
      <c r="U6877" s="17">
        <v>134</v>
      </c>
      <c r="V6877" s="17">
        <v>0</v>
      </c>
      <c r="W6877" s="17">
        <v>0</v>
      </c>
      <c r="X6877" s="17">
        <v>0</v>
      </c>
      <c r="Y6877" s="17">
        <v>0</v>
      </c>
      <c r="Z6877" s="17">
        <v>0</v>
      </c>
      <c r="AA6877" s="17">
        <v>0</v>
      </c>
      <c r="AB6877" s="17">
        <v>0</v>
      </c>
      <c r="AC6877" s="17">
        <f t="shared" si="2572"/>
        <v>0</v>
      </c>
      <c r="AD6877" s="17">
        <v>0</v>
      </c>
      <c r="AE6877" s="17">
        <v>0</v>
      </c>
      <c r="AF6877" s="17">
        <v>0</v>
      </c>
      <c r="AG6877" s="17">
        <v>0</v>
      </c>
      <c r="AH6877" s="17">
        <v>0</v>
      </c>
      <c r="AI6877" s="17">
        <v>0</v>
      </c>
      <c r="AJ6877" s="17">
        <v>0</v>
      </c>
      <c r="AK6877" s="17">
        <v>0</v>
      </c>
      <c r="AL6877" s="17">
        <v>0</v>
      </c>
      <c r="AM6877" s="17">
        <v>0</v>
      </c>
      <c r="AN6877" s="17">
        <v>0</v>
      </c>
      <c r="AO6877" s="17">
        <v>0</v>
      </c>
      <c r="AP6877" s="18">
        <f>+'Per Cápita'!$E$4</f>
        <v>83816</v>
      </c>
      <c r="AQ6877" s="18">
        <f>+'Per Cápita'!$E$5</f>
        <v>74019</v>
      </c>
      <c r="AR6877" s="18">
        <f>+'Per Cápita'!$E$6</f>
        <v>111028</v>
      </c>
      <c r="AS6877" s="18">
        <f>+'Per Cápita'!$E$7</f>
        <v>136064</v>
      </c>
      <c r="AT6877" s="18">
        <f>+'Per Cápita'!$F$4</f>
        <v>103408</v>
      </c>
      <c r="AU6877" s="18">
        <f>+'Per Cápita'!$F$5</f>
        <v>90347</v>
      </c>
      <c r="AV6877" s="18">
        <f>+'Per Cápita'!$F$6</f>
        <v>138242</v>
      </c>
      <c r="AW6877" s="18">
        <f>+'Per Cápita'!$F$7</f>
        <v>166544</v>
      </c>
      <c r="AX6877" s="18">
        <f t="shared" si="2573"/>
        <v>0</v>
      </c>
      <c r="AY6877" s="18">
        <f t="shared" si="2574"/>
        <v>0</v>
      </c>
      <c r="AZ6877" s="18">
        <f t="shared" si="2575"/>
        <v>0</v>
      </c>
      <c r="BA6877" s="18">
        <f t="shared" si="2576"/>
        <v>0</v>
      </c>
      <c r="BB6877" s="18">
        <f t="shared" si="2577"/>
        <v>3987264.8772281385</v>
      </c>
      <c r="BC6877" s="18">
        <f t="shared" si="2578"/>
        <v>15560309.409211636</v>
      </c>
      <c r="BD6877" s="18">
        <f t="shared" si="2579"/>
        <v>0</v>
      </c>
      <c r="BE6877" s="18">
        <f t="shared" si="2580"/>
        <v>0</v>
      </c>
      <c r="BF6877" s="18">
        <f t="shared" si="2581"/>
        <v>0</v>
      </c>
      <c r="BG6877" s="18">
        <f t="shared" si="2582"/>
        <v>0</v>
      </c>
      <c r="BH6877" s="18">
        <f t="shared" si="2583"/>
        <v>0</v>
      </c>
      <c r="BI6877" s="18">
        <f t="shared" si="2584"/>
        <v>0</v>
      </c>
      <c r="BJ6877" s="18">
        <f t="shared" si="2585"/>
        <v>0</v>
      </c>
      <c r="BK6877" s="18">
        <f t="shared" si="2586"/>
        <v>0</v>
      </c>
      <c r="BL6877" s="18">
        <f t="shared" si="2587"/>
        <v>0</v>
      </c>
      <c r="BM6877" s="18">
        <f t="shared" si="2588"/>
        <v>0</v>
      </c>
      <c r="BN6877" s="18">
        <f t="shared" si="2589"/>
        <v>19547574.286439773</v>
      </c>
      <c r="BO6877" s="18">
        <f t="shared" si="2590"/>
        <v>0</v>
      </c>
      <c r="BP6877" s="4">
        <f t="shared" si="2591"/>
        <v>19547574</v>
      </c>
      <c r="BQ6877" t="s">
        <v>11411</v>
      </c>
    </row>
    <row r="6878" spans="1:69" x14ac:dyDescent="0.25">
      <c r="A6878" s="15" t="s">
        <v>8065</v>
      </c>
      <c r="B6878" t="s">
        <v>1853</v>
      </c>
      <c r="C6878" s="15">
        <v>3813</v>
      </c>
      <c r="D6878" t="s">
        <v>8065</v>
      </c>
      <c r="E6878" t="s">
        <v>6597</v>
      </c>
      <c r="F6878" t="s">
        <v>3734</v>
      </c>
      <c r="G6878" s="15">
        <v>16579</v>
      </c>
      <c r="H6878" s="15">
        <v>270508000020</v>
      </c>
      <c r="I6878" t="s">
        <v>3736</v>
      </c>
      <c r="J6878">
        <v>1</v>
      </c>
      <c r="K6878" s="22">
        <v>29.275375268048606</v>
      </c>
      <c r="L6878" s="16"/>
      <c r="M6878" s="16">
        <f t="shared" si="2568"/>
        <v>2.050782753703539</v>
      </c>
      <c r="N6878" s="16">
        <f t="shared" si="2569"/>
        <v>0.29334890188157309</v>
      </c>
      <c r="O6878" s="29">
        <f t="shared" si="2570"/>
        <v>1.2933489018815731</v>
      </c>
      <c r="P6878" s="17">
        <f t="shared" si="2571"/>
        <v>217</v>
      </c>
      <c r="Q6878" s="17">
        <v>0</v>
      </c>
      <c r="R6878" s="17">
        <v>0</v>
      </c>
      <c r="S6878" s="17">
        <v>17</v>
      </c>
      <c r="T6878" s="17">
        <v>0</v>
      </c>
      <c r="U6878" s="17">
        <v>80</v>
      </c>
      <c r="V6878" s="17">
        <v>0</v>
      </c>
      <c r="W6878" s="17">
        <v>81</v>
      </c>
      <c r="X6878" s="17">
        <v>0</v>
      </c>
      <c r="Y6878" s="17">
        <v>39</v>
      </c>
      <c r="Z6878" s="17">
        <v>0</v>
      </c>
      <c r="AA6878" s="17">
        <v>0</v>
      </c>
      <c r="AB6878" s="17">
        <v>0</v>
      </c>
      <c r="AC6878" s="17">
        <f t="shared" si="2572"/>
        <v>0</v>
      </c>
      <c r="AD6878" s="17">
        <v>0</v>
      </c>
      <c r="AE6878" s="17">
        <v>0</v>
      </c>
      <c r="AF6878" s="17">
        <v>0</v>
      </c>
      <c r="AG6878" s="17">
        <v>0</v>
      </c>
      <c r="AH6878" s="17">
        <v>0</v>
      </c>
      <c r="AI6878" s="17">
        <v>0</v>
      </c>
      <c r="AJ6878" s="17">
        <v>0</v>
      </c>
      <c r="AK6878" s="17">
        <v>0</v>
      </c>
      <c r="AL6878" s="17">
        <v>0</v>
      </c>
      <c r="AM6878" s="17">
        <v>0</v>
      </c>
      <c r="AN6878" s="17">
        <v>0</v>
      </c>
      <c r="AO6878" s="17">
        <v>0</v>
      </c>
      <c r="AP6878" s="18">
        <f>+'Per Cápita'!$E$4</f>
        <v>83816</v>
      </c>
      <c r="AQ6878" s="18">
        <f>+'Per Cápita'!$E$5</f>
        <v>74019</v>
      </c>
      <c r="AR6878" s="18">
        <f>+'Per Cápita'!$E$6</f>
        <v>111028</v>
      </c>
      <c r="AS6878" s="18">
        <f>+'Per Cápita'!$E$7</f>
        <v>136064</v>
      </c>
      <c r="AT6878" s="18">
        <f>+'Per Cápita'!$F$4</f>
        <v>103408</v>
      </c>
      <c r="AU6878" s="18">
        <f>+'Per Cápita'!$F$5</f>
        <v>90347</v>
      </c>
      <c r="AV6878" s="18">
        <f>+'Per Cápita'!$F$6</f>
        <v>138242</v>
      </c>
      <c r="AW6878" s="18">
        <f>+'Per Cápita'!$F$7</f>
        <v>166544</v>
      </c>
      <c r="AX6878" s="18">
        <f t="shared" si="2573"/>
        <v>0</v>
      </c>
      <c r="AY6878" s="18">
        <f t="shared" si="2574"/>
        <v>0</v>
      </c>
      <c r="AZ6878" s="18">
        <f t="shared" si="2575"/>
        <v>0</v>
      </c>
      <c r="BA6878" s="18">
        <f t="shared" si="2576"/>
        <v>0</v>
      </c>
      <c r="BB6878" s="18">
        <f t="shared" si="2577"/>
        <v>2273624.5951780854</v>
      </c>
      <c r="BC6878" s="18">
        <f t="shared" si="2578"/>
        <v>18812881.111365411</v>
      </c>
      <c r="BD6878" s="18">
        <f t="shared" si="2579"/>
        <v>6973010.4168625847</v>
      </c>
      <c r="BE6878" s="18">
        <f t="shared" si="2580"/>
        <v>0</v>
      </c>
      <c r="BF6878" s="18">
        <f t="shared" si="2581"/>
        <v>0</v>
      </c>
      <c r="BG6878" s="18">
        <f t="shared" si="2582"/>
        <v>0</v>
      </c>
      <c r="BH6878" s="18">
        <f t="shared" si="2583"/>
        <v>0</v>
      </c>
      <c r="BI6878" s="18">
        <f t="shared" si="2584"/>
        <v>0</v>
      </c>
      <c r="BJ6878" s="18">
        <f t="shared" si="2585"/>
        <v>0</v>
      </c>
      <c r="BK6878" s="18">
        <f t="shared" si="2586"/>
        <v>0</v>
      </c>
      <c r="BL6878" s="18">
        <f t="shared" si="2587"/>
        <v>0</v>
      </c>
      <c r="BM6878" s="18">
        <f t="shared" si="2588"/>
        <v>0</v>
      </c>
      <c r="BN6878" s="18">
        <f t="shared" si="2589"/>
        <v>28059516.123406082</v>
      </c>
      <c r="BO6878" s="18">
        <f t="shared" si="2590"/>
        <v>0</v>
      </c>
      <c r="BP6878" s="4">
        <f t="shared" si="2591"/>
        <v>28059516</v>
      </c>
      <c r="BQ6878" t="s">
        <v>11411</v>
      </c>
    </row>
    <row r="6879" spans="1:69" x14ac:dyDescent="0.25">
      <c r="A6879" s="15" t="s">
        <v>8065</v>
      </c>
      <c r="B6879" t="s">
        <v>1853</v>
      </c>
      <c r="C6879" s="15">
        <v>3813</v>
      </c>
      <c r="D6879" t="s">
        <v>8065</v>
      </c>
      <c r="E6879" t="s">
        <v>6597</v>
      </c>
      <c r="F6879" t="s">
        <v>3734</v>
      </c>
      <c r="G6879" s="15">
        <v>16584</v>
      </c>
      <c r="H6879" s="15">
        <v>270508000038</v>
      </c>
      <c r="I6879" t="s">
        <v>9152</v>
      </c>
      <c r="J6879">
        <v>1</v>
      </c>
      <c r="K6879" s="22">
        <v>29.275375268048606</v>
      </c>
      <c r="L6879" s="16"/>
      <c r="M6879" s="16">
        <f t="shared" si="2568"/>
        <v>2.050782753703539</v>
      </c>
      <c r="N6879" s="16">
        <f t="shared" si="2569"/>
        <v>0.29334890188157309</v>
      </c>
      <c r="O6879" s="29">
        <f t="shared" si="2570"/>
        <v>1.2933489018815731</v>
      </c>
      <c r="P6879" s="17">
        <f t="shared" si="2571"/>
        <v>208</v>
      </c>
      <c r="Q6879" s="17">
        <v>0</v>
      </c>
      <c r="R6879" s="17">
        <v>0</v>
      </c>
      <c r="S6879" s="17">
        <v>16</v>
      </c>
      <c r="T6879" s="17">
        <v>0</v>
      </c>
      <c r="U6879" s="17">
        <v>86</v>
      </c>
      <c r="V6879" s="17">
        <v>0</v>
      </c>
      <c r="W6879" s="17">
        <v>70</v>
      </c>
      <c r="X6879" s="17">
        <v>0</v>
      </c>
      <c r="Y6879" s="17">
        <v>36</v>
      </c>
      <c r="Z6879" s="17">
        <v>0</v>
      </c>
      <c r="AA6879" s="17">
        <v>0</v>
      </c>
      <c r="AB6879" s="17">
        <v>0</v>
      </c>
      <c r="AC6879" s="17">
        <f t="shared" si="2572"/>
        <v>0</v>
      </c>
      <c r="AD6879" s="17">
        <v>0</v>
      </c>
      <c r="AE6879" s="17">
        <v>0</v>
      </c>
      <c r="AF6879" s="17">
        <v>0</v>
      </c>
      <c r="AG6879" s="17">
        <v>0</v>
      </c>
      <c r="AH6879" s="17">
        <v>0</v>
      </c>
      <c r="AI6879" s="17">
        <v>0</v>
      </c>
      <c r="AJ6879" s="17">
        <v>0</v>
      </c>
      <c r="AK6879" s="17">
        <v>0</v>
      </c>
      <c r="AL6879" s="17">
        <v>0</v>
      </c>
      <c r="AM6879" s="17">
        <v>0</v>
      </c>
      <c r="AN6879" s="17">
        <v>0</v>
      </c>
      <c r="AO6879" s="17">
        <v>0</v>
      </c>
      <c r="AP6879" s="18">
        <f>+'Per Cápita'!$E$4</f>
        <v>83816</v>
      </c>
      <c r="AQ6879" s="18">
        <f>+'Per Cápita'!$E$5</f>
        <v>74019</v>
      </c>
      <c r="AR6879" s="18">
        <f>+'Per Cápita'!$E$6</f>
        <v>111028</v>
      </c>
      <c r="AS6879" s="18">
        <f>+'Per Cápita'!$E$7</f>
        <v>136064</v>
      </c>
      <c r="AT6879" s="18">
        <f>+'Per Cápita'!$F$4</f>
        <v>103408</v>
      </c>
      <c r="AU6879" s="18">
        <f>+'Per Cápita'!$F$5</f>
        <v>90347</v>
      </c>
      <c r="AV6879" s="18">
        <f>+'Per Cápita'!$F$6</f>
        <v>138242</v>
      </c>
      <c r="AW6879" s="18">
        <f>+'Per Cápita'!$F$7</f>
        <v>166544</v>
      </c>
      <c r="AX6879" s="18">
        <f t="shared" si="2573"/>
        <v>0</v>
      </c>
      <c r="AY6879" s="18">
        <f t="shared" si="2574"/>
        <v>0</v>
      </c>
      <c r="AZ6879" s="18">
        <f t="shared" si="2575"/>
        <v>0</v>
      </c>
      <c r="BA6879" s="18">
        <f t="shared" si="2576"/>
        <v>0</v>
      </c>
      <c r="BB6879" s="18">
        <f t="shared" si="2577"/>
        <v>2139881.9719323153</v>
      </c>
      <c r="BC6879" s="18">
        <f t="shared" si="2578"/>
        <v>18228630.145173941</v>
      </c>
      <c r="BD6879" s="18">
        <f t="shared" si="2579"/>
        <v>6436625.0001808479</v>
      </c>
      <c r="BE6879" s="18">
        <f t="shared" si="2580"/>
        <v>0</v>
      </c>
      <c r="BF6879" s="18">
        <f t="shared" si="2581"/>
        <v>0</v>
      </c>
      <c r="BG6879" s="18">
        <f t="shared" si="2582"/>
        <v>0</v>
      </c>
      <c r="BH6879" s="18">
        <f t="shared" si="2583"/>
        <v>0</v>
      </c>
      <c r="BI6879" s="18">
        <f t="shared" si="2584"/>
        <v>0</v>
      </c>
      <c r="BJ6879" s="18">
        <f t="shared" si="2585"/>
        <v>0</v>
      </c>
      <c r="BK6879" s="18">
        <f t="shared" si="2586"/>
        <v>0</v>
      </c>
      <c r="BL6879" s="18">
        <f t="shared" si="2587"/>
        <v>0</v>
      </c>
      <c r="BM6879" s="18">
        <f t="shared" si="2588"/>
        <v>0</v>
      </c>
      <c r="BN6879" s="18">
        <f t="shared" si="2589"/>
        <v>26805137.117287103</v>
      </c>
      <c r="BO6879" s="18">
        <f t="shared" si="2590"/>
        <v>0</v>
      </c>
      <c r="BP6879" s="4">
        <f t="shared" si="2591"/>
        <v>26805137</v>
      </c>
      <c r="BQ6879" t="s">
        <v>11411</v>
      </c>
    </row>
    <row r="6880" spans="1:69" x14ac:dyDescent="0.25">
      <c r="A6880" s="15" t="s">
        <v>8065</v>
      </c>
      <c r="B6880" t="s">
        <v>1853</v>
      </c>
      <c r="C6880" s="15">
        <v>3813</v>
      </c>
      <c r="D6880" t="s">
        <v>8065</v>
      </c>
      <c r="E6880" t="s">
        <v>6597</v>
      </c>
      <c r="F6880" t="s">
        <v>3734</v>
      </c>
      <c r="G6880" s="15">
        <v>16601</v>
      </c>
      <c r="H6880" s="15">
        <v>270508000062</v>
      </c>
      <c r="I6880" t="s">
        <v>3737</v>
      </c>
      <c r="J6880">
        <v>1</v>
      </c>
      <c r="K6880" s="22">
        <v>29.275375268048606</v>
      </c>
      <c r="L6880" s="16"/>
      <c r="M6880" s="16">
        <f t="shared" si="2568"/>
        <v>2.050782753703539</v>
      </c>
      <c r="N6880" s="16">
        <f t="shared" si="2569"/>
        <v>0.29334890188157309</v>
      </c>
      <c r="O6880" s="29">
        <f t="shared" si="2570"/>
        <v>1.2933489018815731</v>
      </c>
      <c r="P6880" s="17">
        <f t="shared" si="2571"/>
        <v>134</v>
      </c>
      <c r="Q6880" s="17">
        <v>0</v>
      </c>
      <c r="R6880" s="17">
        <v>0</v>
      </c>
      <c r="S6880" s="17">
        <v>24</v>
      </c>
      <c r="T6880" s="17">
        <v>0</v>
      </c>
      <c r="U6880" s="17">
        <v>110</v>
      </c>
      <c r="V6880" s="17">
        <v>0</v>
      </c>
      <c r="W6880" s="17">
        <v>0</v>
      </c>
      <c r="X6880" s="17">
        <v>0</v>
      </c>
      <c r="Y6880" s="17">
        <v>0</v>
      </c>
      <c r="Z6880" s="17">
        <v>0</v>
      </c>
      <c r="AA6880" s="17">
        <v>0</v>
      </c>
      <c r="AB6880" s="17">
        <v>0</v>
      </c>
      <c r="AC6880" s="17">
        <f t="shared" si="2572"/>
        <v>0</v>
      </c>
      <c r="AD6880" s="17">
        <v>0</v>
      </c>
      <c r="AE6880" s="17">
        <v>0</v>
      </c>
      <c r="AF6880" s="17">
        <v>0</v>
      </c>
      <c r="AG6880" s="17">
        <v>0</v>
      </c>
      <c r="AH6880" s="17">
        <v>0</v>
      </c>
      <c r="AI6880" s="17">
        <v>0</v>
      </c>
      <c r="AJ6880" s="17">
        <v>0</v>
      </c>
      <c r="AK6880" s="17">
        <v>0</v>
      </c>
      <c r="AL6880" s="17">
        <v>0</v>
      </c>
      <c r="AM6880" s="17">
        <v>0</v>
      </c>
      <c r="AN6880" s="17">
        <v>0</v>
      </c>
      <c r="AO6880" s="17">
        <v>0</v>
      </c>
      <c r="AP6880" s="18">
        <f>+'Per Cápita'!$E$4</f>
        <v>83816</v>
      </c>
      <c r="AQ6880" s="18">
        <f>+'Per Cápita'!$E$5</f>
        <v>74019</v>
      </c>
      <c r="AR6880" s="18">
        <f>+'Per Cápita'!$E$6</f>
        <v>111028</v>
      </c>
      <c r="AS6880" s="18">
        <f>+'Per Cápita'!$E$7</f>
        <v>136064</v>
      </c>
      <c r="AT6880" s="18">
        <f>+'Per Cápita'!$F$4</f>
        <v>103408</v>
      </c>
      <c r="AU6880" s="18">
        <f>+'Per Cápita'!$F$5</f>
        <v>90347</v>
      </c>
      <c r="AV6880" s="18">
        <f>+'Per Cápita'!$F$6</f>
        <v>138242</v>
      </c>
      <c r="AW6880" s="18">
        <f>+'Per Cápita'!$F$7</f>
        <v>166544</v>
      </c>
      <c r="AX6880" s="18">
        <f t="shared" si="2573"/>
        <v>0</v>
      </c>
      <c r="AY6880" s="18">
        <f t="shared" si="2574"/>
        <v>0</v>
      </c>
      <c r="AZ6880" s="18">
        <f t="shared" si="2575"/>
        <v>0</v>
      </c>
      <c r="BA6880" s="18">
        <f t="shared" si="2576"/>
        <v>0</v>
      </c>
      <c r="BB6880" s="18">
        <f t="shared" si="2577"/>
        <v>3209822.9578984734</v>
      </c>
      <c r="BC6880" s="18">
        <f t="shared" si="2578"/>
        <v>12853521.256212395</v>
      </c>
      <c r="BD6880" s="18">
        <f t="shared" si="2579"/>
        <v>0</v>
      </c>
      <c r="BE6880" s="18">
        <f t="shared" si="2580"/>
        <v>0</v>
      </c>
      <c r="BF6880" s="18">
        <f t="shared" si="2581"/>
        <v>0</v>
      </c>
      <c r="BG6880" s="18">
        <f t="shared" si="2582"/>
        <v>0</v>
      </c>
      <c r="BH6880" s="18">
        <f t="shared" si="2583"/>
        <v>0</v>
      </c>
      <c r="BI6880" s="18">
        <f t="shared" si="2584"/>
        <v>0</v>
      </c>
      <c r="BJ6880" s="18">
        <f t="shared" si="2585"/>
        <v>0</v>
      </c>
      <c r="BK6880" s="18">
        <f t="shared" si="2586"/>
        <v>0</v>
      </c>
      <c r="BL6880" s="18">
        <f t="shared" si="2587"/>
        <v>0</v>
      </c>
      <c r="BM6880" s="18">
        <f t="shared" si="2588"/>
        <v>0</v>
      </c>
      <c r="BN6880" s="18">
        <f t="shared" si="2589"/>
        <v>16063344.214110868</v>
      </c>
      <c r="BO6880" s="18">
        <f t="shared" si="2590"/>
        <v>0</v>
      </c>
      <c r="BP6880" s="4">
        <f t="shared" si="2591"/>
        <v>16063344</v>
      </c>
      <c r="BQ6880" t="s">
        <v>11411</v>
      </c>
    </row>
    <row r="6881" spans="1:69" x14ac:dyDescent="0.25">
      <c r="A6881" s="15" t="s">
        <v>8065</v>
      </c>
      <c r="B6881" t="s">
        <v>1853</v>
      </c>
      <c r="C6881" s="15">
        <v>3813</v>
      </c>
      <c r="D6881" t="s">
        <v>8065</v>
      </c>
      <c r="E6881" t="s">
        <v>6597</v>
      </c>
      <c r="F6881" t="s">
        <v>3734</v>
      </c>
      <c r="G6881" s="15">
        <v>16581</v>
      </c>
      <c r="H6881" s="15">
        <v>270508000232</v>
      </c>
      <c r="I6881" t="s">
        <v>4567</v>
      </c>
      <c r="J6881">
        <v>1</v>
      </c>
      <c r="K6881" s="22">
        <v>29.275375268048606</v>
      </c>
      <c r="L6881" s="16"/>
      <c r="M6881" s="16">
        <f t="shared" si="2568"/>
        <v>2.050782753703539</v>
      </c>
      <c r="N6881" s="16">
        <f t="shared" si="2569"/>
        <v>0.29334890188157309</v>
      </c>
      <c r="O6881" s="29">
        <f t="shared" si="2570"/>
        <v>1.2933489018815731</v>
      </c>
      <c r="P6881" s="17">
        <f t="shared" si="2571"/>
        <v>328</v>
      </c>
      <c r="Q6881" s="17">
        <v>0</v>
      </c>
      <c r="R6881" s="17">
        <v>0</v>
      </c>
      <c r="S6881" s="17">
        <v>24</v>
      </c>
      <c r="T6881" s="17">
        <v>0</v>
      </c>
      <c r="U6881" s="17">
        <v>140</v>
      </c>
      <c r="V6881" s="17">
        <v>0</v>
      </c>
      <c r="W6881" s="17">
        <v>130</v>
      </c>
      <c r="X6881" s="17">
        <v>0</v>
      </c>
      <c r="Y6881" s="17">
        <v>34</v>
      </c>
      <c r="Z6881" s="17">
        <v>0</v>
      </c>
      <c r="AA6881" s="17">
        <v>0</v>
      </c>
      <c r="AB6881" s="17">
        <v>0</v>
      </c>
      <c r="AC6881" s="17">
        <f t="shared" si="2572"/>
        <v>0</v>
      </c>
      <c r="AD6881" s="17">
        <v>0</v>
      </c>
      <c r="AE6881" s="17">
        <v>0</v>
      </c>
      <c r="AF6881" s="17">
        <v>0</v>
      </c>
      <c r="AG6881" s="17">
        <v>0</v>
      </c>
      <c r="AH6881" s="17">
        <v>0</v>
      </c>
      <c r="AI6881" s="17">
        <v>0</v>
      </c>
      <c r="AJ6881" s="17">
        <v>0</v>
      </c>
      <c r="AK6881" s="17">
        <v>0</v>
      </c>
      <c r="AL6881" s="17">
        <v>0</v>
      </c>
      <c r="AM6881" s="17">
        <v>0</v>
      </c>
      <c r="AN6881" s="17">
        <v>0</v>
      </c>
      <c r="AO6881" s="17">
        <v>0</v>
      </c>
      <c r="AP6881" s="18">
        <f>+'Per Cápita'!$E$4</f>
        <v>83816</v>
      </c>
      <c r="AQ6881" s="18">
        <f>+'Per Cápita'!$E$5</f>
        <v>74019</v>
      </c>
      <c r="AR6881" s="18">
        <f>+'Per Cápita'!$E$6</f>
        <v>111028</v>
      </c>
      <c r="AS6881" s="18">
        <f>+'Per Cápita'!$E$7</f>
        <v>136064</v>
      </c>
      <c r="AT6881" s="18">
        <f>+'Per Cápita'!$F$4</f>
        <v>103408</v>
      </c>
      <c r="AU6881" s="18">
        <f>+'Per Cápita'!$F$5</f>
        <v>90347</v>
      </c>
      <c r="AV6881" s="18">
        <f>+'Per Cápita'!$F$6</f>
        <v>138242</v>
      </c>
      <c r="AW6881" s="18">
        <f>+'Per Cápita'!$F$7</f>
        <v>166544</v>
      </c>
      <c r="AX6881" s="18">
        <f t="shared" si="2573"/>
        <v>0</v>
      </c>
      <c r="AY6881" s="18">
        <f t="shared" si="2574"/>
        <v>0</v>
      </c>
      <c r="AZ6881" s="18">
        <f t="shared" si="2575"/>
        <v>0</v>
      </c>
      <c r="BA6881" s="18">
        <f t="shared" si="2576"/>
        <v>0</v>
      </c>
      <c r="BB6881" s="18">
        <f t="shared" si="2577"/>
        <v>3209822.9578984734</v>
      </c>
      <c r="BC6881" s="18">
        <f t="shared" si="2578"/>
        <v>31549552.174339511</v>
      </c>
      <c r="BD6881" s="18">
        <f t="shared" si="2579"/>
        <v>6079034.7223930229</v>
      </c>
      <c r="BE6881" s="18">
        <f t="shared" si="2580"/>
        <v>0</v>
      </c>
      <c r="BF6881" s="18">
        <f t="shared" si="2581"/>
        <v>0</v>
      </c>
      <c r="BG6881" s="18">
        <f t="shared" si="2582"/>
        <v>0</v>
      </c>
      <c r="BH6881" s="18">
        <f t="shared" si="2583"/>
        <v>0</v>
      </c>
      <c r="BI6881" s="18">
        <f t="shared" si="2584"/>
        <v>0</v>
      </c>
      <c r="BJ6881" s="18">
        <f t="shared" si="2585"/>
        <v>0</v>
      </c>
      <c r="BK6881" s="18">
        <f t="shared" si="2586"/>
        <v>0</v>
      </c>
      <c r="BL6881" s="18">
        <f t="shared" si="2587"/>
        <v>0</v>
      </c>
      <c r="BM6881" s="18">
        <f t="shared" si="2588"/>
        <v>0</v>
      </c>
      <c r="BN6881" s="18">
        <f t="shared" si="2589"/>
        <v>40838409.854631007</v>
      </c>
      <c r="BO6881" s="18">
        <f t="shared" si="2590"/>
        <v>0</v>
      </c>
      <c r="BP6881" s="4">
        <f t="shared" si="2591"/>
        <v>40838410</v>
      </c>
      <c r="BQ6881" t="s">
        <v>11411</v>
      </c>
    </row>
    <row r="6882" spans="1:69" x14ac:dyDescent="0.25">
      <c r="A6882" s="15" t="s">
        <v>8065</v>
      </c>
      <c r="B6882" t="s">
        <v>1853</v>
      </c>
      <c r="C6882" s="15">
        <v>3813</v>
      </c>
      <c r="D6882" t="s">
        <v>8065</v>
      </c>
      <c r="E6882" t="s">
        <v>6597</v>
      </c>
      <c r="F6882" t="s">
        <v>3734</v>
      </c>
      <c r="G6882" s="15">
        <v>26082</v>
      </c>
      <c r="H6882" s="15">
        <v>270508000291</v>
      </c>
      <c r="I6882" t="s">
        <v>3738</v>
      </c>
      <c r="J6882">
        <v>1</v>
      </c>
      <c r="K6882" s="22">
        <v>29.275375268048606</v>
      </c>
      <c r="L6882" s="16"/>
      <c r="M6882" s="16">
        <f t="shared" si="2568"/>
        <v>2.050782753703539</v>
      </c>
      <c r="N6882" s="16">
        <f t="shared" si="2569"/>
        <v>0.29334890188157309</v>
      </c>
      <c r="O6882" s="29">
        <f t="shared" si="2570"/>
        <v>1.2933489018815731</v>
      </c>
      <c r="P6882" s="17">
        <f t="shared" si="2571"/>
        <v>183</v>
      </c>
      <c r="Q6882" s="17">
        <v>0</v>
      </c>
      <c r="R6882" s="17">
        <v>0</v>
      </c>
      <c r="S6882" s="17">
        <v>13</v>
      </c>
      <c r="T6882" s="17">
        <v>0</v>
      </c>
      <c r="U6882" s="17">
        <v>65</v>
      </c>
      <c r="V6882" s="17">
        <v>0</v>
      </c>
      <c r="W6882" s="17">
        <v>82</v>
      </c>
      <c r="X6882" s="17">
        <v>0</v>
      </c>
      <c r="Y6882" s="17">
        <v>23</v>
      </c>
      <c r="Z6882" s="17">
        <v>0</v>
      </c>
      <c r="AA6882" s="17">
        <v>0</v>
      </c>
      <c r="AB6882" s="17">
        <v>0</v>
      </c>
      <c r="AC6882" s="17">
        <f t="shared" si="2572"/>
        <v>0</v>
      </c>
      <c r="AD6882" s="17">
        <v>0</v>
      </c>
      <c r="AE6882" s="17">
        <v>0</v>
      </c>
      <c r="AF6882" s="17">
        <v>0</v>
      </c>
      <c r="AG6882" s="17">
        <v>0</v>
      </c>
      <c r="AH6882" s="17">
        <v>0</v>
      </c>
      <c r="AI6882" s="17">
        <v>0</v>
      </c>
      <c r="AJ6882" s="17">
        <v>0</v>
      </c>
      <c r="AK6882" s="17">
        <v>0</v>
      </c>
      <c r="AL6882" s="17">
        <v>0</v>
      </c>
      <c r="AM6882" s="17">
        <v>0</v>
      </c>
      <c r="AN6882" s="17">
        <v>0</v>
      </c>
      <c r="AO6882" s="17">
        <v>0</v>
      </c>
      <c r="AP6882" s="18">
        <f>+'Per Cápita'!$E$4</f>
        <v>83816</v>
      </c>
      <c r="AQ6882" s="18">
        <f>+'Per Cápita'!$E$5</f>
        <v>74019</v>
      </c>
      <c r="AR6882" s="18">
        <f>+'Per Cápita'!$E$6</f>
        <v>111028</v>
      </c>
      <c r="AS6882" s="18">
        <f>+'Per Cápita'!$E$7</f>
        <v>136064</v>
      </c>
      <c r="AT6882" s="18">
        <f>+'Per Cápita'!$F$4</f>
        <v>103408</v>
      </c>
      <c r="AU6882" s="18">
        <f>+'Per Cápita'!$F$5</f>
        <v>90347</v>
      </c>
      <c r="AV6882" s="18">
        <f>+'Per Cápita'!$F$6</f>
        <v>138242</v>
      </c>
      <c r="AW6882" s="18">
        <f>+'Per Cápita'!$F$7</f>
        <v>166544</v>
      </c>
      <c r="AX6882" s="18">
        <f t="shared" si="2573"/>
        <v>0</v>
      </c>
      <c r="AY6882" s="18">
        <f t="shared" si="2574"/>
        <v>0</v>
      </c>
      <c r="AZ6882" s="18">
        <f t="shared" si="2575"/>
        <v>0</v>
      </c>
      <c r="BA6882" s="18">
        <f t="shared" si="2576"/>
        <v>0</v>
      </c>
      <c r="BB6882" s="18">
        <f t="shared" si="2577"/>
        <v>1738654.1021950063</v>
      </c>
      <c r="BC6882" s="18">
        <f t="shared" si="2578"/>
        <v>17176978.406029291</v>
      </c>
      <c r="BD6882" s="18">
        <f t="shared" si="2579"/>
        <v>4112288.1945599858</v>
      </c>
      <c r="BE6882" s="18">
        <f t="shared" si="2580"/>
        <v>0</v>
      </c>
      <c r="BF6882" s="18">
        <f t="shared" si="2581"/>
        <v>0</v>
      </c>
      <c r="BG6882" s="18">
        <f t="shared" si="2582"/>
        <v>0</v>
      </c>
      <c r="BH6882" s="18">
        <f t="shared" si="2583"/>
        <v>0</v>
      </c>
      <c r="BI6882" s="18">
        <f t="shared" si="2584"/>
        <v>0</v>
      </c>
      <c r="BJ6882" s="18">
        <f t="shared" si="2585"/>
        <v>0</v>
      </c>
      <c r="BK6882" s="18">
        <f t="shared" si="2586"/>
        <v>0</v>
      </c>
      <c r="BL6882" s="18">
        <f t="shared" si="2587"/>
        <v>0</v>
      </c>
      <c r="BM6882" s="18">
        <f t="shared" si="2588"/>
        <v>0</v>
      </c>
      <c r="BN6882" s="18">
        <f t="shared" si="2589"/>
        <v>23027920.702784285</v>
      </c>
      <c r="BO6882" s="18">
        <f t="shared" si="2590"/>
        <v>0</v>
      </c>
      <c r="BP6882" s="4">
        <f t="shared" si="2591"/>
        <v>23027921</v>
      </c>
      <c r="BQ6882" t="s">
        <v>11411</v>
      </c>
    </row>
    <row r="6883" spans="1:69" x14ac:dyDescent="0.25">
      <c r="A6883" s="15" t="s">
        <v>8065</v>
      </c>
      <c r="B6883" t="s">
        <v>1853</v>
      </c>
      <c r="C6883" s="15">
        <v>3813</v>
      </c>
      <c r="D6883" t="s">
        <v>8065</v>
      </c>
      <c r="E6883" t="s">
        <v>6597</v>
      </c>
      <c r="F6883" t="s">
        <v>3734</v>
      </c>
      <c r="G6883" s="15">
        <v>16578</v>
      </c>
      <c r="H6883" s="15">
        <v>270508000321</v>
      </c>
      <c r="I6883" t="s">
        <v>3739</v>
      </c>
      <c r="J6883">
        <v>1</v>
      </c>
      <c r="K6883" s="22">
        <v>29.275375268048606</v>
      </c>
      <c r="L6883" s="16"/>
      <c r="M6883" s="16">
        <f t="shared" si="2568"/>
        <v>2.050782753703539</v>
      </c>
      <c r="N6883" s="16">
        <f t="shared" si="2569"/>
        <v>0.29334890188157309</v>
      </c>
      <c r="O6883" s="29">
        <f t="shared" si="2570"/>
        <v>1.2933489018815731</v>
      </c>
      <c r="P6883" s="17">
        <f t="shared" si="2571"/>
        <v>323</v>
      </c>
      <c r="Q6883" s="17">
        <v>0</v>
      </c>
      <c r="R6883" s="17">
        <v>0</v>
      </c>
      <c r="S6883" s="17">
        <v>22</v>
      </c>
      <c r="T6883" s="17">
        <v>0</v>
      </c>
      <c r="U6883" s="17">
        <v>134</v>
      </c>
      <c r="V6883" s="17">
        <v>0</v>
      </c>
      <c r="W6883" s="17">
        <v>130</v>
      </c>
      <c r="X6883" s="17">
        <v>0</v>
      </c>
      <c r="Y6883" s="17">
        <v>37</v>
      </c>
      <c r="Z6883" s="17">
        <v>0</v>
      </c>
      <c r="AA6883" s="17">
        <v>0</v>
      </c>
      <c r="AB6883" s="17">
        <v>0</v>
      </c>
      <c r="AC6883" s="17">
        <f t="shared" si="2572"/>
        <v>0</v>
      </c>
      <c r="AD6883" s="17">
        <v>0</v>
      </c>
      <c r="AE6883" s="17">
        <v>0</v>
      </c>
      <c r="AF6883" s="17">
        <v>0</v>
      </c>
      <c r="AG6883" s="17">
        <v>0</v>
      </c>
      <c r="AH6883" s="17">
        <v>0</v>
      </c>
      <c r="AI6883" s="17">
        <v>0</v>
      </c>
      <c r="AJ6883" s="17">
        <v>0</v>
      </c>
      <c r="AK6883" s="17">
        <v>0</v>
      </c>
      <c r="AL6883" s="17">
        <v>0</v>
      </c>
      <c r="AM6883" s="17">
        <v>0</v>
      </c>
      <c r="AN6883" s="17">
        <v>0</v>
      </c>
      <c r="AO6883" s="17">
        <v>0</v>
      </c>
      <c r="AP6883" s="18">
        <f>+'Per Cápita'!$E$4</f>
        <v>83816</v>
      </c>
      <c r="AQ6883" s="18">
        <f>+'Per Cápita'!$E$5</f>
        <v>74019</v>
      </c>
      <c r="AR6883" s="18">
        <f>+'Per Cápita'!$E$6</f>
        <v>111028</v>
      </c>
      <c r="AS6883" s="18">
        <f>+'Per Cápita'!$E$7</f>
        <v>136064</v>
      </c>
      <c r="AT6883" s="18">
        <f>+'Per Cápita'!$F$4</f>
        <v>103408</v>
      </c>
      <c r="AU6883" s="18">
        <f>+'Per Cápita'!$F$5</f>
        <v>90347</v>
      </c>
      <c r="AV6883" s="18">
        <f>+'Per Cápita'!$F$6</f>
        <v>138242</v>
      </c>
      <c r="AW6883" s="18">
        <f>+'Per Cápita'!$F$7</f>
        <v>166544</v>
      </c>
      <c r="AX6883" s="18">
        <f t="shared" si="2573"/>
        <v>0</v>
      </c>
      <c r="AY6883" s="18">
        <f t="shared" si="2574"/>
        <v>0</v>
      </c>
      <c r="AZ6883" s="18">
        <f t="shared" si="2575"/>
        <v>0</v>
      </c>
      <c r="BA6883" s="18">
        <f t="shared" si="2576"/>
        <v>0</v>
      </c>
      <c r="BB6883" s="18">
        <f t="shared" si="2577"/>
        <v>2942337.7114069336</v>
      </c>
      <c r="BC6883" s="18">
        <f t="shared" si="2578"/>
        <v>30848451.014909744</v>
      </c>
      <c r="BD6883" s="18">
        <f t="shared" si="2579"/>
        <v>6615420.1390747605</v>
      </c>
      <c r="BE6883" s="18">
        <f t="shared" si="2580"/>
        <v>0</v>
      </c>
      <c r="BF6883" s="18">
        <f t="shared" si="2581"/>
        <v>0</v>
      </c>
      <c r="BG6883" s="18">
        <f t="shared" si="2582"/>
        <v>0</v>
      </c>
      <c r="BH6883" s="18">
        <f t="shared" si="2583"/>
        <v>0</v>
      </c>
      <c r="BI6883" s="18">
        <f t="shared" si="2584"/>
        <v>0</v>
      </c>
      <c r="BJ6883" s="18">
        <f t="shared" si="2585"/>
        <v>0</v>
      </c>
      <c r="BK6883" s="18">
        <f t="shared" si="2586"/>
        <v>0</v>
      </c>
      <c r="BL6883" s="18">
        <f t="shared" si="2587"/>
        <v>0</v>
      </c>
      <c r="BM6883" s="18">
        <f t="shared" si="2588"/>
        <v>0</v>
      </c>
      <c r="BN6883" s="18">
        <f t="shared" si="2589"/>
        <v>40406208.865391433</v>
      </c>
      <c r="BO6883" s="18">
        <f t="shared" si="2590"/>
        <v>0</v>
      </c>
      <c r="BP6883" s="4">
        <f t="shared" si="2591"/>
        <v>40406209</v>
      </c>
      <c r="BQ6883" t="s">
        <v>11411</v>
      </c>
    </row>
    <row r="6884" spans="1:69" x14ac:dyDescent="0.25">
      <c r="A6884" s="15" t="s">
        <v>8065</v>
      </c>
      <c r="B6884" t="s">
        <v>1853</v>
      </c>
      <c r="C6884" s="15">
        <v>3813</v>
      </c>
      <c r="D6884" t="s">
        <v>8065</v>
      </c>
      <c r="E6884" t="s">
        <v>6597</v>
      </c>
      <c r="F6884" t="s">
        <v>3734</v>
      </c>
      <c r="G6884" s="15">
        <v>16585</v>
      </c>
      <c r="H6884" s="15">
        <v>270508000429</v>
      </c>
      <c r="I6884" t="s">
        <v>2769</v>
      </c>
      <c r="J6884">
        <v>1</v>
      </c>
      <c r="K6884" s="22">
        <v>29.275375268048606</v>
      </c>
      <c r="L6884" s="16"/>
      <c r="M6884" s="16">
        <f t="shared" si="2568"/>
        <v>2.050782753703539</v>
      </c>
      <c r="N6884" s="16">
        <f t="shared" si="2569"/>
        <v>0.29334890188157309</v>
      </c>
      <c r="O6884" s="29">
        <f t="shared" si="2570"/>
        <v>1.2933489018815731</v>
      </c>
      <c r="P6884" s="17">
        <f t="shared" si="2571"/>
        <v>229</v>
      </c>
      <c r="Q6884" s="17">
        <v>0</v>
      </c>
      <c r="R6884" s="17">
        <v>0</v>
      </c>
      <c r="S6884" s="17">
        <v>32</v>
      </c>
      <c r="T6884" s="17">
        <v>0</v>
      </c>
      <c r="U6884" s="17">
        <v>130</v>
      </c>
      <c r="V6884" s="17">
        <v>0</v>
      </c>
      <c r="W6884" s="17">
        <v>67</v>
      </c>
      <c r="X6884" s="17">
        <v>0</v>
      </c>
      <c r="Y6884" s="17">
        <v>0</v>
      </c>
      <c r="Z6884" s="17">
        <v>0</v>
      </c>
      <c r="AA6884" s="17">
        <v>0</v>
      </c>
      <c r="AB6884" s="17">
        <v>0</v>
      </c>
      <c r="AC6884" s="17">
        <f t="shared" si="2572"/>
        <v>0</v>
      </c>
      <c r="AD6884" s="17">
        <v>0</v>
      </c>
      <c r="AE6884" s="17">
        <v>0</v>
      </c>
      <c r="AF6884" s="17">
        <v>0</v>
      </c>
      <c r="AG6884" s="17">
        <v>0</v>
      </c>
      <c r="AH6884" s="17">
        <v>0</v>
      </c>
      <c r="AI6884" s="17">
        <v>0</v>
      </c>
      <c r="AJ6884" s="17">
        <v>0</v>
      </c>
      <c r="AK6884" s="17">
        <v>0</v>
      </c>
      <c r="AL6884" s="17">
        <v>0</v>
      </c>
      <c r="AM6884" s="17">
        <v>0</v>
      </c>
      <c r="AN6884" s="17">
        <v>0</v>
      </c>
      <c r="AO6884" s="17">
        <v>0</v>
      </c>
      <c r="AP6884" s="18">
        <f>+'Per Cápita'!$E$4</f>
        <v>83816</v>
      </c>
      <c r="AQ6884" s="18">
        <f>+'Per Cápita'!$E$5</f>
        <v>74019</v>
      </c>
      <c r="AR6884" s="18">
        <f>+'Per Cápita'!$E$6</f>
        <v>111028</v>
      </c>
      <c r="AS6884" s="18">
        <f>+'Per Cápita'!$E$7</f>
        <v>136064</v>
      </c>
      <c r="AT6884" s="18">
        <f>+'Per Cápita'!$F$4</f>
        <v>103408</v>
      </c>
      <c r="AU6884" s="18">
        <f>+'Per Cápita'!$F$5</f>
        <v>90347</v>
      </c>
      <c r="AV6884" s="18">
        <f>+'Per Cápita'!$F$6</f>
        <v>138242</v>
      </c>
      <c r="AW6884" s="18">
        <f>+'Per Cápita'!$F$7</f>
        <v>166544</v>
      </c>
      <c r="AX6884" s="18">
        <f t="shared" si="2573"/>
        <v>0</v>
      </c>
      <c r="AY6884" s="18">
        <f t="shared" si="2574"/>
        <v>0</v>
      </c>
      <c r="AZ6884" s="18">
        <f t="shared" si="2575"/>
        <v>0</v>
      </c>
      <c r="BA6884" s="18">
        <f t="shared" si="2576"/>
        <v>0</v>
      </c>
      <c r="BB6884" s="18">
        <f t="shared" si="2577"/>
        <v>4279763.9438646305</v>
      </c>
      <c r="BC6884" s="18">
        <f t="shared" si="2578"/>
        <v>23019488.067944013</v>
      </c>
      <c r="BD6884" s="18">
        <f t="shared" si="2579"/>
        <v>0</v>
      </c>
      <c r="BE6884" s="18">
        <f t="shared" si="2580"/>
        <v>0</v>
      </c>
      <c r="BF6884" s="18">
        <f t="shared" si="2581"/>
        <v>0</v>
      </c>
      <c r="BG6884" s="18">
        <f t="shared" si="2582"/>
        <v>0</v>
      </c>
      <c r="BH6884" s="18">
        <f t="shared" si="2583"/>
        <v>0</v>
      </c>
      <c r="BI6884" s="18">
        <f t="shared" si="2584"/>
        <v>0</v>
      </c>
      <c r="BJ6884" s="18">
        <f t="shared" si="2585"/>
        <v>0</v>
      </c>
      <c r="BK6884" s="18">
        <f t="shared" si="2586"/>
        <v>0</v>
      </c>
      <c r="BL6884" s="18">
        <f t="shared" si="2587"/>
        <v>0</v>
      </c>
      <c r="BM6884" s="18">
        <f t="shared" si="2588"/>
        <v>0</v>
      </c>
      <c r="BN6884" s="18">
        <f t="shared" si="2589"/>
        <v>27299252.011808641</v>
      </c>
      <c r="BO6884" s="18">
        <f t="shared" si="2590"/>
        <v>0</v>
      </c>
      <c r="BP6884" s="4">
        <f t="shared" si="2591"/>
        <v>27299252</v>
      </c>
      <c r="BQ6884" t="s">
        <v>11411</v>
      </c>
    </row>
    <row r="6885" spans="1:69" x14ac:dyDescent="0.25">
      <c r="A6885" s="15" t="s">
        <v>8065</v>
      </c>
      <c r="B6885" t="s">
        <v>1853</v>
      </c>
      <c r="C6885" s="15">
        <v>3813</v>
      </c>
      <c r="D6885" t="s">
        <v>8065</v>
      </c>
      <c r="E6885" t="s">
        <v>6597</v>
      </c>
      <c r="F6885" t="s">
        <v>3734</v>
      </c>
      <c r="G6885" s="15">
        <v>26072</v>
      </c>
      <c r="H6885" s="15">
        <v>270508000500</v>
      </c>
      <c r="I6885" t="s">
        <v>3740</v>
      </c>
      <c r="J6885">
        <v>1</v>
      </c>
      <c r="K6885" s="22">
        <v>29.275375268048606</v>
      </c>
      <c r="L6885" s="16"/>
      <c r="M6885" s="16">
        <f t="shared" si="2568"/>
        <v>2.050782753703539</v>
      </c>
      <c r="N6885" s="16">
        <f t="shared" si="2569"/>
        <v>0.29334890188157309</v>
      </c>
      <c r="O6885" s="29">
        <f t="shared" si="2570"/>
        <v>1.2933489018815731</v>
      </c>
      <c r="P6885" s="17">
        <f t="shared" si="2571"/>
        <v>99</v>
      </c>
      <c r="Q6885" s="17">
        <v>0</v>
      </c>
      <c r="R6885" s="17">
        <v>0</v>
      </c>
      <c r="S6885" s="17">
        <v>8</v>
      </c>
      <c r="T6885" s="17">
        <v>0</v>
      </c>
      <c r="U6885" s="17">
        <v>91</v>
      </c>
      <c r="V6885" s="17">
        <v>0</v>
      </c>
      <c r="W6885" s="17">
        <v>0</v>
      </c>
      <c r="X6885" s="17">
        <v>0</v>
      </c>
      <c r="Y6885" s="17">
        <v>0</v>
      </c>
      <c r="Z6885" s="17">
        <v>0</v>
      </c>
      <c r="AA6885" s="17">
        <v>0</v>
      </c>
      <c r="AB6885" s="17">
        <v>0</v>
      </c>
      <c r="AC6885" s="17">
        <f t="shared" si="2572"/>
        <v>0</v>
      </c>
      <c r="AD6885" s="17">
        <v>0</v>
      </c>
      <c r="AE6885" s="17">
        <v>0</v>
      </c>
      <c r="AF6885" s="17">
        <v>0</v>
      </c>
      <c r="AG6885" s="17">
        <v>0</v>
      </c>
      <c r="AH6885" s="17">
        <v>0</v>
      </c>
      <c r="AI6885" s="17">
        <v>0</v>
      </c>
      <c r="AJ6885" s="17">
        <v>0</v>
      </c>
      <c r="AK6885" s="17">
        <v>0</v>
      </c>
      <c r="AL6885" s="17">
        <v>0</v>
      </c>
      <c r="AM6885" s="17">
        <v>0</v>
      </c>
      <c r="AN6885" s="17">
        <v>0</v>
      </c>
      <c r="AO6885" s="17">
        <v>0</v>
      </c>
      <c r="AP6885" s="18">
        <f>+'Per Cápita'!$E$4</f>
        <v>83816</v>
      </c>
      <c r="AQ6885" s="18">
        <f>+'Per Cápita'!$E$5</f>
        <v>74019</v>
      </c>
      <c r="AR6885" s="18">
        <f>+'Per Cápita'!$E$6</f>
        <v>111028</v>
      </c>
      <c r="AS6885" s="18">
        <f>+'Per Cápita'!$E$7</f>
        <v>136064</v>
      </c>
      <c r="AT6885" s="18">
        <f>+'Per Cápita'!$F$4</f>
        <v>103408</v>
      </c>
      <c r="AU6885" s="18">
        <f>+'Per Cápita'!$F$5</f>
        <v>90347</v>
      </c>
      <c r="AV6885" s="18">
        <f>+'Per Cápita'!$F$6</f>
        <v>138242</v>
      </c>
      <c r="AW6885" s="18">
        <f>+'Per Cápita'!$F$7</f>
        <v>166544</v>
      </c>
      <c r="AX6885" s="18">
        <f t="shared" si="2573"/>
        <v>0</v>
      </c>
      <c r="AY6885" s="18">
        <f t="shared" si="2574"/>
        <v>0</v>
      </c>
      <c r="AZ6885" s="18">
        <f t="shared" si="2575"/>
        <v>0</v>
      </c>
      <c r="BA6885" s="18">
        <f t="shared" si="2576"/>
        <v>0</v>
      </c>
      <c r="BB6885" s="18">
        <f t="shared" si="2577"/>
        <v>1069940.9859661576</v>
      </c>
      <c r="BC6885" s="18">
        <f t="shared" si="2578"/>
        <v>10633367.584684798</v>
      </c>
      <c r="BD6885" s="18">
        <f t="shared" si="2579"/>
        <v>0</v>
      </c>
      <c r="BE6885" s="18">
        <f t="shared" si="2580"/>
        <v>0</v>
      </c>
      <c r="BF6885" s="18">
        <f t="shared" si="2581"/>
        <v>0</v>
      </c>
      <c r="BG6885" s="18">
        <f t="shared" si="2582"/>
        <v>0</v>
      </c>
      <c r="BH6885" s="18">
        <f t="shared" si="2583"/>
        <v>0</v>
      </c>
      <c r="BI6885" s="18">
        <f t="shared" si="2584"/>
        <v>0</v>
      </c>
      <c r="BJ6885" s="18">
        <f t="shared" si="2585"/>
        <v>0</v>
      </c>
      <c r="BK6885" s="18">
        <f t="shared" si="2586"/>
        <v>0</v>
      </c>
      <c r="BL6885" s="18">
        <f t="shared" si="2587"/>
        <v>0</v>
      </c>
      <c r="BM6885" s="18">
        <f t="shared" si="2588"/>
        <v>0</v>
      </c>
      <c r="BN6885" s="18">
        <f t="shared" si="2589"/>
        <v>11703308.570650956</v>
      </c>
      <c r="BO6885" s="18">
        <f t="shared" si="2590"/>
        <v>0</v>
      </c>
      <c r="BP6885" s="4">
        <f t="shared" si="2591"/>
        <v>11703309</v>
      </c>
      <c r="BQ6885" t="s">
        <v>11411</v>
      </c>
    </row>
    <row r="6886" spans="1:69" x14ac:dyDescent="0.25">
      <c r="A6886" s="15" t="s">
        <v>8065</v>
      </c>
      <c r="B6886" t="s">
        <v>1853</v>
      </c>
      <c r="C6886" s="15">
        <v>3813</v>
      </c>
      <c r="D6886" t="s">
        <v>8065</v>
      </c>
      <c r="E6886" t="s">
        <v>6597</v>
      </c>
      <c r="F6886" t="s">
        <v>3734</v>
      </c>
      <c r="G6886" s="15">
        <v>16586</v>
      </c>
      <c r="H6886" s="15">
        <v>270508000658</v>
      </c>
      <c r="I6886" t="s">
        <v>2755</v>
      </c>
      <c r="J6886">
        <v>1</v>
      </c>
      <c r="K6886" s="22">
        <v>29.275375268048606</v>
      </c>
      <c r="L6886" s="16"/>
      <c r="M6886" s="16">
        <f t="shared" si="2568"/>
        <v>2.050782753703539</v>
      </c>
      <c r="N6886" s="16">
        <f t="shared" si="2569"/>
        <v>0.29334890188157309</v>
      </c>
      <c r="O6886" s="29">
        <f t="shared" si="2570"/>
        <v>1.2933489018815731</v>
      </c>
      <c r="P6886" s="17">
        <f t="shared" si="2571"/>
        <v>185</v>
      </c>
      <c r="Q6886" s="17">
        <v>0</v>
      </c>
      <c r="R6886" s="17">
        <v>0</v>
      </c>
      <c r="S6886" s="17">
        <v>23</v>
      </c>
      <c r="T6886" s="17">
        <v>0</v>
      </c>
      <c r="U6886" s="17">
        <v>98</v>
      </c>
      <c r="V6886" s="17">
        <v>0</v>
      </c>
      <c r="W6886" s="17">
        <v>64</v>
      </c>
      <c r="X6886" s="17">
        <v>0</v>
      </c>
      <c r="Y6886" s="17">
        <v>0</v>
      </c>
      <c r="Z6886" s="17">
        <v>0</v>
      </c>
      <c r="AA6886" s="17">
        <v>0</v>
      </c>
      <c r="AB6886" s="17">
        <v>0</v>
      </c>
      <c r="AC6886" s="17">
        <f t="shared" si="2572"/>
        <v>0</v>
      </c>
      <c r="AD6886" s="17">
        <v>0</v>
      </c>
      <c r="AE6886" s="17">
        <v>0</v>
      </c>
      <c r="AF6886" s="17">
        <v>0</v>
      </c>
      <c r="AG6886" s="17">
        <v>0</v>
      </c>
      <c r="AH6886" s="17">
        <v>0</v>
      </c>
      <c r="AI6886" s="17">
        <v>0</v>
      </c>
      <c r="AJ6886" s="17">
        <v>0</v>
      </c>
      <c r="AK6886" s="17">
        <v>0</v>
      </c>
      <c r="AL6886" s="17">
        <v>0</v>
      </c>
      <c r="AM6886" s="17">
        <v>0</v>
      </c>
      <c r="AN6886" s="17">
        <v>0</v>
      </c>
      <c r="AO6886" s="17">
        <v>0</v>
      </c>
      <c r="AP6886" s="18">
        <f>+'Per Cápita'!$E$4</f>
        <v>83816</v>
      </c>
      <c r="AQ6886" s="18">
        <f>+'Per Cápita'!$E$5</f>
        <v>74019</v>
      </c>
      <c r="AR6886" s="18">
        <f>+'Per Cápita'!$E$6</f>
        <v>111028</v>
      </c>
      <c r="AS6886" s="18">
        <f>+'Per Cápita'!$E$7</f>
        <v>136064</v>
      </c>
      <c r="AT6886" s="18">
        <f>+'Per Cápita'!$F$4</f>
        <v>103408</v>
      </c>
      <c r="AU6886" s="18">
        <f>+'Per Cápita'!$F$5</f>
        <v>90347</v>
      </c>
      <c r="AV6886" s="18">
        <f>+'Per Cápita'!$F$6</f>
        <v>138242</v>
      </c>
      <c r="AW6886" s="18">
        <f>+'Per Cápita'!$F$7</f>
        <v>166544</v>
      </c>
      <c r="AX6886" s="18">
        <f t="shared" si="2573"/>
        <v>0</v>
      </c>
      <c r="AY6886" s="18">
        <f t="shared" si="2574"/>
        <v>0</v>
      </c>
      <c r="AZ6886" s="18">
        <f t="shared" si="2575"/>
        <v>0</v>
      </c>
      <c r="BA6886" s="18">
        <f t="shared" si="2576"/>
        <v>0</v>
      </c>
      <c r="BB6886" s="18">
        <f t="shared" si="2577"/>
        <v>3076080.3346527033</v>
      </c>
      <c r="BC6886" s="18">
        <f t="shared" si="2578"/>
        <v>18929731.304603707</v>
      </c>
      <c r="BD6886" s="18">
        <f t="shared" si="2579"/>
        <v>0</v>
      </c>
      <c r="BE6886" s="18">
        <f t="shared" si="2580"/>
        <v>0</v>
      </c>
      <c r="BF6886" s="18">
        <f t="shared" si="2581"/>
        <v>0</v>
      </c>
      <c r="BG6886" s="18">
        <f t="shared" si="2582"/>
        <v>0</v>
      </c>
      <c r="BH6886" s="18">
        <f t="shared" si="2583"/>
        <v>0</v>
      </c>
      <c r="BI6886" s="18">
        <f t="shared" si="2584"/>
        <v>0</v>
      </c>
      <c r="BJ6886" s="18">
        <f t="shared" si="2585"/>
        <v>0</v>
      </c>
      <c r="BK6886" s="18">
        <f t="shared" si="2586"/>
        <v>0</v>
      </c>
      <c r="BL6886" s="18">
        <f t="shared" si="2587"/>
        <v>0</v>
      </c>
      <c r="BM6886" s="18">
        <f t="shared" si="2588"/>
        <v>0</v>
      </c>
      <c r="BN6886" s="18">
        <f t="shared" si="2589"/>
        <v>22005811.63925641</v>
      </c>
      <c r="BO6886" s="18">
        <f t="shared" si="2590"/>
        <v>0</v>
      </c>
      <c r="BP6886" s="4">
        <f t="shared" si="2591"/>
        <v>22005812</v>
      </c>
      <c r="BQ6886" t="s">
        <v>11411</v>
      </c>
    </row>
    <row r="6887" spans="1:69" x14ac:dyDescent="0.25">
      <c r="A6887" s="15" t="s">
        <v>8065</v>
      </c>
      <c r="B6887" t="s">
        <v>1853</v>
      </c>
      <c r="C6887" s="15">
        <v>3813</v>
      </c>
      <c r="D6887" t="s">
        <v>8065</v>
      </c>
      <c r="E6887" t="s">
        <v>6597</v>
      </c>
      <c r="F6887" t="s">
        <v>3734</v>
      </c>
      <c r="G6887" s="15">
        <v>16583</v>
      </c>
      <c r="H6887" s="15">
        <v>270508000721</v>
      </c>
      <c r="I6887" t="s">
        <v>3741</v>
      </c>
      <c r="J6887">
        <v>1</v>
      </c>
      <c r="K6887" s="22">
        <v>29.275375268048606</v>
      </c>
      <c r="L6887" s="16"/>
      <c r="M6887" s="16">
        <f t="shared" si="2568"/>
        <v>2.050782753703539</v>
      </c>
      <c r="N6887" s="16">
        <f t="shared" si="2569"/>
        <v>0.29334890188157309</v>
      </c>
      <c r="O6887" s="29">
        <f t="shared" si="2570"/>
        <v>1.2933489018815731</v>
      </c>
      <c r="P6887" s="17">
        <f t="shared" si="2571"/>
        <v>273</v>
      </c>
      <c r="Q6887" s="17">
        <v>0</v>
      </c>
      <c r="R6887" s="17">
        <v>0</v>
      </c>
      <c r="S6887" s="17">
        <v>17</v>
      </c>
      <c r="T6887" s="17">
        <v>0</v>
      </c>
      <c r="U6887" s="17">
        <v>120</v>
      </c>
      <c r="V6887" s="17">
        <v>0</v>
      </c>
      <c r="W6887" s="17">
        <v>91</v>
      </c>
      <c r="X6887" s="17">
        <v>0</v>
      </c>
      <c r="Y6887" s="17">
        <v>0</v>
      </c>
      <c r="Z6887" s="17">
        <v>0</v>
      </c>
      <c r="AA6887" s="17">
        <v>45</v>
      </c>
      <c r="AB6887" s="17">
        <v>0</v>
      </c>
      <c r="AC6887" s="17">
        <f t="shared" si="2572"/>
        <v>0</v>
      </c>
      <c r="AD6887" s="17">
        <v>0</v>
      </c>
      <c r="AE6887" s="17">
        <v>0</v>
      </c>
      <c r="AF6887" s="17">
        <v>0</v>
      </c>
      <c r="AG6887" s="17">
        <v>0</v>
      </c>
      <c r="AH6887" s="17">
        <v>0</v>
      </c>
      <c r="AI6887" s="17">
        <v>0</v>
      </c>
      <c r="AJ6887" s="17">
        <v>0</v>
      </c>
      <c r="AK6887" s="17">
        <v>0</v>
      </c>
      <c r="AL6887" s="17">
        <v>0</v>
      </c>
      <c r="AM6887" s="17">
        <v>0</v>
      </c>
      <c r="AN6887" s="17">
        <v>0</v>
      </c>
      <c r="AO6887" s="17">
        <v>0</v>
      </c>
      <c r="AP6887" s="18">
        <f>+'Per Cápita'!$E$4</f>
        <v>83816</v>
      </c>
      <c r="AQ6887" s="18">
        <f>+'Per Cápita'!$E$5</f>
        <v>74019</v>
      </c>
      <c r="AR6887" s="18">
        <f>+'Per Cápita'!$E$6</f>
        <v>111028</v>
      </c>
      <c r="AS6887" s="18">
        <f>+'Per Cápita'!$E$7</f>
        <v>136064</v>
      </c>
      <c r="AT6887" s="18">
        <f>+'Per Cápita'!$F$4</f>
        <v>103408</v>
      </c>
      <c r="AU6887" s="18">
        <f>+'Per Cápita'!$F$5</f>
        <v>90347</v>
      </c>
      <c r="AV6887" s="18">
        <f>+'Per Cápita'!$F$6</f>
        <v>138242</v>
      </c>
      <c r="AW6887" s="18">
        <f>+'Per Cápita'!$F$7</f>
        <v>166544</v>
      </c>
      <c r="AX6887" s="18">
        <f t="shared" si="2573"/>
        <v>0</v>
      </c>
      <c r="AY6887" s="18">
        <f t="shared" si="2574"/>
        <v>0</v>
      </c>
      <c r="AZ6887" s="18">
        <f t="shared" si="2575"/>
        <v>0</v>
      </c>
      <c r="BA6887" s="18">
        <f t="shared" si="2576"/>
        <v>0</v>
      </c>
      <c r="BB6887" s="18">
        <f t="shared" si="2577"/>
        <v>2273624.5951780854</v>
      </c>
      <c r="BC6887" s="18">
        <f t="shared" si="2578"/>
        <v>24655390.773280136</v>
      </c>
      <c r="BD6887" s="18">
        <f t="shared" si="2579"/>
        <v>0</v>
      </c>
      <c r="BE6887" s="18">
        <f t="shared" si="2580"/>
        <v>9692977.4781734124</v>
      </c>
      <c r="BF6887" s="18">
        <f t="shared" si="2581"/>
        <v>0</v>
      </c>
      <c r="BG6887" s="18">
        <f t="shared" si="2582"/>
        <v>0</v>
      </c>
      <c r="BH6887" s="18">
        <f t="shared" si="2583"/>
        <v>0</v>
      </c>
      <c r="BI6887" s="18">
        <f t="shared" si="2584"/>
        <v>0</v>
      </c>
      <c r="BJ6887" s="18">
        <f t="shared" si="2585"/>
        <v>0</v>
      </c>
      <c r="BK6887" s="18">
        <f t="shared" si="2586"/>
        <v>0</v>
      </c>
      <c r="BL6887" s="18">
        <f t="shared" si="2587"/>
        <v>0</v>
      </c>
      <c r="BM6887" s="18">
        <f t="shared" si="2588"/>
        <v>0</v>
      </c>
      <c r="BN6887" s="18">
        <f t="shared" si="2589"/>
        <v>36621992.846631631</v>
      </c>
      <c r="BO6887" s="18">
        <f t="shared" si="2590"/>
        <v>0</v>
      </c>
      <c r="BP6887" s="4">
        <f t="shared" si="2591"/>
        <v>36621993</v>
      </c>
      <c r="BQ6887" t="s">
        <v>11411</v>
      </c>
    </row>
    <row r="6888" spans="1:69" x14ac:dyDescent="0.25">
      <c r="A6888" s="15" t="s">
        <v>8065</v>
      </c>
      <c r="B6888" t="s">
        <v>1853</v>
      </c>
      <c r="C6888" s="15">
        <v>3813</v>
      </c>
      <c r="D6888" t="s">
        <v>8065</v>
      </c>
      <c r="E6888" t="s">
        <v>6597</v>
      </c>
      <c r="F6888" t="s">
        <v>3734</v>
      </c>
      <c r="G6888" s="15">
        <v>26056</v>
      </c>
      <c r="H6888" s="15">
        <v>270508060375</v>
      </c>
      <c r="I6888" t="s">
        <v>9153</v>
      </c>
      <c r="J6888">
        <v>1</v>
      </c>
      <c r="K6888" s="22">
        <v>29.275375268048606</v>
      </c>
      <c r="L6888" s="16"/>
      <c r="M6888" s="16">
        <f t="shared" si="2568"/>
        <v>2.050782753703539</v>
      </c>
      <c r="N6888" s="16">
        <f t="shared" si="2569"/>
        <v>0.29334890188157309</v>
      </c>
      <c r="O6888" s="29">
        <f t="shared" si="2570"/>
        <v>1.2933489018815731</v>
      </c>
      <c r="P6888" s="17">
        <f t="shared" si="2571"/>
        <v>477</v>
      </c>
      <c r="Q6888" s="17">
        <v>0</v>
      </c>
      <c r="R6888" s="17">
        <v>0</v>
      </c>
      <c r="S6888" s="17">
        <v>31</v>
      </c>
      <c r="T6888" s="17">
        <v>0</v>
      </c>
      <c r="U6888" s="17">
        <v>242</v>
      </c>
      <c r="V6888" s="17">
        <v>0</v>
      </c>
      <c r="W6888" s="17">
        <v>155</v>
      </c>
      <c r="X6888" s="17">
        <v>0</v>
      </c>
      <c r="Y6888" s="17">
        <v>0</v>
      </c>
      <c r="Z6888" s="17">
        <v>0</v>
      </c>
      <c r="AA6888" s="17">
        <v>49</v>
      </c>
      <c r="AB6888" s="17">
        <v>0</v>
      </c>
      <c r="AC6888" s="17">
        <f t="shared" si="2572"/>
        <v>0</v>
      </c>
      <c r="AD6888" s="17">
        <v>0</v>
      </c>
      <c r="AE6888" s="17">
        <v>0</v>
      </c>
      <c r="AF6888" s="17">
        <v>0</v>
      </c>
      <c r="AG6888" s="17">
        <v>0</v>
      </c>
      <c r="AH6888" s="17">
        <v>0</v>
      </c>
      <c r="AI6888" s="17">
        <v>0</v>
      </c>
      <c r="AJ6888" s="17">
        <v>0</v>
      </c>
      <c r="AK6888" s="17">
        <v>0</v>
      </c>
      <c r="AL6888" s="17">
        <v>0</v>
      </c>
      <c r="AM6888" s="17">
        <v>0</v>
      </c>
      <c r="AN6888" s="17">
        <v>0</v>
      </c>
      <c r="AO6888" s="17">
        <v>0</v>
      </c>
      <c r="AP6888" s="18">
        <f>+'Per Cápita'!$E$4</f>
        <v>83816</v>
      </c>
      <c r="AQ6888" s="18">
        <f>+'Per Cápita'!$E$5</f>
        <v>74019</v>
      </c>
      <c r="AR6888" s="18">
        <f>+'Per Cápita'!$E$6</f>
        <v>111028</v>
      </c>
      <c r="AS6888" s="18">
        <f>+'Per Cápita'!$E$7</f>
        <v>136064</v>
      </c>
      <c r="AT6888" s="18">
        <f>+'Per Cápita'!$F$4</f>
        <v>103408</v>
      </c>
      <c r="AU6888" s="18">
        <f>+'Per Cápita'!$F$5</f>
        <v>90347</v>
      </c>
      <c r="AV6888" s="18">
        <f>+'Per Cápita'!$F$6</f>
        <v>138242</v>
      </c>
      <c r="AW6888" s="18">
        <f>+'Per Cápita'!$F$7</f>
        <v>166544</v>
      </c>
      <c r="AX6888" s="18">
        <f t="shared" si="2573"/>
        <v>0</v>
      </c>
      <c r="AY6888" s="18">
        <f t="shared" si="2574"/>
        <v>0</v>
      </c>
      <c r="AZ6888" s="18">
        <f t="shared" si="2575"/>
        <v>0</v>
      </c>
      <c r="BA6888" s="18">
        <f t="shared" si="2576"/>
        <v>0</v>
      </c>
      <c r="BB6888" s="18">
        <f t="shared" si="2577"/>
        <v>4146021.3206188614</v>
      </c>
      <c r="BC6888" s="18">
        <f t="shared" si="2578"/>
        <v>46389526.715602912</v>
      </c>
      <c r="BD6888" s="18">
        <f t="shared" si="2579"/>
        <v>0</v>
      </c>
      <c r="BE6888" s="18">
        <f t="shared" si="2580"/>
        <v>10554575.476233272</v>
      </c>
      <c r="BF6888" s="18">
        <f t="shared" si="2581"/>
        <v>0</v>
      </c>
      <c r="BG6888" s="18">
        <f t="shared" si="2582"/>
        <v>0</v>
      </c>
      <c r="BH6888" s="18">
        <f t="shared" si="2583"/>
        <v>0</v>
      </c>
      <c r="BI6888" s="18">
        <f t="shared" si="2584"/>
        <v>0</v>
      </c>
      <c r="BJ6888" s="18">
        <f t="shared" si="2585"/>
        <v>0</v>
      </c>
      <c r="BK6888" s="18">
        <f t="shared" si="2586"/>
        <v>0</v>
      </c>
      <c r="BL6888" s="18">
        <f t="shared" si="2587"/>
        <v>0</v>
      </c>
      <c r="BM6888" s="18">
        <f t="shared" si="2588"/>
        <v>0</v>
      </c>
      <c r="BN6888" s="18">
        <f t="shared" si="2589"/>
        <v>61090123.512455046</v>
      </c>
      <c r="BO6888" s="18">
        <f t="shared" si="2590"/>
        <v>0</v>
      </c>
      <c r="BP6888" s="4">
        <f t="shared" si="2591"/>
        <v>61090124</v>
      </c>
      <c r="BQ6888" t="s">
        <v>11411</v>
      </c>
    </row>
    <row r="6889" spans="1:69" x14ac:dyDescent="0.25">
      <c r="A6889" s="15" t="s">
        <v>8065</v>
      </c>
      <c r="B6889" t="s">
        <v>1853</v>
      </c>
      <c r="C6889" s="15">
        <v>3813</v>
      </c>
      <c r="D6889" t="s">
        <v>8065</v>
      </c>
      <c r="E6889" t="s">
        <v>6598</v>
      </c>
      <c r="F6889" t="s">
        <v>3742</v>
      </c>
      <c r="G6889" s="15">
        <v>16730</v>
      </c>
      <c r="H6889" s="15">
        <v>270523000010</v>
      </c>
      <c r="I6889" t="s">
        <v>3744</v>
      </c>
      <c r="J6889">
        <v>1</v>
      </c>
      <c r="K6889" s="22">
        <v>45.149194191798308</v>
      </c>
      <c r="L6889" s="16"/>
      <c r="M6889" s="16">
        <f t="shared" si="2568"/>
        <v>3.1627669310598652</v>
      </c>
      <c r="N6889" s="16">
        <f t="shared" si="2569"/>
        <v>0.46155288915425968</v>
      </c>
      <c r="O6889" s="29">
        <f t="shared" si="2570"/>
        <v>1.4615528891542597</v>
      </c>
      <c r="P6889" s="17">
        <f t="shared" si="2571"/>
        <v>320</v>
      </c>
      <c r="Q6889" s="17">
        <v>0</v>
      </c>
      <c r="R6889" s="17">
        <v>0</v>
      </c>
      <c r="S6889" s="17">
        <v>20</v>
      </c>
      <c r="T6889" s="17">
        <v>0</v>
      </c>
      <c r="U6889" s="17">
        <v>100</v>
      </c>
      <c r="V6889" s="17">
        <v>0</v>
      </c>
      <c r="W6889" s="17">
        <v>136</v>
      </c>
      <c r="X6889" s="17">
        <v>0</v>
      </c>
      <c r="Y6889" s="17">
        <v>64</v>
      </c>
      <c r="Z6889" s="17">
        <v>0</v>
      </c>
      <c r="AA6889" s="17">
        <v>0</v>
      </c>
      <c r="AB6889" s="17">
        <v>0</v>
      </c>
      <c r="AC6889" s="17">
        <f t="shared" si="2572"/>
        <v>0</v>
      </c>
      <c r="AD6889" s="17">
        <v>0</v>
      </c>
      <c r="AE6889" s="17">
        <v>0</v>
      </c>
      <c r="AF6889" s="17">
        <v>0</v>
      </c>
      <c r="AG6889" s="17">
        <v>0</v>
      </c>
      <c r="AH6889" s="17">
        <v>0</v>
      </c>
      <c r="AI6889" s="17">
        <v>0</v>
      </c>
      <c r="AJ6889" s="17">
        <v>0</v>
      </c>
      <c r="AK6889" s="17">
        <v>0</v>
      </c>
      <c r="AL6889" s="17">
        <v>0</v>
      </c>
      <c r="AM6889" s="17">
        <v>0</v>
      </c>
      <c r="AN6889" s="17">
        <v>0</v>
      </c>
      <c r="AO6889" s="17">
        <v>0</v>
      </c>
      <c r="AP6889" s="18">
        <f>+'Per Cápita'!$E$4</f>
        <v>83816</v>
      </c>
      <c r="AQ6889" s="18">
        <f>+'Per Cápita'!$E$5</f>
        <v>74019</v>
      </c>
      <c r="AR6889" s="18">
        <f>+'Per Cápita'!$E$6</f>
        <v>111028</v>
      </c>
      <c r="AS6889" s="18">
        <f>+'Per Cápita'!$E$7</f>
        <v>136064</v>
      </c>
      <c r="AT6889" s="18">
        <f>+'Per Cápita'!$F$4</f>
        <v>103408</v>
      </c>
      <c r="AU6889" s="18">
        <f>+'Per Cápita'!$F$5</f>
        <v>90347</v>
      </c>
      <c r="AV6889" s="18">
        <f>+'Per Cápita'!$F$6</f>
        <v>138242</v>
      </c>
      <c r="AW6889" s="18">
        <f>+'Per Cápita'!$F$7</f>
        <v>166544</v>
      </c>
      <c r="AX6889" s="18">
        <f t="shared" si="2573"/>
        <v>0</v>
      </c>
      <c r="AY6889" s="18">
        <f t="shared" si="2574"/>
        <v>0</v>
      </c>
      <c r="AZ6889" s="18">
        <f t="shared" si="2575"/>
        <v>0</v>
      </c>
      <c r="BA6889" s="18">
        <f t="shared" si="2576"/>
        <v>0</v>
      </c>
      <c r="BB6889" s="18">
        <f t="shared" si="2577"/>
        <v>3022725.2232332737</v>
      </c>
      <c r="BC6889" s="18">
        <f t="shared" si="2578"/>
        <v>31163072.854835097</v>
      </c>
      <c r="BD6889" s="18">
        <f t="shared" si="2579"/>
        <v>12931071.648157643</v>
      </c>
      <c r="BE6889" s="18">
        <f t="shared" si="2580"/>
        <v>0</v>
      </c>
      <c r="BF6889" s="18">
        <f t="shared" si="2581"/>
        <v>0</v>
      </c>
      <c r="BG6889" s="18">
        <f t="shared" si="2582"/>
        <v>0</v>
      </c>
      <c r="BH6889" s="18">
        <f t="shared" si="2583"/>
        <v>0</v>
      </c>
      <c r="BI6889" s="18">
        <f t="shared" si="2584"/>
        <v>0</v>
      </c>
      <c r="BJ6889" s="18">
        <f t="shared" si="2585"/>
        <v>0</v>
      </c>
      <c r="BK6889" s="18">
        <f t="shared" si="2586"/>
        <v>0</v>
      </c>
      <c r="BL6889" s="18">
        <f t="shared" si="2587"/>
        <v>0</v>
      </c>
      <c r="BM6889" s="18">
        <f t="shared" si="2588"/>
        <v>0</v>
      </c>
      <c r="BN6889" s="18">
        <f t="shared" si="2589"/>
        <v>47116869.726226009</v>
      </c>
      <c r="BO6889" s="18">
        <f t="shared" si="2590"/>
        <v>0</v>
      </c>
      <c r="BP6889" s="4">
        <f t="shared" si="2591"/>
        <v>47116870</v>
      </c>
      <c r="BQ6889" t="s">
        <v>11411</v>
      </c>
    </row>
    <row r="6890" spans="1:69" x14ac:dyDescent="0.25">
      <c r="A6890" s="15" t="s">
        <v>8065</v>
      </c>
      <c r="B6890" t="s">
        <v>1853</v>
      </c>
      <c r="C6890" s="15">
        <v>3813</v>
      </c>
      <c r="D6890" t="s">
        <v>8065</v>
      </c>
      <c r="E6890" t="s">
        <v>6598</v>
      </c>
      <c r="F6890" t="s">
        <v>3742</v>
      </c>
      <c r="G6890" s="15">
        <v>16733</v>
      </c>
      <c r="H6890" s="15">
        <v>270523000044</v>
      </c>
      <c r="I6890" t="s">
        <v>9154</v>
      </c>
      <c r="J6890">
        <v>1</v>
      </c>
      <c r="K6890" s="22">
        <v>45.149194191798308</v>
      </c>
      <c r="L6890" s="16"/>
      <c r="M6890" s="16">
        <f t="shared" si="2568"/>
        <v>3.1627669310598652</v>
      </c>
      <c r="N6890" s="16">
        <f t="shared" si="2569"/>
        <v>0.46155288915425968</v>
      </c>
      <c r="O6890" s="29">
        <f t="shared" si="2570"/>
        <v>1.4615528891542597</v>
      </c>
      <c r="P6890" s="17">
        <f t="shared" si="2571"/>
        <v>164</v>
      </c>
      <c r="Q6890" s="17">
        <v>0</v>
      </c>
      <c r="R6890" s="17">
        <v>0</v>
      </c>
      <c r="S6890" s="17">
        <v>21</v>
      </c>
      <c r="T6890" s="17">
        <v>0</v>
      </c>
      <c r="U6890" s="17">
        <v>143</v>
      </c>
      <c r="V6890" s="17">
        <v>0</v>
      </c>
      <c r="W6890" s="17">
        <v>0</v>
      </c>
      <c r="X6890" s="17">
        <v>0</v>
      </c>
      <c r="Y6890" s="17">
        <v>0</v>
      </c>
      <c r="Z6890" s="17">
        <v>0</v>
      </c>
      <c r="AA6890" s="17">
        <v>0</v>
      </c>
      <c r="AB6890" s="17">
        <v>0</v>
      </c>
      <c r="AC6890" s="17">
        <f t="shared" si="2572"/>
        <v>0</v>
      </c>
      <c r="AD6890" s="17">
        <v>0</v>
      </c>
      <c r="AE6890" s="17">
        <v>0</v>
      </c>
      <c r="AF6890" s="17">
        <v>0</v>
      </c>
      <c r="AG6890" s="17">
        <v>0</v>
      </c>
      <c r="AH6890" s="17">
        <v>0</v>
      </c>
      <c r="AI6890" s="17">
        <v>0</v>
      </c>
      <c r="AJ6890" s="17">
        <v>0</v>
      </c>
      <c r="AK6890" s="17">
        <v>0</v>
      </c>
      <c r="AL6890" s="17">
        <v>0</v>
      </c>
      <c r="AM6890" s="17">
        <v>0</v>
      </c>
      <c r="AN6890" s="17">
        <v>0</v>
      </c>
      <c r="AO6890" s="17">
        <v>0</v>
      </c>
      <c r="AP6890" s="18">
        <f>+'Per Cápita'!$E$4</f>
        <v>83816</v>
      </c>
      <c r="AQ6890" s="18">
        <f>+'Per Cápita'!$E$5</f>
        <v>74019</v>
      </c>
      <c r="AR6890" s="18">
        <f>+'Per Cápita'!$E$6</f>
        <v>111028</v>
      </c>
      <c r="AS6890" s="18">
        <f>+'Per Cápita'!$E$7</f>
        <v>136064</v>
      </c>
      <c r="AT6890" s="18">
        <f>+'Per Cápita'!$F$4</f>
        <v>103408</v>
      </c>
      <c r="AU6890" s="18">
        <f>+'Per Cápita'!$F$5</f>
        <v>90347</v>
      </c>
      <c r="AV6890" s="18">
        <f>+'Per Cápita'!$F$6</f>
        <v>138242</v>
      </c>
      <c r="AW6890" s="18">
        <f>+'Per Cápita'!$F$7</f>
        <v>166544</v>
      </c>
      <c r="AX6890" s="18">
        <f t="shared" si="2573"/>
        <v>0</v>
      </c>
      <c r="AY6890" s="18">
        <f t="shared" si="2574"/>
        <v>0</v>
      </c>
      <c r="AZ6890" s="18">
        <f t="shared" si="2575"/>
        <v>0</v>
      </c>
      <c r="BA6890" s="18">
        <f t="shared" si="2576"/>
        <v>0</v>
      </c>
      <c r="BB6890" s="18">
        <f t="shared" si="2577"/>
        <v>3173861.4843949373</v>
      </c>
      <c r="BC6890" s="18">
        <f t="shared" si="2578"/>
        <v>18882709.399328046</v>
      </c>
      <c r="BD6890" s="18">
        <f t="shared" si="2579"/>
        <v>0</v>
      </c>
      <c r="BE6890" s="18">
        <f t="shared" si="2580"/>
        <v>0</v>
      </c>
      <c r="BF6890" s="18">
        <f t="shared" si="2581"/>
        <v>0</v>
      </c>
      <c r="BG6890" s="18">
        <f t="shared" si="2582"/>
        <v>0</v>
      </c>
      <c r="BH6890" s="18">
        <f t="shared" si="2583"/>
        <v>0</v>
      </c>
      <c r="BI6890" s="18">
        <f t="shared" si="2584"/>
        <v>0</v>
      </c>
      <c r="BJ6890" s="18">
        <f t="shared" si="2585"/>
        <v>0</v>
      </c>
      <c r="BK6890" s="18">
        <f t="shared" si="2586"/>
        <v>0</v>
      </c>
      <c r="BL6890" s="18">
        <f t="shared" si="2587"/>
        <v>0</v>
      </c>
      <c r="BM6890" s="18">
        <f t="shared" si="2588"/>
        <v>0</v>
      </c>
      <c r="BN6890" s="18">
        <f t="shared" si="2589"/>
        <v>22056570.883722983</v>
      </c>
      <c r="BO6890" s="18">
        <f t="shared" si="2590"/>
        <v>0</v>
      </c>
      <c r="BP6890" s="4">
        <f t="shared" si="2591"/>
        <v>22056571</v>
      </c>
      <c r="BQ6890" t="s">
        <v>11411</v>
      </c>
    </row>
    <row r="6891" spans="1:69" x14ac:dyDescent="0.25">
      <c r="A6891" s="15" t="s">
        <v>8065</v>
      </c>
      <c r="B6891" t="s">
        <v>1853</v>
      </c>
      <c r="C6891" s="15">
        <v>3813</v>
      </c>
      <c r="D6891" t="s">
        <v>8065</v>
      </c>
      <c r="E6891" t="s">
        <v>6598</v>
      </c>
      <c r="F6891" t="s">
        <v>3742</v>
      </c>
      <c r="G6891" s="15">
        <v>16734</v>
      </c>
      <c r="H6891" s="15">
        <v>270523000087</v>
      </c>
      <c r="I6891" t="s">
        <v>9155</v>
      </c>
      <c r="J6891">
        <v>1</v>
      </c>
      <c r="K6891" s="22">
        <v>45.149194191798308</v>
      </c>
      <c r="L6891" s="16"/>
      <c r="M6891" s="16">
        <f t="shared" si="2568"/>
        <v>3.1627669310598652</v>
      </c>
      <c r="N6891" s="16">
        <f t="shared" si="2569"/>
        <v>0.46155288915425968</v>
      </c>
      <c r="O6891" s="29">
        <f t="shared" si="2570"/>
        <v>1.4615528891542597</v>
      </c>
      <c r="P6891" s="17">
        <f t="shared" si="2571"/>
        <v>226</v>
      </c>
      <c r="Q6891" s="17">
        <v>0</v>
      </c>
      <c r="R6891" s="17">
        <v>0</v>
      </c>
      <c r="S6891" s="17">
        <v>27</v>
      </c>
      <c r="T6891" s="17">
        <v>0</v>
      </c>
      <c r="U6891" s="17">
        <v>142</v>
      </c>
      <c r="V6891" s="17">
        <v>0</v>
      </c>
      <c r="W6891" s="17">
        <v>57</v>
      </c>
      <c r="X6891" s="17">
        <v>0</v>
      </c>
      <c r="Y6891" s="17">
        <v>0</v>
      </c>
      <c r="Z6891" s="17">
        <v>0</v>
      </c>
      <c r="AA6891" s="17">
        <v>0</v>
      </c>
      <c r="AB6891" s="17">
        <v>0</v>
      </c>
      <c r="AC6891" s="17">
        <f t="shared" si="2572"/>
        <v>0</v>
      </c>
      <c r="AD6891" s="17">
        <v>0</v>
      </c>
      <c r="AE6891" s="17">
        <v>0</v>
      </c>
      <c r="AF6891" s="17">
        <v>0</v>
      </c>
      <c r="AG6891" s="17">
        <v>0</v>
      </c>
      <c r="AH6891" s="17">
        <v>0</v>
      </c>
      <c r="AI6891" s="17">
        <v>0</v>
      </c>
      <c r="AJ6891" s="17">
        <v>0</v>
      </c>
      <c r="AK6891" s="17">
        <v>0</v>
      </c>
      <c r="AL6891" s="17">
        <v>0</v>
      </c>
      <c r="AM6891" s="17">
        <v>0</v>
      </c>
      <c r="AN6891" s="17">
        <v>0</v>
      </c>
      <c r="AO6891" s="17">
        <v>0</v>
      </c>
      <c r="AP6891" s="18">
        <f>+'Per Cápita'!$E$4</f>
        <v>83816</v>
      </c>
      <c r="AQ6891" s="18">
        <f>+'Per Cápita'!$E$5</f>
        <v>74019</v>
      </c>
      <c r="AR6891" s="18">
        <f>+'Per Cápita'!$E$6</f>
        <v>111028</v>
      </c>
      <c r="AS6891" s="18">
        <f>+'Per Cápita'!$E$7</f>
        <v>136064</v>
      </c>
      <c r="AT6891" s="18">
        <f>+'Per Cápita'!$F$4</f>
        <v>103408</v>
      </c>
      <c r="AU6891" s="18">
        <f>+'Per Cápita'!$F$5</f>
        <v>90347</v>
      </c>
      <c r="AV6891" s="18">
        <f>+'Per Cápita'!$F$6</f>
        <v>138242</v>
      </c>
      <c r="AW6891" s="18">
        <f>+'Per Cápita'!$F$7</f>
        <v>166544</v>
      </c>
      <c r="AX6891" s="18">
        <f t="shared" si="2573"/>
        <v>0</v>
      </c>
      <c r="AY6891" s="18">
        <f t="shared" si="2574"/>
        <v>0</v>
      </c>
      <c r="AZ6891" s="18">
        <f t="shared" si="2575"/>
        <v>0</v>
      </c>
      <c r="BA6891" s="18">
        <f t="shared" si="2576"/>
        <v>0</v>
      </c>
      <c r="BB6891" s="18">
        <f t="shared" si="2577"/>
        <v>4080679.0513649196</v>
      </c>
      <c r="BC6891" s="18">
        <f t="shared" si="2578"/>
        <v>26277336.85640756</v>
      </c>
      <c r="BD6891" s="18">
        <f t="shared" si="2579"/>
        <v>0</v>
      </c>
      <c r="BE6891" s="18">
        <f t="shared" si="2580"/>
        <v>0</v>
      </c>
      <c r="BF6891" s="18">
        <f t="shared" si="2581"/>
        <v>0</v>
      </c>
      <c r="BG6891" s="18">
        <f t="shared" si="2582"/>
        <v>0</v>
      </c>
      <c r="BH6891" s="18">
        <f t="shared" si="2583"/>
        <v>0</v>
      </c>
      <c r="BI6891" s="18">
        <f t="shared" si="2584"/>
        <v>0</v>
      </c>
      <c r="BJ6891" s="18">
        <f t="shared" si="2585"/>
        <v>0</v>
      </c>
      <c r="BK6891" s="18">
        <f t="shared" si="2586"/>
        <v>0</v>
      </c>
      <c r="BL6891" s="18">
        <f t="shared" si="2587"/>
        <v>0</v>
      </c>
      <c r="BM6891" s="18">
        <f t="shared" si="2588"/>
        <v>0</v>
      </c>
      <c r="BN6891" s="18">
        <f t="shared" si="2589"/>
        <v>30358015.907772481</v>
      </c>
      <c r="BO6891" s="18">
        <f t="shared" si="2590"/>
        <v>0</v>
      </c>
      <c r="BP6891" s="4">
        <f t="shared" si="2591"/>
        <v>30358016</v>
      </c>
      <c r="BQ6891" t="s">
        <v>11411</v>
      </c>
    </row>
    <row r="6892" spans="1:69" x14ac:dyDescent="0.25">
      <c r="A6892" s="15" t="s">
        <v>8065</v>
      </c>
      <c r="B6892" t="s">
        <v>1853</v>
      </c>
      <c r="C6892" s="15">
        <v>3813</v>
      </c>
      <c r="D6892" t="s">
        <v>8065</v>
      </c>
      <c r="E6892" t="s">
        <v>6598</v>
      </c>
      <c r="F6892" t="s">
        <v>3742</v>
      </c>
      <c r="G6892" s="15">
        <v>16735</v>
      </c>
      <c r="H6892" s="15">
        <v>270523000133</v>
      </c>
      <c r="I6892" t="s">
        <v>3745</v>
      </c>
      <c r="J6892">
        <v>1</v>
      </c>
      <c r="K6892" s="22">
        <v>45.149194191798308</v>
      </c>
      <c r="L6892" s="16"/>
      <c r="M6892" s="16">
        <f t="shared" si="2568"/>
        <v>3.1627669310598652</v>
      </c>
      <c r="N6892" s="16">
        <f t="shared" si="2569"/>
        <v>0.46155288915425968</v>
      </c>
      <c r="O6892" s="29">
        <f t="shared" si="2570"/>
        <v>1.4615528891542597</v>
      </c>
      <c r="P6892" s="17">
        <f t="shared" si="2571"/>
        <v>113</v>
      </c>
      <c r="Q6892" s="17">
        <v>0</v>
      </c>
      <c r="R6892" s="17">
        <v>0</v>
      </c>
      <c r="S6892" s="17">
        <v>17</v>
      </c>
      <c r="T6892" s="17">
        <v>0</v>
      </c>
      <c r="U6892" s="17">
        <v>96</v>
      </c>
      <c r="V6892" s="17">
        <v>0</v>
      </c>
      <c r="W6892" s="17">
        <v>0</v>
      </c>
      <c r="X6892" s="17">
        <v>0</v>
      </c>
      <c r="Y6892" s="17">
        <v>0</v>
      </c>
      <c r="Z6892" s="17">
        <v>0</v>
      </c>
      <c r="AA6892" s="17">
        <v>0</v>
      </c>
      <c r="AB6892" s="17">
        <v>0</v>
      </c>
      <c r="AC6892" s="17">
        <f t="shared" si="2572"/>
        <v>0</v>
      </c>
      <c r="AD6892" s="17">
        <v>0</v>
      </c>
      <c r="AE6892" s="17">
        <v>0</v>
      </c>
      <c r="AF6892" s="17">
        <v>0</v>
      </c>
      <c r="AG6892" s="17">
        <v>0</v>
      </c>
      <c r="AH6892" s="17">
        <v>0</v>
      </c>
      <c r="AI6892" s="17">
        <v>0</v>
      </c>
      <c r="AJ6892" s="17">
        <v>0</v>
      </c>
      <c r="AK6892" s="17">
        <v>0</v>
      </c>
      <c r="AL6892" s="17">
        <v>0</v>
      </c>
      <c r="AM6892" s="17">
        <v>0</v>
      </c>
      <c r="AN6892" s="17">
        <v>0</v>
      </c>
      <c r="AO6892" s="17">
        <v>0</v>
      </c>
      <c r="AP6892" s="18">
        <f>+'Per Cápita'!$E$4</f>
        <v>83816</v>
      </c>
      <c r="AQ6892" s="18">
        <f>+'Per Cápita'!$E$5</f>
        <v>74019</v>
      </c>
      <c r="AR6892" s="18">
        <f>+'Per Cápita'!$E$6</f>
        <v>111028</v>
      </c>
      <c r="AS6892" s="18">
        <f>+'Per Cápita'!$E$7</f>
        <v>136064</v>
      </c>
      <c r="AT6892" s="18">
        <f>+'Per Cápita'!$F$4</f>
        <v>103408</v>
      </c>
      <c r="AU6892" s="18">
        <f>+'Per Cápita'!$F$5</f>
        <v>90347</v>
      </c>
      <c r="AV6892" s="18">
        <f>+'Per Cápita'!$F$6</f>
        <v>138242</v>
      </c>
      <c r="AW6892" s="18">
        <f>+'Per Cápita'!$F$7</f>
        <v>166544</v>
      </c>
      <c r="AX6892" s="18">
        <f t="shared" si="2573"/>
        <v>0</v>
      </c>
      <c r="AY6892" s="18">
        <f t="shared" si="2574"/>
        <v>0</v>
      </c>
      <c r="AZ6892" s="18">
        <f t="shared" si="2575"/>
        <v>0</v>
      </c>
      <c r="BA6892" s="18">
        <f t="shared" si="2576"/>
        <v>0</v>
      </c>
      <c r="BB6892" s="18">
        <f t="shared" si="2577"/>
        <v>2569316.4397482825</v>
      </c>
      <c r="BC6892" s="18">
        <f t="shared" si="2578"/>
        <v>12676504.212136311</v>
      </c>
      <c r="BD6892" s="18">
        <f t="shared" si="2579"/>
        <v>0</v>
      </c>
      <c r="BE6892" s="18">
        <f t="shared" si="2580"/>
        <v>0</v>
      </c>
      <c r="BF6892" s="18">
        <f t="shared" si="2581"/>
        <v>0</v>
      </c>
      <c r="BG6892" s="18">
        <f t="shared" si="2582"/>
        <v>0</v>
      </c>
      <c r="BH6892" s="18">
        <f t="shared" si="2583"/>
        <v>0</v>
      </c>
      <c r="BI6892" s="18">
        <f t="shared" si="2584"/>
        <v>0</v>
      </c>
      <c r="BJ6892" s="18">
        <f t="shared" si="2585"/>
        <v>0</v>
      </c>
      <c r="BK6892" s="18">
        <f t="shared" si="2586"/>
        <v>0</v>
      </c>
      <c r="BL6892" s="18">
        <f t="shared" si="2587"/>
        <v>0</v>
      </c>
      <c r="BM6892" s="18">
        <f t="shared" si="2588"/>
        <v>0</v>
      </c>
      <c r="BN6892" s="18">
        <f t="shared" si="2589"/>
        <v>15245820.651884593</v>
      </c>
      <c r="BO6892" s="18">
        <f t="shared" si="2590"/>
        <v>0</v>
      </c>
      <c r="BP6892" s="4">
        <f t="shared" si="2591"/>
        <v>15245821</v>
      </c>
      <c r="BQ6892" t="s">
        <v>11411</v>
      </c>
    </row>
    <row r="6893" spans="1:69" x14ac:dyDescent="0.25">
      <c r="A6893" s="15" t="s">
        <v>8065</v>
      </c>
      <c r="B6893" t="s">
        <v>1853</v>
      </c>
      <c r="C6893" s="15">
        <v>3813</v>
      </c>
      <c r="D6893" t="s">
        <v>8065</v>
      </c>
      <c r="E6893" t="s">
        <v>6598</v>
      </c>
      <c r="F6893" t="s">
        <v>3742</v>
      </c>
      <c r="G6893" s="15">
        <v>16729</v>
      </c>
      <c r="H6893" s="15">
        <v>270523000192</v>
      </c>
      <c r="I6893" t="s">
        <v>3746</v>
      </c>
      <c r="J6893">
        <v>1</v>
      </c>
      <c r="K6893" s="22">
        <v>45.149194191798308</v>
      </c>
      <c r="L6893" s="16"/>
      <c r="M6893" s="16">
        <f t="shared" si="2568"/>
        <v>3.1627669310598652</v>
      </c>
      <c r="N6893" s="16">
        <f t="shared" si="2569"/>
        <v>0.46155288915425968</v>
      </c>
      <c r="O6893" s="29">
        <f t="shared" si="2570"/>
        <v>1.4615528891542597</v>
      </c>
      <c r="P6893" s="17">
        <f t="shared" si="2571"/>
        <v>475</v>
      </c>
      <c r="Q6893" s="17">
        <v>0</v>
      </c>
      <c r="R6893" s="17">
        <v>0</v>
      </c>
      <c r="S6893" s="17">
        <v>25</v>
      </c>
      <c r="T6893" s="17">
        <v>0</v>
      </c>
      <c r="U6893" s="17">
        <v>112</v>
      </c>
      <c r="V6893" s="17">
        <v>0</v>
      </c>
      <c r="W6893" s="17">
        <v>234</v>
      </c>
      <c r="X6893" s="17">
        <v>0</v>
      </c>
      <c r="Y6893" s="17">
        <v>104</v>
      </c>
      <c r="Z6893" s="17">
        <v>0</v>
      </c>
      <c r="AA6893" s="17">
        <v>0</v>
      </c>
      <c r="AB6893" s="17">
        <v>0</v>
      </c>
      <c r="AC6893" s="17">
        <f t="shared" si="2572"/>
        <v>0</v>
      </c>
      <c r="AD6893" s="17">
        <v>0</v>
      </c>
      <c r="AE6893" s="17">
        <v>0</v>
      </c>
      <c r="AF6893" s="17">
        <v>0</v>
      </c>
      <c r="AG6893" s="17">
        <v>0</v>
      </c>
      <c r="AH6893" s="17">
        <v>0</v>
      </c>
      <c r="AI6893" s="17">
        <v>0</v>
      </c>
      <c r="AJ6893" s="17">
        <v>0</v>
      </c>
      <c r="AK6893" s="17">
        <v>0</v>
      </c>
      <c r="AL6893" s="17">
        <v>0</v>
      </c>
      <c r="AM6893" s="17">
        <v>0</v>
      </c>
      <c r="AN6893" s="17">
        <v>0</v>
      </c>
      <c r="AO6893" s="17">
        <v>0</v>
      </c>
      <c r="AP6893" s="18">
        <f>+'Per Cápita'!$E$4</f>
        <v>83816</v>
      </c>
      <c r="AQ6893" s="18">
        <f>+'Per Cápita'!$E$5</f>
        <v>74019</v>
      </c>
      <c r="AR6893" s="18">
        <f>+'Per Cápita'!$E$6</f>
        <v>111028</v>
      </c>
      <c r="AS6893" s="18">
        <f>+'Per Cápita'!$E$7</f>
        <v>136064</v>
      </c>
      <c r="AT6893" s="18">
        <f>+'Per Cápita'!$F$4</f>
        <v>103408</v>
      </c>
      <c r="AU6893" s="18">
        <f>+'Per Cápita'!$F$5</f>
        <v>90347</v>
      </c>
      <c r="AV6893" s="18">
        <f>+'Per Cápita'!$F$6</f>
        <v>138242</v>
      </c>
      <c r="AW6893" s="18">
        <f>+'Per Cápita'!$F$7</f>
        <v>166544</v>
      </c>
      <c r="AX6893" s="18">
        <f t="shared" si="2573"/>
        <v>0</v>
      </c>
      <c r="AY6893" s="18">
        <f t="shared" si="2574"/>
        <v>0</v>
      </c>
      <c r="AZ6893" s="18">
        <f t="shared" si="2575"/>
        <v>0</v>
      </c>
      <c r="BA6893" s="18">
        <f t="shared" si="2576"/>
        <v>0</v>
      </c>
      <c r="BB6893" s="18">
        <f t="shared" si="2577"/>
        <v>3778406.5290415925</v>
      </c>
      <c r="BC6893" s="18">
        <f t="shared" si="2578"/>
        <v>45688233.931241289</v>
      </c>
      <c r="BD6893" s="18">
        <f t="shared" si="2579"/>
        <v>21012991.428256169</v>
      </c>
      <c r="BE6893" s="18">
        <f t="shared" si="2580"/>
        <v>0</v>
      </c>
      <c r="BF6893" s="18">
        <f t="shared" si="2581"/>
        <v>0</v>
      </c>
      <c r="BG6893" s="18">
        <f t="shared" si="2582"/>
        <v>0</v>
      </c>
      <c r="BH6893" s="18">
        <f t="shared" si="2583"/>
        <v>0</v>
      </c>
      <c r="BI6893" s="18">
        <f t="shared" si="2584"/>
        <v>0</v>
      </c>
      <c r="BJ6893" s="18">
        <f t="shared" si="2585"/>
        <v>0</v>
      </c>
      <c r="BK6893" s="18">
        <f t="shared" si="2586"/>
        <v>0</v>
      </c>
      <c r="BL6893" s="18">
        <f t="shared" si="2587"/>
        <v>0</v>
      </c>
      <c r="BM6893" s="18">
        <f t="shared" si="2588"/>
        <v>0</v>
      </c>
      <c r="BN6893" s="18">
        <f t="shared" si="2589"/>
        <v>70479631.888539046</v>
      </c>
      <c r="BO6893" s="18">
        <f t="shared" si="2590"/>
        <v>0</v>
      </c>
      <c r="BP6893" s="4">
        <f t="shared" si="2591"/>
        <v>70479632</v>
      </c>
      <c r="BQ6893" t="s">
        <v>11411</v>
      </c>
    </row>
    <row r="6894" spans="1:69" x14ac:dyDescent="0.25">
      <c r="A6894" s="15" t="s">
        <v>8065</v>
      </c>
      <c r="B6894" t="s">
        <v>1853</v>
      </c>
      <c r="C6894" s="15">
        <v>3813</v>
      </c>
      <c r="D6894" t="s">
        <v>8065</v>
      </c>
      <c r="E6894" t="s">
        <v>6598</v>
      </c>
      <c r="F6894" t="s">
        <v>3742</v>
      </c>
      <c r="G6894" s="15">
        <v>16731</v>
      </c>
      <c r="H6894" s="15">
        <v>270523002004</v>
      </c>
      <c r="I6894" t="s">
        <v>9156</v>
      </c>
      <c r="J6894">
        <v>1</v>
      </c>
      <c r="K6894" s="22">
        <v>45.149194191798308</v>
      </c>
      <c r="L6894" s="16"/>
      <c r="M6894" s="16">
        <f t="shared" si="2568"/>
        <v>3.1627669310598652</v>
      </c>
      <c r="N6894" s="16">
        <f t="shared" si="2569"/>
        <v>0.46155288915425968</v>
      </c>
      <c r="O6894" s="29">
        <f t="shared" si="2570"/>
        <v>1.4615528891542597</v>
      </c>
      <c r="P6894" s="17">
        <f t="shared" si="2571"/>
        <v>178</v>
      </c>
      <c r="Q6894" s="17">
        <v>0</v>
      </c>
      <c r="R6894" s="17">
        <v>0</v>
      </c>
      <c r="S6894" s="17">
        <v>26</v>
      </c>
      <c r="T6894" s="17">
        <v>0</v>
      </c>
      <c r="U6894" s="17">
        <v>152</v>
      </c>
      <c r="V6894" s="17">
        <v>0</v>
      </c>
      <c r="W6894" s="17">
        <v>0</v>
      </c>
      <c r="X6894" s="17">
        <v>0</v>
      </c>
      <c r="Y6894" s="17">
        <v>0</v>
      </c>
      <c r="Z6894" s="17">
        <v>0</v>
      </c>
      <c r="AA6894" s="17">
        <v>0</v>
      </c>
      <c r="AB6894" s="17">
        <v>0</v>
      </c>
      <c r="AC6894" s="17">
        <f t="shared" si="2572"/>
        <v>0</v>
      </c>
      <c r="AD6894" s="17">
        <v>0</v>
      </c>
      <c r="AE6894" s="17">
        <v>0</v>
      </c>
      <c r="AF6894" s="17">
        <v>0</v>
      </c>
      <c r="AG6894" s="17">
        <v>0</v>
      </c>
      <c r="AH6894" s="17">
        <v>0</v>
      </c>
      <c r="AI6894" s="17">
        <v>0</v>
      </c>
      <c r="AJ6894" s="17">
        <v>0</v>
      </c>
      <c r="AK6894" s="17">
        <v>0</v>
      </c>
      <c r="AL6894" s="17">
        <v>0</v>
      </c>
      <c r="AM6894" s="17">
        <v>0</v>
      </c>
      <c r="AN6894" s="17">
        <v>0</v>
      </c>
      <c r="AO6894" s="17">
        <v>0</v>
      </c>
      <c r="AP6894" s="18">
        <f>+'Per Cápita'!$E$4</f>
        <v>83816</v>
      </c>
      <c r="AQ6894" s="18">
        <f>+'Per Cápita'!$E$5</f>
        <v>74019</v>
      </c>
      <c r="AR6894" s="18">
        <f>+'Per Cápita'!$E$6</f>
        <v>111028</v>
      </c>
      <c r="AS6894" s="18">
        <f>+'Per Cápita'!$E$7</f>
        <v>136064</v>
      </c>
      <c r="AT6894" s="18">
        <f>+'Per Cápita'!$F$4</f>
        <v>103408</v>
      </c>
      <c r="AU6894" s="18">
        <f>+'Per Cápita'!$F$5</f>
        <v>90347</v>
      </c>
      <c r="AV6894" s="18">
        <f>+'Per Cápita'!$F$6</f>
        <v>138242</v>
      </c>
      <c r="AW6894" s="18">
        <f>+'Per Cápita'!$F$7</f>
        <v>166544</v>
      </c>
      <c r="AX6894" s="18">
        <f t="shared" si="2573"/>
        <v>0</v>
      </c>
      <c r="AY6894" s="18">
        <f t="shared" si="2574"/>
        <v>0</v>
      </c>
      <c r="AZ6894" s="18">
        <f t="shared" si="2575"/>
        <v>0</v>
      </c>
      <c r="BA6894" s="18">
        <f t="shared" si="2576"/>
        <v>0</v>
      </c>
      <c r="BB6894" s="18">
        <f t="shared" si="2577"/>
        <v>3929542.7902032561</v>
      </c>
      <c r="BC6894" s="18">
        <f t="shared" si="2578"/>
        <v>20071131.669215824</v>
      </c>
      <c r="BD6894" s="18">
        <f t="shared" si="2579"/>
        <v>0</v>
      </c>
      <c r="BE6894" s="18">
        <f t="shared" si="2580"/>
        <v>0</v>
      </c>
      <c r="BF6894" s="18">
        <f t="shared" si="2581"/>
        <v>0</v>
      </c>
      <c r="BG6894" s="18">
        <f t="shared" si="2582"/>
        <v>0</v>
      </c>
      <c r="BH6894" s="18">
        <f t="shared" si="2583"/>
        <v>0</v>
      </c>
      <c r="BI6894" s="18">
        <f t="shared" si="2584"/>
        <v>0</v>
      </c>
      <c r="BJ6894" s="18">
        <f t="shared" si="2585"/>
        <v>0</v>
      </c>
      <c r="BK6894" s="18">
        <f t="shared" si="2586"/>
        <v>0</v>
      </c>
      <c r="BL6894" s="18">
        <f t="shared" si="2587"/>
        <v>0</v>
      </c>
      <c r="BM6894" s="18">
        <f t="shared" si="2588"/>
        <v>0</v>
      </c>
      <c r="BN6894" s="18">
        <f t="shared" si="2589"/>
        <v>24000674.459419079</v>
      </c>
      <c r="BO6894" s="18">
        <f t="shared" si="2590"/>
        <v>0</v>
      </c>
      <c r="BP6894" s="4">
        <f t="shared" si="2591"/>
        <v>24000674</v>
      </c>
      <c r="BQ6894" t="s">
        <v>11411</v>
      </c>
    </row>
    <row r="6895" spans="1:69" x14ac:dyDescent="0.25">
      <c r="A6895" s="15" t="s">
        <v>8065</v>
      </c>
      <c r="B6895" t="s">
        <v>1853</v>
      </c>
      <c r="C6895" s="15">
        <v>3813</v>
      </c>
      <c r="D6895" t="s">
        <v>8065</v>
      </c>
      <c r="E6895" t="s">
        <v>6599</v>
      </c>
      <c r="F6895" t="s">
        <v>9447</v>
      </c>
      <c r="G6895" s="15">
        <v>4888</v>
      </c>
      <c r="H6895" s="15">
        <v>270670000017</v>
      </c>
      <c r="I6895" t="s">
        <v>3749</v>
      </c>
      <c r="J6895">
        <v>1</v>
      </c>
      <c r="K6895" s="22">
        <v>41.497635430441314</v>
      </c>
      <c r="L6895" s="16"/>
      <c r="M6895" s="16">
        <f t="shared" si="2568"/>
        <v>2.9069699117779617</v>
      </c>
      <c r="N6895" s="16">
        <f t="shared" si="2569"/>
        <v>0.42285982188600385</v>
      </c>
      <c r="O6895" s="29">
        <f t="shared" si="2570"/>
        <v>1.4228598218860038</v>
      </c>
      <c r="P6895" s="17">
        <f t="shared" si="2571"/>
        <v>879</v>
      </c>
      <c r="Q6895" s="17">
        <v>0</v>
      </c>
      <c r="R6895" s="17">
        <v>0</v>
      </c>
      <c r="S6895" s="17">
        <v>42</v>
      </c>
      <c r="T6895" s="17">
        <v>0</v>
      </c>
      <c r="U6895" s="17">
        <v>284</v>
      </c>
      <c r="V6895" s="17">
        <v>0</v>
      </c>
      <c r="W6895" s="17">
        <v>374</v>
      </c>
      <c r="X6895" s="17">
        <v>0</v>
      </c>
      <c r="Y6895" s="17">
        <v>0</v>
      </c>
      <c r="Z6895" s="17">
        <v>0</v>
      </c>
      <c r="AA6895" s="17">
        <v>179</v>
      </c>
      <c r="AB6895" s="17">
        <v>0</v>
      </c>
      <c r="AC6895" s="17">
        <f t="shared" si="2572"/>
        <v>0</v>
      </c>
      <c r="AD6895" s="17">
        <v>0</v>
      </c>
      <c r="AE6895" s="17">
        <v>0</v>
      </c>
      <c r="AF6895" s="17">
        <v>0</v>
      </c>
      <c r="AG6895" s="17">
        <v>0</v>
      </c>
      <c r="AH6895" s="17">
        <v>0</v>
      </c>
      <c r="AI6895" s="17">
        <v>0</v>
      </c>
      <c r="AJ6895" s="17">
        <v>0</v>
      </c>
      <c r="AK6895" s="17">
        <v>0</v>
      </c>
      <c r="AL6895" s="17">
        <v>0</v>
      </c>
      <c r="AM6895" s="17">
        <v>0</v>
      </c>
      <c r="AN6895" s="17">
        <v>0</v>
      </c>
      <c r="AO6895" s="17">
        <v>0</v>
      </c>
      <c r="AP6895" s="18">
        <f>+'Per Cápita'!$E$4</f>
        <v>83816</v>
      </c>
      <c r="AQ6895" s="18">
        <f>+'Per Cápita'!$E$5</f>
        <v>74019</v>
      </c>
      <c r="AR6895" s="18">
        <f>+'Per Cápita'!$E$6</f>
        <v>111028</v>
      </c>
      <c r="AS6895" s="18">
        <f>+'Per Cápita'!$E$7</f>
        <v>136064</v>
      </c>
      <c r="AT6895" s="18">
        <f>+'Per Cápita'!$F$4</f>
        <v>103408</v>
      </c>
      <c r="AU6895" s="18">
        <f>+'Per Cápita'!$F$5</f>
        <v>90347</v>
      </c>
      <c r="AV6895" s="18">
        <f>+'Per Cápita'!$F$6</f>
        <v>138242</v>
      </c>
      <c r="AW6895" s="18">
        <f>+'Per Cápita'!$F$7</f>
        <v>166544</v>
      </c>
      <c r="AX6895" s="18">
        <f t="shared" si="2573"/>
        <v>0</v>
      </c>
      <c r="AY6895" s="18">
        <f t="shared" si="2574"/>
        <v>0</v>
      </c>
      <c r="AZ6895" s="18">
        <f t="shared" si="2575"/>
        <v>0</v>
      </c>
      <c r="BA6895" s="18">
        <f t="shared" si="2576"/>
        <v>0</v>
      </c>
      <c r="BB6895" s="18">
        <f t="shared" si="2577"/>
        <v>6179673.7153866906</v>
      </c>
      <c r="BC6895" s="18">
        <f t="shared" si="2578"/>
        <v>84586634.543781087</v>
      </c>
      <c r="BD6895" s="18">
        <f t="shared" si="2579"/>
        <v>0</v>
      </c>
      <c r="BE6895" s="18">
        <f t="shared" si="2580"/>
        <v>42417409.145536691</v>
      </c>
      <c r="BF6895" s="18">
        <f t="shared" si="2581"/>
        <v>0</v>
      </c>
      <c r="BG6895" s="18">
        <f t="shared" si="2582"/>
        <v>0</v>
      </c>
      <c r="BH6895" s="18">
        <f t="shared" si="2583"/>
        <v>0</v>
      </c>
      <c r="BI6895" s="18">
        <f t="shared" si="2584"/>
        <v>0</v>
      </c>
      <c r="BJ6895" s="18">
        <f t="shared" si="2585"/>
        <v>0</v>
      </c>
      <c r="BK6895" s="18">
        <f t="shared" si="2586"/>
        <v>0</v>
      </c>
      <c r="BL6895" s="18">
        <f t="shared" si="2587"/>
        <v>0</v>
      </c>
      <c r="BM6895" s="18">
        <f t="shared" si="2588"/>
        <v>0</v>
      </c>
      <c r="BN6895" s="18">
        <f t="shared" si="2589"/>
        <v>133183717.40470447</v>
      </c>
      <c r="BO6895" s="18">
        <f t="shared" si="2590"/>
        <v>0</v>
      </c>
      <c r="BP6895" s="4">
        <f t="shared" si="2591"/>
        <v>133183717</v>
      </c>
      <c r="BQ6895" t="s">
        <v>11411</v>
      </c>
    </row>
    <row r="6896" spans="1:69" x14ac:dyDescent="0.25">
      <c r="A6896" s="15" t="s">
        <v>8065</v>
      </c>
      <c r="B6896" t="s">
        <v>1853</v>
      </c>
      <c r="C6896" s="15">
        <v>3813</v>
      </c>
      <c r="D6896" t="s">
        <v>8065</v>
      </c>
      <c r="E6896" t="s">
        <v>6599</v>
      </c>
      <c r="F6896" t="s">
        <v>9447</v>
      </c>
      <c r="G6896" s="15">
        <v>4875</v>
      </c>
      <c r="H6896" s="15">
        <v>270670000025</v>
      </c>
      <c r="I6896" t="s">
        <v>3750</v>
      </c>
      <c r="J6896">
        <v>1</v>
      </c>
      <c r="K6896" s="22">
        <v>41.497635430441314</v>
      </c>
      <c r="L6896" s="16"/>
      <c r="M6896" s="16">
        <f t="shared" si="2568"/>
        <v>2.9069699117779617</v>
      </c>
      <c r="N6896" s="16">
        <f t="shared" si="2569"/>
        <v>0.42285982188600385</v>
      </c>
      <c r="O6896" s="29">
        <f t="shared" si="2570"/>
        <v>1.4228598218860038</v>
      </c>
      <c r="P6896" s="17">
        <f t="shared" si="2571"/>
        <v>57</v>
      </c>
      <c r="Q6896" s="17">
        <v>0</v>
      </c>
      <c r="R6896" s="17">
        <v>0</v>
      </c>
      <c r="S6896" s="17">
        <v>16</v>
      </c>
      <c r="T6896" s="17">
        <v>0</v>
      </c>
      <c r="U6896" s="17">
        <v>41</v>
      </c>
      <c r="V6896" s="17">
        <v>0</v>
      </c>
      <c r="W6896" s="17">
        <v>0</v>
      </c>
      <c r="X6896" s="17">
        <v>0</v>
      </c>
      <c r="Y6896" s="17">
        <v>0</v>
      </c>
      <c r="Z6896" s="17">
        <v>0</v>
      </c>
      <c r="AA6896" s="17">
        <v>0</v>
      </c>
      <c r="AB6896" s="17">
        <v>0</v>
      </c>
      <c r="AC6896" s="17">
        <f t="shared" si="2572"/>
        <v>0</v>
      </c>
      <c r="AD6896" s="17">
        <v>0</v>
      </c>
      <c r="AE6896" s="17">
        <v>0</v>
      </c>
      <c r="AF6896" s="17">
        <v>0</v>
      </c>
      <c r="AG6896" s="17">
        <v>0</v>
      </c>
      <c r="AH6896" s="17">
        <v>0</v>
      </c>
      <c r="AI6896" s="17">
        <v>0</v>
      </c>
      <c r="AJ6896" s="17">
        <v>0</v>
      </c>
      <c r="AK6896" s="17">
        <v>0</v>
      </c>
      <c r="AL6896" s="17">
        <v>0</v>
      </c>
      <c r="AM6896" s="17">
        <v>0</v>
      </c>
      <c r="AN6896" s="17">
        <v>0</v>
      </c>
      <c r="AO6896" s="17">
        <v>0</v>
      </c>
      <c r="AP6896" s="18">
        <f>+'Per Cápita'!$E$4</f>
        <v>83816</v>
      </c>
      <c r="AQ6896" s="18">
        <f>+'Per Cápita'!$E$5</f>
        <v>74019</v>
      </c>
      <c r="AR6896" s="18">
        <f>+'Per Cápita'!$E$6</f>
        <v>111028</v>
      </c>
      <c r="AS6896" s="18">
        <f>+'Per Cápita'!$E$7</f>
        <v>136064</v>
      </c>
      <c r="AT6896" s="18">
        <f>+'Per Cápita'!$F$4</f>
        <v>103408</v>
      </c>
      <c r="AU6896" s="18">
        <f>+'Per Cápita'!$F$5</f>
        <v>90347</v>
      </c>
      <c r="AV6896" s="18">
        <f>+'Per Cápita'!$F$6</f>
        <v>138242</v>
      </c>
      <c r="AW6896" s="18">
        <f>+'Per Cápita'!$F$7</f>
        <v>166544</v>
      </c>
      <c r="AX6896" s="18">
        <f t="shared" si="2573"/>
        <v>0</v>
      </c>
      <c r="AY6896" s="18">
        <f t="shared" si="2574"/>
        <v>0</v>
      </c>
      <c r="AZ6896" s="18">
        <f t="shared" si="2575"/>
        <v>0</v>
      </c>
      <c r="BA6896" s="18">
        <f t="shared" si="2576"/>
        <v>0</v>
      </c>
      <c r="BB6896" s="18">
        <f t="shared" si="2577"/>
        <v>2354161.415385406</v>
      </c>
      <c r="BC6896" s="18">
        <f t="shared" si="2578"/>
        <v>5270595.7694453262</v>
      </c>
      <c r="BD6896" s="18">
        <f t="shared" si="2579"/>
        <v>0</v>
      </c>
      <c r="BE6896" s="18">
        <f t="shared" si="2580"/>
        <v>0</v>
      </c>
      <c r="BF6896" s="18">
        <f t="shared" si="2581"/>
        <v>0</v>
      </c>
      <c r="BG6896" s="18">
        <f t="shared" si="2582"/>
        <v>0</v>
      </c>
      <c r="BH6896" s="18">
        <f t="shared" si="2583"/>
        <v>0</v>
      </c>
      <c r="BI6896" s="18">
        <f t="shared" si="2584"/>
        <v>0</v>
      </c>
      <c r="BJ6896" s="18">
        <f t="shared" si="2585"/>
        <v>0</v>
      </c>
      <c r="BK6896" s="18">
        <f t="shared" si="2586"/>
        <v>0</v>
      </c>
      <c r="BL6896" s="18">
        <f t="shared" si="2587"/>
        <v>0</v>
      </c>
      <c r="BM6896" s="18">
        <f t="shared" si="2588"/>
        <v>0</v>
      </c>
      <c r="BN6896" s="18">
        <f t="shared" si="2589"/>
        <v>7624757.1848307326</v>
      </c>
      <c r="BO6896" s="18">
        <f t="shared" si="2590"/>
        <v>0</v>
      </c>
      <c r="BP6896" s="4">
        <f t="shared" si="2591"/>
        <v>7624757</v>
      </c>
      <c r="BQ6896" t="s">
        <v>11411</v>
      </c>
    </row>
    <row r="6897" spans="1:69" x14ac:dyDescent="0.25">
      <c r="A6897" s="15" t="s">
        <v>8065</v>
      </c>
      <c r="B6897" t="s">
        <v>1853</v>
      </c>
      <c r="C6897" s="15">
        <v>3813</v>
      </c>
      <c r="D6897" t="s">
        <v>8065</v>
      </c>
      <c r="E6897" t="s">
        <v>6599</v>
      </c>
      <c r="F6897" t="s">
        <v>9447</v>
      </c>
      <c r="G6897" s="15">
        <v>4880</v>
      </c>
      <c r="H6897" s="15">
        <v>270670000033</v>
      </c>
      <c r="I6897" t="s">
        <v>3751</v>
      </c>
      <c r="J6897">
        <v>1</v>
      </c>
      <c r="K6897" s="22">
        <v>41.497635430441314</v>
      </c>
      <c r="L6897" s="16"/>
      <c r="M6897" s="16">
        <f t="shared" si="2568"/>
        <v>2.9069699117779617</v>
      </c>
      <c r="N6897" s="16">
        <f t="shared" si="2569"/>
        <v>0.42285982188600385</v>
      </c>
      <c r="O6897" s="29">
        <f t="shared" si="2570"/>
        <v>1.4228598218860038</v>
      </c>
      <c r="P6897" s="17">
        <f t="shared" si="2571"/>
        <v>107</v>
      </c>
      <c r="Q6897" s="17">
        <v>0</v>
      </c>
      <c r="R6897" s="17">
        <v>0</v>
      </c>
      <c r="S6897" s="17">
        <v>22</v>
      </c>
      <c r="T6897" s="17">
        <v>0</v>
      </c>
      <c r="U6897" s="17">
        <v>85</v>
      </c>
      <c r="V6897" s="17">
        <v>0</v>
      </c>
      <c r="W6897" s="17">
        <v>0</v>
      </c>
      <c r="X6897" s="17">
        <v>0</v>
      </c>
      <c r="Y6897" s="17">
        <v>0</v>
      </c>
      <c r="Z6897" s="17">
        <v>0</v>
      </c>
      <c r="AA6897" s="17">
        <v>0</v>
      </c>
      <c r="AB6897" s="17">
        <v>0</v>
      </c>
      <c r="AC6897" s="17">
        <f t="shared" si="2572"/>
        <v>0</v>
      </c>
      <c r="AD6897" s="17">
        <v>0</v>
      </c>
      <c r="AE6897" s="17">
        <v>0</v>
      </c>
      <c r="AF6897" s="17">
        <v>0</v>
      </c>
      <c r="AG6897" s="17">
        <v>0</v>
      </c>
      <c r="AH6897" s="17">
        <v>0</v>
      </c>
      <c r="AI6897" s="17">
        <v>0</v>
      </c>
      <c r="AJ6897" s="17">
        <v>0</v>
      </c>
      <c r="AK6897" s="17">
        <v>0</v>
      </c>
      <c r="AL6897" s="17">
        <v>0</v>
      </c>
      <c r="AM6897" s="17">
        <v>0</v>
      </c>
      <c r="AN6897" s="17">
        <v>0</v>
      </c>
      <c r="AO6897" s="17">
        <v>0</v>
      </c>
      <c r="AP6897" s="18">
        <f>+'Per Cápita'!$E$4</f>
        <v>83816</v>
      </c>
      <c r="AQ6897" s="18">
        <f>+'Per Cápita'!$E$5</f>
        <v>74019</v>
      </c>
      <c r="AR6897" s="18">
        <f>+'Per Cápita'!$E$6</f>
        <v>111028</v>
      </c>
      <c r="AS6897" s="18">
        <f>+'Per Cápita'!$E$7</f>
        <v>136064</v>
      </c>
      <c r="AT6897" s="18">
        <f>+'Per Cápita'!$F$4</f>
        <v>103408</v>
      </c>
      <c r="AU6897" s="18">
        <f>+'Per Cápita'!$F$5</f>
        <v>90347</v>
      </c>
      <c r="AV6897" s="18">
        <f>+'Per Cápita'!$F$6</f>
        <v>138242</v>
      </c>
      <c r="AW6897" s="18">
        <f>+'Per Cápita'!$F$7</f>
        <v>166544</v>
      </c>
      <c r="AX6897" s="18">
        <f t="shared" si="2573"/>
        <v>0</v>
      </c>
      <c r="AY6897" s="18">
        <f t="shared" si="2574"/>
        <v>0</v>
      </c>
      <c r="AZ6897" s="18">
        <f t="shared" si="2575"/>
        <v>0</v>
      </c>
      <c r="BA6897" s="18">
        <f t="shared" si="2576"/>
        <v>0</v>
      </c>
      <c r="BB6897" s="18">
        <f t="shared" si="2577"/>
        <v>3236971.9461549334</v>
      </c>
      <c r="BC6897" s="18">
        <f t="shared" si="2578"/>
        <v>10926844.887874456</v>
      </c>
      <c r="BD6897" s="18">
        <f t="shared" si="2579"/>
        <v>0</v>
      </c>
      <c r="BE6897" s="18">
        <f t="shared" si="2580"/>
        <v>0</v>
      </c>
      <c r="BF6897" s="18">
        <f t="shared" si="2581"/>
        <v>0</v>
      </c>
      <c r="BG6897" s="18">
        <f t="shared" si="2582"/>
        <v>0</v>
      </c>
      <c r="BH6897" s="18">
        <f t="shared" si="2583"/>
        <v>0</v>
      </c>
      <c r="BI6897" s="18">
        <f t="shared" si="2584"/>
        <v>0</v>
      </c>
      <c r="BJ6897" s="18">
        <f t="shared" si="2585"/>
        <v>0</v>
      </c>
      <c r="BK6897" s="18">
        <f t="shared" si="2586"/>
        <v>0</v>
      </c>
      <c r="BL6897" s="18">
        <f t="shared" si="2587"/>
        <v>0</v>
      </c>
      <c r="BM6897" s="18">
        <f t="shared" si="2588"/>
        <v>0</v>
      </c>
      <c r="BN6897" s="18">
        <f t="shared" si="2589"/>
        <v>14163816.83402939</v>
      </c>
      <c r="BO6897" s="18">
        <f t="shared" si="2590"/>
        <v>0</v>
      </c>
      <c r="BP6897" s="4">
        <f t="shared" si="2591"/>
        <v>14163817</v>
      </c>
      <c r="BQ6897" t="s">
        <v>11411</v>
      </c>
    </row>
    <row r="6898" spans="1:69" x14ac:dyDescent="0.25">
      <c r="A6898" s="15" t="s">
        <v>8065</v>
      </c>
      <c r="B6898" t="s">
        <v>1853</v>
      </c>
      <c r="C6898" s="15">
        <v>3813</v>
      </c>
      <c r="D6898" t="s">
        <v>8065</v>
      </c>
      <c r="E6898" t="s">
        <v>6599</v>
      </c>
      <c r="F6898" t="s">
        <v>9447</v>
      </c>
      <c r="G6898" s="15">
        <v>4882</v>
      </c>
      <c r="H6898" s="15">
        <v>270670000041</v>
      </c>
      <c r="I6898" t="s">
        <v>3752</v>
      </c>
      <c r="J6898">
        <v>1</v>
      </c>
      <c r="K6898" s="22">
        <v>41.497635430441314</v>
      </c>
      <c r="L6898" s="16"/>
      <c r="M6898" s="16">
        <f t="shared" si="2568"/>
        <v>2.9069699117779617</v>
      </c>
      <c r="N6898" s="16">
        <f t="shared" si="2569"/>
        <v>0.42285982188600385</v>
      </c>
      <c r="O6898" s="29">
        <f t="shared" si="2570"/>
        <v>1.4228598218860038</v>
      </c>
      <c r="P6898" s="17">
        <f t="shared" si="2571"/>
        <v>254</v>
      </c>
      <c r="Q6898" s="17">
        <v>0</v>
      </c>
      <c r="R6898" s="17">
        <v>0</v>
      </c>
      <c r="S6898" s="17">
        <v>24</v>
      </c>
      <c r="T6898" s="17">
        <v>0</v>
      </c>
      <c r="U6898" s="17">
        <v>115</v>
      </c>
      <c r="V6898" s="17">
        <v>0</v>
      </c>
      <c r="W6898" s="17">
        <v>87</v>
      </c>
      <c r="X6898" s="17">
        <v>0</v>
      </c>
      <c r="Y6898" s="17">
        <v>28</v>
      </c>
      <c r="Z6898" s="17">
        <v>0</v>
      </c>
      <c r="AA6898" s="17">
        <v>0</v>
      </c>
      <c r="AB6898" s="17">
        <v>0</v>
      </c>
      <c r="AC6898" s="17">
        <f t="shared" si="2572"/>
        <v>0</v>
      </c>
      <c r="AD6898" s="17">
        <v>0</v>
      </c>
      <c r="AE6898" s="17">
        <v>0</v>
      </c>
      <c r="AF6898" s="17">
        <v>0</v>
      </c>
      <c r="AG6898" s="17">
        <v>0</v>
      </c>
      <c r="AH6898" s="17">
        <v>0</v>
      </c>
      <c r="AI6898" s="17">
        <v>0</v>
      </c>
      <c r="AJ6898" s="17">
        <v>0</v>
      </c>
      <c r="AK6898" s="17">
        <v>0</v>
      </c>
      <c r="AL6898" s="17">
        <v>0</v>
      </c>
      <c r="AM6898" s="17">
        <v>0</v>
      </c>
      <c r="AN6898" s="17">
        <v>0</v>
      </c>
      <c r="AO6898" s="17">
        <v>0</v>
      </c>
      <c r="AP6898" s="18">
        <f>+'Per Cápita'!$E$4</f>
        <v>83816</v>
      </c>
      <c r="AQ6898" s="18">
        <f>+'Per Cápita'!$E$5</f>
        <v>74019</v>
      </c>
      <c r="AR6898" s="18">
        <f>+'Per Cápita'!$E$6</f>
        <v>111028</v>
      </c>
      <c r="AS6898" s="18">
        <f>+'Per Cápita'!$E$7</f>
        <v>136064</v>
      </c>
      <c r="AT6898" s="18">
        <f>+'Per Cápita'!$F$4</f>
        <v>103408</v>
      </c>
      <c r="AU6898" s="18">
        <f>+'Per Cápita'!$F$5</f>
        <v>90347</v>
      </c>
      <c r="AV6898" s="18">
        <f>+'Per Cápita'!$F$6</f>
        <v>138242</v>
      </c>
      <c r="AW6898" s="18">
        <f>+'Per Cápita'!$F$7</f>
        <v>166544</v>
      </c>
      <c r="AX6898" s="18">
        <f t="shared" si="2573"/>
        <v>0</v>
      </c>
      <c r="AY6898" s="18">
        <f t="shared" si="2574"/>
        <v>0</v>
      </c>
      <c r="AZ6898" s="18">
        <f t="shared" si="2575"/>
        <v>0</v>
      </c>
      <c r="BA6898" s="18">
        <f t="shared" si="2576"/>
        <v>0</v>
      </c>
      <c r="BB6898" s="18">
        <f t="shared" si="2577"/>
        <v>3531242.1230781092</v>
      </c>
      <c r="BC6898" s="18">
        <f t="shared" si="2578"/>
        <v>25967325.498242825</v>
      </c>
      <c r="BD6898" s="18">
        <f t="shared" si="2579"/>
        <v>5507571.6499206182</v>
      </c>
      <c r="BE6898" s="18">
        <f t="shared" si="2580"/>
        <v>0</v>
      </c>
      <c r="BF6898" s="18">
        <f t="shared" si="2581"/>
        <v>0</v>
      </c>
      <c r="BG6898" s="18">
        <f t="shared" si="2582"/>
        <v>0</v>
      </c>
      <c r="BH6898" s="18">
        <f t="shared" si="2583"/>
        <v>0</v>
      </c>
      <c r="BI6898" s="18">
        <f t="shared" si="2584"/>
        <v>0</v>
      </c>
      <c r="BJ6898" s="18">
        <f t="shared" si="2585"/>
        <v>0</v>
      </c>
      <c r="BK6898" s="18">
        <f t="shared" si="2586"/>
        <v>0</v>
      </c>
      <c r="BL6898" s="18">
        <f t="shared" si="2587"/>
        <v>0</v>
      </c>
      <c r="BM6898" s="18">
        <f t="shared" si="2588"/>
        <v>0</v>
      </c>
      <c r="BN6898" s="18">
        <f t="shared" si="2589"/>
        <v>35006139.271241553</v>
      </c>
      <c r="BO6898" s="18">
        <f t="shared" si="2590"/>
        <v>0</v>
      </c>
      <c r="BP6898" s="4">
        <f t="shared" si="2591"/>
        <v>35006139</v>
      </c>
      <c r="BQ6898" t="s">
        <v>11411</v>
      </c>
    </row>
    <row r="6899" spans="1:69" x14ac:dyDescent="0.25">
      <c r="A6899" s="15" t="s">
        <v>8065</v>
      </c>
      <c r="B6899" t="s">
        <v>1853</v>
      </c>
      <c r="C6899" s="15">
        <v>3813</v>
      </c>
      <c r="D6899" t="s">
        <v>8065</v>
      </c>
      <c r="E6899" t="s">
        <v>6599</v>
      </c>
      <c r="F6899" t="s">
        <v>9447</v>
      </c>
      <c r="G6899" s="15">
        <v>4876</v>
      </c>
      <c r="H6899" s="15">
        <v>270670000050</v>
      </c>
      <c r="I6899" t="s">
        <v>3753</v>
      </c>
      <c r="J6899">
        <v>1</v>
      </c>
      <c r="K6899" s="22">
        <v>41.497635430441314</v>
      </c>
      <c r="L6899" s="16"/>
      <c r="M6899" s="16">
        <f t="shared" si="2568"/>
        <v>2.9069699117779617</v>
      </c>
      <c r="N6899" s="16">
        <f t="shared" si="2569"/>
        <v>0.42285982188600385</v>
      </c>
      <c r="O6899" s="29">
        <f t="shared" si="2570"/>
        <v>1.4228598218860038</v>
      </c>
      <c r="P6899" s="17">
        <f t="shared" si="2571"/>
        <v>377</v>
      </c>
      <c r="Q6899" s="17">
        <v>0</v>
      </c>
      <c r="R6899" s="17">
        <v>0</v>
      </c>
      <c r="S6899" s="17">
        <v>65</v>
      </c>
      <c r="T6899" s="17">
        <v>0</v>
      </c>
      <c r="U6899" s="17">
        <v>148</v>
      </c>
      <c r="V6899" s="17">
        <v>0</v>
      </c>
      <c r="W6899" s="17">
        <v>111</v>
      </c>
      <c r="X6899" s="17">
        <v>0</v>
      </c>
      <c r="Y6899" s="17">
        <v>53</v>
      </c>
      <c r="Z6899" s="17">
        <v>0</v>
      </c>
      <c r="AA6899" s="17">
        <v>0</v>
      </c>
      <c r="AB6899" s="17">
        <v>0</v>
      </c>
      <c r="AC6899" s="17">
        <f t="shared" si="2572"/>
        <v>0</v>
      </c>
      <c r="AD6899" s="17">
        <v>0</v>
      </c>
      <c r="AE6899" s="17">
        <v>0</v>
      </c>
      <c r="AF6899" s="17">
        <v>0</v>
      </c>
      <c r="AG6899" s="17">
        <v>0</v>
      </c>
      <c r="AH6899" s="17">
        <v>0</v>
      </c>
      <c r="AI6899" s="17">
        <v>0</v>
      </c>
      <c r="AJ6899" s="17">
        <v>0</v>
      </c>
      <c r="AK6899" s="17">
        <v>0</v>
      </c>
      <c r="AL6899" s="17">
        <v>0</v>
      </c>
      <c r="AM6899" s="17">
        <v>0</v>
      </c>
      <c r="AN6899" s="17">
        <v>0</v>
      </c>
      <c r="AO6899" s="17">
        <v>0</v>
      </c>
      <c r="AP6899" s="18">
        <f>+'Per Cápita'!$E$4</f>
        <v>83816</v>
      </c>
      <c r="AQ6899" s="18">
        <f>+'Per Cápita'!$E$5</f>
        <v>74019</v>
      </c>
      <c r="AR6899" s="18">
        <f>+'Per Cápita'!$E$6</f>
        <v>111028</v>
      </c>
      <c r="AS6899" s="18">
        <f>+'Per Cápita'!$E$7</f>
        <v>136064</v>
      </c>
      <c r="AT6899" s="18">
        <f>+'Per Cápita'!$F$4</f>
        <v>103408</v>
      </c>
      <c r="AU6899" s="18">
        <f>+'Per Cápita'!$F$5</f>
        <v>90347</v>
      </c>
      <c r="AV6899" s="18">
        <f>+'Per Cápita'!$F$6</f>
        <v>138242</v>
      </c>
      <c r="AW6899" s="18">
        <f>+'Per Cápita'!$F$7</f>
        <v>166544</v>
      </c>
      <c r="AX6899" s="18">
        <f t="shared" si="2573"/>
        <v>0</v>
      </c>
      <c r="AY6899" s="18">
        <f t="shared" si="2574"/>
        <v>0</v>
      </c>
      <c r="AZ6899" s="18">
        <f t="shared" si="2575"/>
        <v>0</v>
      </c>
      <c r="BA6899" s="18">
        <f t="shared" si="2576"/>
        <v>0</v>
      </c>
      <c r="BB6899" s="18">
        <f t="shared" si="2577"/>
        <v>9563780.7500032131</v>
      </c>
      <c r="BC6899" s="18">
        <f t="shared" si="2578"/>
        <v>33294739.12893511</v>
      </c>
      <c r="BD6899" s="18">
        <f t="shared" si="2579"/>
        <v>10425046.337349741</v>
      </c>
      <c r="BE6899" s="18">
        <f t="shared" si="2580"/>
        <v>0</v>
      </c>
      <c r="BF6899" s="18">
        <f t="shared" si="2581"/>
        <v>0</v>
      </c>
      <c r="BG6899" s="18">
        <f t="shared" si="2582"/>
        <v>0</v>
      </c>
      <c r="BH6899" s="18">
        <f t="shared" si="2583"/>
        <v>0</v>
      </c>
      <c r="BI6899" s="18">
        <f t="shared" si="2584"/>
        <v>0</v>
      </c>
      <c r="BJ6899" s="18">
        <f t="shared" si="2585"/>
        <v>0</v>
      </c>
      <c r="BK6899" s="18">
        <f t="shared" si="2586"/>
        <v>0</v>
      </c>
      <c r="BL6899" s="18">
        <f t="shared" si="2587"/>
        <v>0</v>
      </c>
      <c r="BM6899" s="18">
        <f t="shared" si="2588"/>
        <v>0</v>
      </c>
      <c r="BN6899" s="18">
        <f t="shared" si="2589"/>
        <v>53283566.216288067</v>
      </c>
      <c r="BO6899" s="18">
        <f t="shared" si="2590"/>
        <v>0</v>
      </c>
      <c r="BP6899" s="4">
        <f t="shared" si="2591"/>
        <v>53283566</v>
      </c>
      <c r="BQ6899" t="s">
        <v>11411</v>
      </c>
    </row>
    <row r="6900" spans="1:69" x14ac:dyDescent="0.25">
      <c r="A6900" s="15" t="s">
        <v>8065</v>
      </c>
      <c r="B6900" t="s">
        <v>1853</v>
      </c>
      <c r="C6900" s="15">
        <v>3813</v>
      </c>
      <c r="D6900" t="s">
        <v>8065</v>
      </c>
      <c r="E6900" t="s">
        <v>6599</v>
      </c>
      <c r="F6900" t="s">
        <v>9447</v>
      </c>
      <c r="G6900" s="15">
        <v>4873</v>
      </c>
      <c r="H6900" s="15">
        <v>270670000157</v>
      </c>
      <c r="I6900" t="s">
        <v>3754</v>
      </c>
      <c r="J6900">
        <v>1</v>
      </c>
      <c r="K6900" s="22">
        <v>41.497635430441314</v>
      </c>
      <c r="L6900" s="16"/>
      <c r="M6900" s="16">
        <f t="shared" si="2568"/>
        <v>2.9069699117779617</v>
      </c>
      <c r="N6900" s="16">
        <f t="shared" si="2569"/>
        <v>0.42285982188600385</v>
      </c>
      <c r="O6900" s="29">
        <f t="shared" si="2570"/>
        <v>1.4228598218860038</v>
      </c>
      <c r="P6900" s="17">
        <f t="shared" si="2571"/>
        <v>460</v>
      </c>
      <c r="Q6900" s="17">
        <v>0</v>
      </c>
      <c r="R6900" s="17">
        <v>0</v>
      </c>
      <c r="S6900" s="17">
        <v>40</v>
      </c>
      <c r="T6900" s="17">
        <v>0</v>
      </c>
      <c r="U6900" s="17">
        <v>168</v>
      </c>
      <c r="V6900" s="17">
        <v>0</v>
      </c>
      <c r="W6900" s="17">
        <v>186</v>
      </c>
      <c r="X6900" s="17">
        <v>0</v>
      </c>
      <c r="Y6900" s="17">
        <v>66</v>
      </c>
      <c r="Z6900" s="17">
        <v>0</v>
      </c>
      <c r="AA6900" s="17">
        <v>0</v>
      </c>
      <c r="AB6900" s="17">
        <v>0</v>
      </c>
      <c r="AC6900" s="17">
        <f t="shared" si="2572"/>
        <v>460</v>
      </c>
      <c r="AD6900" s="17">
        <v>0</v>
      </c>
      <c r="AE6900" s="17">
        <v>0</v>
      </c>
      <c r="AF6900" s="17">
        <v>40</v>
      </c>
      <c r="AG6900" s="17">
        <v>0</v>
      </c>
      <c r="AH6900" s="17">
        <v>168</v>
      </c>
      <c r="AI6900" s="17">
        <v>0</v>
      </c>
      <c r="AJ6900" s="17">
        <v>186</v>
      </c>
      <c r="AK6900" s="17">
        <v>0</v>
      </c>
      <c r="AL6900" s="17">
        <v>66</v>
      </c>
      <c r="AM6900" s="17">
        <v>0</v>
      </c>
      <c r="AN6900" s="17">
        <v>0</v>
      </c>
      <c r="AO6900" s="17">
        <v>0</v>
      </c>
      <c r="AP6900" s="18">
        <f>+'Per Cápita'!$E$4</f>
        <v>83816</v>
      </c>
      <c r="AQ6900" s="18">
        <f>+'Per Cápita'!$E$5</f>
        <v>74019</v>
      </c>
      <c r="AR6900" s="18">
        <f>+'Per Cápita'!$E$6</f>
        <v>111028</v>
      </c>
      <c r="AS6900" s="18">
        <f>+'Per Cápita'!$E$7</f>
        <v>136064</v>
      </c>
      <c r="AT6900" s="18">
        <f>+'Per Cápita'!$F$4</f>
        <v>103408</v>
      </c>
      <c r="AU6900" s="18">
        <f>+'Per Cápita'!$F$5</f>
        <v>90347</v>
      </c>
      <c r="AV6900" s="18">
        <f>+'Per Cápita'!$F$6</f>
        <v>138242</v>
      </c>
      <c r="AW6900" s="18">
        <f>+'Per Cápita'!$F$7</f>
        <v>166544</v>
      </c>
      <c r="AX6900" s="18">
        <f t="shared" si="2573"/>
        <v>0</v>
      </c>
      <c r="AY6900" s="18">
        <f t="shared" si="2574"/>
        <v>0</v>
      </c>
      <c r="AZ6900" s="18">
        <f t="shared" si="2575"/>
        <v>0</v>
      </c>
      <c r="BA6900" s="18">
        <f t="shared" si="2576"/>
        <v>0</v>
      </c>
      <c r="BB6900" s="18">
        <f t="shared" si="2577"/>
        <v>5885403.5384635152</v>
      </c>
      <c r="BC6900" s="18">
        <f t="shared" si="2578"/>
        <v>45507095.180088915</v>
      </c>
      <c r="BD6900" s="18">
        <f t="shared" si="2579"/>
        <v>12982133.174812885</v>
      </c>
      <c r="BE6900" s="18">
        <f t="shared" si="2580"/>
        <v>0</v>
      </c>
      <c r="BF6900" s="18">
        <f t="shared" si="2581"/>
        <v>0</v>
      </c>
      <c r="BG6900" s="18">
        <f t="shared" si="2582"/>
        <v>0</v>
      </c>
      <c r="BH6900" s="18">
        <f t="shared" si="2583"/>
        <v>0</v>
      </c>
      <c r="BI6900" s="18">
        <f t="shared" si="2584"/>
        <v>0</v>
      </c>
      <c r="BJ6900" s="18">
        <f t="shared" si="2585"/>
        <v>1177080.7076927032</v>
      </c>
      <c r="BK6900" s="18">
        <f t="shared" si="2586"/>
        <v>9101419.036017783</v>
      </c>
      <c r="BL6900" s="18">
        <f t="shared" si="2587"/>
        <v>2596426.6349625774</v>
      </c>
      <c r="BM6900" s="18">
        <f t="shared" si="2588"/>
        <v>0</v>
      </c>
      <c r="BN6900" s="18">
        <f t="shared" si="2589"/>
        <v>64374631.893365316</v>
      </c>
      <c r="BO6900" s="18">
        <f t="shared" si="2590"/>
        <v>12874926.378673064</v>
      </c>
      <c r="BP6900" s="4">
        <f t="shared" si="2591"/>
        <v>77249558</v>
      </c>
      <c r="BQ6900" t="s">
        <v>11411</v>
      </c>
    </row>
    <row r="6901" spans="1:69" x14ac:dyDescent="0.25">
      <c r="A6901" s="15" t="s">
        <v>8065</v>
      </c>
      <c r="B6901" t="s">
        <v>1853</v>
      </c>
      <c r="C6901" s="15">
        <v>3813</v>
      </c>
      <c r="D6901" t="s">
        <v>8065</v>
      </c>
      <c r="E6901" t="s">
        <v>6599</v>
      </c>
      <c r="F6901" t="s">
        <v>9447</v>
      </c>
      <c r="G6901" s="15">
        <v>4889</v>
      </c>
      <c r="H6901" s="15">
        <v>270670000165</v>
      </c>
      <c r="I6901" t="s">
        <v>3755</v>
      </c>
      <c r="J6901">
        <v>1</v>
      </c>
      <c r="K6901" s="22">
        <v>41.497635430441314</v>
      </c>
      <c r="L6901" s="16"/>
      <c r="M6901" s="16">
        <f t="shared" si="2568"/>
        <v>2.9069699117779617</v>
      </c>
      <c r="N6901" s="16">
        <f t="shared" si="2569"/>
        <v>0.42285982188600385</v>
      </c>
      <c r="O6901" s="29">
        <f t="shared" si="2570"/>
        <v>1.4228598218860038</v>
      </c>
      <c r="P6901" s="17">
        <f t="shared" si="2571"/>
        <v>128</v>
      </c>
      <c r="Q6901" s="17">
        <v>0</v>
      </c>
      <c r="R6901" s="17">
        <v>0</v>
      </c>
      <c r="S6901" s="17">
        <v>31</v>
      </c>
      <c r="T6901" s="17">
        <v>0</v>
      </c>
      <c r="U6901" s="17">
        <v>97</v>
      </c>
      <c r="V6901" s="17">
        <v>0</v>
      </c>
      <c r="W6901" s="17">
        <v>0</v>
      </c>
      <c r="X6901" s="17">
        <v>0</v>
      </c>
      <c r="Y6901" s="17">
        <v>0</v>
      </c>
      <c r="Z6901" s="17">
        <v>0</v>
      </c>
      <c r="AA6901" s="17">
        <v>0</v>
      </c>
      <c r="AB6901" s="17">
        <v>0</v>
      </c>
      <c r="AC6901" s="17">
        <f t="shared" si="2572"/>
        <v>0</v>
      </c>
      <c r="AD6901" s="17">
        <v>0</v>
      </c>
      <c r="AE6901" s="17">
        <v>0</v>
      </c>
      <c r="AF6901" s="17">
        <v>0</v>
      </c>
      <c r="AG6901" s="17">
        <v>0</v>
      </c>
      <c r="AH6901" s="17">
        <v>0</v>
      </c>
      <c r="AI6901" s="17">
        <v>0</v>
      </c>
      <c r="AJ6901" s="17">
        <v>0</v>
      </c>
      <c r="AK6901" s="17">
        <v>0</v>
      </c>
      <c r="AL6901" s="17">
        <v>0</v>
      </c>
      <c r="AM6901" s="17">
        <v>0</v>
      </c>
      <c r="AN6901" s="17">
        <v>0</v>
      </c>
      <c r="AO6901" s="17">
        <v>0</v>
      </c>
      <c r="AP6901" s="18">
        <f>+'Per Cápita'!$E$4</f>
        <v>83816</v>
      </c>
      <c r="AQ6901" s="18">
        <f>+'Per Cápita'!$E$5</f>
        <v>74019</v>
      </c>
      <c r="AR6901" s="18">
        <f>+'Per Cápita'!$E$6</f>
        <v>111028</v>
      </c>
      <c r="AS6901" s="18">
        <f>+'Per Cápita'!$E$7</f>
        <v>136064</v>
      </c>
      <c r="AT6901" s="18">
        <f>+'Per Cápita'!$F$4</f>
        <v>103408</v>
      </c>
      <c r="AU6901" s="18">
        <f>+'Per Cápita'!$F$5</f>
        <v>90347</v>
      </c>
      <c r="AV6901" s="18">
        <f>+'Per Cápita'!$F$6</f>
        <v>138242</v>
      </c>
      <c r="AW6901" s="18">
        <f>+'Per Cápita'!$F$7</f>
        <v>166544</v>
      </c>
      <c r="AX6901" s="18">
        <f t="shared" si="2573"/>
        <v>0</v>
      </c>
      <c r="AY6901" s="18">
        <f t="shared" si="2574"/>
        <v>0</v>
      </c>
      <c r="AZ6901" s="18">
        <f t="shared" si="2575"/>
        <v>0</v>
      </c>
      <c r="BA6901" s="18">
        <f t="shared" si="2576"/>
        <v>0</v>
      </c>
      <c r="BB6901" s="18">
        <f t="shared" si="2577"/>
        <v>4561187.7423092239</v>
      </c>
      <c r="BC6901" s="18">
        <f t="shared" si="2578"/>
        <v>12469458.283809675</v>
      </c>
      <c r="BD6901" s="18">
        <f t="shared" si="2579"/>
        <v>0</v>
      </c>
      <c r="BE6901" s="18">
        <f t="shared" si="2580"/>
        <v>0</v>
      </c>
      <c r="BF6901" s="18">
        <f t="shared" si="2581"/>
        <v>0</v>
      </c>
      <c r="BG6901" s="18">
        <f t="shared" si="2582"/>
        <v>0</v>
      </c>
      <c r="BH6901" s="18">
        <f t="shared" si="2583"/>
        <v>0</v>
      </c>
      <c r="BI6901" s="18">
        <f t="shared" si="2584"/>
        <v>0</v>
      </c>
      <c r="BJ6901" s="18">
        <f t="shared" si="2585"/>
        <v>0</v>
      </c>
      <c r="BK6901" s="18">
        <f t="shared" si="2586"/>
        <v>0</v>
      </c>
      <c r="BL6901" s="18">
        <f t="shared" si="2587"/>
        <v>0</v>
      </c>
      <c r="BM6901" s="18">
        <f t="shared" si="2588"/>
        <v>0</v>
      </c>
      <c r="BN6901" s="18">
        <f t="shared" si="2589"/>
        <v>17030646.026118897</v>
      </c>
      <c r="BO6901" s="18">
        <f t="shared" si="2590"/>
        <v>0</v>
      </c>
      <c r="BP6901" s="4">
        <f t="shared" si="2591"/>
        <v>17030646</v>
      </c>
      <c r="BQ6901" t="s">
        <v>11411</v>
      </c>
    </row>
    <row r="6902" spans="1:69" x14ac:dyDescent="0.25">
      <c r="A6902" s="15" t="s">
        <v>8065</v>
      </c>
      <c r="B6902" t="s">
        <v>1853</v>
      </c>
      <c r="C6902" s="15">
        <v>3813</v>
      </c>
      <c r="D6902" t="s">
        <v>8065</v>
      </c>
      <c r="E6902" t="s">
        <v>6599</v>
      </c>
      <c r="F6902" t="s">
        <v>9447</v>
      </c>
      <c r="G6902" s="15">
        <v>4890</v>
      </c>
      <c r="H6902" s="15">
        <v>270670000211</v>
      </c>
      <c r="I6902" t="s">
        <v>3756</v>
      </c>
      <c r="J6902">
        <v>1</v>
      </c>
      <c r="K6902" s="22">
        <v>41.497635430441314</v>
      </c>
      <c r="L6902" s="16"/>
      <c r="M6902" s="16">
        <f t="shared" si="2568"/>
        <v>2.9069699117779617</v>
      </c>
      <c r="N6902" s="16">
        <f t="shared" si="2569"/>
        <v>0.42285982188600385</v>
      </c>
      <c r="O6902" s="29">
        <f t="shared" si="2570"/>
        <v>1.4228598218860038</v>
      </c>
      <c r="P6902" s="17">
        <f t="shared" si="2571"/>
        <v>576</v>
      </c>
      <c r="Q6902" s="17">
        <v>0</v>
      </c>
      <c r="R6902" s="17">
        <v>0</v>
      </c>
      <c r="S6902" s="17">
        <v>51</v>
      </c>
      <c r="T6902" s="17">
        <v>0</v>
      </c>
      <c r="U6902" s="17">
        <v>165</v>
      </c>
      <c r="V6902" s="17">
        <v>0</v>
      </c>
      <c r="W6902" s="17">
        <v>254</v>
      </c>
      <c r="X6902" s="17">
        <v>0</v>
      </c>
      <c r="Y6902" s="17">
        <v>0</v>
      </c>
      <c r="Z6902" s="17">
        <v>0</v>
      </c>
      <c r="AA6902" s="17">
        <v>106</v>
      </c>
      <c r="AB6902" s="17">
        <v>0</v>
      </c>
      <c r="AC6902" s="17">
        <f t="shared" si="2572"/>
        <v>0</v>
      </c>
      <c r="AD6902" s="17">
        <v>0</v>
      </c>
      <c r="AE6902" s="17">
        <v>0</v>
      </c>
      <c r="AF6902" s="17">
        <v>0</v>
      </c>
      <c r="AG6902" s="17">
        <v>0</v>
      </c>
      <c r="AH6902" s="17">
        <v>0</v>
      </c>
      <c r="AI6902" s="17">
        <v>0</v>
      </c>
      <c r="AJ6902" s="17">
        <v>0</v>
      </c>
      <c r="AK6902" s="17">
        <v>0</v>
      </c>
      <c r="AL6902" s="17">
        <v>0</v>
      </c>
      <c r="AM6902" s="17">
        <v>0</v>
      </c>
      <c r="AN6902" s="17">
        <v>0</v>
      </c>
      <c r="AO6902" s="17">
        <v>0</v>
      </c>
      <c r="AP6902" s="18">
        <f>+'Per Cápita'!$E$4</f>
        <v>83816</v>
      </c>
      <c r="AQ6902" s="18">
        <f>+'Per Cápita'!$E$5</f>
        <v>74019</v>
      </c>
      <c r="AR6902" s="18">
        <f>+'Per Cápita'!$E$6</f>
        <v>111028</v>
      </c>
      <c r="AS6902" s="18">
        <f>+'Per Cápita'!$E$7</f>
        <v>136064</v>
      </c>
      <c r="AT6902" s="18">
        <f>+'Per Cápita'!$F$4</f>
        <v>103408</v>
      </c>
      <c r="AU6902" s="18">
        <f>+'Per Cápita'!$F$5</f>
        <v>90347</v>
      </c>
      <c r="AV6902" s="18">
        <f>+'Per Cápita'!$F$6</f>
        <v>138242</v>
      </c>
      <c r="AW6902" s="18">
        <f>+'Per Cápita'!$F$7</f>
        <v>166544</v>
      </c>
      <c r="AX6902" s="18">
        <f t="shared" si="2573"/>
        <v>0</v>
      </c>
      <c r="AY6902" s="18">
        <f t="shared" si="2574"/>
        <v>0</v>
      </c>
      <c r="AZ6902" s="18">
        <f t="shared" si="2575"/>
        <v>0</v>
      </c>
      <c r="BA6902" s="18">
        <f t="shared" si="2576"/>
        <v>0</v>
      </c>
      <c r="BB6902" s="18">
        <f t="shared" si="2577"/>
        <v>7503889.5115409819</v>
      </c>
      <c r="BC6902" s="18">
        <f t="shared" si="2578"/>
        <v>53862917.741404675</v>
      </c>
      <c r="BD6902" s="18">
        <f t="shared" si="2579"/>
        <v>0</v>
      </c>
      <c r="BE6902" s="18">
        <f t="shared" si="2580"/>
        <v>25118689.214675356</v>
      </c>
      <c r="BF6902" s="18">
        <f t="shared" si="2581"/>
        <v>0</v>
      </c>
      <c r="BG6902" s="18">
        <f t="shared" si="2582"/>
        <v>0</v>
      </c>
      <c r="BH6902" s="18">
        <f t="shared" si="2583"/>
        <v>0</v>
      </c>
      <c r="BI6902" s="18">
        <f t="shared" si="2584"/>
        <v>0</v>
      </c>
      <c r="BJ6902" s="18">
        <f t="shared" si="2585"/>
        <v>0</v>
      </c>
      <c r="BK6902" s="18">
        <f t="shared" si="2586"/>
        <v>0</v>
      </c>
      <c r="BL6902" s="18">
        <f t="shared" si="2587"/>
        <v>0</v>
      </c>
      <c r="BM6902" s="18">
        <f t="shared" si="2588"/>
        <v>0</v>
      </c>
      <c r="BN6902" s="18">
        <f t="shared" si="2589"/>
        <v>86485496.467621014</v>
      </c>
      <c r="BO6902" s="18">
        <f t="shared" si="2590"/>
        <v>0</v>
      </c>
      <c r="BP6902" s="4">
        <f t="shared" si="2591"/>
        <v>86485496</v>
      </c>
      <c r="BQ6902" t="s">
        <v>11411</v>
      </c>
    </row>
    <row r="6903" spans="1:69" x14ac:dyDescent="0.25">
      <c r="A6903" s="15" t="s">
        <v>8065</v>
      </c>
      <c r="B6903" t="s">
        <v>1853</v>
      </c>
      <c r="C6903" s="15">
        <v>3813</v>
      </c>
      <c r="D6903" t="s">
        <v>8065</v>
      </c>
      <c r="E6903" t="s">
        <v>6599</v>
      </c>
      <c r="F6903" t="s">
        <v>9447</v>
      </c>
      <c r="G6903" s="15">
        <v>4883</v>
      </c>
      <c r="H6903" s="15">
        <v>270670000254</v>
      </c>
      <c r="I6903" t="s">
        <v>5022</v>
      </c>
      <c r="J6903">
        <v>1</v>
      </c>
      <c r="K6903" s="22">
        <v>41.497635430441314</v>
      </c>
      <c r="L6903" s="16"/>
      <c r="M6903" s="16">
        <f t="shared" si="2568"/>
        <v>2.9069699117779617</v>
      </c>
      <c r="N6903" s="16">
        <f t="shared" si="2569"/>
        <v>0.42285982188600385</v>
      </c>
      <c r="O6903" s="29">
        <f t="shared" si="2570"/>
        <v>1.4228598218860038</v>
      </c>
      <c r="P6903" s="17">
        <f t="shared" si="2571"/>
        <v>273</v>
      </c>
      <c r="Q6903" s="17">
        <v>0</v>
      </c>
      <c r="R6903" s="17">
        <v>0</v>
      </c>
      <c r="S6903" s="17">
        <v>41</v>
      </c>
      <c r="T6903" s="17">
        <v>0</v>
      </c>
      <c r="U6903" s="17">
        <v>114</v>
      </c>
      <c r="V6903" s="17">
        <v>0</v>
      </c>
      <c r="W6903" s="17">
        <v>74</v>
      </c>
      <c r="X6903" s="17">
        <v>0</v>
      </c>
      <c r="Y6903" s="17">
        <v>44</v>
      </c>
      <c r="Z6903" s="17">
        <v>0</v>
      </c>
      <c r="AA6903" s="17">
        <v>0</v>
      </c>
      <c r="AB6903" s="17">
        <v>0</v>
      </c>
      <c r="AC6903" s="17">
        <f t="shared" si="2572"/>
        <v>0</v>
      </c>
      <c r="AD6903" s="17">
        <v>0</v>
      </c>
      <c r="AE6903" s="17">
        <v>0</v>
      </c>
      <c r="AF6903" s="17">
        <v>0</v>
      </c>
      <c r="AG6903" s="17">
        <v>0</v>
      </c>
      <c r="AH6903" s="17">
        <v>0</v>
      </c>
      <c r="AI6903" s="17">
        <v>0</v>
      </c>
      <c r="AJ6903" s="17">
        <v>0</v>
      </c>
      <c r="AK6903" s="17">
        <v>0</v>
      </c>
      <c r="AL6903" s="17">
        <v>0</v>
      </c>
      <c r="AM6903" s="17">
        <v>0</v>
      </c>
      <c r="AN6903" s="17">
        <v>0</v>
      </c>
      <c r="AO6903" s="17">
        <v>0</v>
      </c>
      <c r="AP6903" s="18">
        <f>+'Per Cápita'!$E$4</f>
        <v>83816</v>
      </c>
      <c r="AQ6903" s="18">
        <f>+'Per Cápita'!$E$5</f>
        <v>74019</v>
      </c>
      <c r="AR6903" s="18">
        <f>+'Per Cápita'!$E$6</f>
        <v>111028</v>
      </c>
      <c r="AS6903" s="18">
        <f>+'Per Cápita'!$E$7</f>
        <v>136064</v>
      </c>
      <c r="AT6903" s="18">
        <f>+'Per Cápita'!$F$4</f>
        <v>103408</v>
      </c>
      <c r="AU6903" s="18">
        <f>+'Per Cápita'!$F$5</f>
        <v>90347</v>
      </c>
      <c r="AV6903" s="18">
        <f>+'Per Cápita'!$F$6</f>
        <v>138242</v>
      </c>
      <c r="AW6903" s="18">
        <f>+'Per Cápita'!$F$7</f>
        <v>166544</v>
      </c>
      <c r="AX6903" s="18">
        <f t="shared" si="2573"/>
        <v>0</v>
      </c>
      <c r="AY6903" s="18">
        <f t="shared" si="2574"/>
        <v>0</v>
      </c>
      <c r="AZ6903" s="18">
        <f t="shared" si="2575"/>
        <v>0</v>
      </c>
      <c r="BA6903" s="18">
        <f t="shared" si="2576"/>
        <v>0</v>
      </c>
      <c r="BB6903" s="18">
        <f t="shared" si="2577"/>
        <v>6032538.6269251034</v>
      </c>
      <c r="BC6903" s="18">
        <f t="shared" si="2578"/>
        <v>24167609.869651739</v>
      </c>
      <c r="BD6903" s="18">
        <f t="shared" si="2579"/>
        <v>8654755.4498752579</v>
      </c>
      <c r="BE6903" s="18">
        <f t="shared" si="2580"/>
        <v>0</v>
      </c>
      <c r="BF6903" s="18">
        <f t="shared" si="2581"/>
        <v>0</v>
      </c>
      <c r="BG6903" s="18">
        <f t="shared" si="2582"/>
        <v>0</v>
      </c>
      <c r="BH6903" s="18">
        <f t="shared" si="2583"/>
        <v>0</v>
      </c>
      <c r="BI6903" s="18">
        <f t="shared" si="2584"/>
        <v>0</v>
      </c>
      <c r="BJ6903" s="18">
        <f t="shared" si="2585"/>
        <v>0</v>
      </c>
      <c r="BK6903" s="18">
        <f t="shared" si="2586"/>
        <v>0</v>
      </c>
      <c r="BL6903" s="18">
        <f t="shared" si="2587"/>
        <v>0</v>
      </c>
      <c r="BM6903" s="18">
        <f t="shared" si="2588"/>
        <v>0</v>
      </c>
      <c r="BN6903" s="18">
        <f t="shared" si="2589"/>
        <v>38854903.946452096</v>
      </c>
      <c r="BO6903" s="18">
        <f t="shared" si="2590"/>
        <v>0</v>
      </c>
      <c r="BP6903" s="4">
        <f t="shared" si="2591"/>
        <v>38854904</v>
      </c>
      <c r="BQ6903" t="s">
        <v>11411</v>
      </c>
    </row>
    <row r="6904" spans="1:69" x14ac:dyDescent="0.25">
      <c r="A6904" s="15" t="s">
        <v>8065</v>
      </c>
      <c r="B6904" t="s">
        <v>1853</v>
      </c>
      <c r="C6904" s="15">
        <v>3813</v>
      </c>
      <c r="D6904" t="s">
        <v>8065</v>
      </c>
      <c r="E6904" t="s">
        <v>6599</v>
      </c>
      <c r="F6904" t="s">
        <v>9447</v>
      </c>
      <c r="G6904" s="15">
        <v>4878</v>
      </c>
      <c r="H6904" s="15">
        <v>270670000271</v>
      </c>
      <c r="I6904" t="s">
        <v>3757</v>
      </c>
      <c r="J6904">
        <v>1</v>
      </c>
      <c r="K6904" s="22">
        <v>41.497635430441314</v>
      </c>
      <c r="L6904" s="16"/>
      <c r="M6904" s="16">
        <f t="shared" si="2568"/>
        <v>2.9069699117779617</v>
      </c>
      <c r="N6904" s="16">
        <f t="shared" si="2569"/>
        <v>0.42285982188600385</v>
      </c>
      <c r="O6904" s="29">
        <f t="shared" si="2570"/>
        <v>1.4228598218860038</v>
      </c>
      <c r="P6904" s="17">
        <f t="shared" si="2571"/>
        <v>697</v>
      </c>
      <c r="Q6904" s="17">
        <v>0</v>
      </c>
      <c r="R6904" s="17">
        <v>0</v>
      </c>
      <c r="S6904" s="17">
        <v>52</v>
      </c>
      <c r="T6904" s="17">
        <v>0</v>
      </c>
      <c r="U6904" s="17">
        <v>262</v>
      </c>
      <c r="V6904" s="17">
        <v>0</v>
      </c>
      <c r="W6904" s="17">
        <v>281</v>
      </c>
      <c r="X6904" s="17">
        <v>0</v>
      </c>
      <c r="Y6904" s="17">
        <v>0</v>
      </c>
      <c r="Z6904" s="17">
        <v>0</v>
      </c>
      <c r="AA6904" s="17">
        <v>102</v>
      </c>
      <c r="AB6904" s="17">
        <v>0</v>
      </c>
      <c r="AC6904" s="17">
        <f t="shared" si="2572"/>
        <v>0</v>
      </c>
      <c r="AD6904" s="17">
        <v>0</v>
      </c>
      <c r="AE6904" s="17">
        <v>0</v>
      </c>
      <c r="AF6904" s="17">
        <v>0</v>
      </c>
      <c r="AG6904" s="17">
        <v>0</v>
      </c>
      <c r="AH6904" s="17">
        <v>0</v>
      </c>
      <c r="AI6904" s="17">
        <v>0</v>
      </c>
      <c r="AJ6904" s="17">
        <v>0</v>
      </c>
      <c r="AK6904" s="17">
        <v>0</v>
      </c>
      <c r="AL6904" s="17">
        <v>0</v>
      </c>
      <c r="AM6904" s="17">
        <v>0</v>
      </c>
      <c r="AN6904" s="17">
        <v>0</v>
      </c>
      <c r="AO6904" s="17">
        <v>0</v>
      </c>
      <c r="AP6904" s="18">
        <f>+'Per Cápita'!$E$4</f>
        <v>83816</v>
      </c>
      <c r="AQ6904" s="18">
        <f>+'Per Cápita'!$E$5</f>
        <v>74019</v>
      </c>
      <c r="AR6904" s="18">
        <f>+'Per Cápita'!$E$6</f>
        <v>111028</v>
      </c>
      <c r="AS6904" s="18">
        <f>+'Per Cápita'!$E$7</f>
        <v>136064</v>
      </c>
      <c r="AT6904" s="18">
        <f>+'Per Cápita'!$F$4</f>
        <v>103408</v>
      </c>
      <c r="AU6904" s="18">
        <f>+'Per Cápita'!$F$5</f>
        <v>90347</v>
      </c>
      <c r="AV6904" s="18">
        <f>+'Per Cápita'!$F$6</f>
        <v>138242</v>
      </c>
      <c r="AW6904" s="18">
        <f>+'Per Cápita'!$F$7</f>
        <v>166544</v>
      </c>
      <c r="AX6904" s="18">
        <f t="shared" si="2573"/>
        <v>0</v>
      </c>
      <c r="AY6904" s="18">
        <f t="shared" si="2574"/>
        <v>0</v>
      </c>
      <c r="AZ6904" s="18">
        <f t="shared" si="2575"/>
        <v>0</v>
      </c>
      <c r="BA6904" s="18">
        <f t="shared" si="2576"/>
        <v>0</v>
      </c>
      <c r="BB6904" s="18">
        <f t="shared" si="2577"/>
        <v>7651024.6000025701</v>
      </c>
      <c r="BC6904" s="18">
        <f t="shared" si="2578"/>
        <v>69803256.166068584</v>
      </c>
      <c r="BD6904" s="18">
        <f t="shared" si="2579"/>
        <v>0</v>
      </c>
      <c r="BE6904" s="18">
        <f t="shared" si="2580"/>
        <v>24170814.149970628</v>
      </c>
      <c r="BF6904" s="18">
        <f t="shared" si="2581"/>
        <v>0</v>
      </c>
      <c r="BG6904" s="18">
        <f t="shared" si="2582"/>
        <v>0</v>
      </c>
      <c r="BH6904" s="18">
        <f t="shared" si="2583"/>
        <v>0</v>
      </c>
      <c r="BI6904" s="18">
        <f t="shared" si="2584"/>
        <v>0</v>
      </c>
      <c r="BJ6904" s="18">
        <f t="shared" si="2585"/>
        <v>0</v>
      </c>
      <c r="BK6904" s="18">
        <f t="shared" si="2586"/>
        <v>0</v>
      </c>
      <c r="BL6904" s="18">
        <f t="shared" si="2587"/>
        <v>0</v>
      </c>
      <c r="BM6904" s="18">
        <f t="shared" si="2588"/>
        <v>0</v>
      </c>
      <c r="BN6904" s="18">
        <f t="shared" si="2589"/>
        <v>101625094.91604179</v>
      </c>
      <c r="BO6904" s="18">
        <f t="shared" si="2590"/>
        <v>0</v>
      </c>
      <c r="BP6904" s="4">
        <f t="shared" si="2591"/>
        <v>101625095</v>
      </c>
      <c r="BQ6904" t="s">
        <v>11411</v>
      </c>
    </row>
    <row r="6905" spans="1:69" x14ac:dyDescent="0.25">
      <c r="A6905" s="15" t="s">
        <v>8065</v>
      </c>
      <c r="B6905" t="s">
        <v>1853</v>
      </c>
      <c r="C6905" s="15">
        <v>3813</v>
      </c>
      <c r="D6905" t="s">
        <v>8065</v>
      </c>
      <c r="E6905" t="s">
        <v>6599</v>
      </c>
      <c r="F6905" t="s">
        <v>9447</v>
      </c>
      <c r="G6905" s="15">
        <v>4874</v>
      </c>
      <c r="H6905" s="15">
        <v>270670000441</v>
      </c>
      <c r="I6905" t="s">
        <v>3758</v>
      </c>
      <c r="J6905">
        <v>1</v>
      </c>
      <c r="K6905" s="22">
        <v>41.497635430441314</v>
      </c>
      <c r="L6905" s="16"/>
      <c r="M6905" s="16">
        <f t="shared" si="2568"/>
        <v>2.9069699117779617</v>
      </c>
      <c r="N6905" s="16">
        <f t="shared" si="2569"/>
        <v>0.42285982188600385</v>
      </c>
      <c r="O6905" s="29">
        <f t="shared" si="2570"/>
        <v>1.4228598218860038</v>
      </c>
      <c r="P6905" s="17">
        <f t="shared" si="2571"/>
        <v>266</v>
      </c>
      <c r="Q6905" s="17">
        <v>0</v>
      </c>
      <c r="R6905" s="17">
        <v>0</v>
      </c>
      <c r="S6905" s="17">
        <v>25</v>
      </c>
      <c r="T6905" s="17">
        <v>0</v>
      </c>
      <c r="U6905" s="17">
        <v>105</v>
      </c>
      <c r="V6905" s="17">
        <v>0</v>
      </c>
      <c r="W6905" s="17">
        <v>103</v>
      </c>
      <c r="X6905" s="17">
        <v>0</v>
      </c>
      <c r="Y6905" s="17">
        <v>33</v>
      </c>
      <c r="Z6905" s="17">
        <v>0</v>
      </c>
      <c r="AA6905" s="17">
        <v>0</v>
      </c>
      <c r="AB6905" s="17">
        <v>0</v>
      </c>
      <c r="AC6905" s="17">
        <f t="shared" si="2572"/>
        <v>0</v>
      </c>
      <c r="AD6905" s="17">
        <v>0</v>
      </c>
      <c r="AE6905" s="17">
        <v>0</v>
      </c>
      <c r="AF6905" s="17">
        <v>0</v>
      </c>
      <c r="AG6905" s="17">
        <v>0</v>
      </c>
      <c r="AH6905" s="17">
        <v>0</v>
      </c>
      <c r="AI6905" s="17">
        <v>0</v>
      </c>
      <c r="AJ6905" s="17">
        <v>0</v>
      </c>
      <c r="AK6905" s="17">
        <v>0</v>
      </c>
      <c r="AL6905" s="17">
        <v>0</v>
      </c>
      <c r="AM6905" s="17">
        <v>0</v>
      </c>
      <c r="AN6905" s="17">
        <v>0</v>
      </c>
      <c r="AO6905" s="17">
        <v>0</v>
      </c>
      <c r="AP6905" s="18">
        <f>+'Per Cápita'!$E$4</f>
        <v>83816</v>
      </c>
      <c r="AQ6905" s="18">
        <f>+'Per Cápita'!$E$5</f>
        <v>74019</v>
      </c>
      <c r="AR6905" s="18">
        <f>+'Per Cápita'!$E$6</f>
        <v>111028</v>
      </c>
      <c r="AS6905" s="18">
        <f>+'Per Cápita'!$E$7</f>
        <v>136064</v>
      </c>
      <c r="AT6905" s="18">
        <f>+'Per Cápita'!$F$4</f>
        <v>103408</v>
      </c>
      <c r="AU6905" s="18">
        <f>+'Per Cápita'!$F$5</f>
        <v>90347</v>
      </c>
      <c r="AV6905" s="18">
        <f>+'Per Cápita'!$F$6</f>
        <v>138242</v>
      </c>
      <c r="AW6905" s="18">
        <f>+'Per Cápita'!$F$7</f>
        <v>166544</v>
      </c>
      <c r="AX6905" s="18">
        <f t="shared" si="2573"/>
        <v>0</v>
      </c>
      <c r="AY6905" s="18">
        <f t="shared" si="2574"/>
        <v>0</v>
      </c>
      <c r="AZ6905" s="18">
        <f t="shared" si="2575"/>
        <v>0</v>
      </c>
      <c r="BA6905" s="18">
        <f t="shared" si="2576"/>
        <v>0</v>
      </c>
      <c r="BB6905" s="18">
        <f t="shared" si="2577"/>
        <v>3678377.2115396969</v>
      </c>
      <c r="BC6905" s="18">
        <f t="shared" si="2578"/>
        <v>26738632.196210437</v>
      </c>
      <c r="BD6905" s="18">
        <f t="shared" si="2579"/>
        <v>6491066.5874064425</v>
      </c>
      <c r="BE6905" s="18">
        <f t="shared" si="2580"/>
        <v>0</v>
      </c>
      <c r="BF6905" s="18">
        <f t="shared" si="2581"/>
        <v>0</v>
      </c>
      <c r="BG6905" s="18">
        <f t="shared" si="2582"/>
        <v>0</v>
      </c>
      <c r="BH6905" s="18">
        <f t="shared" si="2583"/>
        <v>0</v>
      </c>
      <c r="BI6905" s="18">
        <f t="shared" si="2584"/>
        <v>0</v>
      </c>
      <c r="BJ6905" s="18">
        <f t="shared" si="2585"/>
        <v>0</v>
      </c>
      <c r="BK6905" s="18">
        <f t="shared" si="2586"/>
        <v>0</v>
      </c>
      <c r="BL6905" s="18">
        <f t="shared" si="2587"/>
        <v>0</v>
      </c>
      <c r="BM6905" s="18">
        <f t="shared" si="2588"/>
        <v>0</v>
      </c>
      <c r="BN6905" s="18">
        <f t="shared" si="2589"/>
        <v>36908075.995156579</v>
      </c>
      <c r="BO6905" s="18">
        <f t="shared" si="2590"/>
        <v>0</v>
      </c>
      <c r="BP6905" s="4">
        <f t="shared" si="2591"/>
        <v>36908076</v>
      </c>
      <c r="BQ6905" t="s">
        <v>11411</v>
      </c>
    </row>
    <row r="6906" spans="1:69" x14ac:dyDescent="0.25">
      <c r="A6906" s="15" t="s">
        <v>8065</v>
      </c>
      <c r="B6906" t="s">
        <v>1853</v>
      </c>
      <c r="C6906" s="15">
        <v>3813</v>
      </c>
      <c r="D6906" t="s">
        <v>8065</v>
      </c>
      <c r="E6906" t="s">
        <v>6599</v>
      </c>
      <c r="F6906" t="s">
        <v>9447</v>
      </c>
      <c r="G6906" s="15">
        <v>4886</v>
      </c>
      <c r="H6906" s="15">
        <v>270670000505</v>
      </c>
      <c r="I6906" t="s">
        <v>3759</v>
      </c>
      <c r="J6906">
        <v>1</v>
      </c>
      <c r="K6906" s="22">
        <v>41.497635430441314</v>
      </c>
      <c r="L6906" s="16"/>
      <c r="M6906" s="16">
        <f t="shared" si="2568"/>
        <v>2.9069699117779617</v>
      </c>
      <c r="N6906" s="16">
        <f t="shared" si="2569"/>
        <v>0.42285982188600385</v>
      </c>
      <c r="O6906" s="29">
        <f t="shared" si="2570"/>
        <v>1.4228598218860038</v>
      </c>
      <c r="P6906" s="17">
        <f t="shared" si="2571"/>
        <v>86</v>
      </c>
      <c r="Q6906" s="17">
        <v>0</v>
      </c>
      <c r="R6906" s="17">
        <v>0</v>
      </c>
      <c r="S6906" s="17">
        <v>11</v>
      </c>
      <c r="T6906" s="17">
        <v>0</v>
      </c>
      <c r="U6906" s="17">
        <v>75</v>
      </c>
      <c r="V6906" s="17">
        <v>0</v>
      </c>
      <c r="W6906" s="17">
        <v>0</v>
      </c>
      <c r="X6906" s="17">
        <v>0</v>
      </c>
      <c r="Y6906" s="17">
        <v>0</v>
      </c>
      <c r="Z6906" s="17">
        <v>0</v>
      </c>
      <c r="AA6906" s="17">
        <v>0</v>
      </c>
      <c r="AB6906" s="17">
        <v>0</v>
      </c>
      <c r="AC6906" s="17">
        <f t="shared" si="2572"/>
        <v>0</v>
      </c>
      <c r="AD6906" s="17">
        <v>0</v>
      </c>
      <c r="AE6906" s="17">
        <v>0</v>
      </c>
      <c r="AF6906" s="17">
        <v>0</v>
      </c>
      <c r="AG6906" s="17">
        <v>0</v>
      </c>
      <c r="AH6906" s="17">
        <v>0</v>
      </c>
      <c r="AI6906" s="17">
        <v>0</v>
      </c>
      <c r="AJ6906" s="17">
        <v>0</v>
      </c>
      <c r="AK6906" s="17">
        <v>0</v>
      </c>
      <c r="AL6906" s="17">
        <v>0</v>
      </c>
      <c r="AM6906" s="17">
        <v>0</v>
      </c>
      <c r="AN6906" s="17">
        <v>0</v>
      </c>
      <c r="AO6906" s="17">
        <v>0</v>
      </c>
      <c r="AP6906" s="18">
        <f>+'Per Cápita'!$E$4</f>
        <v>83816</v>
      </c>
      <c r="AQ6906" s="18">
        <f>+'Per Cápita'!$E$5</f>
        <v>74019</v>
      </c>
      <c r="AR6906" s="18">
        <f>+'Per Cápita'!$E$6</f>
        <v>111028</v>
      </c>
      <c r="AS6906" s="18">
        <f>+'Per Cápita'!$E$7</f>
        <v>136064</v>
      </c>
      <c r="AT6906" s="18">
        <f>+'Per Cápita'!$F$4</f>
        <v>103408</v>
      </c>
      <c r="AU6906" s="18">
        <f>+'Per Cápita'!$F$5</f>
        <v>90347</v>
      </c>
      <c r="AV6906" s="18">
        <f>+'Per Cápita'!$F$6</f>
        <v>138242</v>
      </c>
      <c r="AW6906" s="18">
        <f>+'Per Cápita'!$F$7</f>
        <v>166544</v>
      </c>
      <c r="AX6906" s="18">
        <f t="shared" si="2573"/>
        <v>0</v>
      </c>
      <c r="AY6906" s="18">
        <f t="shared" si="2574"/>
        <v>0</v>
      </c>
      <c r="AZ6906" s="18">
        <f t="shared" si="2575"/>
        <v>0</v>
      </c>
      <c r="BA6906" s="18">
        <f t="shared" si="2576"/>
        <v>0</v>
      </c>
      <c r="BB6906" s="18">
        <f t="shared" si="2577"/>
        <v>1618485.9730774667</v>
      </c>
      <c r="BC6906" s="18">
        <f t="shared" si="2578"/>
        <v>9641333.724595109</v>
      </c>
      <c r="BD6906" s="18">
        <f t="shared" si="2579"/>
        <v>0</v>
      </c>
      <c r="BE6906" s="18">
        <f t="shared" si="2580"/>
        <v>0</v>
      </c>
      <c r="BF6906" s="18">
        <f t="shared" si="2581"/>
        <v>0</v>
      </c>
      <c r="BG6906" s="18">
        <f t="shared" si="2582"/>
        <v>0</v>
      </c>
      <c r="BH6906" s="18">
        <f t="shared" si="2583"/>
        <v>0</v>
      </c>
      <c r="BI6906" s="18">
        <f t="shared" si="2584"/>
        <v>0</v>
      </c>
      <c r="BJ6906" s="18">
        <f t="shared" si="2585"/>
        <v>0</v>
      </c>
      <c r="BK6906" s="18">
        <f t="shared" si="2586"/>
        <v>0</v>
      </c>
      <c r="BL6906" s="18">
        <f t="shared" si="2587"/>
        <v>0</v>
      </c>
      <c r="BM6906" s="18">
        <f t="shared" si="2588"/>
        <v>0</v>
      </c>
      <c r="BN6906" s="18">
        <f t="shared" si="2589"/>
        <v>11259819.697672576</v>
      </c>
      <c r="BO6906" s="18">
        <f t="shared" si="2590"/>
        <v>0</v>
      </c>
      <c r="BP6906" s="4">
        <f t="shared" si="2591"/>
        <v>11259820</v>
      </c>
      <c r="BQ6906" t="s">
        <v>11411</v>
      </c>
    </row>
    <row r="6907" spans="1:69" x14ac:dyDescent="0.25">
      <c r="A6907" s="15" t="s">
        <v>8065</v>
      </c>
      <c r="B6907" t="s">
        <v>1853</v>
      </c>
      <c r="C6907" s="15">
        <v>3813</v>
      </c>
      <c r="D6907" t="s">
        <v>8065</v>
      </c>
      <c r="E6907" t="s">
        <v>6599</v>
      </c>
      <c r="F6907" t="s">
        <v>9447</v>
      </c>
      <c r="G6907" s="15">
        <v>4884</v>
      </c>
      <c r="H6907" s="15">
        <v>270670000521</v>
      </c>
      <c r="I6907" t="s">
        <v>3760</v>
      </c>
      <c r="J6907">
        <v>1</v>
      </c>
      <c r="K6907" s="22">
        <v>41.497635430441314</v>
      </c>
      <c r="L6907" s="16"/>
      <c r="M6907" s="16">
        <f t="shared" si="2568"/>
        <v>2.9069699117779617</v>
      </c>
      <c r="N6907" s="16">
        <f t="shared" si="2569"/>
        <v>0.42285982188600385</v>
      </c>
      <c r="O6907" s="29">
        <f t="shared" si="2570"/>
        <v>1.4228598218860038</v>
      </c>
      <c r="P6907" s="17">
        <f t="shared" si="2571"/>
        <v>113</v>
      </c>
      <c r="Q6907" s="17">
        <v>0</v>
      </c>
      <c r="R6907" s="17">
        <v>0</v>
      </c>
      <c r="S6907" s="17">
        <v>13</v>
      </c>
      <c r="T6907" s="17">
        <v>0</v>
      </c>
      <c r="U6907" s="17">
        <v>100</v>
      </c>
      <c r="V6907" s="17">
        <v>0</v>
      </c>
      <c r="W6907" s="17">
        <v>0</v>
      </c>
      <c r="X6907" s="17">
        <v>0</v>
      </c>
      <c r="Y6907" s="17">
        <v>0</v>
      </c>
      <c r="Z6907" s="17">
        <v>0</v>
      </c>
      <c r="AA6907" s="17">
        <v>0</v>
      </c>
      <c r="AB6907" s="17">
        <v>0</v>
      </c>
      <c r="AC6907" s="17">
        <f t="shared" si="2572"/>
        <v>0</v>
      </c>
      <c r="AD6907" s="17">
        <v>0</v>
      </c>
      <c r="AE6907" s="17">
        <v>0</v>
      </c>
      <c r="AF6907" s="17">
        <v>0</v>
      </c>
      <c r="AG6907" s="17">
        <v>0</v>
      </c>
      <c r="AH6907" s="17">
        <v>0</v>
      </c>
      <c r="AI6907" s="17">
        <v>0</v>
      </c>
      <c r="AJ6907" s="17">
        <v>0</v>
      </c>
      <c r="AK6907" s="17">
        <v>0</v>
      </c>
      <c r="AL6907" s="17">
        <v>0</v>
      </c>
      <c r="AM6907" s="17">
        <v>0</v>
      </c>
      <c r="AN6907" s="17">
        <v>0</v>
      </c>
      <c r="AO6907" s="17">
        <v>0</v>
      </c>
      <c r="AP6907" s="18">
        <f>+'Per Cápita'!$E$4</f>
        <v>83816</v>
      </c>
      <c r="AQ6907" s="18">
        <f>+'Per Cápita'!$E$5</f>
        <v>74019</v>
      </c>
      <c r="AR6907" s="18">
        <f>+'Per Cápita'!$E$6</f>
        <v>111028</v>
      </c>
      <c r="AS6907" s="18">
        <f>+'Per Cápita'!$E$7</f>
        <v>136064</v>
      </c>
      <c r="AT6907" s="18">
        <f>+'Per Cápita'!$F$4</f>
        <v>103408</v>
      </c>
      <c r="AU6907" s="18">
        <f>+'Per Cápita'!$F$5</f>
        <v>90347</v>
      </c>
      <c r="AV6907" s="18">
        <f>+'Per Cápita'!$F$6</f>
        <v>138242</v>
      </c>
      <c r="AW6907" s="18">
        <f>+'Per Cápita'!$F$7</f>
        <v>166544</v>
      </c>
      <c r="AX6907" s="18">
        <f t="shared" si="2573"/>
        <v>0</v>
      </c>
      <c r="AY6907" s="18">
        <f t="shared" si="2574"/>
        <v>0</v>
      </c>
      <c r="AZ6907" s="18">
        <f t="shared" si="2575"/>
        <v>0</v>
      </c>
      <c r="BA6907" s="18">
        <f t="shared" si="2576"/>
        <v>0</v>
      </c>
      <c r="BB6907" s="18">
        <f t="shared" si="2577"/>
        <v>1912756.1500006425</v>
      </c>
      <c r="BC6907" s="18">
        <f t="shared" si="2578"/>
        <v>12855111.632793479</v>
      </c>
      <c r="BD6907" s="18">
        <f t="shared" si="2579"/>
        <v>0</v>
      </c>
      <c r="BE6907" s="18">
        <f t="shared" si="2580"/>
        <v>0</v>
      </c>
      <c r="BF6907" s="18">
        <f t="shared" si="2581"/>
        <v>0</v>
      </c>
      <c r="BG6907" s="18">
        <f t="shared" si="2582"/>
        <v>0</v>
      </c>
      <c r="BH6907" s="18">
        <f t="shared" si="2583"/>
        <v>0</v>
      </c>
      <c r="BI6907" s="18">
        <f t="shared" si="2584"/>
        <v>0</v>
      </c>
      <c r="BJ6907" s="18">
        <f t="shared" si="2585"/>
        <v>0</v>
      </c>
      <c r="BK6907" s="18">
        <f t="shared" si="2586"/>
        <v>0</v>
      </c>
      <c r="BL6907" s="18">
        <f t="shared" si="2587"/>
        <v>0</v>
      </c>
      <c r="BM6907" s="18">
        <f t="shared" si="2588"/>
        <v>0</v>
      </c>
      <c r="BN6907" s="18">
        <f t="shared" si="2589"/>
        <v>14767867.782794122</v>
      </c>
      <c r="BO6907" s="18">
        <f t="shared" si="2590"/>
        <v>0</v>
      </c>
      <c r="BP6907" s="4">
        <f t="shared" si="2591"/>
        <v>14767868</v>
      </c>
      <c r="BQ6907" t="s">
        <v>11411</v>
      </c>
    </row>
    <row r="6908" spans="1:69" x14ac:dyDescent="0.25">
      <c r="A6908" s="15" t="s">
        <v>8065</v>
      </c>
      <c r="B6908" t="s">
        <v>1853</v>
      </c>
      <c r="C6908" s="15">
        <v>3813</v>
      </c>
      <c r="D6908" t="s">
        <v>8065</v>
      </c>
      <c r="E6908" t="s">
        <v>6599</v>
      </c>
      <c r="F6908" t="s">
        <v>9447</v>
      </c>
      <c r="G6908" s="15">
        <v>100758</v>
      </c>
      <c r="H6908" s="15">
        <v>270670000700</v>
      </c>
      <c r="I6908" t="s">
        <v>3761</v>
      </c>
      <c r="J6908">
        <v>1</v>
      </c>
      <c r="K6908" s="22">
        <v>41.497635430441314</v>
      </c>
      <c r="L6908" s="16"/>
      <c r="M6908" s="16">
        <f t="shared" si="2568"/>
        <v>2.9069699117779617</v>
      </c>
      <c r="N6908" s="16">
        <f t="shared" si="2569"/>
        <v>0.42285982188600385</v>
      </c>
      <c r="O6908" s="29">
        <f t="shared" si="2570"/>
        <v>1.4228598218860038</v>
      </c>
      <c r="P6908" s="17">
        <f t="shared" si="2571"/>
        <v>125</v>
      </c>
      <c r="Q6908" s="17">
        <v>0</v>
      </c>
      <c r="R6908" s="17">
        <v>0</v>
      </c>
      <c r="S6908" s="17">
        <v>24</v>
      </c>
      <c r="T6908" s="17">
        <v>0</v>
      </c>
      <c r="U6908" s="17">
        <v>101</v>
      </c>
      <c r="V6908" s="17">
        <v>0</v>
      </c>
      <c r="W6908" s="17">
        <v>0</v>
      </c>
      <c r="X6908" s="17">
        <v>0</v>
      </c>
      <c r="Y6908" s="17">
        <v>0</v>
      </c>
      <c r="Z6908" s="17">
        <v>0</v>
      </c>
      <c r="AA6908" s="17">
        <v>0</v>
      </c>
      <c r="AB6908" s="17">
        <v>0</v>
      </c>
      <c r="AC6908" s="17">
        <f t="shared" si="2572"/>
        <v>0</v>
      </c>
      <c r="AD6908" s="17">
        <v>0</v>
      </c>
      <c r="AE6908" s="17">
        <v>0</v>
      </c>
      <c r="AF6908" s="17">
        <v>0</v>
      </c>
      <c r="AG6908" s="17">
        <v>0</v>
      </c>
      <c r="AH6908" s="17">
        <v>0</v>
      </c>
      <c r="AI6908" s="17">
        <v>0</v>
      </c>
      <c r="AJ6908" s="17">
        <v>0</v>
      </c>
      <c r="AK6908" s="17">
        <v>0</v>
      </c>
      <c r="AL6908" s="17">
        <v>0</v>
      </c>
      <c r="AM6908" s="17">
        <v>0</v>
      </c>
      <c r="AN6908" s="17">
        <v>0</v>
      </c>
      <c r="AO6908" s="17">
        <v>0</v>
      </c>
      <c r="AP6908" s="18">
        <f>+'Per Cápita'!$E$4</f>
        <v>83816</v>
      </c>
      <c r="AQ6908" s="18">
        <f>+'Per Cápita'!$E$5</f>
        <v>74019</v>
      </c>
      <c r="AR6908" s="18">
        <f>+'Per Cápita'!$E$6</f>
        <v>111028</v>
      </c>
      <c r="AS6908" s="18">
        <f>+'Per Cápita'!$E$7</f>
        <v>136064</v>
      </c>
      <c r="AT6908" s="18">
        <f>+'Per Cápita'!$F$4</f>
        <v>103408</v>
      </c>
      <c r="AU6908" s="18">
        <f>+'Per Cápita'!$F$5</f>
        <v>90347</v>
      </c>
      <c r="AV6908" s="18">
        <f>+'Per Cápita'!$F$6</f>
        <v>138242</v>
      </c>
      <c r="AW6908" s="18">
        <f>+'Per Cápita'!$F$7</f>
        <v>166544</v>
      </c>
      <c r="AX6908" s="18">
        <f t="shared" si="2573"/>
        <v>0</v>
      </c>
      <c r="AY6908" s="18">
        <f t="shared" si="2574"/>
        <v>0</v>
      </c>
      <c r="AZ6908" s="18">
        <f t="shared" si="2575"/>
        <v>0</v>
      </c>
      <c r="BA6908" s="18">
        <f t="shared" si="2576"/>
        <v>0</v>
      </c>
      <c r="BB6908" s="18">
        <f t="shared" si="2577"/>
        <v>3531242.1230781092</v>
      </c>
      <c r="BC6908" s="18">
        <f t="shared" si="2578"/>
        <v>12983662.749121413</v>
      </c>
      <c r="BD6908" s="18">
        <f t="shared" si="2579"/>
        <v>0</v>
      </c>
      <c r="BE6908" s="18">
        <f t="shared" si="2580"/>
        <v>0</v>
      </c>
      <c r="BF6908" s="18">
        <f t="shared" si="2581"/>
        <v>0</v>
      </c>
      <c r="BG6908" s="18">
        <f t="shared" si="2582"/>
        <v>0</v>
      </c>
      <c r="BH6908" s="18">
        <f t="shared" si="2583"/>
        <v>0</v>
      </c>
      <c r="BI6908" s="18">
        <f t="shared" si="2584"/>
        <v>0</v>
      </c>
      <c r="BJ6908" s="18">
        <f t="shared" si="2585"/>
        <v>0</v>
      </c>
      <c r="BK6908" s="18">
        <f t="shared" si="2586"/>
        <v>0</v>
      </c>
      <c r="BL6908" s="18">
        <f t="shared" si="2587"/>
        <v>0</v>
      </c>
      <c r="BM6908" s="18">
        <f t="shared" si="2588"/>
        <v>0</v>
      </c>
      <c r="BN6908" s="18">
        <f t="shared" si="2589"/>
        <v>16514904.872199522</v>
      </c>
      <c r="BO6908" s="18">
        <f t="shared" si="2590"/>
        <v>0</v>
      </c>
      <c r="BP6908" s="4">
        <f t="shared" si="2591"/>
        <v>16514905</v>
      </c>
      <c r="BQ6908" t="s">
        <v>11411</v>
      </c>
    </row>
    <row r="6909" spans="1:69" x14ac:dyDescent="0.25">
      <c r="A6909" s="15" t="s">
        <v>8065</v>
      </c>
      <c r="B6909" t="s">
        <v>1853</v>
      </c>
      <c r="C6909" s="15">
        <v>3813</v>
      </c>
      <c r="D6909" t="s">
        <v>8065</v>
      </c>
      <c r="E6909" t="s">
        <v>6599</v>
      </c>
      <c r="F6909" t="s">
        <v>9447</v>
      </c>
      <c r="G6909" s="15">
        <v>4879</v>
      </c>
      <c r="H6909" s="15">
        <v>270670007399</v>
      </c>
      <c r="I6909" t="s">
        <v>3762</v>
      </c>
      <c r="J6909">
        <v>1</v>
      </c>
      <c r="K6909" s="22">
        <v>41.497635430441314</v>
      </c>
      <c r="L6909" s="16"/>
      <c r="M6909" s="16">
        <f t="shared" si="2568"/>
        <v>2.9069699117779617</v>
      </c>
      <c r="N6909" s="16">
        <f t="shared" si="2569"/>
        <v>0.42285982188600385</v>
      </c>
      <c r="O6909" s="29">
        <f t="shared" si="2570"/>
        <v>1.4228598218860038</v>
      </c>
      <c r="P6909" s="17">
        <f t="shared" si="2571"/>
        <v>316</v>
      </c>
      <c r="Q6909" s="17">
        <v>0</v>
      </c>
      <c r="R6909" s="17">
        <v>0</v>
      </c>
      <c r="S6909" s="17">
        <v>22</v>
      </c>
      <c r="T6909" s="17">
        <v>0</v>
      </c>
      <c r="U6909" s="17">
        <v>130</v>
      </c>
      <c r="V6909" s="17">
        <v>0</v>
      </c>
      <c r="W6909" s="17">
        <v>107</v>
      </c>
      <c r="X6909" s="17">
        <v>0</v>
      </c>
      <c r="Y6909" s="17">
        <v>57</v>
      </c>
      <c r="Z6909" s="17">
        <v>0</v>
      </c>
      <c r="AA6909" s="17">
        <v>0</v>
      </c>
      <c r="AB6909" s="17">
        <v>0</v>
      </c>
      <c r="AC6909" s="17">
        <f t="shared" si="2572"/>
        <v>0</v>
      </c>
      <c r="AD6909" s="17">
        <v>0</v>
      </c>
      <c r="AE6909" s="17">
        <v>0</v>
      </c>
      <c r="AF6909" s="17">
        <v>0</v>
      </c>
      <c r="AG6909" s="17">
        <v>0</v>
      </c>
      <c r="AH6909" s="17">
        <v>0</v>
      </c>
      <c r="AI6909" s="17">
        <v>0</v>
      </c>
      <c r="AJ6909" s="17">
        <v>0</v>
      </c>
      <c r="AK6909" s="17">
        <v>0</v>
      </c>
      <c r="AL6909" s="17">
        <v>0</v>
      </c>
      <c r="AM6909" s="17">
        <v>0</v>
      </c>
      <c r="AN6909" s="17">
        <v>0</v>
      </c>
      <c r="AO6909" s="17">
        <v>0</v>
      </c>
      <c r="AP6909" s="18">
        <f>+'Per Cápita'!$E$4</f>
        <v>83816</v>
      </c>
      <c r="AQ6909" s="18">
        <f>+'Per Cápita'!$E$5</f>
        <v>74019</v>
      </c>
      <c r="AR6909" s="18">
        <f>+'Per Cápita'!$E$6</f>
        <v>111028</v>
      </c>
      <c r="AS6909" s="18">
        <f>+'Per Cápita'!$E$7</f>
        <v>136064</v>
      </c>
      <c r="AT6909" s="18">
        <f>+'Per Cápita'!$F$4</f>
        <v>103408</v>
      </c>
      <c r="AU6909" s="18">
        <f>+'Per Cápita'!$F$5</f>
        <v>90347</v>
      </c>
      <c r="AV6909" s="18">
        <f>+'Per Cápita'!$F$6</f>
        <v>138242</v>
      </c>
      <c r="AW6909" s="18">
        <f>+'Per Cápita'!$F$7</f>
        <v>166544</v>
      </c>
      <c r="AX6909" s="18">
        <f t="shared" si="2573"/>
        <v>0</v>
      </c>
      <c r="AY6909" s="18">
        <f t="shared" si="2574"/>
        <v>0</v>
      </c>
      <c r="AZ6909" s="18">
        <f t="shared" si="2575"/>
        <v>0</v>
      </c>
      <c r="BA6909" s="18">
        <f t="shared" si="2576"/>
        <v>0</v>
      </c>
      <c r="BB6909" s="18">
        <f t="shared" si="2577"/>
        <v>3236971.9461549334</v>
      </c>
      <c r="BC6909" s="18">
        <f t="shared" si="2578"/>
        <v>30466614.569720544</v>
      </c>
      <c r="BD6909" s="18">
        <f t="shared" si="2579"/>
        <v>11211842.287338402</v>
      </c>
      <c r="BE6909" s="18">
        <f t="shared" si="2580"/>
        <v>0</v>
      </c>
      <c r="BF6909" s="18">
        <f t="shared" si="2581"/>
        <v>0</v>
      </c>
      <c r="BG6909" s="18">
        <f t="shared" si="2582"/>
        <v>0</v>
      </c>
      <c r="BH6909" s="18">
        <f t="shared" si="2583"/>
        <v>0</v>
      </c>
      <c r="BI6909" s="18">
        <f t="shared" si="2584"/>
        <v>0</v>
      </c>
      <c r="BJ6909" s="18">
        <f t="shared" si="2585"/>
        <v>0</v>
      </c>
      <c r="BK6909" s="18">
        <f t="shared" si="2586"/>
        <v>0</v>
      </c>
      <c r="BL6909" s="18">
        <f t="shared" si="2587"/>
        <v>0</v>
      </c>
      <c r="BM6909" s="18">
        <f t="shared" si="2588"/>
        <v>0</v>
      </c>
      <c r="BN6909" s="18">
        <f t="shared" si="2589"/>
        <v>44915428.803213879</v>
      </c>
      <c r="BO6909" s="18">
        <f t="shared" si="2590"/>
        <v>0</v>
      </c>
      <c r="BP6909" s="4">
        <f t="shared" si="2591"/>
        <v>44915429</v>
      </c>
      <c r="BQ6909" t="s">
        <v>11411</v>
      </c>
    </row>
    <row r="6910" spans="1:69" x14ac:dyDescent="0.25">
      <c r="A6910" s="15" t="s">
        <v>8065</v>
      </c>
      <c r="B6910" t="s">
        <v>1853</v>
      </c>
      <c r="C6910" s="15">
        <v>3813</v>
      </c>
      <c r="D6910" t="s">
        <v>8065</v>
      </c>
      <c r="E6910" t="s">
        <v>6599</v>
      </c>
      <c r="F6910" t="s">
        <v>9447</v>
      </c>
      <c r="G6910" s="15">
        <v>4881</v>
      </c>
      <c r="H6910" s="15">
        <v>270670007461</v>
      </c>
      <c r="I6910" t="s">
        <v>3763</v>
      </c>
      <c r="J6910">
        <v>1</v>
      </c>
      <c r="K6910" s="22">
        <v>41.497635430441314</v>
      </c>
      <c r="L6910" s="16"/>
      <c r="M6910" s="16">
        <f t="shared" si="2568"/>
        <v>2.9069699117779617</v>
      </c>
      <c r="N6910" s="16">
        <f t="shared" si="2569"/>
        <v>0.42285982188600385</v>
      </c>
      <c r="O6910" s="29">
        <f t="shared" si="2570"/>
        <v>1.4228598218860038</v>
      </c>
      <c r="P6910" s="17">
        <f t="shared" si="2571"/>
        <v>120</v>
      </c>
      <c r="Q6910" s="17">
        <v>0</v>
      </c>
      <c r="R6910" s="17">
        <v>0</v>
      </c>
      <c r="S6910" s="17">
        <v>23</v>
      </c>
      <c r="T6910" s="17">
        <v>0</v>
      </c>
      <c r="U6910" s="17">
        <v>97</v>
      </c>
      <c r="V6910" s="17">
        <v>0</v>
      </c>
      <c r="W6910" s="17">
        <v>0</v>
      </c>
      <c r="X6910" s="17">
        <v>0</v>
      </c>
      <c r="Y6910" s="17">
        <v>0</v>
      </c>
      <c r="Z6910" s="17">
        <v>0</v>
      </c>
      <c r="AA6910" s="17">
        <v>0</v>
      </c>
      <c r="AB6910" s="17">
        <v>0</v>
      </c>
      <c r="AC6910" s="17">
        <f t="shared" si="2572"/>
        <v>0</v>
      </c>
      <c r="AD6910" s="17">
        <v>0</v>
      </c>
      <c r="AE6910" s="17">
        <v>0</v>
      </c>
      <c r="AF6910" s="17">
        <v>0</v>
      </c>
      <c r="AG6910" s="17">
        <v>0</v>
      </c>
      <c r="AH6910" s="17">
        <v>0</v>
      </c>
      <c r="AI6910" s="17">
        <v>0</v>
      </c>
      <c r="AJ6910" s="17">
        <v>0</v>
      </c>
      <c r="AK6910" s="17">
        <v>0</v>
      </c>
      <c r="AL6910" s="17">
        <v>0</v>
      </c>
      <c r="AM6910" s="17">
        <v>0</v>
      </c>
      <c r="AN6910" s="17">
        <v>0</v>
      </c>
      <c r="AO6910" s="17">
        <v>0</v>
      </c>
      <c r="AP6910" s="18">
        <f>+'Per Cápita'!$E$4</f>
        <v>83816</v>
      </c>
      <c r="AQ6910" s="18">
        <f>+'Per Cápita'!$E$5</f>
        <v>74019</v>
      </c>
      <c r="AR6910" s="18">
        <f>+'Per Cápita'!$E$6</f>
        <v>111028</v>
      </c>
      <c r="AS6910" s="18">
        <f>+'Per Cápita'!$E$7</f>
        <v>136064</v>
      </c>
      <c r="AT6910" s="18">
        <f>+'Per Cápita'!$F$4</f>
        <v>103408</v>
      </c>
      <c r="AU6910" s="18">
        <f>+'Per Cápita'!$F$5</f>
        <v>90347</v>
      </c>
      <c r="AV6910" s="18">
        <f>+'Per Cápita'!$F$6</f>
        <v>138242</v>
      </c>
      <c r="AW6910" s="18">
        <f>+'Per Cápita'!$F$7</f>
        <v>166544</v>
      </c>
      <c r="AX6910" s="18">
        <f t="shared" si="2573"/>
        <v>0</v>
      </c>
      <c r="AY6910" s="18">
        <f t="shared" si="2574"/>
        <v>0</v>
      </c>
      <c r="AZ6910" s="18">
        <f t="shared" si="2575"/>
        <v>0</v>
      </c>
      <c r="BA6910" s="18">
        <f t="shared" si="2576"/>
        <v>0</v>
      </c>
      <c r="BB6910" s="18">
        <f t="shared" si="2577"/>
        <v>3384107.0346165211</v>
      </c>
      <c r="BC6910" s="18">
        <f t="shared" si="2578"/>
        <v>12469458.283809675</v>
      </c>
      <c r="BD6910" s="18">
        <f t="shared" si="2579"/>
        <v>0</v>
      </c>
      <c r="BE6910" s="18">
        <f t="shared" si="2580"/>
        <v>0</v>
      </c>
      <c r="BF6910" s="18">
        <f t="shared" si="2581"/>
        <v>0</v>
      </c>
      <c r="BG6910" s="18">
        <f t="shared" si="2582"/>
        <v>0</v>
      </c>
      <c r="BH6910" s="18">
        <f t="shared" si="2583"/>
        <v>0</v>
      </c>
      <c r="BI6910" s="18">
        <f t="shared" si="2584"/>
        <v>0</v>
      </c>
      <c r="BJ6910" s="18">
        <f t="shared" si="2585"/>
        <v>0</v>
      </c>
      <c r="BK6910" s="18">
        <f t="shared" si="2586"/>
        <v>0</v>
      </c>
      <c r="BL6910" s="18">
        <f t="shared" si="2587"/>
        <v>0</v>
      </c>
      <c r="BM6910" s="18">
        <f t="shared" si="2588"/>
        <v>0</v>
      </c>
      <c r="BN6910" s="18">
        <f t="shared" si="2589"/>
        <v>15853565.318426196</v>
      </c>
      <c r="BO6910" s="18">
        <f t="shared" si="2590"/>
        <v>0</v>
      </c>
      <c r="BP6910" s="4">
        <f t="shared" si="2591"/>
        <v>15853565</v>
      </c>
      <c r="BQ6910" t="s">
        <v>11411</v>
      </c>
    </row>
    <row r="6911" spans="1:69" x14ac:dyDescent="0.25">
      <c r="A6911" s="15" t="s">
        <v>8065</v>
      </c>
      <c r="B6911" t="s">
        <v>1853</v>
      </c>
      <c r="C6911" s="15">
        <v>3813</v>
      </c>
      <c r="D6911" t="s">
        <v>8065</v>
      </c>
      <c r="E6911" t="s">
        <v>6599</v>
      </c>
      <c r="F6911" t="s">
        <v>9447</v>
      </c>
      <c r="G6911" s="15">
        <v>4877</v>
      </c>
      <c r="H6911" s="15">
        <v>270670007470</v>
      </c>
      <c r="I6911" t="s">
        <v>3764</v>
      </c>
      <c r="J6911">
        <v>1</v>
      </c>
      <c r="K6911" s="22">
        <v>41.497635430441314</v>
      </c>
      <c r="L6911" s="16"/>
      <c r="M6911" s="16">
        <f t="shared" si="2568"/>
        <v>2.9069699117779617</v>
      </c>
      <c r="N6911" s="16">
        <f t="shared" si="2569"/>
        <v>0.42285982188600385</v>
      </c>
      <c r="O6911" s="29">
        <f t="shared" si="2570"/>
        <v>1.4228598218860038</v>
      </c>
      <c r="P6911" s="17">
        <f t="shared" si="2571"/>
        <v>127</v>
      </c>
      <c r="Q6911" s="17">
        <v>0</v>
      </c>
      <c r="R6911" s="17">
        <v>0</v>
      </c>
      <c r="S6911" s="17">
        <v>24</v>
      </c>
      <c r="T6911" s="17">
        <v>0</v>
      </c>
      <c r="U6911" s="17">
        <v>103</v>
      </c>
      <c r="V6911" s="17">
        <v>0</v>
      </c>
      <c r="W6911" s="17">
        <v>0</v>
      </c>
      <c r="X6911" s="17">
        <v>0</v>
      </c>
      <c r="Y6911" s="17">
        <v>0</v>
      </c>
      <c r="Z6911" s="17">
        <v>0</v>
      </c>
      <c r="AA6911" s="17">
        <v>0</v>
      </c>
      <c r="AB6911" s="17">
        <v>0</v>
      </c>
      <c r="AC6911" s="17">
        <f t="shared" si="2572"/>
        <v>0</v>
      </c>
      <c r="AD6911" s="17">
        <v>0</v>
      </c>
      <c r="AE6911" s="17">
        <v>0</v>
      </c>
      <c r="AF6911" s="17">
        <v>0</v>
      </c>
      <c r="AG6911" s="17">
        <v>0</v>
      </c>
      <c r="AH6911" s="17">
        <v>0</v>
      </c>
      <c r="AI6911" s="17">
        <v>0</v>
      </c>
      <c r="AJ6911" s="17">
        <v>0</v>
      </c>
      <c r="AK6911" s="17">
        <v>0</v>
      </c>
      <c r="AL6911" s="17">
        <v>0</v>
      </c>
      <c r="AM6911" s="17">
        <v>0</v>
      </c>
      <c r="AN6911" s="17">
        <v>0</v>
      </c>
      <c r="AO6911" s="17">
        <v>0</v>
      </c>
      <c r="AP6911" s="18">
        <f>+'Per Cápita'!$E$4</f>
        <v>83816</v>
      </c>
      <c r="AQ6911" s="18">
        <f>+'Per Cápita'!$E$5</f>
        <v>74019</v>
      </c>
      <c r="AR6911" s="18">
        <f>+'Per Cápita'!$E$6</f>
        <v>111028</v>
      </c>
      <c r="AS6911" s="18">
        <f>+'Per Cápita'!$E$7</f>
        <v>136064</v>
      </c>
      <c r="AT6911" s="18">
        <f>+'Per Cápita'!$F$4</f>
        <v>103408</v>
      </c>
      <c r="AU6911" s="18">
        <f>+'Per Cápita'!$F$5</f>
        <v>90347</v>
      </c>
      <c r="AV6911" s="18">
        <f>+'Per Cápita'!$F$6</f>
        <v>138242</v>
      </c>
      <c r="AW6911" s="18">
        <f>+'Per Cápita'!$F$7</f>
        <v>166544</v>
      </c>
      <c r="AX6911" s="18">
        <f t="shared" si="2573"/>
        <v>0</v>
      </c>
      <c r="AY6911" s="18">
        <f t="shared" si="2574"/>
        <v>0</v>
      </c>
      <c r="AZ6911" s="18">
        <f t="shared" si="2575"/>
        <v>0</v>
      </c>
      <c r="BA6911" s="18">
        <f t="shared" si="2576"/>
        <v>0</v>
      </c>
      <c r="BB6911" s="18">
        <f t="shared" si="2577"/>
        <v>3531242.1230781092</v>
      </c>
      <c r="BC6911" s="18">
        <f t="shared" si="2578"/>
        <v>13240764.981777282</v>
      </c>
      <c r="BD6911" s="18">
        <f t="shared" si="2579"/>
        <v>0</v>
      </c>
      <c r="BE6911" s="18">
        <f t="shared" si="2580"/>
        <v>0</v>
      </c>
      <c r="BF6911" s="18">
        <f t="shared" si="2581"/>
        <v>0</v>
      </c>
      <c r="BG6911" s="18">
        <f t="shared" si="2582"/>
        <v>0</v>
      </c>
      <c r="BH6911" s="18">
        <f t="shared" si="2583"/>
        <v>0</v>
      </c>
      <c r="BI6911" s="18">
        <f t="shared" si="2584"/>
        <v>0</v>
      </c>
      <c r="BJ6911" s="18">
        <f t="shared" si="2585"/>
        <v>0</v>
      </c>
      <c r="BK6911" s="18">
        <f t="shared" si="2586"/>
        <v>0</v>
      </c>
      <c r="BL6911" s="18">
        <f t="shared" si="2587"/>
        <v>0</v>
      </c>
      <c r="BM6911" s="18">
        <f t="shared" si="2588"/>
        <v>0</v>
      </c>
      <c r="BN6911" s="18">
        <f t="shared" si="2589"/>
        <v>16772007.104855392</v>
      </c>
      <c r="BO6911" s="18">
        <f t="shared" si="2590"/>
        <v>0</v>
      </c>
      <c r="BP6911" s="4">
        <f t="shared" si="2591"/>
        <v>16772007</v>
      </c>
      <c r="BQ6911" t="s">
        <v>11411</v>
      </c>
    </row>
    <row r="6912" spans="1:69" x14ac:dyDescent="0.25">
      <c r="A6912" s="15" t="s">
        <v>8065</v>
      </c>
      <c r="B6912" t="s">
        <v>1853</v>
      </c>
      <c r="C6912" s="15">
        <v>3813</v>
      </c>
      <c r="D6912" t="s">
        <v>8065</v>
      </c>
      <c r="E6912" t="s">
        <v>6600</v>
      </c>
      <c r="F6912" t="s">
        <v>3765</v>
      </c>
      <c r="G6912" s="15">
        <v>4912</v>
      </c>
      <c r="H6912" s="15">
        <v>270678000024</v>
      </c>
      <c r="I6912" t="s">
        <v>2766</v>
      </c>
      <c r="J6912">
        <v>1</v>
      </c>
      <c r="K6912" s="22">
        <v>36.227509701697308</v>
      </c>
      <c r="L6912" s="16"/>
      <c r="M6912" s="16">
        <f t="shared" si="2568"/>
        <v>2.5377899147531817</v>
      </c>
      <c r="N6912" s="16">
        <f t="shared" si="2569"/>
        <v>0.36701590900900621</v>
      </c>
      <c r="O6912" s="29">
        <f t="shared" si="2570"/>
        <v>1.3670159090090062</v>
      </c>
      <c r="P6912" s="17">
        <f t="shared" si="2571"/>
        <v>130</v>
      </c>
      <c r="Q6912" s="17">
        <v>0</v>
      </c>
      <c r="R6912" s="17">
        <v>0</v>
      </c>
      <c r="S6912" s="17">
        <v>35</v>
      </c>
      <c r="T6912" s="17">
        <v>0</v>
      </c>
      <c r="U6912" s="17">
        <v>95</v>
      </c>
      <c r="V6912" s="17">
        <v>0</v>
      </c>
      <c r="W6912" s="17">
        <v>0</v>
      </c>
      <c r="X6912" s="17">
        <v>0</v>
      </c>
      <c r="Y6912" s="17">
        <v>0</v>
      </c>
      <c r="Z6912" s="17">
        <v>0</v>
      </c>
      <c r="AA6912" s="17">
        <v>0</v>
      </c>
      <c r="AB6912" s="17">
        <v>0</v>
      </c>
      <c r="AC6912" s="17">
        <f t="shared" si="2572"/>
        <v>0</v>
      </c>
      <c r="AD6912" s="17">
        <v>0</v>
      </c>
      <c r="AE6912" s="17">
        <v>0</v>
      </c>
      <c r="AF6912" s="17">
        <v>0</v>
      </c>
      <c r="AG6912" s="17">
        <v>0</v>
      </c>
      <c r="AH6912" s="17">
        <v>0</v>
      </c>
      <c r="AI6912" s="17">
        <v>0</v>
      </c>
      <c r="AJ6912" s="17">
        <v>0</v>
      </c>
      <c r="AK6912" s="17">
        <v>0</v>
      </c>
      <c r="AL6912" s="17">
        <v>0</v>
      </c>
      <c r="AM6912" s="17">
        <v>0</v>
      </c>
      <c r="AN6912" s="17">
        <v>0</v>
      </c>
      <c r="AO6912" s="17">
        <v>0</v>
      </c>
      <c r="AP6912" s="18">
        <f>+'Per Cápita'!$E$4</f>
        <v>83816</v>
      </c>
      <c r="AQ6912" s="18">
        <f>+'Per Cápita'!$E$5</f>
        <v>74019</v>
      </c>
      <c r="AR6912" s="18">
        <f>+'Per Cápita'!$E$6</f>
        <v>111028</v>
      </c>
      <c r="AS6912" s="18">
        <f>+'Per Cápita'!$E$7</f>
        <v>136064</v>
      </c>
      <c r="AT6912" s="18">
        <f>+'Per Cápita'!$F$4</f>
        <v>103408</v>
      </c>
      <c r="AU6912" s="18">
        <f>+'Per Cápita'!$F$5</f>
        <v>90347</v>
      </c>
      <c r="AV6912" s="18">
        <f>+'Per Cápita'!$F$6</f>
        <v>138242</v>
      </c>
      <c r="AW6912" s="18">
        <f>+'Per Cápita'!$F$7</f>
        <v>166544</v>
      </c>
      <c r="AX6912" s="18">
        <f t="shared" si="2573"/>
        <v>0</v>
      </c>
      <c r="AY6912" s="18">
        <f t="shared" si="2574"/>
        <v>0</v>
      </c>
      <c r="AZ6912" s="18">
        <f t="shared" si="2575"/>
        <v>0</v>
      </c>
      <c r="BA6912" s="18">
        <f t="shared" si="2576"/>
        <v>0</v>
      </c>
      <c r="BB6912" s="18">
        <f t="shared" si="2577"/>
        <v>4947613.3391581159</v>
      </c>
      <c r="BC6912" s="18">
        <f t="shared" si="2578"/>
        <v>11733049.701467484</v>
      </c>
      <c r="BD6912" s="18">
        <f t="shared" si="2579"/>
        <v>0</v>
      </c>
      <c r="BE6912" s="18">
        <f t="shared" si="2580"/>
        <v>0</v>
      </c>
      <c r="BF6912" s="18">
        <f t="shared" si="2581"/>
        <v>0</v>
      </c>
      <c r="BG6912" s="18">
        <f t="shared" si="2582"/>
        <v>0</v>
      </c>
      <c r="BH6912" s="18">
        <f t="shared" si="2583"/>
        <v>0</v>
      </c>
      <c r="BI6912" s="18">
        <f t="shared" si="2584"/>
        <v>0</v>
      </c>
      <c r="BJ6912" s="18">
        <f t="shared" si="2585"/>
        <v>0</v>
      </c>
      <c r="BK6912" s="18">
        <f t="shared" si="2586"/>
        <v>0</v>
      </c>
      <c r="BL6912" s="18">
        <f t="shared" si="2587"/>
        <v>0</v>
      </c>
      <c r="BM6912" s="18">
        <f t="shared" si="2588"/>
        <v>0</v>
      </c>
      <c r="BN6912" s="18">
        <f t="shared" si="2589"/>
        <v>16680663.0406256</v>
      </c>
      <c r="BO6912" s="18">
        <f t="shared" si="2590"/>
        <v>0</v>
      </c>
      <c r="BP6912" s="4">
        <f t="shared" si="2591"/>
        <v>16680663</v>
      </c>
      <c r="BQ6912" t="s">
        <v>11411</v>
      </c>
    </row>
    <row r="6913" spans="1:69" x14ac:dyDescent="0.25">
      <c r="A6913" s="15" t="s">
        <v>8065</v>
      </c>
      <c r="B6913" t="s">
        <v>1853</v>
      </c>
      <c r="C6913" s="15">
        <v>3813</v>
      </c>
      <c r="D6913" t="s">
        <v>8065</v>
      </c>
      <c r="E6913" t="s">
        <v>6600</v>
      </c>
      <c r="F6913" t="s">
        <v>3765</v>
      </c>
      <c r="G6913" s="15">
        <v>4911</v>
      </c>
      <c r="H6913" s="15">
        <v>270678000041</v>
      </c>
      <c r="I6913" t="s">
        <v>3767</v>
      </c>
      <c r="J6913">
        <v>1</v>
      </c>
      <c r="K6913" s="22">
        <v>36.227509701697308</v>
      </c>
      <c r="L6913" s="16"/>
      <c r="M6913" s="16">
        <f t="shared" si="2568"/>
        <v>2.5377899147531817</v>
      </c>
      <c r="N6913" s="16">
        <f t="shared" si="2569"/>
        <v>0.36701590900900621</v>
      </c>
      <c r="O6913" s="29">
        <f t="shared" si="2570"/>
        <v>1.3670159090090062</v>
      </c>
      <c r="P6913" s="17">
        <f t="shared" si="2571"/>
        <v>154</v>
      </c>
      <c r="Q6913" s="17">
        <v>0</v>
      </c>
      <c r="R6913" s="17">
        <v>0</v>
      </c>
      <c r="S6913" s="17">
        <v>37</v>
      </c>
      <c r="T6913" s="17">
        <v>0</v>
      </c>
      <c r="U6913" s="17">
        <v>117</v>
      </c>
      <c r="V6913" s="17">
        <v>0</v>
      </c>
      <c r="W6913" s="17">
        <v>0</v>
      </c>
      <c r="X6913" s="17">
        <v>0</v>
      </c>
      <c r="Y6913" s="17">
        <v>0</v>
      </c>
      <c r="Z6913" s="17">
        <v>0</v>
      </c>
      <c r="AA6913" s="17">
        <v>0</v>
      </c>
      <c r="AB6913" s="17">
        <v>0</v>
      </c>
      <c r="AC6913" s="17">
        <f t="shared" si="2572"/>
        <v>0</v>
      </c>
      <c r="AD6913" s="17">
        <v>0</v>
      </c>
      <c r="AE6913" s="17">
        <v>0</v>
      </c>
      <c r="AF6913" s="17">
        <v>0</v>
      </c>
      <c r="AG6913" s="17">
        <v>0</v>
      </c>
      <c r="AH6913" s="17">
        <v>0</v>
      </c>
      <c r="AI6913" s="17">
        <v>0</v>
      </c>
      <c r="AJ6913" s="17">
        <v>0</v>
      </c>
      <c r="AK6913" s="17">
        <v>0</v>
      </c>
      <c r="AL6913" s="17">
        <v>0</v>
      </c>
      <c r="AM6913" s="17">
        <v>0</v>
      </c>
      <c r="AN6913" s="17">
        <v>0</v>
      </c>
      <c r="AO6913" s="17">
        <v>0</v>
      </c>
      <c r="AP6913" s="18">
        <f>+'Per Cápita'!$E$4</f>
        <v>83816</v>
      </c>
      <c r="AQ6913" s="18">
        <f>+'Per Cápita'!$E$5</f>
        <v>74019</v>
      </c>
      <c r="AR6913" s="18">
        <f>+'Per Cápita'!$E$6</f>
        <v>111028</v>
      </c>
      <c r="AS6913" s="18">
        <f>+'Per Cápita'!$E$7</f>
        <v>136064</v>
      </c>
      <c r="AT6913" s="18">
        <f>+'Per Cápita'!$F$4</f>
        <v>103408</v>
      </c>
      <c r="AU6913" s="18">
        <f>+'Per Cápita'!$F$5</f>
        <v>90347</v>
      </c>
      <c r="AV6913" s="18">
        <f>+'Per Cápita'!$F$6</f>
        <v>138242</v>
      </c>
      <c r="AW6913" s="18">
        <f>+'Per Cápita'!$F$7</f>
        <v>166544</v>
      </c>
      <c r="AX6913" s="18">
        <f t="shared" si="2573"/>
        <v>0</v>
      </c>
      <c r="AY6913" s="18">
        <f t="shared" si="2574"/>
        <v>0</v>
      </c>
      <c r="AZ6913" s="18">
        <f t="shared" si="2575"/>
        <v>0</v>
      </c>
      <c r="BA6913" s="18">
        <f t="shared" si="2576"/>
        <v>0</v>
      </c>
      <c r="BB6913" s="18">
        <f t="shared" si="2577"/>
        <v>5230334.1013957225</v>
      </c>
      <c r="BC6913" s="18">
        <f t="shared" si="2578"/>
        <v>14450177.000754692</v>
      </c>
      <c r="BD6913" s="18">
        <f t="shared" si="2579"/>
        <v>0</v>
      </c>
      <c r="BE6913" s="18">
        <f t="shared" si="2580"/>
        <v>0</v>
      </c>
      <c r="BF6913" s="18">
        <f t="shared" si="2581"/>
        <v>0</v>
      </c>
      <c r="BG6913" s="18">
        <f t="shared" si="2582"/>
        <v>0</v>
      </c>
      <c r="BH6913" s="18">
        <f t="shared" si="2583"/>
        <v>0</v>
      </c>
      <c r="BI6913" s="18">
        <f t="shared" si="2584"/>
        <v>0</v>
      </c>
      <c r="BJ6913" s="18">
        <f t="shared" si="2585"/>
        <v>0</v>
      </c>
      <c r="BK6913" s="18">
        <f t="shared" si="2586"/>
        <v>0</v>
      </c>
      <c r="BL6913" s="18">
        <f t="shared" si="2587"/>
        <v>0</v>
      </c>
      <c r="BM6913" s="18">
        <f t="shared" si="2588"/>
        <v>0</v>
      </c>
      <c r="BN6913" s="18">
        <f t="shared" si="2589"/>
        <v>19680511.102150414</v>
      </c>
      <c r="BO6913" s="18">
        <f t="shared" si="2590"/>
        <v>0</v>
      </c>
      <c r="BP6913" s="4">
        <f t="shared" si="2591"/>
        <v>19680511</v>
      </c>
      <c r="BQ6913" t="s">
        <v>11411</v>
      </c>
    </row>
    <row r="6914" spans="1:69" x14ac:dyDescent="0.25">
      <c r="A6914" s="15" t="s">
        <v>8065</v>
      </c>
      <c r="B6914" t="s">
        <v>1853</v>
      </c>
      <c r="C6914" s="15">
        <v>3813</v>
      </c>
      <c r="D6914" t="s">
        <v>8065</v>
      </c>
      <c r="E6914" t="s">
        <v>6600</v>
      </c>
      <c r="F6914" t="s">
        <v>3765</v>
      </c>
      <c r="G6914" s="15">
        <v>4899</v>
      </c>
      <c r="H6914" s="15">
        <v>270678000113</v>
      </c>
      <c r="I6914" t="s">
        <v>3030</v>
      </c>
      <c r="J6914">
        <v>1</v>
      </c>
      <c r="K6914" s="22">
        <v>36.227509701697308</v>
      </c>
      <c r="L6914" s="16"/>
      <c r="M6914" s="16">
        <f t="shared" si="2568"/>
        <v>2.5377899147531817</v>
      </c>
      <c r="N6914" s="16">
        <f t="shared" si="2569"/>
        <v>0.36701590900900621</v>
      </c>
      <c r="O6914" s="29">
        <f t="shared" si="2570"/>
        <v>1.3670159090090062</v>
      </c>
      <c r="P6914" s="17">
        <f t="shared" si="2571"/>
        <v>114</v>
      </c>
      <c r="Q6914" s="17">
        <v>0</v>
      </c>
      <c r="R6914" s="17">
        <v>0</v>
      </c>
      <c r="S6914" s="17">
        <v>18</v>
      </c>
      <c r="T6914" s="17">
        <v>0</v>
      </c>
      <c r="U6914" s="17">
        <v>96</v>
      </c>
      <c r="V6914" s="17">
        <v>0</v>
      </c>
      <c r="W6914" s="17">
        <v>0</v>
      </c>
      <c r="X6914" s="17">
        <v>0</v>
      </c>
      <c r="Y6914" s="17">
        <v>0</v>
      </c>
      <c r="Z6914" s="17">
        <v>0</v>
      </c>
      <c r="AA6914" s="17">
        <v>0</v>
      </c>
      <c r="AB6914" s="17">
        <v>0</v>
      </c>
      <c r="AC6914" s="17">
        <f t="shared" si="2572"/>
        <v>0</v>
      </c>
      <c r="AD6914" s="17">
        <v>0</v>
      </c>
      <c r="AE6914" s="17">
        <v>0</v>
      </c>
      <c r="AF6914" s="17">
        <v>0</v>
      </c>
      <c r="AG6914" s="17">
        <v>0</v>
      </c>
      <c r="AH6914" s="17">
        <v>0</v>
      </c>
      <c r="AI6914" s="17">
        <v>0</v>
      </c>
      <c r="AJ6914" s="17">
        <v>0</v>
      </c>
      <c r="AK6914" s="17">
        <v>0</v>
      </c>
      <c r="AL6914" s="17">
        <v>0</v>
      </c>
      <c r="AM6914" s="17">
        <v>0</v>
      </c>
      <c r="AN6914" s="17">
        <v>0</v>
      </c>
      <c r="AO6914" s="17">
        <v>0</v>
      </c>
      <c r="AP6914" s="18">
        <f>+'Per Cápita'!$E$4</f>
        <v>83816</v>
      </c>
      <c r="AQ6914" s="18">
        <f>+'Per Cápita'!$E$5</f>
        <v>74019</v>
      </c>
      <c r="AR6914" s="18">
        <f>+'Per Cápita'!$E$6</f>
        <v>111028</v>
      </c>
      <c r="AS6914" s="18">
        <f>+'Per Cápita'!$E$7</f>
        <v>136064</v>
      </c>
      <c r="AT6914" s="18">
        <f>+'Per Cápita'!$F$4</f>
        <v>103408</v>
      </c>
      <c r="AU6914" s="18">
        <f>+'Per Cápita'!$F$5</f>
        <v>90347</v>
      </c>
      <c r="AV6914" s="18">
        <f>+'Per Cápita'!$F$6</f>
        <v>138242</v>
      </c>
      <c r="AW6914" s="18">
        <f>+'Per Cápita'!$F$7</f>
        <v>166544</v>
      </c>
      <c r="AX6914" s="18">
        <f t="shared" si="2573"/>
        <v>0</v>
      </c>
      <c r="AY6914" s="18">
        <f t="shared" si="2574"/>
        <v>0</v>
      </c>
      <c r="AZ6914" s="18">
        <f t="shared" si="2575"/>
        <v>0</v>
      </c>
      <c r="BA6914" s="18">
        <f t="shared" si="2576"/>
        <v>0</v>
      </c>
      <c r="BB6914" s="18">
        <f t="shared" si="2577"/>
        <v>2544486.8601384596</v>
      </c>
      <c r="BC6914" s="18">
        <f t="shared" si="2578"/>
        <v>11856555.487798721</v>
      </c>
      <c r="BD6914" s="18">
        <f t="shared" si="2579"/>
        <v>0</v>
      </c>
      <c r="BE6914" s="18">
        <f t="shared" si="2580"/>
        <v>0</v>
      </c>
      <c r="BF6914" s="18">
        <f t="shared" si="2581"/>
        <v>0</v>
      </c>
      <c r="BG6914" s="18">
        <f t="shared" si="2582"/>
        <v>0</v>
      </c>
      <c r="BH6914" s="18">
        <f t="shared" si="2583"/>
        <v>0</v>
      </c>
      <c r="BI6914" s="18">
        <f t="shared" si="2584"/>
        <v>0</v>
      </c>
      <c r="BJ6914" s="18">
        <f t="shared" si="2585"/>
        <v>0</v>
      </c>
      <c r="BK6914" s="18">
        <f t="shared" si="2586"/>
        <v>0</v>
      </c>
      <c r="BL6914" s="18">
        <f t="shared" si="2587"/>
        <v>0</v>
      </c>
      <c r="BM6914" s="18">
        <f t="shared" si="2588"/>
        <v>0</v>
      </c>
      <c r="BN6914" s="18">
        <f t="shared" si="2589"/>
        <v>14401042.34793718</v>
      </c>
      <c r="BO6914" s="18">
        <f t="shared" si="2590"/>
        <v>0</v>
      </c>
      <c r="BP6914" s="4">
        <f t="shared" si="2591"/>
        <v>14401042</v>
      </c>
      <c r="BQ6914" t="s">
        <v>11411</v>
      </c>
    </row>
    <row r="6915" spans="1:69" x14ac:dyDescent="0.25">
      <c r="A6915" s="15" t="s">
        <v>8065</v>
      </c>
      <c r="B6915" t="s">
        <v>1853</v>
      </c>
      <c r="C6915" s="15">
        <v>3813</v>
      </c>
      <c r="D6915" t="s">
        <v>8065</v>
      </c>
      <c r="E6915" t="s">
        <v>6600</v>
      </c>
      <c r="F6915" t="s">
        <v>3765</v>
      </c>
      <c r="G6915" s="15">
        <v>4910</v>
      </c>
      <c r="H6915" s="15">
        <v>270678000130</v>
      </c>
      <c r="I6915" t="s">
        <v>3768</v>
      </c>
      <c r="J6915">
        <v>1</v>
      </c>
      <c r="K6915" s="22">
        <v>36.227509701697308</v>
      </c>
      <c r="L6915" s="16"/>
      <c r="M6915" s="16">
        <f t="shared" si="2568"/>
        <v>2.5377899147531817</v>
      </c>
      <c r="N6915" s="16">
        <f t="shared" si="2569"/>
        <v>0.36701590900900621</v>
      </c>
      <c r="O6915" s="29">
        <f t="shared" si="2570"/>
        <v>1.3670159090090062</v>
      </c>
      <c r="P6915" s="17">
        <f t="shared" si="2571"/>
        <v>233</v>
      </c>
      <c r="Q6915" s="17">
        <v>0</v>
      </c>
      <c r="R6915" s="17">
        <v>0</v>
      </c>
      <c r="S6915" s="17">
        <v>19</v>
      </c>
      <c r="T6915" s="17">
        <v>0</v>
      </c>
      <c r="U6915" s="17">
        <v>96</v>
      </c>
      <c r="V6915" s="17">
        <v>0</v>
      </c>
      <c r="W6915" s="17">
        <v>81</v>
      </c>
      <c r="X6915" s="17">
        <v>0</v>
      </c>
      <c r="Y6915" s="17">
        <v>37</v>
      </c>
      <c r="Z6915" s="17">
        <v>0</v>
      </c>
      <c r="AA6915" s="17">
        <v>0</v>
      </c>
      <c r="AB6915" s="17">
        <v>0</v>
      </c>
      <c r="AC6915" s="17">
        <f t="shared" si="2572"/>
        <v>0</v>
      </c>
      <c r="AD6915" s="17">
        <v>0</v>
      </c>
      <c r="AE6915" s="17">
        <v>0</v>
      </c>
      <c r="AF6915" s="17">
        <v>0</v>
      </c>
      <c r="AG6915" s="17">
        <v>0</v>
      </c>
      <c r="AH6915" s="17">
        <v>0</v>
      </c>
      <c r="AI6915" s="17">
        <v>0</v>
      </c>
      <c r="AJ6915" s="17">
        <v>0</v>
      </c>
      <c r="AK6915" s="17">
        <v>0</v>
      </c>
      <c r="AL6915" s="17">
        <v>0</v>
      </c>
      <c r="AM6915" s="17">
        <v>0</v>
      </c>
      <c r="AN6915" s="17">
        <v>0</v>
      </c>
      <c r="AO6915" s="17">
        <v>0</v>
      </c>
      <c r="AP6915" s="18">
        <f>+'Per Cápita'!$E$4</f>
        <v>83816</v>
      </c>
      <c r="AQ6915" s="18">
        <f>+'Per Cápita'!$E$5</f>
        <v>74019</v>
      </c>
      <c r="AR6915" s="18">
        <f>+'Per Cápita'!$E$6</f>
        <v>111028</v>
      </c>
      <c r="AS6915" s="18">
        <f>+'Per Cápita'!$E$7</f>
        <v>136064</v>
      </c>
      <c r="AT6915" s="18">
        <f>+'Per Cápita'!$F$4</f>
        <v>103408</v>
      </c>
      <c r="AU6915" s="18">
        <f>+'Per Cápita'!$F$5</f>
        <v>90347</v>
      </c>
      <c r="AV6915" s="18">
        <f>+'Per Cápita'!$F$6</f>
        <v>138242</v>
      </c>
      <c r="AW6915" s="18">
        <f>+'Per Cápita'!$F$7</f>
        <v>166544</v>
      </c>
      <c r="AX6915" s="18">
        <f t="shared" si="2573"/>
        <v>0</v>
      </c>
      <c r="AY6915" s="18">
        <f t="shared" si="2574"/>
        <v>0</v>
      </c>
      <c r="AZ6915" s="18">
        <f t="shared" si="2575"/>
        <v>0</v>
      </c>
      <c r="BA6915" s="18">
        <f t="shared" si="2576"/>
        <v>0</v>
      </c>
      <c r="BB6915" s="18">
        <f t="shared" si="2577"/>
        <v>2685847.2412572629</v>
      </c>
      <c r="BC6915" s="18">
        <f t="shared" si="2578"/>
        <v>21860524.180628892</v>
      </c>
      <c r="BD6915" s="18">
        <f t="shared" si="2579"/>
        <v>6992223.491849252</v>
      </c>
      <c r="BE6915" s="18">
        <f t="shared" si="2580"/>
        <v>0</v>
      </c>
      <c r="BF6915" s="18">
        <f t="shared" si="2581"/>
        <v>0</v>
      </c>
      <c r="BG6915" s="18">
        <f t="shared" si="2582"/>
        <v>0</v>
      </c>
      <c r="BH6915" s="18">
        <f t="shared" si="2583"/>
        <v>0</v>
      </c>
      <c r="BI6915" s="18">
        <f t="shared" si="2584"/>
        <v>0</v>
      </c>
      <c r="BJ6915" s="18">
        <f t="shared" si="2585"/>
        <v>0</v>
      </c>
      <c r="BK6915" s="18">
        <f t="shared" si="2586"/>
        <v>0</v>
      </c>
      <c r="BL6915" s="18">
        <f t="shared" si="2587"/>
        <v>0</v>
      </c>
      <c r="BM6915" s="18">
        <f t="shared" si="2588"/>
        <v>0</v>
      </c>
      <c r="BN6915" s="18">
        <f t="shared" si="2589"/>
        <v>31538594.913735405</v>
      </c>
      <c r="BO6915" s="18">
        <f t="shared" si="2590"/>
        <v>0</v>
      </c>
      <c r="BP6915" s="4">
        <f t="shared" si="2591"/>
        <v>31538595</v>
      </c>
      <c r="BQ6915" t="s">
        <v>11411</v>
      </c>
    </row>
    <row r="6916" spans="1:69" x14ac:dyDescent="0.25">
      <c r="A6916" s="15" t="s">
        <v>8065</v>
      </c>
      <c r="B6916" t="s">
        <v>1853</v>
      </c>
      <c r="C6916" s="15">
        <v>3813</v>
      </c>
      <c r="D6916" t="s">
        <v>8065</v>
      </c>
      <c r="E6916" t="s">
        <v>6600</v>
      </c>
      <c r="F6916" t="s">
        <v>3765</v>
      </c>
      <c r="G6916" s="15">
        <v>4901</v>
      </c>
      <c r="H6916" s="15">
        <v>270678000199</v>
      </c>
      <c r="I6916" t="s">
        <v>3124</v>
      </c>
      <c r="J6916">
        <v>1</v>
      </c>
      <c r="K6916" s="22">
        <v>36.227509701697308</v>
      </c>
      <c r="L6916" s="16"/>
      <c r="M6916" s="16">
        <f t="shared" ref="M6916:M6979" si="2592">+K6916/$M$1</f>
        <v>2.5377899147531817</v>
      </c>
      <c r="N6916" s="16">
        <f t="shared" ref="N6916:N6979" si="2593">+(M6916-$N$2)/($N$1-$N$2)</f>
        <v>0.36701590900900621</v>
      </c>
      <c r="O6916" s="29">
        <f t="shared" ref="O6916:O6979" si="2594">1+N6916</f>
        <v>1.3670159090090062</v>
      </c>
      <c r="P6916" s="17">
        <f t="shared" ref="P6916:P6979" si="2595">SUM(Q6916:AB6916)</f>
        <v>212</v>
      </c>
      <c r="Q6916" s="17">
        <v>0</v>
      </c>
      <c r="R6916" s="17">
        <v>0</v>
      </c>
      <c r="S6916" s="17">
        <v>37</v>
      </c>
      <c r="T6916" s="17">
        <v>0</v>
      </c>
      <c r="U6916" s="17">
        <v>175</v>
      </c>
      <c r="V6916" s="17">
        <v>0</v>
      </c>
      <c r="W6916" s="17">
        <v>0</v>
      </c>
      <c r="X6916" s="17">
        <v>0</v>
      </c>
      <c r="Y6916" s="17">
        <v>0</v>
      </c>
      <c r="Z6916" s="17">
        <v>0</v>
      </c>
      <c r="AA6916" s="17">
        <v>0</v>
      </c>
      <c r="AB6916" s="17">
        <v>0</v>
      </c>
      <c r="AC6916" s="17">
        <f t="shared" ref="AC6916:AC6979" si="2596">SUM(AF6916:AO6916)</f>
        <v>0</v>
      </c>
      <c r="AD6916" s="17">
        <v>0</v>
      </c>
      <c r="AE6916" s="17">
        <v>0</v>
      </c>
      <c r="AF6916" s="17">
        <v>0</v>
      </c>
      <c r="AG6916" s="17">
        <v>0</v>
      </c>
      <c r="AH6916" s="17">
        <v>0</v>
      </c>
      <c r="AI6916" s="17">
        <v>0</v>
      </c>
      <c r="AJ6916" s="17">
        <v>0</v>
      </c>
      <c r="AK6916" s="17">
        <v>0</v>
      </c>
      <c r="AL6916" s="17">
        <v>0</v>
      </c>
      <c r="AM6916" s="17">
        <v>0</v>
      </c>
      <c r="AN6916" s="17">
        <v>0</v>
      </c>
      <c r="AO6916" s="17">
        <v>0</v>
      </c>
      <c r="AP6916" s="18">
        <f>+'Per Cápita'!$E$4</f>
        <v>83816</v>
      </c>
      <c r="AQ6916" s="18">
        <f>+'Per Cápita'!$E$5</f>
        <v>74019</v>
      </c>
      <c r="AR6916" s="18">
        <f>+'Per Cápita'!$E$6</f>
        <v>111028</v>
      </c>
      <c r="AS6916" s="18">
        <f>+'Per Cápita'!$E$7</f>
        <v>136064</v>
      </c>
      <c r="AT6916" s="18">
        <f>+'Per Cápita'!$F$4</f>
        <v>103408</v>
      </c>
      <c r="AU6916" s="18">
        <f>+'Per Cápita'!$F$5</f>
        <v>90347</v>
      </c>
      <c r="AV6916" s="18">
        <f>+'Per Cápita'!$F$6</f>
        <v>138242</v>
      </c>
      <c r="AW6916" s="18">
        <f>+'Per Cápita'!$F$7</f>
        <v>166544</v>
      </c>
      <c r="AX6916" s="18">
        <f t="shared" ref="AX6916:AX6979" si="2597">+AP6916*($T6916+$R6916)*$O6916</f>
        <v>0</v>
      </c>
      <c r="AY6916" s="18">
        <f t="shared" ref="AY6916:AY6979" si="2598">+AQ6916*($V6916+$X6916)*$O6916</f>
        <v>0</v>
      </c>
      <c r="AZ6916" s="18">
        <f t="shared" ref="AZ6916:AZ6979" si="2599">+AR6916*$Z6916*$O6916</f>
        <v>0</v>
      </c>
      <c r="BA6916" s="18">
        <f t="shared" ref="BA6916:BA6979" si="2600">+AS6916*$AB6916*$O6916</f>
        <v>0</v>
      </c>
      <c r="BB6916" s="18">
        <f t="shared" ref="BB6916:BB6979" si="2601">+AT6916*(S6916+Q6916)*$O6916</f>
        <v>5230334.1013957225</v>
      </c>
      <c r="BC6916" s="18">
        <f t="shared" ref="BC6916:BC6979" si="2602">+AU6916*(U6916+W6916)*$O6916</f>
        <v>21613512.607966419</v>
      </c>
      <c r="BD6916" s="18">
        <f t="shared" ref="BD6916:BD6979" si="2603">+AV6916*Y6916*$O6916</f>
        <v>0</v>
      </c>
      <c r="BE6916" s="18">
        <f t="shared" ref="BE6916:BE6979" si="2604">+AW6916*AA6916*$O6916</f>
        <v>0</v>
      </c>
      <c r="BF6916" s="18">
        <f t="shared" ref="BF6916:BF6979" si="2605">+AP6916*($AG6916+$AE6916)*$BF$1*$O6916</f>
        <v>0</v>
      </c>
      <c r="BG6916" s="18">
        <f t="shared" ref="BG6916:BG6979" si="2606">+AQ6916*($AK6916+$AI6916)*$BF$1*$O6916</f>
        <v>0</v>
      </c>
      <c r="BH6916" s="18">
        <f t="shared" ref="BH6916:BH6979" si="2607">+AR6916*$AM6916*$BF$1*$O6916</f>
        <v>0</v>
      </c>
      <c r="BI6916" s="18">
        <f t="shared" ref="BI6916:BI6979" si="2608">+AS6916*$AO6916*$BF$1*$O6916</f>
        <v>0</v>
      </c>
      <c r="BJ6916" s="18">
        <f t="shared" ref="BJ6916:BJ6979" si="2609">+$BF$1*AT6916*(AF6916+AD6916)*$O6916</f>
        <v>0</v>
      </c>
      <c r="BK6916" s="18">
        <f t="shared" ref="BK6916:BK6979" si="2610">+$BF$1*AU6916*(AH6916+AJ6916)*$O6916</f>
        <v>0</v>
      </c>
      <c r="BL6916" s="18">
        <f t="shared" ref="BL6916:BL6979" si="2611">+AV6916*AL6916*$BF$1*$O6916</f>
        <v>0</v>
      </c>
      <c r="BM6916" s="18">
        <f t="shared" ref="BM6916:BM6979" si="2612">+$BF$1*AW6916*AN6916*$O6916</f>
        <v>0</v>
      </c>
      <c r="BN6916" s="18">
        <f t="shared" ref="BN6916:BN6979" si="2613">SUM(AX6916:BE6916)</f>
        <v>26843846.709362142</v>
      </c>
      <c r="BO6916" s="18">
        <f t="shared" ref="BO6916:BO6979" si="2614">SUM(BF6916:BM6916)</f>
        <v>0</v>
      </c>
      <c r="BP6916" s="4">
        <f t="shared" ref="BP6916:BP6979" si="2615">ROUND((BO6916+BN6916),0)</f>
        <v>26843847</v>
      </c>
      <c r="BQ6916" t="s">
        <v>11411</v>
      </c>
    </row>
    <row r="6917" spans="1:69" x14ac:dyDescent="0.25">
      <c r="A6917" s="15" t="s">
        <v>8065</v>
      </c>
      <c r="B6917" t="s">
        <v>1853</v>
      </c>
      <c r="C6917" s="15">
        <v>3813</v>
      </c>
      <c r="D6917" t="s">
        <v>8065</v>
      </c>
      <c r="E6917" t="s">
        <v>6600</v>
      </c>
      <c r="F6917" t="s">
        <v>3765</v>
      </c>
      <c r="G6917" s="15">
        <v>23395</v>
      </c>
      <c r="H6917" s="15">
        <v>270678000202</v>
      </c>
      <c r="I6917" t="s">
        <v>1939</v>
      </c>
      <c r="J6917">
        <v>1</v>
      </c>
      <c r="K6917" s="22">
        <v>36.227509701697308</v>
      </c>
      <c r="L6917" s="16"/>
      <c r="M6917" s="16">
        <f t="shared" si="2592"/>
        <v>2.5377899147531817</v>
      </c>
      <c r="N6917" s="16">
        <f t="shared" si="2593"/>
        <v>0.36701590900900621</v>
      </c>
      <c r="O6917" s="29">
        <f t="shared" si="2594"/>
        <v>1.3670159090090062</v>
      </c>
      <c r="P6917" s="17">
        <f t="shared" si="2595"/>
        <v>138</v>
      </c>
      <c r="Q6917" s="17">
        <v>0</v>
      </c>
      <c r="R6917" s="17">
        <v>0</v>
      </c>
      <c r="S6917" s="17">
        <v>14</v>
      </c>
      <c r="T6917" s="17">
        <v>0</v>
      </c>
      <c r="U6917" s="17">
        <v>56</v>
      </c>
      <c r="V6917" s="17">
        <v>0</v>
      </c>
      <c r="W6917" s="17">
        <v>68</v>
      </c>
      <c r="X6917" s="17">
        <v>0</v>
      </c>
      <c r="Y6917" s="17">
        <v>0</v>
      </c>
      <c r="Z6917" s="17">
        <v>0</v>
      </c>
      <c r="AA6917" s="17">
        <v>0</v>
      </c>
      <c r="AB6917" s="17">
        <v>0</v>
      </c>
      <c r="AC6917" s="17">
        <f t="shared" si="2596"/>
        <v>0</v>
      </c>
      <c r="AD6917" s="17">
        <v>0</v>
      </c>
      <c r="AE6917" s="17">
        <v>0</v>
      </c>
      <c r="AF6917" s="17">
        <v>0</v>
      </c>
      <c r="AG6917" s="17">
        <v>0</v>
      </c>
      <c r="AH6917" s="17">
        <v>0</v>
      </c>
      <c r="AI6917" s="17">
        <v>0</v>
      </c>
      <c r="AJ6917" s="17">
        <v>0</v>
      </c>
      <c r="AK6917" s="17">
        <v>0</v>
      </c>
      <c r="AL6917" s="17">
        <v>0</v>
      </c>
      <c r="AM6917" s="17">
        <v>0</v>
      </c>
      <c r="AN6917" s="17">
        <v>0</v>
      </c>
      <c r="AO6917" s="17">
        <v>0</v>
      </c>
      <c r="AP6917" s="18">
        <f>+'Per Cápita'!$E$4</f>
        <v>83816</v>
      </c>
      <c r="AQ6917" s="18">
        <f>+'Per Cápita'!$E$5</f>
        <v>74019</v>
      </c>
      <c r="AR6917" s="18">
        <f>+'Per Cápita'!$E$6</f>
        <v>111028</v>
      </c>
      <c r="AS6917" s="18">
        <f>+'Per Cápita'!$E$7</f>
        <v>136064</v>
      </c>
      <c r="AT6917" s="18">
        <f>+'Per Cápita'!$F$4</f>
        <v>103408</v>
      </c>
      <c r="AU6917" s="18">
        <f>+'Per Cápita'!$F$5</f>
        <v>90347</v>
      </c>
      <c r="AV6917" s="18">
        <f>+'Per Cápita'!$F$6</f>
        <v>138242</v>
      </c>
      <c r="AW6917" s="18">
        <f>+'Per Cápita'!$F$7</f>
        <v>166544</v>
      </c>
      <c r="AX6917" s="18">
        <f t="shared" si="2597"/>
        <v>0</v>
      </c>
      <c r="AY6917" s="18">
        <f t="shared" si="2598"/>
        <v>0</v>
      </c>
      <c r="AZ6917" s="18">
        <f t="shared" si="2599"/>
        <v>0</v>
      </c>
      <c r="BA6917" s="18">
        <f t="shared" si="2600"/>
        <v>0</v>
      </c>
      <c r="BB6917" s="18">
        <f t="shared" si="2601"/>
        <v>1979045.3356632462</v>
      </c>
      <c r="BC6917" s="18">
        <f t="shared" si="2602"/>
        <v>15314717.505073348</v>
      </c>
      <c r="BD6917" s="18">
        <f t="shared" si="2603"/>
        <v>0</v>
      </c>
      <c r="BE6917" s="18">
        <f t="shared" si="2604"/>
        <v>0</v>
      </c>
      <c r="BF6917" s="18">
        <f t="shared" si="2605"/>
        <v>0</v>
      </c>
      <c r="BG6917" s="18">
        <f t="shared" si="2606"/>
        <v>0</v>
      </c>
      <c r="BH6917" s="18">
        <f t="shared" si="2607"/>
        <v>0</v>
      </c>
      <c r="BI6917" s="18">
        <f t="shared" si="2608"/>
        <v>0</v>
      </c>
      <c r="BJ6917" s="18">
        <f t="shared" si="2609"/>
        <v>0</v>
      </c>
      <c r="BK6917" s="18">
        <f t="shared" si="2610"/>
        <v>0</v>
      </c>
      <c r="BL6917" s="18">
        <f t="shared" si="2611"/>
        <v>0</v>
      </c>
      <c r="BM6917" s="18">
        <f t="shared" si="2612"/>
        <v>0</v>
      </c>
      <c r="BN6917" s="18">
        <f t="shared" si="2613"/>
        <v>17293762.840736594</v>
      </c>
      <c r="BO6917" s="18">
        <f t="shared" si="2614"/>
        <v>0</v>
      </c>
      <c r="BP6917" s="4">
        <f t="shared" si="2615"/>
        <v>17293763</v>
      </c>
      <c r="BQ6917" t="s">
        <v>11411</v>
      </c>
    </row>
    <row r="6918" spans="1:69" x14ac:dyDescent="0.25">
      <c r="A6918" s="15" t="s">
        <v>8065</v>
      </c>
      <c r="B6918" t="s">
        <v>1853</v>
      </c>
      <c r="C6918" s="15">
        <v>3813</v>
      </c>
      <c r="D6918" t="s">
        <v>8065</v>
      </c>
      <c r="E6918" t="s">
        <v>6600</v>
      </c>
      <c r="F6918" t="s">
        <v>3765</v>
      </c>
      <c r="G6918" s="15">
        <v>4905</v>
      </c>
      <c r="H6918" s="15">
        <v>270678000229</v>
      </c>
      <c r="I6918" t="s">
        <v>3770</v>
      </c>
      <c r="J6918">
        <v>1</v>
      </c>
      <c r="K6918" s="22">
        <v>36.227509701697308</v>
      </c>
      <c r="L6918" s="16"/>
      <c r="M6918" s="16">
        <f t="shared" si="2592"/>
        <v>2.5377899147531817</v>
      </c>
      <c r="N6918" s="16">
        <f t="shared" si="2593"/>
        <v>0.36701590900900621</v>
      </c>
      <c r="O6918" s="29">
        <f t="shared" si="2594"/>
        <v>1.3670159090090062</v>
      </c>
      <c r="P6918" s="17">
        <f t="shared" si="2595"/>
        <v>106</v>
      </c>
      <c r="Q6918" s="17">
        <v>0</v>
      </c>
      <c r="R6918" s="17">
        <v>0</v>
      </c>
      <c r="S6918" s="17">
        <v>26</v>
      </c>
      <c r="T6918" s="17">
        <v>0</v>
      </c>
      <c r="U6918" s="17">
        <v>80</v>
      </c>
      <c r="V6918" s="17">
        <v>0</v>
      </c>
      <c r="W6918" s="17">
        <v>0</v>
      </c>
      <c r="X6918" s="17">
        <v>0</v>
      </c>
      <c r="Y6918" s="17">
        <v>0</v>
      </c>
      <c r="Z6918" s="17">
        <v>0</v>
      </c>
      <c r="AA6918" s="17">
        <v>0</v>
      </c>
      <c r="AB6918" s="17">
        <v>0</v>
      </c>
      <c r="AC6918" s="17">
        <f t="shared" si="2596"/>
        <v>106</v>
      </c>
      <c r="AD6918" s="17">
        <v>0</v>
      </c>
      <c r="AE6918" s="17">
        <v>0</v>
      </c>
      <c r="AF6918" s="17">
        <v>26</v>
      </c>
      <c r="AG6918" s="17">
        <v>0</v>
      </c>
      <c r="AH6918" s="17">
        <v>80</v>
      </c>
      <c r="AI6918" s="17">
        <v>0</v>
      </c>
      <c r="AJ6918" s="17">
        <v>0</v>
      </c>
      <c r="AK6918" s="17">
        <v>0</v>
      </c>
      <c r="AL6918" s="17">
        <v>0</v>
      </c>
      <c r="AM6918" s="17">
        <v>0</v>
      </c>
      <c r="AN6918" s="17">
        <v>0</v>
      </c>
      <c r="AO6918" s="17">
        <v>0</v>
      </c>
      <c r="AP6918" s="18">
        <f>+'Per Cápita'!$E$4</f>
        <v>83816</v>
      </c>
      <c r="AQ6918" s="18">
        <f>+'Per Cápita'!$E$5</f>
        <v>74019</v>
      </c>
      <c r="AR6918" s="18">
        <f>+'Per Cápita'!$E$6</f>
        <v>111028</v>
      </c>
      <c r="AS6918" s="18">
        <f>+'Per Cápita'!$E$7</f>
        <v>136064</v>
      </c>
      <c r="AT6918" s="18">
        <f>+'Per Cápita'!$F$4</f>
        <v>103408</v>
      </c>
      <c r="AU6918" s="18">
        <f>+'Per Cápita'!$F$5</f>
        <v>90347</v>
      </c>
      <c r="AV6918" s="18">
        <f>+'Per Cápita'!$F$6</f>
        <v>138242</v>
      </c>
      <c r="AW6918" s="18">
        <f>+'Per Cápita'!$F$7</f>
        <v>166544</v>
      </c>
      <c r="AX6918" s="18">
        <f t="shared" si="2597"/>
        <v>0</v>
      </c>
      <c r="AY6918" s="18">
        <f t="shared" si="2598"/>
        <v>0</v>
      </c>
      <c r="AZ6918" s="18">
        <f t="shared" si="2599"/>
        <v>0</v>
      </c>
      <c r="BA6918" s="18">
        <f t="shared" si="2600"/>
        <v>0</v>
      </c>
      <c r="BB6918" s="18">
        <f t="shared" si="2601"/>
        <v>3675369.9090888859</v>
      </c>
      <c r="BC6918" s="18">
        <f t="shared" si="2602"/>
        <v>9880462.9064989351</v>
      </c>
      <c r="BD6918" s="18">
        <f t="shared" si="2603"/>
        <v>0</v>
      </c>
      <c r="BE6918" s="18">
        <f t="shared" si="2604"/>
        <v>0</v>
      </c>
      <c r="BF6918" s="18">
        <f t="shared" si="2605"/>
        <v>0</v>
      </c>
      <c r="BG6918" s="18">
        <f t="shared" si="2606"/>
        <v>0</v>
      </c>
      <c r="BH6918" s="18">
        <f t="shared" si="2607"/>
        <v>0</v>
      </c>
      <c r="BI6918" s="18">
        <f t="shared" si="2608"/>
        <v>0</v>
      </c>
      <c r="BJ6918" s="18">
        <f t="shared" si="2609"/>
        <v>735073.98181777739</v>
      </c>
      <c r="BK6918" s="18">
        <f t="shared" si="2610"/>
        <v>1976092.5812997869</v>
      </c>
      <c r="BL6918" s="18">
        <f t="shared" si="2611"/>
        <v>0</v>
      </c>
      <c r="BM6918" s="18">
        <f t="shared" si="2612"/>
        <v>0</v>
      </c>
      <c r="BN6918" s="18">
        <f t="shared" si="2613"/>
        <v>13555832.81558782</v>
      </c>
      <c r="BO6918" s="18">
        <f t="shared" si="2614"/>
        <v>2711166.5631175642</v>
      </c>
      <c r="BP6918" s="4">
        <f t="shared" si="2615"/>
        <v>16266999</v>
      </c>
      <c r="BQ6918" t="s">
        <v>11411</v>
      </c>
    </row>
    <row r="6919" spans="1:69" x14ac:dyDescent="0.25">
      <c r="A6919" s="15" t="s">
        <v>8065</v>
      </c>
      <c r="B6919" t="s">
        <v>1853</v>
      </c>
      <c r="C6919" s="15">
        <v>3813</v>
      </c>
      <c r="D6919" t="s">
        <v>8065</v>
      </c>
      <c r="E6919" t="s">
        <v>6600</v>
      </c>
      <c r="F6919" t="s">
        <v>3765</v>
      </c>
      <c r="G6919" s="15">
        <v>4900</v>
      </c>
      <c r="H6919" s="15">
        <v>270678000245</v>
      </c>
      <c r="I6919" t="s">
        <v>3771</v>
      </c>
      <c r="J6919">
        <v>1</v>
      </c>
      <c r="K6919" s="22">
        <v>36.227509701697308</v>
      </c>
      <c r="L6919" s="16"/>
      <c r="M6919" s="16">
        <f t="shared" si="2592"/>
        <v>2.5377899147531817</v>
      </c>
      <c r="N6919" s="16">
        <f t="shared" si="2593"/>
        <v>0.36701590900900621</v>
      </c>
      <c r="O6919" s="29">
        <f t="shared" si="2594"/>
        <v>1.3670159090090062</v>
      </c>
      <c r="P6919" s="17">
        <f t="shared" si="2595"/>
        <v>327</v>
      </c>
      <c r="Q6919" s="17">
        <v>0</v>
      </c>
      <c r="R6919" s="17">
        <v>0</v>
      </c>
      <c r="S6919" s="17">
        <v>44</v>
      </c>
      <c r="T6919" s="17">
        <v>0</v>
      </c>
      <c r="U6919" s="17">
        <v>117</v>
      </c>
      <c r="V6919" s="17">
        <v>0</v>
      </c>
      <c r="W6919" s="17">
        <v>123</v>
      </c>
      <c r="X6919" s="17">
        <v>0</v>
      </c>
      <c r="Y6919" s="17">
        <v>43</v>
      </c>
      <c r="Z6919" s="17">
        <v>0</v>
      </c>
      <c r="AA6919" s="17">
        <v>0</v>
      </c>
      <c r="AB6919" s="17">
        <v>0</v>
      </c>
      <c r="AC6919" s="17">
        <f t="shared" si="2596"/>
        <v>0</v>
      </c>
      <c r="AD6919" s="17">
        <v>0</v>
      </c>
      <c r="AE6919" s="17">
        <v>0</v>
      </c>
      <c r="AF6919" s="17">
        <v>0</v>
      </c>
      <c r="AG6919" s="17">
        <v>0</v>
      </c>
      <c r="AH6919" s="17">
        <v>0</v>
      </c>
      <c r="AI6919" s="17">
        <v>0</v>
      </c>
      <c r="AJ6919" s="17">
        <v>0</v>
      </c>
      <c r="AK6919" s="17">
        <v>0</v>
      </c>
      <c r="AL6919" s="17">
        <v>0</v>
      </c>
      <c r="AM6919" s="17">
        <v>0</v>
      </c>
      <c r="AN6919" s="17">
        <v>0</v>
      </c>
      <c r="AO6919" s="17">
        <v>0</v>
      </c>
      <c r="AP6919" s="18">
        <f>+'Per Cápita'!$E$4</f>
        <v>83816</v>
      </c>
      <c r="AQ6919" s="18">
        <f>+'Per Cápita'!$E$5</f>
        <v>74019</v>
      </c>
      <c r="AR6919" s="18">
        <f>+'Per Cápita'!$E$6</f>
        <v>111028</v>
      </c>
      <c r="AS6919" s="18">
        <f>+'Per Cápita'!$E$7</f>
        <v>136064</v>
      </c>
      <c r="AT6919" s="18">
        <f>+'Per Cápita'!$F$4</f>
        <v>103408</v>
      </c>
      <c r="AU6919" s="18">
        <f>+'Per Cápita'!$F$5</f>
        <v>90347</v>
      </c>
      <c r="AV6919" s="18">
        <f>+'Per Cápita'!$F$6</f>
        <v>138242</v>
      </c>
      <c r="AW6919" s="18">
        <f>+'Per Cápita'!$F$7</f>
        <v>166544</v>
      </c>
      <c r="AX6919" s="18">
        <f t="shared" si="2597"/>
        <v>0</v>
      </c>
      <c r="AY6919" s="18">
        <f t="shared" si="2598"/>
        <v>0</v>
      </c>
      <c r="AZ6919" s="18">
        <f t="shared" si="2599"/>
        <v>0</v>
      </c>
      <c r="BA6919" s="18">
        <f t="shared" si="2600"/>
        <v>0</v>
      </c>
      <c r="BB6919" s="18">
        <f t="shared" si="2601"/>
        <v>6219856.7692273455</v>
      </c>
      <c r="BC6919" s="18">
        <f t="shared" si="2602"/>
        <v>29641388.719496801</v>
      </c>
      <c r="BD6919" s="18">
        <f t="shared" si="2603"/>
        <v>8126097.57160859</v>
      </c>
      <c r="BE6919" s="18">
        <f t="shared" si="2604"/>
        <v>0</v>
      </c>
      <c r="BF6919" s="18">
        <f t="shared" si="2605"/>
        <v>0</v>
      </c>
      <c r="BG6919" s="18">
        <f t="shared" si="2606"/>
        <v>0</v>
      </c>
      <c r="BH6919" s="18">
        <f t="shared" si="2607"/>
        <v>0</v>
      </c>
      <c r="BI6919" s="18">
        <f t="shared" si="2608"/>
        <v>0</v>
      </c>
      <c r="BJ6919" s="18">
        <f t="shared" si="2609"/>
        <v>0</v>
      </c>
      <c r="BK6919" s="18">
        <f t="shared" si="2610"/>
        <v>0</v>
      </c>
      <c r="BL6919" s="18">
        <f t="shared" si="2611"/>
        <v>0</v>
      </c>
      <c r="BM6919" s="18">
        <f t="shared" si="2612"/>
        <v>0</v>
      </c>
      <c r="BN6919" s="18">
        <f t="shared" si="2613"/>
        <v>43987343.060332738</v>
      </c>
      <c r="BO6919" s="18">
        <f t="shared" si="2614"/>
        <v>0</v>
      </c>
      <c r="BP6919" s="4">
        <f t="shared" si="2615"/>
        <v>43987343</v>
      </c>
      <c r="BQ6919" t="s">
        <v>11411</v>
      </c>
    </row>
    <row r="6920" spans="1:69" x14ac:dyDescent="0.25">
      <c r="A6920" s="15" t="s">
        <v>8065</v>
      </c>
      <c r="B6920" t="s">
        <v>1853</v>
      </c>
      <c r="C6920" s="15">
        <v>3813</v>
      </c>
      <c r="D6920" t="s">
        <v>8065</v>
      </c>
      <c r="E6920" t="s">
        <v>6600</v>
      </c>
      <c r="F6920" t="s">
        <v>3765</v>
      </c>
      <c r="G6920" s="15">
        <v>4699</v>
      </c>
      <c r="H6920" s="15">
        <v>270678000491</v>
      </c>
      <c r="I6920" t="s">
        <v>5023</v>
      </c>
      <c r="J6920">
        <v>1</v>
      </c>
      <c r="K6920" s="22">
        <v>36.227509701697308</v>
      </c>
      <c r="L6920" s="16"/>
      <c r="M6920" s="16">
        <f t="shared" si="2592"/>
        <v>2.5377899147531817</v>
      </c>
      <c r="N6920" s="16">
        <f t="shared" si="2593"/>
        <v>0.36701590900900621</v>
      </c>
      <c r="O6920" s="29">
        <f t="shared" si="2594"/>
        <v>1.3670159090090062</v>
      </c>
      <c r="P6920" s="17">
        <f t="shared" si="2595"/>
        <v>115</v>
      </c>
      <c r="Q6920" s="17">
        <v>0</v>
      </c>
      <c r="R6920" s="17">
        <v>0</v>
      </c>
      <c r="S6920" s="17">
        <v>20</v>
      </c>
      <c r="T6920" s="17">
        <v>0</v>
      </c>
      <c r="U6920" s="17">
        <v>95</v>
      </c>
      <c r="V6920" s="17">
        <v>0</v>
      </c>
      <c r="W6920" s="17">
        <v>0</v>
      </c>
      <c r="X6920" s="17">
        <v>0</v>
      </c>
      <c r="Y6920" s="17">
        <v>0</v>
      </c>
      <c r="Z6920" s="17">
        <v>0</v>
      </c>
      <c r="AA6920" s="17">
        <v>0</v>
      </c>
      <c r="AB6920" s="17">
        <v>0</v>
      </c>
      <c r="AC6920" s="17">
        <f t="shared" si="2596"/>
        <v>0</v>
      </c>
      <c r="AD6920" s="17">
        <v>0</v>
      </c>
      <c r="AE6920" s="17">
        <v>0</v>
      </c>
      <c r="AF6920" s="17">
        <v>0</v>
      </c>
      <c r="AG6920" s="17">
        <v>0</v>
      </c>
      <c r="AH6920" s="17">
        <v>0</v>
      </c>
      <c r="AI6920" s="17">
        <v>0</v>
      </c>
      <c r="AJ6920" s="17">
        <v>0</v>
      </c>
      <c r="AK6920" s="17">
        <v>0</v>
      </c>
      <c r="AL6920" s="17">
        <v>0</v>
      </c>
      <c r="AM6920" s="17">
        <v>0</v>
      </c>
      <c r="AN6920" s="17">
        <v>0</v>
      </c>
      <c r="AO6920" s="17">
        <v>0</v>
      </c>
      <c r="AP6920" s="18">
        <f>+'Per Cápita'!$E$4</f>
        <v>83816</v>
      </c>
      <c r="AQ6920" s="18">
        <f>+'Per Cápita'!$E$5</f>
        <v>74019</v>
      </c>
      <c r="AR6920" s="18">
        <f>+'Per Cápita'!$E$6</f>
        <v>111028</v>
      </c>
      <c r="AS6920" s="18">
        <f>+'Per Cápita'!$E$7</f>
        <v>136064</v>
      </c>
      <c r="AT6920" s="18">
        <f>+'Per Cápita'!$F$4</f>
        <v>103408</v>
      </c>
      <c r="AU6920" s="18">
        <f>+'Per Cápita'!$F$5</f>
        <v>90347</v>
      </c>
      <c r="AV6920" s="18">
        <f>+'Per Cápita'!$F$6</f>
        <v>138242</v>
      </c>
      <c r="AW6920" s="18">
        <f>+'Per Cápita'!$F$7</f>
        <v>166544</v>
      </c>
      <c r="AX6920" s="18">
        <f t="shared" si="2597"/>
        <v>0</v>
      </c>
      <c r="AY6920" s="18">
        <f t="shared" si="2598"/>
        <v>0</v>
      </c>
      <c r="AZ6920" s="18">
        <f t="shared" si="2599"/>
        <v>0</v>
      </c>
      <c r="BA6920" s="18">
        <f t="shared" si="2600"/>
        <v>0</v>
      </c>
      <c r="BB6920" s="18">
        <f t="shared" si="2601"/>
        <v>2827207.6223760662</v>
      </c>
      <c r="BC6920" s="18">
        <f t="shared" si="2602"/>
        <v>11733049.701467484</v>
      </c>
      <c r="BD6920" s="18">
        <f t="shared" si="2603"/>
        <v>0</v>
      </c>
      <c r="BE6920" s="18">
        <f t="shared" si="2604"/>
        <v>0</v>
      </c>
      <c r="BF6920" s="18">
        <f t="shared" si="2605"/>
        <v>0</v>
      </c>
      <c r="BG6920" s="18">
        <f t="shared" si="2606"/>
        <v>0</v>
      </c>
      <c r="BH6920" s="18">
        <f t="shared" si="2607"/>
        <v>0</v>
      </c>
      <c r="BI6920" s="18">
        <f t="shared" si="2608"/>
        <v>0</v>
      </c>
      <c r="BJ6920" s="18">
        <f t="shared" si="2609"/>
        <v>0</v>
      </c>
      <c r="BK6920" s="18">
        <f t="shared" si="2610"/>
        <v>0</v>
      </c>
      <c r="BL6920" s="18">
        <f t="shared" si="2611"/>
        <v>0</v>
      </c>
      <c r="BM6920" s="18">
        <f t="shared" si="2612"/>
        <v>0</v>
      </c>
      <c r="BN6920" s="18">
        <f t="shared" si="2613"/>
        <v>14560257.32384355</v>
      </c>
      <c r="BO6920" s="18">
        <f t="shared" si="2614"/>
        <v>0</v>
      </c>
      <c r="BP6920" s="4">
        <f t="shared" si="2615"/>
        <v>14560257</v>
      </c>
      <c r="BQ6920" t="s">
        <v>11411</v>
      </c>
    </row>
    <row r="6921" spans="1:69" x14ac:dyDescent="0.25">
      <c r="A6921" s="15" t="s">
        <v>8065</v>
      </c>
      <c r="B6921" t="s">
        <v>1853</v>
      </c>
      <c r="C6921" s="15">
        <v>3813</v>
      </c>
      <c r="D6921" t="s">
        <v>8065</v>
      </c>
      <c r="E6921" t="s">
        <v>6600</v>
      </c>
      <c r="F6921" t="s">
        <v>3765</v>
      </c>
      <c r="G6921" s="15">
        <v>4914</v>
      </c>
      <c r="H6921" s="15">
        <v>270678000521</v>
      </c>
      <c r="I6921" t="s">
        <v>3772</v>
      </c>
      <c r="J6921">
        <v>1</v>
      </c>
      <c r="K6921" s="22">
        <v>36.227509701697308</v>
      </c>
      <c r="L6921" s="16"/>
      <c r="M6921" s="16">
        <f t="shared" si="2592"/>
        <v>2.5377899147531817</v>
      </c>
      <c r="N6921" s="16">
        <f t="shared" si="2593"/>
        <v>0.36701590900900621</v>
      </c>
      <c r="O6921" s="29">
        <f t="shared" si="2594"/>
        <v>1.3670159090090062</v>
      </c>
      <c r="P6921" s="17">
        <f t="shared" si="2595"/>
        <v>65</v>
      </c>
      <c r="Q6921" s="17">
        <v>0</v>
      </c>
      <c r="R6921" s="17">
        <v>0</v>
      </c>
      <c r="S6921" s="17">
        <v>4</v>
      </c>
      <c r="T6921" s="17">
        <v>0</v>
      </c>
      <c r="U6921" s="17">
        <v>61</v>
      </c>
      <c r="V6921" s="17">
        <v>0</v>
      </c>
      <c r="W6921" s="17">
        <v>0</v>
      </c>
      <c r="X6921" s="17">
        <v>0</v>
      </c>
      <c r="Y6921" s="17">
        <v>0</v>
      </c>
      <c r="Z6921" s="17">
        <v>0</v>
      </c>
      <c r="AA6921" s="17">
        <v>0</v>
      </c>
      <c r="AB6921" s="17">
        <v>0</v>
      </c>
      <c r="AC6921" s="17">
        <f t="shared" si="2596"/>
        <v>0</v>
      </c>
      <c r="AD6921" s="17">
        <v>0</v>
      </c>
      <c r="AE6921" s="17">
        <v>0</v>
      </c>
      <c r="AF6921" s="17">
        <v>0</v>
      </c>
      <c r="AG6921" s="17">
        <v>0</v>
      </c>
      <c r="AH6921" s="17">
        <v>0</v>
      </c>
      <c r="AI6921" s="17">
        <v>0</v>
      </c>
      <c r="AJ6921" s="17">
        <v>0</v>
      </c>
      <c r="AK6921" s="17">
        <v>0</v>
      </c>
      <c r="AL6921" s="17">
        <v>0</v>
      </c>
      <c r="AM6921" s="17">
        <v>0</v>
      </c>
      <c r="AN6921" s="17">
        <v>0</v>
      </c>
      <c r="AO6921" s="17">
        <v>0</v>
      </c>
      <c r="AP6921" s="18">
        <f>+'Per Cápita'!$E$4</f>
        <v>83816</v>
      </c>
      <c r="AQ6921" s="18">
        <f>+'Per Cápita'!$E$5</f>
        <v>74019</v>
      </c>
      <c r="AR6921" s="18">
        <f>+'Per Cápita'!$E$6</f>
        <v>111028</v>
      </c>
      <c r="AS6921" s="18">
        <f>+'Per Cápita'!$E$7</f>
        <v>136064</v>
      </c>
      <c r="AT6921" s="18">
        <f>+'Per Cápita'!$F$4</f>
        <v>103408</v>
      </c>
      <c r="AU6921" s="18">
        <f>+'Per Cápita'!$F$5</f>
        <v>90347</v>
      </c>
      <c r="AV6921" s="18">
        <f>+'Per Cápita'!$F$6</f>
        <v>138242</v>
      </c>
      <c r="AW6921" s="18">
        <f>+'Per Cápita'!$F$7</f>
        <v>166544</v>
      </c>
      <c r="AX6921" s="18">
        <f t="shared" si="2597"/>
        <v>0</v>
      </c>
      <c r="AY6921" s="18">
        <f t="shared" si="2598"/>
        <v>0</v>
      </c>
      <c r="AZ6921" s="18">
        <f t="shared" si="2599"/>
        <v>0</v>
      </c>
      <c r="BA6921" s="18">
        <f t="shared" si="2600"/>
        <v>0</v>
      </c>
      <c r="BB6921" s="18">
        <f t="shared" si="2601"/>
        <v>565441.52447521326</v>
      </c>
      <c r="BC6921" s="18">
        <f t="shared" si="2602"/>
        <v>7533852.9662054377</v>
      </c>
      <c r="BD6921" s="18">
        <f t="shared" si="2603"/>
        <v>0</v>
      </c>
      <c r="BE6921" s="18">
        <f t="shared" si="2604"/>
        <v>0</v>
      </c>
      <c r="BF6921" s="18">
        <f t="shared" si="2605"/>
        <v>0</v>
      </c>
      <c r="BG6921" s="18">
        <f t="shared" si="2606"/>
        <v>0</v>
      </c>
      <c r="BH6921" s="18">
        <f t="shared" si="2607"/>
        <v>0</v>
      </c>
      <c r="BI6921" s="18">
        <f t="shared" si="2608"/>
        <v>0</v>
      </c>
      <c r="BJ6921" s="18">
        <f t="shared" si="2609"/>
        <v>0</v>
      </c>
      <c r="BK6921" s="18">
        <f t="shared" si="2610"/>
        <v>0</v>
      </c>
      <c r="BL6921" s="18">
        <f t="shared" si="2611"/>
        <v>0</v>
      </c>
      <c r="BM6921" s="18">
        <f t="shared" si="2612"/>
        <v>0</v>
      </c>
      <c r="BN6921" s="18">
        <f t="shared" si="2613"/>
        <v>8099294.4906806508</v>
      </c>
      <c r="BO6921" s="18">
        <f t="shared" si="2614"/>
        <v>0</v>
      </c>
      <c r="BP6921" s="4">
        <f t="shared" si="2615"/>
        <v>8099294</v>
      </c>
      <c r="BQ6921" t="s">
        <v>11411</v>
      </c>
    </row>
    <row r="6922" spans="1:69" x14ac:dyDescent="0.25">
      <c r="A6922" s="15" t="s">
        <v>8065</v>
      </c>
      <c r="B6922" t="s">
        <v>1853</v>
      </c>
      <c r="C6922" s="15">
        <v>3813</v>
      </c>
      <c r="D6922" t="s">
        <v>8065</v>
      </c>
      <c r="E6922" t="s">
        <v>6591</v>
      </c>
      <c r="F6922" t="s">
        <v>9446</v>
      </c>
      <c r="G6922" s="15">
        <v>17363</v>
      </c>
      <c r="H6922" s="15">
        <v>270678000580</v>
      </c>
      <c r="I6922" t="s">
        <v>3681</v>
      </c>
      <c r="J6922">
        <v>1</v>
      </c>
      <c r="K6922" s="22">
        <v>26.992440337961362</v>
      </c>
      <c r="L6922" s="16"/>
      <c r="M6922" s="16">
        <f t="shared" si="2592"/>
        <v>1.8908598307833988</v>
      </c>
      <c r="N6922" s="16">
        <f t="shared" si="2593"/>
        <v>0.26915820399284734</v>
      </c>
      <c r="O6922" s="29">
        <f t="shared" si="2594"/>
        <v>1.2691582039928473</v>
      </c>
      <c r="P6922" s="17">
        <f t="shared" si="2595"/>
        <v>353</v>
      </c>
      <c r="Q6922" s="17">
        <v>0</v>
      </c>
      <c r="R6922" s="17">
        <v>0</v>
      </c>
      <c r="S6922" s="17">
        <v>44</v>
      </c>
      <c r="T6922" s="17">
        <v>0</v>
      </c>
      <c r="U6922" s="17">
        <v>159</v>
      </c>
      <c r="V6922" s="17">
        <v>0</v>
      </c>
      <c r="W6922" s="17">
        <v>121</v>
      </c>
      <c r="X6922" s="17">
        <v>0</v>
      </c>
      <c r="Y6922" s="17">
        <v>29</v>
      </c>
      <c r="Z6922" s="17">
        <v>0</v>
      </c>
      <c r="AA6922" s="17">
        <v>0</v>
      </c>
      <c r="AB6922" s="17">
        <v>0</v>
      </c>
      <c r="AC6922" s="17">
        <f t="shared" si="2596"/>
        <v>0</v>
      </c>
      <c r="AD6922" s="17">
        <v>0</v>
      </c>
      <c r="AE6922" s="17">
        <v>0</v>
      </c>
      <c r="AF6922" s="17">
        <v>0</v>
      </c>
      <c r="AG6922" s="17">
        <v>0</v>
      </c>
      <c r="AH6922" s="17">
        <v>0</v>
      </c>
      <c r="AI6922" s="17">
        <v>0</v>
      </c>
      <c r="AJ6922" s="17">
        <v>0</v>
      </c>
      <c r="AK6922" s="17">
        <v>0</v>
      </c>
      <c r="AL6922" s="17">
        <v>0</v>
      </c>
      <c r="AM6922" s="17">
        <v>0</v>
      </c>
      <c r="AN6922" s="17">
        <v>0</v>
      </c>
      <c r="AO6922" s="17">
        <v>0</v>
      </c>
      <c r="AP6922" s="18">
        <f>+'Per Cápita'!$E$4</f>
        <v>83816</v>
      </c>
      <c r="AQ6922" s="18">
        <f>+'Per Cápita'!$E$5</f>
        <v>74019</v>
      </c>
      <c r="AR6922" s="18">
        <f>+'Per Cápita'!$E$6</f>
        <v>111028</v>
      </c>
      <c r="AS6922" s="18">
        <f>+'Per Cápita'!$E$7</f>
        <v>136064</v>
      </c>
      <c r="AT6922" s="18">
        <f>+'Per Cápita'!$F$4</f>
        <v>103408</v>
      </c>
      <c r="AU6922" s="18">
        <f>+'Per Cápita'!$F$5</f>
        <v>90347</v>
      </c>
      <c r="AV6922" s="18">
        <f>+'Per Cápita'!$F$6</f>
        <v>138242</v>
      </c>
      <c r="AW6922" s="18">
        <f>+'Per Cápita'!$F$7</f>
        <v>166544</v>
      </c>
      <c r="AX6922" s="18">
        <f t="shared" si="2597"/>
        <v>0</v>
      </c>
      <c r="AY6922" s="18">
        <f t="shared" si="2598"/>
        <v>0</v>
      </c>
      <c r="AZ6922" s="18">
        <f t="shared" si="2599"/>
        <v>0</v>
      </c>
      <c r="BA6922" s="18">
        <f t="shared" si="2600"/>
        <v>0</v>
      </c>
      <c r="BB6922" s="18">
        <f t="shared" si="2601"/>
        <v>5774608.9085736638</v>
      </c>
      <c r="BC6922" s="18">
        <f t="shared" si="2602"/>
        <v>32106098.151719697</v>
      </c>
      <c r="BD6922" s="18">
        <f t="shared" si="2603"/>
        <v>5088078.0846549971</v>
      </c>
      <c r="BE6922" s="18">
        <f t="shared" si="2604"/>
        <v>0</v>
      </c>
      <c r="BF6922" s="18">
        <f t="shared" si="2605"/>
        <v>0</v>
      </c>
      <c r="BG6922" s="18">
        <f t="shared" si="2606"/>
        <v>0</v>
      </c>
      <c r="BH6922" s="18">
        <f t="shared" si="2607"/>
        <v>0</v>
      </c>
      <c r="BI6922" s="18">
        <f t="shared" si="2608"/>
        <v>0</v>
      </c>
      <c r="BJ6922" s="18">
        <f t="shared" si="2609"/>
        <v>0</v>
      </c>
      <c r="BK6922" s="18">
        <f t="shared" si="2610"/>
        <v>0</v>
      </c>
      <c r="BL6922" s="18">
        <f t="shared" si="2611"/>
        <v>0</v>
      </c>
      <c r="BM6922" s="18">
        <f t="shared" si="2612"/>
        <v>0</v>
      </c>
      <c r="BN6922" s="18">
        <f t="shared" si="2613"/>
        <v>42968785.144948356</v>
      </c>
      <c r="BO6922" s="18">
        <f t="shared" si="2614"/>
        <v>0</v>
      </c>
      <c r="BP6922" s="4">
        <f t="shared" si="2615"/>
        <v>42968785</v>
      </c>
      <c r="BQ6922" t="s">
        <v>11411</v>
      </c>
    </row>
    <row r="6923" spans="1:69" x14ac:dyDescent="0.25">
      <c r="A6923" s="15" t="s">
        <v>8065</v>
      </c>
      <c r="B6923" t="s">
        <v>1853</v>
      </c>
      <c r="C6923" s="15">
        <v>3813</v>
      </c>
      <c r="D6923" t="s">
        <v>8065</v>
      </c>
      <c r="E6923" t="s">
        <v>6600</v>
      </c>
      <c r="F6923" t="s">
        <v>3765</v>
      </c>
      <c r="G6923" s="15">
        <v>4907</v>
      </c>
      <c r="H6923" s="15">
        <v>270678000636</v>
      </c>
      <c r="I6923" t="s">
        <v>3773</v>
      </c>
      <c r="J6923">
        <v>1</v>
      </c>
      <c r="K6923" s="22">
        <v>36.227509701697308</v>
      </c>
      <c r="L6923" s="16"/>
      <c r="M6923" s="16">
        <f t="shared" si="2592"/>
        <v>2.5377899147531817</v>
      </c>
      <c r="N6923" s="16">
        <f t="shared" si="2593"/>
        <v>0.36701590900900621</v>
      </c>
      <c r="O6923" s="29">
        <f t="shared" si="2594"/>
        <v>1.3670159090090062</v>
      </c>
      <c r="P6923" s="17">
        <f t="shared" si="2595"/>
        <v>623</v>
      </c>
      <c r="Q6923" s="17">
        <v>0</v>
      </c>
      <c r="R6923" s="17">
        <v>0</v>
      </c>
      <c r="S6923" s="17">
        <v>47</v>
      </c>
      <c r="T6923" s="17">
        <v>0</v>
      </c>
      <c r="U6923" s="17">
        <v>161</v>
      </c>
      <c r="V6923" s="17">
        <v>0</v>
      </c>
      <c r="W6923" s="17">
        <v>316</v>
      </c>
      <c r="X6923" s="17">
        <v>0</v>
      </c>
      <c r="Y6923" s="17">
        <v>99</v>
      </c>
      <c r="Z6923" s="17">
        <v>0</v>
      </c>
      <c r="AA6923" s="17">
        <v>0</v>
      </c>
      <c r="AB6923" s="17">
        <v>0</v>
      </c>
      <c r="AC6923" s="17">
        <f t="shared" si="2596"/>
        <v>0</v>
      </c>
      <c r="AD6923" s="17">
        <v>0</v>
      </c>
      <c r="AE6923" s="17">
        <v>0</v>
      </c>
      <c r="AF6923" s="17">
        <v>0</v>
      </c>
      <c r="AG6923" s="17">
        <v>0</v>
      </c>
      <c r="AH6923" s="17">
        <v>0</v>
      </c>
      <c r="AI6923" s="17">
        <v>0</v>
      </c>
      <c r="AJ6923" s="17">
        <v>0</v>
      </c>
      <c r="AK6923" s="17">
        <v>0</v>
      </c>
      <c r="AL6923" s="17">
        <v>0</v>
      </c>
      <c r="AM6923" s="17">
        <v>0</v>
      </c>
      <c r="AN6923" s="17">
        <v>0</v>
      </c>
      <c r="AO6923" s="17">
        <v>0</v>
      </c>
      <c r="AP6923" s="18">
        <f>+'Per Cápita'!$E$4</f>
        <v>83816</v>
      </c>
      <c r="AQ6923" s="18">
        <f>+'Per Cápita'!$E$5</f>
        <v>74019</v>
      </c>
      <c r="AR6923" s="18">
        <f>+'Per Cápita'!$E$6</f>
        <v>111028</v>
      </c>
      <c r="AS6923" s="18">
        <f>+'Per Cápita'!$E$7</f>
        <v>136064</v>
      </c>
      <c r="AT6923" s="18">
        <f>+'Per Cápita'!$F$4</f>
        <v>103408</v>
      </c>
      <c r="AU6923" s="18">
        <f>+'Per Cápita'!$F$5</f>
        <v>90347</v>
      </c>
      <c r="AV6923" s="18">
        <f>+'Per Cápita'!$F$6</f>
        <v>138242</v>
      </c>
      <c r="AW6923" s="18">
        <f>+'Per Cápita'!$F$7</f>
        <v>166544</v>
      </c>
      <c r="AX6923" s="18">
        <f t="shared" si="2597"/>
        <v>0</v>
      </c>
      <c r="AY6923" s="18">
        <f t="shared" si="2598"/>
        <v>0</v>
      </c>
      <c r="AZ6923" s="18">
        <f t="shared" si="2599"/>
        <v>0</v>
      </c>
      <c r="BA6923" s="18">
        <f t="shared" si="2600"/>
        <v>0</v>
      </c>
      <c r="BB6923" s="18">
        <f t="shared" si="2601"/>
        <v>6643937.9125837553</v>
      </c>
      <c r="BC6923" s="18">
        <f t="shared" si="2602"/>
        <v>58912260.079999894</v>
      </c>
      <c r="BD6923" s="18">
        <f t="shared" si="2603"/>
        <v>18708922.316029079</v>
      </c>
      <c r="BE6923" s="18">
        <f t="shared" si="2604"/>
        <v>0</v>
      </c>
      <c r="BF6923" s="18">
        <f t="shared" si="2605"/>
        <v>0</v>
      </c>
      <c r="BG6923" s="18">
        <f t="shared" si="2606"/>
        <v>0</v>
      </c>
      <c r="BH6923" s="18">
        <f t="shared" si="2607"/>
        <v>0</v>
      </c>
      <c r="BI6923" s="18">
        <f t="shared" si="2608"/>
        <v>0</v>
      </c>
      <c r="BJ6923" s="18">
        <f t="shared" si="2609"/>
        <v>0</v>
      </c>
      <c r="BK6923" s="18">
        <f t="shared" si="2610"/>
        <v>0</v>
      </c>
      <c r="BL6923" s="18">
        <f t="shared" si="2611"/>
        <v>0</v>
      </c>
      <c r="BM6923" s="18">
        <f t="shared" si="2612"/>
        <v>0</v>
      </c>
      <c r="BN6923" s="18">
        <f t="shared" si="2613"/>
        <v>84265120.308612734</v>
      </c>
      <c r="BO6923" s="18">
        <f t="shared" si="2614"/>
        <v>0</v>
      </c>
      <c r="BP6923" s="4">
        <f t="shared" si="2615"/>
        <v>84265120</v>
      </c>
      <c r="BQ6923" t="s">
        <v>11411</v>
      </c>
    </row>
    <row r="6924" spans="1:69" x14ac:dyDescent="0.25">
      <c r="A6924" s="15" t="s">
        <v>8065</v>
      </c>
      <c r="B6924" t="s">
        <v>1853</v>
      </c>
      <c r="C6924" s="15">
        <v>3813</v>
      </c>
      <c r="D6924" t="s">
        <v>8065</v>
      </c>
      <c r="E6924" t="s">
        <v>6600</v>
      </c>
      <c r="F6924" t="s">
        <v>3765</v>
      </c>
      <c r="G6924" s="15">
        <v>4898</v>
      </c>
      <c r="H6924" s="15">
        <v>270678000652</v>
      </c>
      <c r="I6924" t="s">
        <v>3774</v>
      </c>
      <c r="J6924">
        <v>1</v>
      </c>
      <c r="K6924" s="22">
        <v>36.227509701697308</v>
      </c>
      <c r="L6924" s="16"/>
      <c r="M6924" s="16">
        <f t="shared" si="2592"/>
        <v>2.5377899147531817</v>
      </c>
      <c r="N6924" s="16">
        <f t="shared" si="2593"/>
        <v>0.36701590900900621</v>
      </c>
      <c r="O6924" s="29">
        <f t="shared" si="2594"/>
        <v>1.3670159090090062</v>
      </c>
      <c r="P6924" s="17">
        <f t="shared" si="2595"/>
        <v>1073</v>
      </c>
      <c r="Q6924" s="17">
        <v>0</v>
      </c>
      <c r="R6924" s="17">
        <v>0</v>
      </c>
      <c r="S6924" s="17">
        <v>114</v>
      </c>
      <c r="T6924" s="17">
        <v>0</v>
      </c>
      <c r="U6924" s="17">
        <v>477</v>
      </c>
      <c r="V6924" s="17">
        <v>0</v>
      </c>
      <c r="W6924" s="17">
        <v>363</v>
      </c>
      <c r="X6924" s="17">
        <v>0</v>
      </c>
      <c r="Y6924" s="17">
        <v>119</v>
      </c>
      <c r="Z6924" s="17">
        <v>0</v>
      </c>
      <c r="AA6924" s="17">
        <v>0</v>
      </c>
      <c r="AB6924" s="17">
        <v>0</v>
      </c>
      <c r="AC6924" s="17">
        <f t="shared" si="2596"/>
        <v>0</v>
      </c>
      <c r="AD6924" s="17">
        <v>0</v>
      </c>
      <c r="AE6924" s="17">
        <v>0</v>
      </c>
      <c r="AF6924" s="17">
        <v>0</v>
      </c>
      <c r="AG6924" s="17">
        <v>0</v>
      </c>
      <c r="AH6924" s="17">
        <v>0</v>
      </c>
      <c r="AI6924" s="17">
        <v>0</v>
      </c>
      <c r="AJ6924" s="17">
        <v>0</v>
      </c>
      <c r="AK6924" s="17">
        <v>0</v>
      </c>
      <c r="AL6924" s="17">
        <v>0</v>
      </c>
      <c r="AM6924" s="17">
        <v>0</v>
      </c>
      <c r="AN6924" s="17">
        <v>0</v>
      </c>
      <c r="AO6924" s="17">
        <v>0</v>
      </c>
      <c r="AP6924" s="18">
        <f>+'Per Cápita'!$E$4</f>
        <v>83816</v>
      </c>
      <c r="AQ6924" s="18">
        <f>+'Per Cápita'!$E$5</f>
        <v>74019</v>
      </c>
      <c r="AR6924" s="18">
        <f>+'Per Cápita'!$E$6</f>
        <v>111028</v>
      </c>
      <c r="AS6924" s="18">
        <f>+'Per Cápita'!$E$7</f>
        <v>136064</v>
      </c>
      <c r="AT6924" s="18">
        <f>+'Per Cápita'!$F$4</f>
        <v>103408</v>
      </c>
      <c r="AU6924" s="18">
        <f>+'Per Cápita'!$F$5</f>
        <v>90347</v>
      </c>
      <c r="AV6924" s="18">
        <f>+'Per Cápita'!$F$6</f>
        <v>138242</v>
      </c>
      <c r="AW6924" s="18">
        <f>+'Per Cápita'!$F$7</f>
        <v>166544</v>
      </c>
      <c r="AX6924" s="18">
        <f t="shared" si="2597"/>
        <v>0</v>
      </c>
      <c r="AY6924" s="18">
        <f t="shared" si="2598"/>
        <v>0</v>
      </c>
      <c r="AZ6924" s="18">
        <f t="shared" si="2599"/>
        <v>0</v>
      </c>
      <c r="BA6924" s="18">
        <f t="shared" si="2600"/>
        <v>0</v>
      </c>
      <c r="BB6924" s="18">
        <f t="shared" si="2601"/>
        <v>16115083.447543576</v>
      </c>
      <c r="BC6924" s="18">
        <f t="shared" si="2602"/>
        <v>103744860.51823881</v>
      </c>
      <c r="BD6924" s="18">
        <f t="shared" si="2603"/>
        <v>22488502.581893541</v>
      </c>
      <c r="BE6924" s="18">
        <f t="shared" si="2604"/>
        <v>0</v>
      </c>
      <c r="BF6924" s="18">
        <f t="shared" si="2605"/>
        <v>0</v>
      </c>
      <c r="BG6924" s="18">
        <f t="shared" si="2606"/>
        <v>0</v>
      </c>
      <c r="BH6924" s="18">
        <f t="shared" si="2607"/>
        <v>0</v>
      </c>
      <c r="BI6924" s="18">
        <f t="shared" si="2608"/>
        <v>0</v>
      </c>
      <c r="BJ6924" s="18">
        <f t="shared" si="2609"/>
        <v>0</v>
      </c>
      <c r="BK6924" s="18">
        <f t="shared" si="2610"/>
        <v>0</v>
      </c>
      <c r="BL6924" s="18">
        <f t="shared" si="2611"/>
        <v>0</v>
      </c>
      <c r="BM6924" s="18">
        <f t="shared" si="2612"/>
        <v>0</v>
      </c>
      <c r="BN6924" s="18">
        <f t="shared" si="2613"/>
        <v>142348446.54767594</v>
      </c>
      <c r="BO6924" s="18">
        <f t="shared" si="2614"/>
        <v>0</v>
      </c>
      <c r="BP6924" s="4">
        <f t="shared" si="2615"/>
        <v>142348447</v>
      </c>
      <c r="BQ6924" t="s">
        <v>11411</v>
      </c>
    </row>
    <row r="6925" spans="1:69" x14ac:dyDescent="0.25">
      <c r="A6925" s="15" t="s">
        <v>8065</v>
      </c>
      <c r="B6925" t="s">
        <v>1853</v>
      </c>
      <c r="C6925" s="15">
        <v>3813</v>
      </c>
      <c r="D6925" t="s">
        <v>8065</v>
      </c>
      <c r="E6925" t="s">
        <v>6600</v>
      </c>
      <c r="F6925" t="s">
        <v>3765</v>
      </c>
      <c r="G6925" s="15">
        <v>4909</v>
      </c>
      <c r="H6925" s="15">
        <v>270678000750</v>
      </c>
      <c r="I6925" t="s">
        <v>3775</v>
      </c>
      <c r="J6925">
        <v>1</v>
      </c>
      <c r="K6925" s="22">
        <v>36.227509701697308</v>
      </c>
      <c r="L6925" s="16"/>
      <c r="M6925" s="16">
        <f t="shared" si="2592"/>
        <v>2.5377899147531817</v>
      </c>
      <c r="N6925" s="16">
        <f t="shared" si="2593"/>
        <v>0.36701590900900621</v>
      </c>
      <c r="O6925" s="29">
        <f t="shared" si="2594"/>
        <v>1.3670159090090062</v>
      </c>
      <c r="P6925" s="17">
        <f t="shared" si="2595"/>
        <v>104</v>
      </c>
      <c r="Q6925" s="17">
        <v>0</v>
      </c>
      <c r="R6925" s="17">
        <v>0</v>
      </c>
      <c r="S6925" s="17">
        <v>16</v>
      </c>
      <c r="T6925" s="17">
        <v>0</v>
      </c>
      <c r="U6925" s="17">
        <v>88</v>
      </c>
      <c r="V6925" s="17">
        <v>0</v>
      </c>
      <c r="W6925" s="17">
        <v>0</v>
      </c>
      <c r="X6925" s="17">
        <v>0</v>
      </c>
      <c r="Y6925" s="17">
        <v>0</v>
      </c>
      <c r="Z6925" s="17">
        <v>0</v>
      </c>
      <c r="AA6925" s="17">
        <v>0</v>
      </c>
      <c r="AB6925" s="17">
        <v>0</v>
      </c>
      <c r="AC6925" s="17">
        <f t="shared" si="2596"/>
        <v>0</v>
      </c>
      <c r="AD6925" s="17">
        <v>0</v>
      </c>
      <c r="AE6925" s="17">
        <v>0</v>
      </c>
      <c r="AF6925" s="17">
        <v>0</v>
      </c>
      <c r="AG6925" s="17">
        <v>0</v>
      </c>
      <c r="AH6925" s="17">
        <v>0</v>
      </c>
      <c r="AI6925" s="17">
        <v>0</v>
      </c>
      <c r="AJ6925" s="17">
        <v>0</v>
      </c>
      <c r="AK6925" s="17">
        <v>0</v>
      </c>
      <c r="AL6925" s="17">
        <v>0</v>
      </c>
      <c r="AM6925" s="17">
        <v>0</v>
      </c>
      <c r="AN6925" s="17">
        <v>0</v>
      </c>
      <c r="AO6925" s="17">
        <v>0</v>
      </c>
      <c r="AP6925" s="18">
        <f>+'Per Cápita'!$E$4</f>
        <v>83816</v>
      </c>
      <c r="AQ6925" s="18">
        <f>+'Per Cápita'!$E$5</f>
        <v>74019</v>
      </c>
      <c r="AR6925" s="18">
        <f>+'Per Cápita'!$E$6</f>
        <v>111028</v>
      </c>
      <c r="AS6925" s="18">
        <f>+'Per Cápita'!$E$7</f>
        <v>136064</v>
      </c>
      <c r="AT6925" s="18">
        <f>+'Per Cápita'!$F$4</f>
        <v>103408</v>
      </c>
      <c r="AU6925" s="18">
        <f>+'Per Cápita'!$F$5</f>
        <v>90347</v>
      </c>
      <c r="AV6925" s="18">
        <f>+'Per Cápita'!$F$6</f>
        <v>138242</v>
      </c>
      <c r="AW6925" s="18">
        <f>+'Per Cápita'!$F$7</f>
        <v>166544</v>
      </c>
      <c r="AX6925" s="18">
        <f t="shared" si="2597"/>
        <v>0</v>
      </c>
      <c r="AY6925" s="18">
        <f t="shared" si="2598"/>
        <v>0</v>
      </c>
      <c r="AZ6925" s="18">
        <f t="shared" si="2599"/>
        <v>0</v>
      </c>
      <c r="BA6925" s="18">
        <f t="shared" si="2600"/>
        <v>0</v>
      </c>
      <c r="BB6925" s="18">
        <f t="shared" si="2601"/>
        <v>2261766.097900853</v>
      </c>
      <c r="BC6925" s="18">
        <f t="shared" si="2602"/>
        <v>10868509.197148828</v>
      </c>
      <c r="BD6925" s="18">
        <f t="shared" si="2603"/>
        <v>0</v>
      </c>
      <c r="BE6925" s="18">
        <f t="shared" si="2604"/>
        <v>0</v>
      </c>
      <c r="BF6925" s="18">
        <f t="shared" si="2605"/>
        <v>0</v>
      </c>
      <c r="BG6925" s="18">
        <f t="shared" si="2606"/>
        <v>0</v>
      </c>
      <c r="BH6925" s="18">
        <f t="shared" si="2607"/>
        <v>0</v>
      </c>
      <c r="BI6925" s="18">
        <f t="shared" si="2608"/>
        <v>0</v>
      </c>
      <c r="BJ6925" s="18">
        <f t="shared" si="2609"/>
        <v>0</v>
      </c>
      <c r="BK6925" s="18">
        <f t="shared" si="2610"/>
        <v>0</v>
      </c>
      <c r="BL6925" s="18">
        <f t="shared" si="2611"/>
        <v>0</v>
      </c>
      <c r="BM6925" s="18">
        <f t="shared" si="2612"/>
        <v>0</v>
      </c>
      <c r="BN6925" s="18">
        <f t="shared" si="2613"/>
        <v>13130275.29504968</v>
      </c>
      <c r="BO6925" s="18">
        <f t="shared" si="2614"/>
        <v>0</v>
      </c>
      <c r="BP6925" s="4">
        <f t="shared" si="2615"/>
        <v>13130275</v>
      </c>
      <c r="BQ6925" t="s">
        <v>11411</v>
      </c>
    </row>
    <row r="6926" spans="1:69" x14ac:dyDescent="0.25">
      <c r="A6926" s="15" t="s">
        <v>8065</v>
      </c>
      <c r="B6926" t="s">
        <v>1853</v>
      </c>
      <c r="C6926" s="15">
        <v>3813</v>
      </c>
      <c r="D6926" t="s">
        <v>8065</v>
      </c>
      <c r="E6926" t="s">
        <v>6600</v>
      </c>
      <c r="F6926" t="s">
        <v>3765</v>
      </c>
      <c r="G6926" s="15">
        <v>4698</v>
      </c>
      <c r="H6926" s="15">
        <v>270678000768</v>
      </c>
      <c r="I6926" t="s">
        <v>3776</v>
      </c>
      <c r="J6926">
        <v>1</v>
      </c>
      <c r="K6926" s="22">
        <v>36.227509701697308</v>
      </c>
      <c r="L6926" s="16"/>
      <c r="M6926" s="16">
        <f t="shared" si="2592"/>
        <v>2.5377899147531817</v>
      </c>
      <c r="N6926" s="16">
        <f t="shared" si="2593"/>
        <v>0.36701590900900621</v>
      </c>
      <c r="O6926" s="29">
        <f t="shared" si="2594"/>
        <v>1.3670159090090062</v>
      </c>
      <c r="P6926" s="17">
        <f t="shared" si="2595"/>
        <v>120</v>
      </c>
      <c r="Q6926" s="17">
        <v>0</v>
      </c>
      <c r="R6926" s="17">
        <v>0</v>
      </c>
      <c r="S6926" s="17">
        <v>17</v>
      </c>
      <c r="T6926" s="17">
        <v>0</v>
      </c>
      <c r="U6926" s="17">
        <v>103</v>
      </c>
      <c r="V6926" s="17">
        <v>0</v>
      </c>
      <c r="W6926" s="17">
        <v>0</v>
      </c>
      <c r="X6926" s="17">
        <v>0</v>
      </c>
      <c r="Y6926" s="17">
        <v>0</v>
      </c>
      <c r="Z6926" s="17">
        <v>0</v>
      </c>
      <c r="AA6926" s="17">
        <v>0</v>
      </c>
      <c r="AB6926" s="17">
        <v>0</v>
      </c>
      <c r="AC6926" s="17">
        <f t="shared" si="2596"/>
        <v>0</v>
      </c>
      <c r="AD6926" s="17">
        <v>0</v>
      </c>
      <c r="AE6926" s="17">
        <v>0</v>
      </c>
      <c r="AF6926" s="17">
        <v>0</v>
      </c>
      <c r="AG6926" s="17">
        <v>0</v>
      </c>
      <c r="AH6926" s="17">
        <v>0</v>
      </c>
      <c r="AI6926" s="17">
        <v>0</v>
      </c>
      <c r="AJ6926" s="17">
        <v>0</v>
      </c>
      <c r="AK6926" s="17">
        <v>0</v>
      </c>
      <c r="AL6926" s="17">
        <v>0</v>
      </c>
      <c r="AM6926" s="17">
        <v>0</v>
      </c>
      <c r="AN6926" s="17">
        <v>0</v>
      </c>
      <c r="AO6926" s="17">
        <v>0</v>
      </c>
      <c r="AP6926" s="18">
        <f>+'Per Cápita'!$E$4</f>
        <v>83816</v>
      </c>
      <c r="AQ6926" s="18">
        <f>+'Per Cápita'!$E$5</f>
        <v>74019</v>
      </c>
      <c r="AR6926" s="18">
        <f>+'Per Cápita'!$E$6</f>
        <v>111028</v>
      </c>
      <c r="AS6926" s="18">
        <f>+'Per Cápita'!$E$7</f>
        <v>136064</v>
      </c>
      <c r="AT6926" s="18">
        <f>+'Per Cápita'!$F$4</f>
        <v>103408</v>
      </c>
      <c r="AU6926" s="18">
        <f>+'Per Cápita'!$F$5</f>
        <v>90347</v>
      </c>
      <c r="AV6926" s="18">
        <f>+'Per Cápita'!$F$6</f>
        <v>138242</v>
      </c>
      <c r="AW6926" s="18">
        <f>+'Per Cápita'!$F$7</f>
        <v>166544</v>
      </c>
      <c r="AX6926" s="18">
        <f t="shared" si="2597"/>
        <v>0</v>
      </c>
      <c r="AY6926" s="18">
        <f t="shared" si="2598"/>
        <v>0</v>
      </c>
      <c r="AZ6926" s="18">
        <f t="shared" si="2599"/>
        <v>0</v>
      </c>
      <c r="BA6926" s="18">
        <f t="shared" si="2600"/>
        <v>0</v>
      </c>
      <c r="BB6926" s="18">
        <f t="shared" si="2601"/>
        <v>2403126.4790196563</v>
      </c>
      <c r="BC6926" s="18">
        <f t="shared" si="2602"/>
        <v>12721095.992117379</v>
      </c>
      <c r="BD6926" s="18">
        <f t="shared" si="2603"/>
        <v>0</v>
      </c>
      <c r="BE6926" s="18">
        <f t="shared" si="2604"/>
        <v>0</v>
      </c>
      <c r="BF6926" s="18">
        <f t="shared" si="2605"/>
        <v>0</v>
      </c>
      <c r="BG6926" s="18">
        <f t="shared" si="2606"/>
        <v>0</v>
      </c>
      <c r="BH6926" s="18">
        <f t="shared" si="2607"/>
        <v>0</v>
      </c>
      <c r="BI6926" s="18">
        <f t="shared" si="2608"/>
        <v>0</v>
      </c>
      <c r="BJ6926" s="18">
        <f t="shared" si="2609"/>
        <v>0</v>
      </c>
      <c r="BK6926" s="18">
        <f t="shared" si="2610"/>
        <v>0</v>
      </c>
      <c r="BL6926" s="18">
        <f t="shared" si="2611"/>
        <v>0</v>
      </c>
      <c r="BM6926" s="18">
        <f t="shared" si="2612"/>
        <v>0</v>
      </c>
      <c r="BN6926" s="18">
        <f t="shared" si="2613"/>
        <v>15124222.471137036</v>
      </c>
      <c r="BO6926" s="18">
        <f t="shared" si="2614"/>
        <v>0</v>
      </c>
      <c r="BP6926" s="4">
        <f t="shared" si="2615"/>
        <v>15124222</v>
      </c>
      <c r="BQ6926" t="s">
        <v>11411</v>
      </c>
    </row>
    <row r="6927" spans="1:69" x14ac:dyDescent="0.25">
      <c r="A6927" s="15" t="s">
        <v>8065</v>
      </c>
      <c r="B6927" t="s">
        <v>1853</v>
      </c>
      <c r="C6927" s="15">
        <v>3813</v>
      </c>
      <c r="D6927" t="s">
        <v>8065</v>
      </c>
      <c r="E6927" t="s">
        <v>6863</v>
      </c>
      <c r="F6927" t="s">
        <v>3668</v>
      </c>
      <c r="G6927" s="15">
        <v>17234</v>
      </c>
      <c r="H6927" s="15">
        <v>270678000831</v>
      </c>
      <c r="I6927" t="s">
        <v>3672</v>
      </c>
      <c r="J6927">
        <v>1</v>
      </c>
      <c r="K6927" s="22">
        <v>34.723073778867771</v>
      </c>
      <c r="L6927" s="16"/>
      <c r="M6927" s="16">
        <f t="shared" si="2592"/>
        <v>2.4324019832120216</v>
      </c>
      <c r="N6927" s="16">
        <f t="shared" si="2593"/>
        <v>0.35107443191192361</v>
      </c>
      <c r="O6927" s="29">
        <f t="shared" si="2594"/>
        <v>1.3510744319119237</v>
      </c>
      <c r="P6927" s="17">
        <f t="shared" si="2595"/>
        <v>427</v>
      </c>
      <c r="Q6927" s="17">
        <v>0</v>
      </c>
      <c r="R6927" s="17">
        <v>0</v>
      </c>
      <c r="S6927" s="17">
        <v>35</v>
      </c>
      <c r="T6927" s="17">
        <v>0</v>
      </c>
      <c r="U6927" s="17">
        <v>193</v>
      </c>
      <c r="V6927" s="17">
        <v>0</v>
      </c>
      <c r="W6927" s="17">
        <v>142</v>
      </c>
      <c r="X6927" s="17">
        <v>0</v>
      </c>
      <c r="Y6927" s="17">
        <v>57</v>
      </c>
      <c r="Z6927" s="17">
        <v>0</v>
      </c>
      <c r="AA6927" s="17">
        <v>0</v>
      </c>
      <c r="AB6927" s="17">
        <v>0</v>
      </c>
      <c r="AC6927" s="17">
        <f t="shared" si="2596"/>
        <v>0</v>
      </c>
      <c r="AD6927" s="17">
        <v>0</v>
      </c>
      <c r="AE6927" s="17">
        <v>0</v>
      </c>
      <c r="AF6927" s="17">
        <v>0</v>
      </c>
      <c r="AG6927" s="17">
        <v>0</v>
      </c>
      <c r="AH6927" s="17">
        <v>0</v>
      </c>
      <c r="AI6927" s="17">
        <v>0</v>
      </c>
      <c r="AJ6927" s="17">
        <v>0</v>
      </c>
      <c r="AK6927" s="17">
        <v>0</v>
      </c>
      <c r="AL6927" s="17">
        <v>0</v>
      </c>
      <c r="AM6927" s="17">
        <v>0</v>
      </c>
      <c r="AN6927" s="17">
        <v>0</v>
      </c>
      <c r="AO6927" s="17">
        <v>0</v>
      </c>
      <c r="AP6927" s="18">
        <f>+'Per Cápita'!$E$4</f>
        <v>83816</v>
      </c>
      <c r="AQ6927" s="18">
        <f>+'Per Cápita'!$E$5</f>
        <v>74019</v>
      </c>
      <c r="AR6927" s="18">
        <f>+'Per Cápita'!$E$6</f>
        <v>111028</v>
      </c>
      <c r="AS6927" s="18">
        <f>+'Per Cápita'!$E$7</f>
        <v>136064</v>
      </c>
      <c r="AT6927" s="18">
        <f>+'Per Cápita'!$F$4</f>
        <v>103408</v>
      </c>
      <c r="AU6927" s="18">
        <f>+'Per Cápita'!$F$5</f>
        <v>90347</v>
      </c>
      <c r="AV6927" s="18">
        <f>+'Per Cápita'!$F$6</f>
        <v>138242</v>
      </c>
      <c r="AW6927" s="18">
        <f>+'Per Cápita'!$F$7</f>
        <v>166544</v>
      </c>
      <c r="AX6927" s="18">
        <f t="shared" si="2597"/>
        <v>0</v>
      </c>
      <c r="AY6927" s="18">
        <f t="shared" si="2598"/>
        <v>0</v>
      </c>
      <c r="AZ6927" s="18">
        <f t="shared" si="2599"/>
        <v>0</v>
      </c>
      <c r="BA6927" s="18">
        <f t="shared" si="2600"/>
        <v>0</v>
      </c>
      <c r="BB6927" s="18">
        <f t="shared" si="2601"/>
        <v>4889916.6699301871</v>
      </c>
      <c r="BC6927" s="18">
        <f t="shared" si="2602"/>
        <v>40891949.769482099</v>
      </c>
      <c r="BD6927" s="18">
        <f t="shared" si="2603"/>
        <v>10646188.202132985</v>
      </c>
      <c r="BE6927" s="18">
        <f t="shared" si="2604"/>
        <v>0</v>
      </c>
      <c r="BF6927" s="18">
        <f t="shared" si="2605"/>
        <v>0</v>
      </c>
      <c r="BG6927" s="18">
        <f t="shared" si="2606"/>
        <v>0</v>
      </c>
      <c r="BH6927" s="18">
        <f t="shared" si="2607"/>
        <v>0</v>
      </c>
      <c r="BI6927" s="18">
        <f t="shared" si="2608"/>
        <v>0</v>
      </c>
      <c r="BJ6927" s="18">
        <f t="shared" si="2609"/>
        <v>0</v>
      </c>
      <c r="BK6927" s="18">
        <f t="shared" si="2610"/>
        <v>0</v>
      </c>
      <c r="BL6927" s="18">
        <f t="shared" si="2611"/>
        <v>0</v>
      </c>
      <c r="BM6927" s="18">
        <f t="shared" si="2612"/>
        <v>0</v>
      </c>
      <c r="BN6927" s="18">
        <f t="shared" si="2613"/>
        <v>56428054.641545273</v>
      </c>
      <c r="BO6927" s="18">
        <f t="shared" si="2614"/>
        <v>0</v>
      </c>
      <c r="BP6927" s="4">
        <f t="shared" si="2615"/>
        <v>56428055</v>
      </c>
      <c r="BQ6927" t="s">
        <v>11411</v>
      </c>
    </row>
    <row r="6928" spans="1:69" x14ac:dyDescent="0.25">
      <c r="A6928" s="15" t="s">
        <v>8065</v>
      </c>
      <c r="B6928" t="s">
        <v>1853</v>
      </c>
      <c r="C6928" s="15">
        <v>3813</v>
      </c>
      <c r="D6928" t="s">
        <v>8065</v>
      </c>
      <c r="E6928" t="s">
        <v>6600</v>
      </c>
      <c r="F6928" t="s">
        <v>3765</v>
      </c>
      <c r="G6928" s="15">
        <v>4700</v>
      </c>
      <c r="H6928" s="15">
        <v>270678009609</v>
      </c>
      <c r="I6928" t="s">
        <v>3777</v>
      </c>
      <c r="J6928">
        <v>1</v>
      </c>
      <c r="K6928" s="22">
        <v>36.227509701697308</v>
      </c>
      <c r="L6928" s="16"/>
      <c r="M6928" s="16">
        <f t="shared" si="2592"/>
        <v>2.5377899147531817</v>
      </c>
      <c r="N6928" s="16">
        <f t="shared" si="2593"/>
        <v>0.36701590900900621</v>
      </c>
      <c r="O6928" s="29">
        <f t="shared" si="2594"/>
        <v>1.3670159090090062</v>
      </c>
      <c r="P6928" s="17">
        <f t="shared" si="2595"/>
        <v>132</v>
      </c>
      <c r="Q6928" s="17">
        <v>0</v>
      </c>
      <c r="R6928" s="17">
        <v>0</v>
      </c>
      <c r="S6928" s="17">
        <v>13</v>
      </c>
      <c r="T6928" s="17">
        <v>0</v>
      </c>
      <c r="U6928" s="17">
        <v>80</v>
      </c>
      <c r="V6928" s="17">
        <v>0</v>
      </c>
      <c r="W6928" s="17">
        <v>39</v>
      </c>
      <c r="X6928" s="17">
        <v>0</v>
      </c>
      <c r="Y6928" s="17">
        <v>0</v>
      </c>
      <c r="Z6928" s="17">
        <v>0</v>
      </c>
      <c r="AA6928" s="17">
        <v>0</v>
      </c>
      <c r="AB6928" s="17">
        <v>0</v>
      </c>
      <c r="AC6928" s="17">
        <f t="shared" si="2596"/>
        <v>0</v>
      </c>
      <c r="AD6928" s="17">
        <v>0</v>
      </c>
      <c r="AE6928" s="17">
        <v>0</v>
      </c>
      <c r="AF6928" s="17">
        <v>0</v>
      </c>
      <c r="AG6928" s="17">
        <v>0</v>
      </c>
      <c r="AH6928" s="17">
        <v>0</v>
      </c>
      <c r="AI6928" s="17">
        <v>0</v>
      </c>
      <c r="AJ6928" s="17">
        <v>0</v>
      </c>
      <c r="AK6928" s="17">
        <v>0</v>
      </c>
      <c r="AL6928" s="17">
        <v>0</v>
      </c>
      <c r="AM6928" s="17">
        <v>0</v>
      </c>
      <c r="AN6928" s="17">
        <v>0</v>
      </c>
      <c r="AO6928" s="17">
        <v>0</v>
      </c>
      <c r="AP6928" s="18">
        <f>+'Per Cápita'!$E$4</f>
        <v>83816</v>
      </c>
      <c r="AQ6928" s="18">
        <f>+'Per Cápita'!$E$5</f>
        <v>74019</v>
      </c>
      <c r="AR6928" s="18">
        <f>+'Per Cápita'!$E$6</f>
        <v>111028</v>
      </c>
      <c r="AS6928" s="18">
        <f>+'Per Cápita'!$E$7</f>
        <v>136064</v>
      </c>
      <c r="AT6928" s="18">
        <f>+'Per Cápita'!$F$4</f>
        <v>103408</v>
      </c>
      <c r="AU6928" s="18">
        <f>+'Per Cápita'!$F$5</f>
        <v>90347</v>
      </c>
      <c r="AV6928" s="18">
        <f>+'Per Cápita'!$F$6</f>
        <v>138242</v>
      </c>
      <c r="AW6928" s="18">
        <f>+'Per Cápita'!$F$7</f>
        <v>166544</v>
      </c>
      <c r="AX6928" s="18">
        <f t="shared" si="2597"/>
        <v>0</v>
      </c>
      <c r="AY6928" s="18">
        <f t="shared" si="2598"/>
        <v>0</v>
      </c>
      <c r="AZ6928" s="18">
        <f t="shared" si="2599"/>
        <v>0</v>
      </c>
      <c r="BA6928" s="18">
        <f t="shared" si="2600"/>
        <v>0</v>
      </c>
      <c r="BB6928" s="18">
        <f t="shared" si="2601"/>
        <v>1837684.9545444429</v>
      </c>
      <c r="BC6928" s="18">
        <f t="shared" si="2602"/>
        <v>14697188.573417164</v>
      </c>
      <c r="BD6928" s="18">
        <f t="shared" si="2603"/>
        <v>0</v>
      </c>
      <c r="BE6928" s="18">
        <f t="shared" si="2604"/>
        <v>0</v>
      </c>
      <c r="BF6928" s="18">
        <f t="shared" si="2605"/>
        <v>0</v>
      </c>
      <c r="BG6928" s="18">
        <f t="shared" si="2606"/>
        <v>0</v>
      </c>
      <c r="BH6928" s="18">
        <f t="shared" si="2607"/>
        <v>0</v>
      </c>
      <c r="BI6928" s="18">
        <f t="shared" si="2608"/>
        <v>0</v>
      </c>
      <c r="BJ6928" s="18">
        <f t="shared" si="2609"/>
        <v>0</v>
      </c>
      <c r="BK6928" s="18">
        <f t="shared" si="2610"/>
        <v>0</v>
      </c>
      <c r="BL6928" s="18">
        <f t="shared" si="2611"/>
        <v>0</v>
      </c>
      <c r="BM6928" s="18">
        <f t="shared" si="2612"/>
        <v>0</v>
      </c>
      <c r="BN6928" s="18">
        <f t="shared" si="2613"/>
        <v>16534873.527961608</v>
      </c>
      <c r="BO6928" s="18">
        <f t="shared" si="2614"/>
        <v>0</v>
      </c>
      <c r="BP6928" s="4">
        <f t="shared" si="2615"/>
        <v>16534874</v>
      </c>
      <c r="BQ6928" t="s">
        <v>11411</v>
      </c>
    </row>
    <row r="6929" spans="1:69" x14ac:dyDescent="0.25">
      <c r="A6929" s="15" t="s">
        <v>8065</v>
      </c>
      <c r="B6929" t="s">
        <v>1853</v>
      </c>
      <c r="C6929" s="15">
        <v>3813</v>
      </c>
      <c r="D6929" t="s">
        <v>8065</v>
      </c>
      <c r="E6929" t="s">
        <v>6600</v>
      </c>
      <c r="F6929" t="s">
        <v>3765</v>
      </c>
      <c r="G6929" s="15">
        <v>4906</v>
      </c>
      <c r="H6929" s="15">
        <v>270678009625</v>
      </c>
      <c r="I6929" t="s">
        <v>3778</v>
      </c>
      <c r="J6929">
        <v>1</v>
      </c>
      <c r="K6929" s="22">
        <v>36.227509701697308</v>
      </c>
      <c r="L6929" s="16"/>
      <c r="M6929" s="16">
        <f t="shared" si="2592"/>
        <v>2.5377899147531817</v>
      </c>
      <c r="N6929" s="16">
        <f t="shared" si="2593"/>
        <v>0.36701590900900621</v>
      </c>
      <c r="O6929" s="29">
        <f t="shared" si="2594"/>
        <v>1.3670159090090062</v>
      </c>
      <c r="P6929" s="17">
        <f t="shared" si="2595"/>
        <v>374</v>
      </c>
      <c r="Q6929" s="17">
        <v>0</v>
      </c>
      <c r="R6929" s="17">
        <v>0</v>
      </c>
      <c r="S6929" s="17">
        <v>50</v>
      </c>
      <c r="T6929" s="17">
        <v>0</v>
      </c>
      <c r="U6929" s="17">
        <v>142</v>
      </c>
      <c r="V6929" s="17">
        <v>0</v>
      </c>
      <c r="W6929" s="17">
        <v>140</v>
      </c>
      <c r="X6929" s="17">
        <v>0</v>
      </c>
      <c r="Y6929" s="17">
        <v>0</v>
      </c>
      <c r="Z6929" s="17">
        <v>0</v>
      </c>
      <c r="AA6929" s="17">
        <v>42</v>
      </c>
      <c r="AB6929" s="17">
        <v>0</v>
      </c>
      <c r="AC6929" s="17">
        <f t="shared" si="2596"/>
        <v>0</v>
      </c>
      <c r="AD6929" s="17">
        <v>0</v>
      </c>
      <c r="AE6929" s="17">
        <v>0</v>
      </c>
      <c r="AF6929" s="17">
        <v>0</v>
      </c>
      <c r="AG6929" s="17">
        <v>0</v>
      </c>
      <c r="AH6929" s="17">
        <v>0</v>
      </c>
      <c r="AI6929" s="17">
        <v>0</v>
      </c>
      <c r="AJ6929" s="17">
        <v>0</v>
      </c>
      <c r="AK6929" s="17">
        <v>0</v>
      </c>
      <c r="AL6929" s="17">
        <v>0</v>
      </c>
      <c r="AM6929" s="17">
        <v>0</v>
      </c>
      <c r="AN6929" s="17">
        <v>0</v>
      </c>
      <c r="AO6929" s="17">
        <v>0</v>
      </c>
      <c r="AP6929" s="18">
        <f>+'Per Cápita'!$E$4</f>
        <v>83816</v>
      </c>
      <c r="AQ6929" s="18">
        <f>+'Per Cápita'!$E$5</f>
        <v>74019</v>
      </c>
      <c r="AR6929" s="18">
        <f>+'Per Cápita'!$E$6</f>
        <v>111028</v>
      </c>
      <c r="AS6929" s="18">
        <f>+'Per Cápita'!$E$7</f>
        <v>136064</v>
      </c>
      <c r="AT6929" s="18">
        <f>+'Per Cápita'!$F$4</f>
        <v>103408</v>
      </c>
      <c r="AU6929" s="18">
        <f>+'Per Cápita'!$F$5</f>
        <v>90347</v>
      </c>
      <c r="AV6929" s="18">
        <f>+'Per Cápita'!$F$6</f>
        <v>138242</v>
      </c>
      <c r="AW6929" s="18">
        <f>+'Per Cápita'!$F$7</f>
        <v>166544</v>
      </c>
      <c r="AX6929" s="18">
        <f t="shared" si="2597"/>
        <v>0</v>
      </c>
      <c r="AY6929" s="18">
        <f t="shared" si="2598"/>
        <v>0</v>
      </c>
      <c r="AZ6929" s="18">
        <f t="shared" si="2599"/>
        <v>0</v>
      </c>
      <c r="BA6929" s="18">
        <f t="shared" si="2600"/>
        <v>0</v>
      </c>
      <c r="BB6929" s="18">
        <f t="shared" si="2601"/>
        <v>7068019.0559401652</v>
      </c>
      <c r="BC6929" s="18">
        <f t="shared" si="2602"/>
        <v>34828631.745408744</v>
      </c>
      <c r="BD6929" s="18">
        <f t="shared" si="2603"/>
        <v>0</v>
      </c>
      <c r="BE6929" s="18">
        <f t="shared" si="2604"/>
        <v>9562068.497099828</v>
      </c>
      <c r="BF6929" s="18">
        <f t="shared" si="2605"/>
        <v>0</v>
      </c>
      <c r="BG6929" s="18">
        <f t="shared" si="2606"/>
        <v>0</v>
      </c>
      <c r="BH6929" s="18">
        <f t="shared" si="2607"/>
        <v>0</v>
      </c>
      <c r="BI6929" s="18">
        <f t="shared" si="2608"/>
        <v>0</v>
      </c>
      <c r="BJ6929" s="18">
        <f t="shared" si="2609"/>
        <v>0</v>
      </c>
      <c r="BK6929" s="18">
        <f t="shared" si="2610"/>
        <v>0</v>
      </c>
      <c r="BL6929" s="18">
        <f t="shared" si="2611"/>
        <v>0</v>
      </c>
      <c r="BM6929" s="18">
        <f t="shared" si="2612"/>
        <v>0</v>
      </c>
      <c r="BN6929" s="18">
        <f t="shared" si="2613"/>
        <v>51458719.298448741</v>
      </c>
      <c r="BO6929" s="18">
        <f t="shared" si="2614"/>
        <v>0</v>
      </c>
      <c r="BP6929" s="4">
        <f t="shared" si="2615"/>
        <v>51458719</v>
      </c>
      <c r="BQ6929" t="s">
        <v>11411</v>
      </c>
    </row>
    <row r="6930" spans="1:69" x14ac:dyDescent="0.25">
      <c r="A6930" s="15" t="s">
        <v>8065</v>
      </c>
      <c r="B6930" t="s">
        <v>1853</v>
      </c>
      <c r="C6930" s="15">
        <v>3813</v>
      </c>
      <c r="D6930" t="s">
        <v>8065</v>
      </c>
      <c r="E6930" t="s">
        <v>6601</v>
      </c>
      <c r="F6930" t="s">
        <v>3779</v>
      </c>
      <c r="G6930" s="15">
        <v>4718</v>
      </c>
      <c r="H6930" s="15">
        <v>270702000049</v>
      </c>
      <c r="I6930" t="s">
        <v>5619</v>
      </c>
      <c r="J6930">
        <v>1</v>
      </c>
      <c r="K6930" s="22">
        <v>25.396352809825085</v>
      </c>
      <c r="L6930" s="16"/>
      <c r="M6930" s="16">
        <f t="shared" si="2592"/>
        <v>1.7790515705601517</v>
      </c>
      <c r="N6930" s="16">
        <f t="shared" si="2593"/>
        <v>0.25224555760584227</v>
      </c>
      <c r="O6930" s="29">
        <f t="shared" si="2594"/>
        <v>1.2522455576058422</v>
      </c>
      <c r="P6930" s="17">
        <f t="shared" si="2595"/>
        <v>197</v>
      </c>
      <c r="Q6930" s="17">
        <v>0</v>
      </c>
      <c r="R6930" s="17">
        <v>0</v>
      </c>
      <c r="S6930" s="17">
        <v>18</v>
      </c>
      <c r="T6930" s="17">
        <v>0</v>
      </c>
      <c r="U6930" s="17">
        <v>98</v>
      </c>
      <c r="V6930" s="17">
        <v>0</v>
      </c>
      <c r="W6930" s="17">
        <v>61</v>
      </c>
      <c r="X6930" s="17">
        <v>0</v>
      </c>
      <c r="Y6930" s="17">
        <v>20</v>
      </c>
      <c r="Z6930" s="17">
        <v>0</v>
      </c>
      <c r="AA6930" s="17">
        <v>0</v>
      </c>
      <c r="AB6930" s="17">
        <v>0</v>
      </c>
      <c r="AC6930" s="17">
        <f t="shared" si="2596"/>
        <v>0</v>
      </c>
      <c r="AD6930" s="17">
        <v>0</v>
      </c>
      <c r="AE6930" s="17">
        <v>0</v>
      </c>
      <c r="AF6930" s="17">
        <v>0</v>
      </c>
      <c r="AG6930" s="17">
        <v>0</v>
      </c>
      <c r="AH6930" s="17">
        <v>0</v>
      </c>
      <c r="AI6930" s="17">
        <v>0</v>
      </c>
      <c r="AJ6930" s="17">
        <v>0</v>
      </c>
      <c r="AK6930" s="17">
        <v>0</v>
      </c>
      <c r="AL6930" s="17">
        <v>0</v>
      </c>
      <c r="AM6930" s="17">
        <v>0</v>
      </c>
      <c r="AN6930" s="17">
        <v>0</v>
      </c>
      <c r="AO6930" s="17">
        <v>0</v>
      </c>
      <c r="AP6930" s="18">
        <f>+'Per Cápita'!$E$4</f>
        <v>83816</v>
      </c>
      <c r="AQ6930" s="18">
        <f>+'Per Cápita'!$E$5</f>
        <v>74019</v>
      </c>
      <c r="AR6930" s="18">
        <f>+'Per Cápita'!$E$6</f>
        <v>111028</v>
      </c>
      <c r="AS6930" s="18">
        <f>+'Per Cápita'!$E$7</f>
        <v>136064</v>
      </c>
      <c r="AT6930" s="18">
        <f>+'Per Cápita'!$F$4</f>
        <v>103408</v>
      </c>
      <c r="AU6930" s="18">
        <f>+'Per Cápita'!$F$5</f>
        <v>90347</v>
      </c>
      <c r="AV6930" s="18">
        <f>+'Per Cápita'!$F$6</f>
        <v>138242</v>
      </c>
      <c r="AW6930" s="18">
        <f>+'Per Cápita'!$F$7</f>
        <v>166544</v>
      </c>
      <c r="AX6930" s="18">
        <f t="shared" si="2597"/>
        <v>0</v>
      </c>
      <c r="AY6930" s="18">
        <f t="shared" si="2598"/>
        <v>0</v>
      </c>
      <c r="AZ6930" s="18">
        <f t="shared" si="2599"/>
        <v>0</v>
      </c>
      <c r="BA6930" s="18">
        <f t="shared" si="2600"/>
        <v>0</v>
      </c>
      <c r="BB6930" s="18">
        <f t="shared" si="2601"/>
        <v>2330859.755176289</v>
      </c>
      <c r="BC6930" s="18">
        <f t="shared" si="2602"/>
        <v>17988724.07348939</v>
      </c>
      <c r="BD6930" s="18">
        <f t="shared" si="2603"/>
        <v>3462258.6074909368</v>
      </c>
      <c r="BE6930" s="18">
        <f t="shared" si="2604"/>
        <v>0</v>
      </c>
      <c r="BF6930" s="18">
        <f t="shared" si="2605"/>
        <v>0</v>
      </c>
      <c r="BG6930" s="18">
        <f t="shared" si="2606"/>
        <v>0</v>
      </c>
      <c r="BH6930" s="18">
        <f t="shared" si="2607"/>
        <v>0</v>
      </c>
      <c r="BI6930" s="18">
        <f t="shared" si="2608"/>
        <v>0</v>
      </c>
      <c r="BJ6930" s="18">
        <f t="shared" si="2609"/>
        <v>0</v>
      </c>
      <c r="BK6930" s="18">
        <f t="shared" si="2610"/>
        <v>0</v>
      </c>
      <c r="BL6930" s="18">
        <f t="shared" si="2611"/>
        <v>0</v>
      </c>
      <c r="BM6930" s="18">
        <f t="shared" si="2612"/>
        <v>0</v>
      </c>
      <c r="BN6930" s="18">
        <f t="shared" si="2613"/>
        <v>23781842.436156619</v>
      </c>
      <c r="BO6930" s="18">
        <f t="shared" si="2614"/>
        <v>0</v>
      </c>
      <c r="BP6930" s="4">
        <f t="shared" si="2615"/>
        <v>23781842</v>
      </c>
      <c r="BQ6930" t="s">
        <v>11411</v>
      </c>
    </row>
    <row r="6931" spans="1:69" x14ac:dyDescent="0.25">
      <c r="A6931" s="15" t="s">
        <v>8065</v>
      </c>
      <c r="B6931" t="s">
        <v>1853</v>
      </c>
      <c r="C6931" s="15">
        <v>3813</v>
      </c>
      <c r="D6931" t="s">
        <v>8065</v>
      </c>
      <c r="E6931" t="s">
        <v>6601</v>
      </c>
      <c r="F6931" t="s">
        <v>3779</v>
      </c>
      <c r="G6931" s="15">
        <v>4717</v>
      </c>
      <c r="H6931" s="15">
        <v>270702000120</v>
      </c>
      <c r="I6931" t="s">
        <v>3781</v>
      </c>
      <c r="J6931">
        <v>1</v>
      </c>
      <c r="K6931" s="22">
        <v>25.396352809825085</v>
      </c>
      <c r="L6931" s="16"/>
      <c r="M6931" s="16">
        <f t="shared" si="2592"/>
        <v>1.7790515705601517</v>
      </c>
      <c r="N6931" s="16">
        <f t="shared" si="2593"/>
        <v>0.25224555760584227</v>
      </c>
      <c r="O6931" s="29">
        <f t="shared" si="2594"/>
        <v>1.2522455576058422</v>
      </c>
      <c r="P6931" s="17">
        <f t="shared" si="2595"/>
        <v>455</v>
      </c>
      <c r="Q6931" s="17">
        <v>0</v>
      </c>
      <c r="R6931" s="17">
        <v>0</v>
      </c>
      <c r="S6931" s="17">
        <v>56</v>
      </c>
      <c r="T6931" s="17">
        <v>0</v>
      </c>
      <c r="U6931" s="17">
        <v>261</v>
      </c>
      <c r="V6931" s="17">
        <v>0</v>
      </c>
      <c r="W6931" s="17">
        <v>103</v>
      </c>
      <c r="X6931" s="17">
        <v>0</v>
      </c>
      <c r="Y6931" s="17">
        <v>35</v>
      </c>
      <c r="Z6931" s="17">
        <v>0</v>
      </c>
      <c r="AA6931" s="17">
        <v>0</v>
      </c>
      <c r="AB6931" s="17">
        <v>0</v>
      </c>
      <c r="AC6931" s="17">
        <f t="shared" si="2596"/>
        <v>0</v>
      </c>
      <c r="AD6931" s="17">
        <v>0</v>
      </c>
      <c r="AE6931" s="17">
        <v>0</v>
      </c>
      <c r="AF6931" s="17">
        <v>0</v>
      </c>
      <c r="AG6931" s="17">
        <v>0</v>
      </c>
      <c r="AH6931" s="17">
        <v>0</v>
      </c>
      <c r="AI6931" s="17">
        <v>0</v>
      </c>
      <c r="AJ6931" s="17">
        <v>0</v>
      </c>
      <c r="AK6931" s="17">
        <v>0</v>
      </c>
      <c r="AL6931" s="17">
        <v>0</v>
      </c>
      <c r="AM6931" s="17">
        <v>0</v>
      </c>
      <c r="AN6931" s="17">
        <v>0</v>
      </c>
      <c r="AO6931" s="17">
        <v>0</v>
      </c>
      <c r="AP6931" s="18">
        <f>+'Per Cápita'!$E$4</f>
        <v>83816</v>
      </c>
      <c r="AQ6931" s="18">
        <f>+'Per Cápita'!$E$5</f>
        <v>74019</v>
      </c>
      <c r="AR6931" s="18">
        <f>+'Per Cápita'!$E$6</f>
        <v>111028</v>
      </c>
      <c r="AS6931" s="18">
        <f>+'Per Cápita'!$E$7</f>
        <v>136064</v>
      </c>
      <c r="AT6931" s="18">
        <f>+'Per Cápita'!$F$4</f>
        <v>103408</v>
      </c>
      <c r="AU6931" s="18">
        <f>+'Per Cápita'!$F$5</f>
        <v>90347</v>
      </c>
      <c r="AV6931" s="18">
        <f>+'Per Cápita'!$F$6</f>
        <v>138242</v>
      </c>
      <c r="AW6931" s="18">
        <f>+'Per Cápita'!$F$7</f>
        <v>166544</v>
      </c>
      <c r="AX6931" s="18">
        <f t="shared" si="2597"/>
        <v>0</v>
      </c>
      <c r="AY6931" s="18">
        <f t="shared" si="2598"/>
        <v>0</v>
      </c>
      <c r="AZ6931" s="18">
        <f t="shared" si="2599"/>
        <v>0</v>
      </c>
      <c r="BA6931" s="18">
        <f t="shared" si="2600"/>
        <v>0</v>
      </c>
      <c r="BB6931" s="18">
        <f t="shared" si="2601"/>
        <v>7251563.682770676</v>
      </c>
      <c r="BC6931" s="18">
        <f t="shared" si="2602"/>
        <v>41181733.099057473</v>
      </c>
      <c r="BD6931" s="18">
        <f t="shared" si="2603"/>
        <v>6058952.563109139</v>
      </c>
      <c r="BE6931" s="18">
        <f t="shared" si="2604"/>
        <v>0</v>
      </c>
      <c r="BF6931" s="18">
        <f t="shared" si="2605"/>
        <v>0</v>
      </c>
      <c r="BG6931" s="18">
        <f t="shared" si="2606"/>
        <v>0</v>
      </c>
      <c r="BH6931" s="18">
        <f t="shared" si="2607"/>
        <v>0</v>
      </c>
      <c r="BI6931" s="18">
        <f t="shared" si="2608"/>
        <v>0</v>
      </c>
      <c r="BJ6931" s="18">
        <f t="shared" si="2609"/>
        <v>0</v>
      </c>
      <c r="BK6931" s="18">
        <f t="shared" si="2610"/>
        <v>0</v>
      </c>
      <c r="BL6931" s="18">
        <f t="shared" si="2611"/>
        <v>0</v>
      </c>
      <c r="BM6931" s="18">
        <f t="shared" si="2612"/>
        <v>0</v>
      </c>
      <c r="BN6931" s="18">
        <f t="shared" si="2613"/>
        <v>54492249.344937287</v>
      </c>
      <c r="BO6931" s="18">
        <f t="shared" si="2614"/>
        <v>0</v>
      </c>
      <c r="BP6931" s="4">
        <f t="shared" si="2615"/>
        <v>54492249</v>
      </c>
      <c r="BQ6931" t="s">
        <v>11411</v>
      </c>
    </row>
    <row r="6932" spans="1:69" x14ac:dyDescent="0.25">
      <c r="A6932" s="15" t="s">
        <v>8065</v>
      </c>
      <c r="B6932" t="s">
        <v>1853</v>
      </c>
      <c r="C6932" s="15">
        <v>3813</v>
      </c>
      <c r="D6932" t="s">
        <v>8065</v>
      </c>
      <c r="E6932" t="s">
        <v>6601</v>
      </c>
      <c r="F6932" t="s">
        <v>3779</v>
      </c>
      <c r="G6932" s="15">
        <v>4703</v>
      </c>
      <c r="H6932" s="15">
        <v>270702000227</v>
      </c>
      <c r="I6932" t="s">
        <v>3782</v>
      </c>
      <c r="J6932">
        <v>1</v>
      </c>
      <c r="K6932" s="22">
        <v>25.396352809825085</v>
      </c>
      <c r="L6932" s="16"/>
      <c r="M6932" s="16">
        <f t="shared" si="2592"/>
        <v>1.7790515705601517</v>
      </c>
      <c r="N6932" s="16">
        <f t="shared" si="2593"/>
        <v>0.25224555760584227</v>
      </c>
      <c r="O6932" s="29">
        <f t="shared" si="2594"/>
        <v>1.2522455576058422</v>
      </c>
      <c r="P6932" s="17">
        <f t="shared" si="2595"/>
        <v>512</v>
      </c>
      <c r="Q6932" s="17">
        <v>0</v>
      </c>
      <c r="R6932" s="17">
        <v>0</v>
      </c>
      <c r="S6932" s="17">
        <v>33</v>
      </c>
      <c r="T6932" s="17">
        <v>0</v>
      </c>
      <c r="U6932" s="17">
        <v>206</v>
      </c>
      <c r="V6932" s="17">
        <v>0</v>
      </c>
      <c r="W6932" s="17">
        <v>192</v>
      </c>
      <c r="X6932" s="17">
        <v>0</v>
      </c>
      <c r="Y6932" s="17">
        <v>0</v>
      </c>
      <c r="Z6932" s="17">
        <v>0</v>
      </c>
      <c r="AA6932" s="17">
        <v>81</v>
      </c>
      <c r="AB6932" s="17">
        <v>0</v>
      </c>
      <c r="AC6932" s="17">
        <f t="shared" si="2596"/>
        <v>0</v>
      </c>
      <c r="AD6932" s="17">
        <v>0</v>
      </c>
      <c r="AE6932" s="17">
        <v>0</v>
      </c>
      <c r="AF6932" s="17">
        <v>0</v>
      </c>
      <c r="AG6932" s="17">
        <v>0</v>
      </c>
      <c r="AH6932" s="17">
        <v>0</v>
      </c>
      <c r="AI6932" s="17">
        <v>0</v>
      </c>
      <c r="AJ6932" s="17">
        <v>0</v>
      </c>
      <c r="AK6932" s="17">
        <v>0</v>
      </c>
      <c r="AL6932" s="17">
        <v>0</v>
      </c>
      <c r="AM6932" s="17">
        <v>0</v>
      </c>
      <c r="AN6932" s="17">
        <v>0</v>
      </c>
      <c r="AO6932" s="17">
        <v>0</v>
      </c>
      <c r="AP6932" s="18">
        <f>+'Per Cápita'!$E$4</f>
        <v>83816</v>
      </c>
      <c r="AQ6932" s="18">
        <f>+'Per Cápita'!$E$5</f>
        <v>74019</v>
      </c>
      <c r="AR6932" s="18">
        <f>+'Per Cápita'!$E$6</f>
        <v>111028</v>
      </c>
      <c r="AS6932" s="18">
        <f>+'Per Cápita'!$E$7</f>
        <v>136064</v>
      </c>
      <c r="AT6932" s="18">
        <f>+'Per Cápita'!$F$4</f>
        <v>103408</v>
      </c>
      <c r="AU6932" s="18">
        <f>+'Per Cápita'!$F$5</f>
        <v>90347</v>
      </c>
      <c r="AV6932" s="18">
        <f>+'Per Cápita'!$F$6</f>
        <v>138242</v>
      </c>
      <c r="AW6932" s="18">
        <f>+'Per Cápita'!$F$7</f>
        <v>166544</v>
      </c>
      <c r="AX6932" s="18">
        <f t="shared" si="2597"/>
        <v>0</v>
      </c>
      <c r="AY6932" s="18">
        <f t="shared" si="2598"/>
        <v>0</v>
      </c>
      <c r="AZ6932" s="18">
        <f t="shared" si="2599"/>
        <v>0</v>
      </c>
      <c r="BA6932" s="18">
        <f t="shared" si="2600"/>
        <v>0</v>
      </c>
      <c r="BB6932" s="18">
        <f t="shared" si="2601"/>
        <v>4273242.8844898632</v>
      </c>
      <c r="BC6932" s="18">
        <f t="shared" si="2602"/>
        <v>45028378.498419978</v>
      </c>
      <c r="BD6932" s="18">
        <f t="shared" si="2603"/>
        <v>0</v>
      </c>
      <c r="BE6932" s="18">
        <f t="shared" si="2604"/>
        <v>16892872.715818498</v>
      </c>
      <c r="BF6932" s="18">
        <f t="shared" si="2605"/>
        <v>0</v>
      </c>
      <c r="BG6932" s="18">
        <f t="shared" si="2606"/>
        <v>0</v>
      </c>
      <c r="BH6932" s="18">
        <f t="shared" si="2607"/>
        <v>0</v>
      </c>
      <c r="BI6932" s="18">
        <f t="shared" si="2608"/>
        <v>0</v>
      </c>
      <c r="BJ6932" s="18">
        <f t="shared" si="2609"/>
        <v>0</v>
      </c>
      <c r="BK6932" s="18">
        <f t="shared" si="2610"/>
        <v>0</v>
      </c>
      <c r="BL6932" s="18">
        <f t="shared" si="2611"/>
        <v>0</v>
      </c>
      <c r="BM6932" s="18">
        <f t="shared" si="2612"/>
        <v>0</v>
      </c>
      <c r="BN6932" s="18">
        <f t="shared" si="2613"/>
        <v>66194494.098728344</v>
      </c>
      <c r="BO6932" s="18">
        <f t="shared" si="2614"/>
        <v>0</v>
      </c>
      <c r="BP6932" s="4">
        <f t="shared" si="2615"/>
        <v>66194494</v>
      </c>
      <c r="BQ6932" t="s">
        <v>11411</v>
      </c>
    </row>
    <row r="6933" spans="1:69" x14ac:dyDescent="0.25">
      <c r="A6933" s="15" t="s">
        <v>8065</v>
      </c>
      <c r="B6933" t="s">
        <v>1853</v>
      </c>
      <c r="C6933" s="15">
        <v>3813</v>
      </c>
      <c r="D6933" t="s">
        <v>8065</v>
      </c>
      <c r="E6933" t="s">
        <v>6602</v>
      </c>
      <c r="F6933" t="s">
        <v>3783</v>
      </c>
      <c r="G6933" s="15">
        <v>18245</v>
      </c>
      <c r="H6933" s="15">
        <v>270708000067</v>
      </c>
      <c r="I6933" t="s">
        <v>2919</v>
      </c>
      <c r="J6933">
        <v>1</v>
      </c>
      <c r="K6933" s="22">
        <v>30.154740692112913</v>
      </c>
      <c r="L6933" s="16"/>
      <c r="M6933" s="16">
        <f t="shared" si="2592"/>
        <v>2.1123835847556522</v>
      </c>
      <c r="N6933" s="16">
        <f t="shared" si="2593"/>
        <v>0.3026669350094458</v>
      </c>
      <c r="O6933" s="29">
        <f t="shared" si="2594"/>
        <v>1.3026669350094457</v>
      </c>
      <c r="P6933" s="17">
        <f t="shared" si="2595"/>
        <v>95</v>
      </c>
      <c r="Q6933" s="17">
        <v>0</v>
      </c>
      <c r="R6933" s="17">
        <v>0</v>
      </c>
      <c r="S6933" s="17">
        <v>15</v>
      </c>
      <c r="T6933" s="17">
        <v>0</v>
      </c>
      <c r="U6933" s="17">
        <v>80</v>
      </c>
      <c r="V6933" s="17">
        <v>0</v>
      </c>
      <c r="W6933" s="17">
        <v>0</v>
      </c>
      <c r="X6933" s="17">
        <v>0</v>
      </c>
      <c r="Y6933" s="17">
        <v>0</v>
      </c>
      <c r="Z6933" s="17">
        <v>0</v>
      </c>
      <c r="AA6933" s="17">
        <v>0</v>
      </c>
      <c r="AB6933" s="17">
        <v>0</v>
      </c>
      <c r="AC6933" s="17">
        <f t="shared" si="2596"/>
        <v>0</v>
      </c>
      <c r="AD6933" s="17">
        <v>0</v>
      </c>
      <c r="AE6933" s="17">
        <v>0</v>
      </c>
      <c r="AF6933" s="17">
        <v>0</v>
      </c>
      <c r="AG6933" s="17">
        <v>0</v>
      </c>
      <c r="AH6933" s="17">
        <v>0</v>
      </c>
      <c r="AI6933" s="17">
        <v>0</v>
      </c>
      <c r="AJ6933" s="17">
        <v>0</v>
      </c>
      <c r="AK6933" s="17">
        <v>0</v>
      </c>
      <c r="AL6933" s="17">
        <v>0</v>
      </c>
      <c r="AM6933" s="17">
        <v>0</v>
      </c>
      <c r="AN6933" s="17">
        <v>0</v>
      </c>
      <c r="AO6933" s="17">
        <v>0</v>
      </c>
      <c r="AP6933" s="18">
        <f>+'Per Cápita'!$E$4</f>
        <v>83816</v>
      </c>
      <c r="AQ6933" s="18">
        <f>+'Per Cápita'!$E$5</f>
        <v>74019</v>
      </c>
      <c r="AR6933" s="18">
        <f>+'Per Cápita'!$E$6</f>
        <v>111028</v>
      </c>
      <c r="AS6933" s="18">
        <f>+'Per Cápita'!$E$7</f>
        <v>136064</v>
      </c>
      <c r="AT6933" s="18">
        <f>+'Per Cápita'!$F$4</f>
        <v>103408</v>
      </c>
      <c r="AU6933" s="18">
        <f>+'Per Cápita'!$F$5</f>
        <v>90347</v>
      </c>
      <c r="AV6933" s="18">
        <f>+'Per Cápita'!$F$6</f>
        <v>138242</v>
      </c>
      <c r="AW6933" s="18">
        <f>+'Per Cápita'!$F$7</f>
        <v>166544</v>
      </c>
      <c r="AX6933" s="18">
        <f t="shared" si="2597"/>
        <v>0</v>
      </c>
      <c r="AY6933" s="18">
        <f t="shared" si="2598"/>
        <v>0</v>
      </c>
      <c r="AZ6933" s="18">
        <f t="shared" si="2599"/>
        <v>0</v>
      </c>
      <c r="BA6933" s="18">
        <f t="shared" si="2600"/>
        <v>0</v>
      </c>
      <c r="BB6933" s="18">
        <f t="shared" si="2601"/>
        <v>2020592.7362318514</v>
      </c>
      <c r="BC6933" s="18">
        <f t="shared" si="2602"/>
        <v>9415363.966183871</v>
      </c>
      <c r="BD6933" s="18">
        <f t="shared" si="2603"/>
        <v>0</v>
      </c>
      <c r="BE6933" s="18">
        <f t="shared" si="2604"/>
        <v>0</v>
      </c>
      <c r="BF6933" s="18">
        <f t="shared" si="2605"/>
        <v>0</v>
      </c>
      <c r="BG6933" s="18">
        <f t="shared" si="2606"/>
        <v>0</v>
      </c>
      <c r="BH6933" s="18">
        <f t="shared" si="2607"/>
        <v>0</v>
      </c>
      <c r="BI6933" s="18">
        <f t="shared" si="2608"/>
        <v>0</v>
      </c>
      <c r="BJ6933" s="18">
        <f t="shared" si="2609"/>
        <v>0</v>
      </c>
      <c r="BK6933" s="18">
        <f t="shared" si="2610"/>
        <v>0</v>
      </c>
      <c r="BL6933" s="18">
        <f t="shared" si="2611"/>
        <v>0</v>
      </c>
      <c r="BM6933" s="18">
        <f t="shared" si="2612"/>
        <v>0</v>
      </c>
      <c r="BN6933" s="18">
        <f t="shared" si="2613"/>
        <v>11435956.702415723</v>
      </c>
      <c r="BO6933" s="18">
        <f t="shared" si="2614"/>
        <v>0</v>
      </c>
      <c r="BP6933" s="4">
        <f t="shared" si="2615"/>
        <v>11435957</v>
      </c>
      <c r="BQ6933" t="s">
        <v>11411</v>
      </c>
    </row>
    <row r="6934" spans="1:69" x14ac:dyDescent="0.25">
      <c r="A6934" s="15" t="s">
        <v>8065</v>
      </c>
      <c r="B6934" t="s">
        <v>1853</v>
      </c>
      <c r="C6934" s="15">
        <v>3813</v>
      </c>
      <c r="D6934" t="s">
        <v>8065</v>
      </c>
      <c r="E6934" t="s">
        <v>6602</v>
      </c>
      <c r="F6934" t="s">
        <v>3783</v>
      </c>
      <c r="G6934" s="15">
        <v>18238</v>
      </c>
      <c r="H6934" s="15">
        <v>270708000075</v>
      </c>
      <c r="I6934" t="s">
        <v>3789</v>
      </c>
      <c r="J6934">
        <v>1</v>
      </c>
      <c r="K6934" s="22">
        <v>30.154740692112913</v>
      </c>
      <c r="L6934" s="16"/>
      <c r="M6934" s="16">
        <f t="shared" si="2592"/>
        <v>2.1123835847556522</v>
      </c>
      <c r="N6934" s="16">
        <f t="shared" si="2593"/>
        <v>0.3026669350094458</v>
      </c>
      <c r="O6934" s="29">
        <f t="shared" si="2594"/>
        <v>1.3026669350094457</v>
      </c>
      <c r="P6934" s="17">
        <f t="shared" si="2595"/>
        <v>189</v>
      </c>
      <c r="Q6934" s="17">
        <v>0</v>
      </c>
      <c r="R6934" s="17">
        <v>0</v>
      </c>
      <c r="S6934" s="17">
        <v>29</v>
      </c>
      <c r="T6934" s="17">
        <v>0</v>
      </c>
      <c r="U6934" s="17">
        <v>84</v>
      </c>
      <c r="V6934" s="17">
        <v>0</v>
      </c>
      <c r="W6934" s="17">
        <v>76</v>
      </c>
      <c r="X6934" s="17">
        <v>0</v>
      </c>
      <c r="Y6934" s="17">
        <v>0</v>
      </c>
      <c r="Z6934" s="17">
        <v>0</v>
      </c>
      <c r="AA6934" s="17">
        <v>0</v>
      </c>
      <c r="AB6934" s="17">
        <v>0</v>
      </c>
      <c r="AC6934" s="17">
        <f t="shared" si="2596"/>
        <v>0</v>
      </c>
      <c r="AD6934" s="17">
        <v>0</v>
      </c>
      <c r="AE6934" s="17">
        <v>0</v>
      </c>
      <c r="AF6934" s="17">
        <v>0</v>
      </c>
      <c r="AG6934" s="17">
        <v>0</v>
      </c>
      <c r="AH6934" s="17">
        <v>0</v>
      </c>
      <c r="AI6934" s="17">
        <v>0</v>
      </c>
      <c r="AJ6934" s="17">
        <v>0</v>
      </c>
      <c r="AK6934" s="17">
        <v>0</v>
      </c>
      <c r="AL6934" s="17">
        <v>0</v>
      </c>
      <c r="AM6934" s="17">
        <v>0</v>
      </c>
      <c r="AN6934" s="17">
        <v>0</v>
      </c>
      <c r="AO6934" s="17">
        <v>0</v>
      </c>
      <c r="AP6934" s="18">
        <f>+'Per Cápita'!$E$4</f>
        <v>83816</v>
      </c>
      <c r="AQ6934" s="18">
        <f>+'Per Cápita'!$E$5</f>
        <v>74019</v>
      </c>
      <c r="AR6934" s="18">
        <f>+'Per Cápita'!$E$6</f>
        <v>111028</v>
      </c>
      <c r="AS6934" s="18">
        <f>+'Per Cápita'!$E$7</f>
        <v>136064</v>
      </c>
      <c r="AT6934" s="18">
        <f>+'Per Cápita'!$F$4</f>
        <v>103408</v>
      </c>
      <c r="AU6934" s="18">
        <f>+'Per Cápita'!$F$5</f>
        <v>90347</v>
      </c>
      <c r="AV6934" s="18">
        <f>+'Per Cápita'!$F$6</f>
        <v>138242</v>
      </c>
      <c r="AW6934" s="18">
        <f>+'Per Cápita'!$F$7</f>
        <v>166544</v>
      </c>
      <c r="AX6934" s="18">
        <f t="shared" si="2597"/>
        <v>0</v>
      </c>
      <c r="AY6934" s="18">
        <f t="shared" si="2598"/>
        <v>0</v>
      </c>
      <c r="AZ6934" s="18">
        <f t="shared" si="2599"/>
        <v>0</v>
      </c>
      <c r="BA6934" s="18">
        <f t="shared" si="2600"/>
        <v>0</v>
      </c>
      <c r="BB6934" s="18">
        <f t="shared" si="2601"/>
        <v>3906479.2900482463</v>
      </c>
      <c r="BC6934" s="18">
        <f t="shared" si="2602"/>
        <v>18830727.932367742</v>
      </c>
      <c r="BD6934" s="18">
        <f t="shared" si="2603"/>
        <v>0</v>
      </c>
      <c r="BE6934" s="18">
        <f t="shared" si="2604"/>
        <v>0</v>
      </c>
      <c r="BF6934" s="18">
        <f t="shared" si="2605"/>
        <v>0</v>
      </c>
      <c r="BG6934" s="18">
        <f t="shared" si="2606"/>
        <v>0</v>
      </c>
      <c r="BH6934" s="18">
        <f t="shared" si="2607"/>
        <v>0</v>
      </c>
      <c r="BI6934" s="18">
        <f t="shared" si="2608"/>
        <v>0</v>
      </c>
      <c r="BJ6934" s="18">
        <f t="shared" si="2609"/>
        <v>0</v>
      </c>
      <c r="BK6934" s="18">
        <f t="shared" si="2610"/>
        <v>0</v>
      </c>
      <c r="BL6934" s="18">
        <f t="shared" si="2611"/>
        <v>0</v>
      </c>
      <c r="BM6934" s="18">
        <f t="shared" si="2612"/>
        <v>0</v>
      </c>
      <c r="BN6934" s="18">
        <f t="shared" si="2613"/>
        <v>22737207.222415987</v>
      </c>
      <c r="BO6934" s="18">
        <f t="shared" si="2614"/>
        <v>0</v>
      </c>
      <c r="BP6934" s="4">
        <f t="shared" si="2615"/>
        <v>22737207</v>
      </c>
      <c r="BQ6934" t="s">
        <v>11411</v>
      </c>
    </row>
    <row r="6935" spans="1:69" x14ac:dyDescent="0.25">
      <c r="A6935" s="15" t="s">
        <v>8065</v>
      </c>
      <c r="B6935" t="s">
        <v>1853</v>
      </c>
      <c r="C6935" s="15">
        <v>3813</v>
      </c>
      <c r="D6935" t="s">
        <v>8065</v>
      </c>
      <c r="E6935" t="s">
        <v>6602</v>
      </c>
      <c r="F6935" t="s">
        <v>3783</v>
      </c>
      <c r="G6935" s="15">
        <v>18248</v>
      </c>
      <c r="H6935" s="15">
        <v>270708000083</v>
      </c>
      <c r="I6935" t="s">
        <v>3790</v>
      </c>
      <c r="J6935">
        <v>1</v>
      </c>
      <c r="K6935" s="22">
        <v>30.154740692112913</v>
      </c>
      <c r="L6935" s="16"/>
      <c r="M6935" s="16">
        <f t="shared" si="2592"/>
        <v>2.1123835847556522</v>
      </c>
      <c r="N6935" s="16">
        <f t="shared" si="2593"/>
        <v>0.3026669350094458</v>
      </c>
      <c r="O6935" s="29">
        <f t="shared" si="2594"/>
        <v>1.3026669350094457</v>
      </c>
      <c r="P6935" s="17">
        <f t="shared" si="2595"/>
        <v>227</v>
      </c>
      <c r="Q6935" s="17">
        <v>0</v>
      </c>
      <c r="R6935" s="17">
        <v>0</v>
      </c>
      <c r="S6935" s="17">
        <v>10</v>
      </c>
      <c r="T6935" s="17">
        <v>0</v>
      </c>
      <c r="U6935" s="17">
        <v>67</v>
      </c>
      <c r="V6935" s="17">
        <v>0</v>
      </c>
      <c r="W6935" s="17">
        <v>101</v>
      </c>
      <c r="X6935" s="17">
        <v>0</v>
      </c>
      <c r="Y6935" s="17">
        <v>49</v>
      </c>
      <c r="Z6935" s="17">
        <v>0</v>
      </c>
      <c r="AA6935" s="17">
        <v>0</v>
      </c>
      <c r="AB6935" s="17">
        <v>0</v>
      </c>
      <c r="AC6935" s="17">
        <f t="shared" si="2596"/>
        <v>0</v>
      </c>
      <c r="AD6935" s="17">
        <v>0</v>
      </c>
      <c r="AE6935" s="17">
        <v>0</v>
      </c>
      <c r="AF6935" s="17">
        <v>0</v>
      </c>
      <c r="AG6935" s="17">
        <v>0</v>
      </c>
      <c r="AH6935" s="17">
        <v>0</v>
      </c>
      <c r="AI6935" s="17">
        <v>0</v>
      </c>
      <c r="AJ6935" s="17">
        <v>0</v>
      </c>
      <c r="AK6935" s="17">
        <v>0</v>
      </c>
      <c r="AL6935" s="17">
        <v>0</v>
      </c>
      <c r="AM6935" s="17">
        <v>0</v>
      </c>
      <c r="AN6935" s="17">
        <v>0</v>
      </c>
      <c r="AO6935" s="17">
        <v>0</v>
      </c>
      <c r="AP6935" s="18">
        <f>+'Per Cápita'!$E$4</f>
        <v>83816</v>
      </c>
      <c r="AQ6935" s="18">
        <f>+'Per Cápita'!$E$5</f>
        <v>74019</v>
      </c>
      <c r="AR6935" s="18">
        <f>+'Per Cápita'!$E$6</f>
        <v>111028</v>
      </c>
      <c r="AS6935" s="18">
        <f>+'Per Cápita'!$E$7</f>
        <v>136064</v>
      </c>
      <c r="AT6935" s="18">
        <f>+'Per Cápita'!$F$4</f>
        <v>103408</v>
      </c>
      <c r="AU6935" s="18">
        <f>+'Per Cápita'!$F$5</f>
        <v>90347</v>
      </c>
      <c r="AV6935" s="18">
        <f>+'Per Cápita'!$F$6</f>
        <v>138242</v>
      </c>
      <c r="AW6935" s="18">
        <f>+'Per Cápita'!$F$7</f>
        <v>166544</v>
      </c>
      <c r="AX6935" s="18">
        <f t="shared" si="2597"/>
        <v>0</v>
      </c>
      <c r="AY6935" s="18">
        <f t="shared" si="2598"/>
        <v>0</v>
      </c>
      <c r="AZ6935" s="18">
        <f t="shared" si="2599"/>
        <v>0</v>
      </c>
      <c r="BA6935" s="18">
        <f t="shared" si="2600"/>
        <v>0</v>
      </c>
      <c r="BB6935" s="18">
        <f t="shared" si="2601"/>
        <v>1347061.8241545677</v>
      </c>
      <c r="BC6935" s="18">
        <f t="shared" si="2602"/>
        <v>19772264.328986131</v>
      </c>
      <c r="BD6935" s="18">
        <f t="shared" si="2603"/>
        <v>8824080.8390492145</v>
      </c>
      <c r="BE6935" s="18">
        <f t="shared" si="2604"/>
        <v>0</v>
      </c>
      <c r="BF6935" s="18">
        <f t="shared" si="2605"/>
        <v>0</v>
      </c>
      <c r="BG6935" s="18">
        <f t="shared" si="2606"/>
        <v>0</v>
      </c>
      <c r="BH6935" s="18">
        <f t="shared" si="2607"/>
        <v>0</v>
      </c>
      <c r="BI6935" s="18">
        <f t="shared" si="2608"/>
        <v>0</v>
      </c>
      <c r="BJ6935" s="18">
        <f t="shared" si="2609"/>
        <v>0</v>
      </c>
      <c r="BK6935" s="18">
        <f t="shared" si="2610"/>
        <v>0</v>
      </c>
      <c r="BL6935" s="18">
        <f t="shared" si="2611"/>
        <v>0</v>
      </c>
      <c r="BM6935" s="18">
        <f t="shared" si="2612"/>
        <v>0</v>
      </c>
      <c r="BN6935" s="18">
        <f t="shared" si="2613"/>
        <v>29943406.992189914</v>
      </c>
      <c r="BO6935" s="18">
        <f t="shared" si="2614"/>
        <v>0</v>
      </c>
      <c r="BP6935" s="4">
        <f t="shared" si="2615"/>
        <v>29943407</v>
      </c>
      <c r="BQ6935" t="s">
        <v>11411</v>
      </c>
    </row>
    <row r="6936" spans="1:69" x14ac:dyDescent="0.25">
      <c r="A6936" s="15" t="s">
        <v>8065</v>
      </c>
      <c r="B6936" t="s">
        <v>1853</v>
      </c>
      <c r="C6936" s="15">
        <v>3813</v>
      </c>
      <c r="D6936" t="s">
        <v>8065</v>
      </c>
      <c r="E6936" t="s">
        <v>6602</v>
      </c>
      <c r="F6936" t="s">
        <v>3783</v>
      </c>
      <c r="G6936" s="15">
        <v>18239</v>
      </c>
      <c r="H6936" s="15">
        <v>270708000121</v>
      </c>
      <c r="I6936" t="s">
        <v>3094</v>
      </c>
      <c r="J6936">
        <v>1</v>
      </c>
      <c r="K6936" s="22">
        <v>30.154740692112913</v>
      </c>
      <c r="L6936" s="16"/>
      <c r="M6936" s="16">
        <f t="shared" si="2592"/>
        <v>2.1123835847556522</v>
      </c>
      <c r="N6936" s="16">
        <f t="shared" si="2593"/>
        <v>0.3026669350094458</v>
      </c>
      <c r="O6936" s="29">
        <f t="shared" si="2594"/>
        <v>1.3026669350094457</v>
      </c>
      <c r="P6936" s="17">
        <f t="shared" si="2595"/>
        <v>176</v>
      </c>
      <c r="Q6936" s="17">
        <v>0</v>
      </c>
      <c r="R6936" s="17">
        <v>0</v>
      </c>
      <c r="S6936" s="17">
        <v>22</v>
      </c>
      <c r="T6936" s="17">
        <v>0</v>
      </c>
      <c r="U6936" s="17">
        <v>154</v>
      </c>
      <c r="V6936" s="17">
        <v>0</v>
      </c>
      <c r="W6936" s="17">
        <v>0</v>
      </c>
      <c r="X6936" s="17">
        <v>0</v>
      </c>
      <c r="Y6936" s="17">
        <v>0</v>
      </c>
      <c r="Z6936" s="17">
        <v>0</v>
      </c>
      <c r="AA6936" s="17">
        <v>0</v>
      </c>
      <c r="AB6936" s="17">
        <v>0</v>
      </c>
      <c r="AC6936" s="17">
        <f t="shared" si="2596"/>
        <v>0</v>
      </c>
      <c r="AD6936" s="17">
        <v>0</v>
      </c>
      <c r="AE6936" s="17">
        <v>0</v>
      </c>
      <c r="AF6936" s="17">
        <v>0</v>
      </c>
      <c r="AG6936" s="17">
        <v>0</v>
      </c>
      <c r="AH6936" s="17">
        <v>0</v>
      </c>
      <c r="AI6936" s="17">
        <v>0</v>
      </c>
      <c r="AJ6936" s="17">
        <v>0</v>
      </c>
      <c r="AK6936" s="17">
        <v>0</v>
      </c>
      <c r="AL6936" s="17">
        <v>0</v>
      </c>
      <c r="AM6936" s="17">
        <v>0</v>
      </c>
      <c r="AN6936" s="17">
        <v>0</v>
      </c>
      <c r="AO6936" s="17">
        <v>0</v>
      </c>
      <c r="AP6936" s="18">
        <f>+'Per Cápita'!$E$4</f>
        <v>83816</v>
      </c>
      <c r="AQ6936" s="18">
        <f>+'Per Cápita'!$E$5</f>
        <v>74019</v>
      </c>
      <c r="AR6936" s="18">
        <f>+'Per Cápita'!$E$6</f>
        <v>111028</v>
      </c>
      <c r="AS6936" s="18">
        <f>+'Per Cápita'!$E$7</f>
        <v>136064</v>
      </c>
      <c r="AT6936" s="18">
        <f>+'Per Cápita'!$F$4</f>
        <v>103408</v>
      </c>
      <c r="AU6936" s="18">
        <f>+'Per Cápita'!$F$5</f>
        <v>90347</v>
      </c>
      <c r="AV6936" s="18">
        <f>+'Per Cápita'!$F$6</f>
        <v>138242</v>
      </c>
      <c r="AW6936" s="18">
        <f>+'Per Cápita'!$F$7</f>
        <v>166544</v>
      </c>
      <c r="AX6936" s="18">
        <f t="shared" si="2597"/>
        <v>0</v>
      </c>
      <c r="AY6936" s="18">
        <f t="shared" si="2598"/>
        <v>0</v>
      </c>
      <c r="AZ6936" s="18">
        <f t="shared" si="2599"/>
        <v>0</v>
      </c>
      <c r="BA6936" s="18">
        <f t="shared" si="2600"/>
        <v>0</v>
      </c>
      <c r="BB6936" s="18">
        <f t="shared" si="2601"/>
        <v>2963536.0131400488</v>
      </c>
      <c r="BC6936" s="18">
        <f t="shared" si="2602"/>
        <v>18124575.634903952</v>
      </c>
      <c r="BD6936" s="18">
        <f t="shared" si="2603"/>
        <v>0</v>
      </c>
      <c r="BE6936" s="18">
        <f t="shared" si="2604"/>
        <v>0</v>
      </c>
      <c r="BF6936" s="18">
        <f t="shared" si="2605"/>
        <v>0</v>
      </c>
      <c r="BG6936" s="18">
        <f t="shared" si="2606"/>
        <v>0</v>
      </c>
      <c r="BH6936" s="18">
        <f t="shared" si="2607"/>
        <v>0</v>
      </c>
      <c r="BI6936" s="18">
        <f t="shared" si="2608"/>
        <v>0</v>
      </c>
      <c r="BJ6936" s="18">
        <f t="shared" si="2609"/>
        <v>0</v>
      </c>
      <c r="BK6936" s="18">
        <f t="shared" si="2610"/>
        <v>0</v>
      </c>
      <c r="BL6936" s="18">
        <f t="shared" si="2611"/>
        <v>0</v>
      </c>
      <c r="BM6936" s="18">
        <f t="shared" si="2612"/>
        <v>0</v>
      </c>
      <c r="BN6936" s="18">
        <f t="shared" si="2613"/>
        <v>21088111.648044001</v>
      </c>
      <c r="BO6936" s="18">
        <f t="shared" si="2614"/>
        <v>0</v>
      </c>
      <c r="BP6936" s="4">
        <f t="shared" si="2615"/>
        <v>21088112</v>
      </c>
      <c r="BQ6936" t="s">
        <v>11411</v>
      </c>
    </row>
    <row r="6937" spans="1:69" x14ac:dyDescent="0.25">
      <c r="A6937" s="15" t="s">
        <v>8065</v>
      </c>
      <c r="B6937" t="s">
        <v>1853</v>
      </c>
      <c r="C6937" s="15">
        <v>3813</v>
      </c>
      <c r="D6937" t="s">
        <v>8065</v>
      </c>
      <c r="E6937" t="s">
        <v>6602</v>
      </c>
      <c r="F6937" t="s">
        <v>3783</v>
      </c>
      <c r="G6937" s="15">
        <v>18247</v>
      </c>
      <c r="H6937" s="15">
        <v>270708000148</v>
      </c>
      <c r="I6937" t="s">
        <v>3791</v>
      </c>
      <c r="J6937">
        <v>1</v>
      </c>
      <c r="K6937" s="22">
        <v>30.154740692112913</v>
      </c>
      <c r="L6937" s="16"/>
      <c r="M6937" s="16">
        <f t="shared" si="2592"/>
        <v>2.1123835847556522</v>
      </c>
      <c r="N6937" s="16">
        <f t="shared" si="2593"/>
        <v>0.3026669350094458</v>
      </c>
      <c r="O6937" s="29">
        <f t="shared" si="2594"/>
        <v>1.3026669350094457</v>
      </c>
      <c r="P6937" s="17">
        <f t="shared" si="2595"/>
        <v>228</v>
      </c>
      <c r="Q6937" s="17">
        <v>0</v>
      </c>
      <c r="R6937" s="17">
        <v>0</v>
      </c>
      <c r="S6937" s="17">
        <v>42</v>
      </c>
      <c r="T6937" s="17">
        <v>0</v>
      </c>
      <c r="U6937" s="17">
        <v>186</v>
      </c>
      <c r="V6937" s="17">
        <v>0</v>
      </c>
      <c r="W6937" s="17">
        <v>0</v>
      </c>
      <c r="X6937" s="17">
        <v>0</v>
      </c>
      <c r="Y6937" s="17">
        <v>0</v>
      </c>
      <c r="Z6937" s="17">
        <v>0</v>
      </c>
      <c r="AA6937" s="17">
        <v>0</v>
      </c>
      <c r="AB6937" s="17">
        <v>0</v>
      </c>
      <c r="AC6937" s="17">
        <f t="shared" si="2596"/>
        <v>0</v>
      </c>
      <c r="AD6937" s="17">
        <v>0</v>
      </c>
      <c r="AE6937" s="17">
        <v>0</v>
      </c>
      <c r="AF6937" s="17">
        <v>0</v>
      </c>
      <c r="AG6937" s="17">
        <v>0</v>
      </c>
      <c r="AH6937" s="17">
        <v>0</v>
      </c>
      <c r="AI6937" s="17">
        <v>0</v>
      </c>
      <c r="AJ6937" s="17">
        <v>0</v>
      </c>
      <c r="AK6937" s="17">
        <v>0</v>
      </c>
      <c r="AL6937" s="17">
        <v>0</v>
      </c>
      <c r="AM6937" s="17">
        <v>0</v>
      </c>
      <c r="AN6937" s="17">
        <v>0</v>
      </c>
      <c r="AO6937" s="17">
        <v>0</v>
      </c>
      <c r="AP6937" s="18">
        <f>+'Per Cápita'!$E$4</f>
        <v>83816</v>
      </c>
      <c r="AQ6937" s="18">
        <f>+'Per Cápita'!$E$5</f>
        <v>74019</v>
      </c>
      <c r="AR6937" s="18">
        <f>+'Per Cápita'!$E$6</f>
        <v>111028</v>
      </c>
      <c r="AS6937" s="18">
        <f>+'Per Cápita'!$E$7</f>
        <v>136064</v>
      </c>
      <c r="AT6937" s="18">
        <f>+'Per Cápita'!$F$4</f>
        <v>103408</v>
      </c>
      <c r="AU6937" s="18">
        <f>+'Per Cápita'!$F$5</f>
        <v>90347</v>
      </c>
      <c r="AV6937" s="18">
        <f>+'Per Cápita'!$F$6</f>
        <v>138242</v>
      </c>
      <c r="AW6937" s="18">
        <f>+'Per Cápita'!$F$7</f>
        <v>166544</v>
      </c>
      <c r="AX6937" s="18">
        <f t="shared" si="2597"/>
        <v>0</v>
      </c>
      <c r="AY6937" s="18">
        <f t="shared" si="2598"/>
        <v>0</v>
      </c>
      <c r="AZ6937" s="18">
        <f t="shared" si="2599"/>
        <v>0</v>
      </c>
      <c r="BA6937" s="18">
        <f t="shared" si="2600"/>
        <v>0</v>
      </c>
      <c r="BB6937" s="18">
        <f t="shared" si="2601"/>
        <v>5657659.6614491837</v>
      </c>
      <c r="BC6937" s="18">
        <f t="shared" si="2602"/>
        <v>21890721.221377503</v>
      </c>
      <c r="BD6937" s="18">
        <f t="shared" si="2603"/>
        <v>0</v>
      </c>
      <c r="BE6937" s="18">
        <f t="shared" si="2604"/>
        <v>0</v>
      </c>
      <c r="BF6937" s="18">
        <f t="shared" si="2605"/>
        <v>0</v>
      </c>
      <c r="BG6937" s="18">
        <f t="shared" si="2606"/>
        <v>0</v>
      </c>
      <c r="BH6937" s="18">
        <f t="shared" si="2607"/>
        <v>0</v>
      </c>
      <c r="BI6937" s="18">
        <f t="shared" si="2608"/>
        <v>0</v>
      </c>
      <c r="BJ6937" s="18">
        <f t="shared" si="2609"/>
        <v>0</v>
      </c>
      <c r="BK6937" s="18">
        <f t="shared" si="2610"/>
        <v>0</v>
      </c>
      <c r="BL6937" s="18">
        <f t="shared" si="2611"/>
        <v>0</v>
      </c>
      <c r="BM6937" s="18">
        <f t="shared" si="2612"/>
        <v>0</v>
      </c>
      <c r="BN6937" s="18">
        <f t="shared" si="2613"/>
        <v>27548380.882826686</v>
      </c>
      <c r="BO6937" s="18">
        <f t="shared" si="2614"/>
        <v>0</v>
      </c>
      <c r="BP6937" s="4">
        <f t="shared" si="2615"/>
        <v>27548381</v>
      </c>
      <c r="BQ6937" t="s">
        <v>11411</v>
      </c>
    </row>
    <row r="6938" spans="1:69" x14ac:dyDescent="0.25">
      <c r="A6938" s="15" t="s">
        <v>8065</v>
      </c>
      <c r="B6938" t="s">
        <v>1853</v>
      </c>
      <c r="C6938" s="15">
        <v>3813</v>
      </c>
      <c r="D6938" t="s">
        <v>8065</v>
      </c>
      <c r="E6938" t="s">
        <v>6602</v>
      </c>
      <c r="F6938" t="s">
        <v>3783</v>
      </c>
      <c r="G6938" s="15">
        <v>18235</v>
      </c>
      <c r="H6938" s="15">
        <v>270708000211</v>
      </c>
      <c r="I6938" t="s">
        <v>3792</v>
      </c>
      <c r="J6938">
        <v>1</v>
      </c>
      <c r="K6938" s="22">
        <v>30.154740692112913</v>
      </c>
      <c r="L6938" s="16"/>
      <c r="M6938" s="16">
        <f t="shared" si="2592"/>
        <v>2.1123835847556522</v>
      </c>
      <c r="N6938" s="16">
        <f t="shared" si="2593"/>
        <v>0.3026669350094458</v>
      </c>
      <c r="O6938" s="29">
        <f t="shared" si="2594"/>
        <v>1.3026669350094457</v>
      </c>
      <c r="P6938" s="17">
        <f t="shared" si="2595"/>
        <v>181</v>
      </c>
      <c r="Q6938" s="17">
        <v>0</v>
      </c>
      <c r="R6938" s="17">
        <v>0</v>
      </c>
      <c r="S6938" s="17">
        <v>28</v>
      </c>
      <c r="T6938" s="17">
        <v>0</v>
      </c>
      <c r="U6938" s="17">
        <v>153</v>
      </c>
      <c r="V6938" s="17">
        <v>0</v>
      </c>
      <c r="W6938" s="17">
        <v>0</v>
      </c>
      <c r="X6938" s="17">
        <v>0</v>
      </c>
      <c r="Y6938" s="17">
        <v>0</v>
      </c>
      <c r="Z6938" s="17">
        <v>0</v>
      </c>
      <c r="AA6938" s="17">
        <v>0</v>
      </c>
      <c r="AB6938" s="17">
        <v>0</v>
      </c>
      <c r="AC6938" s="17">
        <f t="shared" si="2596"/>
        <v>0</v>
      </c>
      <c r="AD6938" s="17">
        <v>0</v>
      </c>
      <c r="AE6938" s="17">
        <v>0</v>
      </c>
      <c r="AF6938" s="17">
        <v>0</v>
      </c>
      <c r="AG6938" s="17">
        <v>0</v>
      </c>
      <c r="AH6938" s="17">
        <v>0</v>
      </c>
      <c r="AI6938" s="17">
        <v>0</v>
      </c>
      <c r="AJ6938" s="17">
        <v>0</v>
      </c>
      <c r="AK6938" s="17">
        <v>0</v>
      </c>
      <c r="AL6938" s="17">
        <v>0</v>
      </c>
      <c r="AM6938" s="17">
        <v>0</v>
      </c>
      <c r="AN6938" s="17">
        <v>0</v>
      </c>
      <c r="AO6938" s="17">
        <v>0</v>
      </c>
      <c r="AP6938" s="18">
        <f>+'Per Cápita'!$E$4</f>
        <v>83816</v>
      </c>
      <c r="AQ6938" s="18">
        <f>+'Per Cápita'!$E$5</f>
        <v>74019</v>
      </c>
      <c r="AR6938" s="18">
        <f>+'Per Cápita'!$E$6</f>
        <v>111028</v>
      </c>
      <c r="AS6938" s="18">
        <f>+'Per Cápita'!$E$7</f>
        <v>136064</v>
      </c>
      <c r="AT6938" s="18">
        <f>+'Per Cápita'!$F$4</f>
        <v>103408</v>
      </c>
      <c r="AU6938" s="18">
        <f>+'Per Cápita'!$F$5</f>
        <v>90347</v>
      </c>
      <c r="AV6938" s="18">
        <f>+'Per Cápita'!$F$6</f>
        <v>138242</v>
      </c>
      <c r="AW6938" s="18">
        <f>+'Per Cápita'!$F$7</f>
        <v>166544</v>
      </c>
      <c r="AX6938" s="18">
        <f t="shared" si="2597"/>
        <v>0</v>
      </c>
      <c r="AY6938" s="18">
        <f t="shared" si="2598"/>
        <v>0</v>
      </c>
      <c r="AZ6938" s="18">
        <f t="shared" si="2599"/>
        <v>0</v>
      </c>
      <c r="BA6938" s="18">
        <f t="shared" si="2600"/>
        <v>0</v>
      </c>
      <c r="BB6938" s="18">
        <f t="shared" si="2601"/>
        <v>3771773.1076327893</v>
      </c>
      <c r="BC6938" s="18">
        <f t="shared" si="2602"/>
        <v>18006883.585326653</v>
      </c>
      <c r="BD6938" s="18">
        <f t="shared" si="2603"/>
        <v>0</v>
      </c>
      <c r="BE6938" s="18">
        <f t="shared" si="2604"/>
        <v>0</v>
      </c>
      <c r="BF6938" s="18">
        <f t="shared" si="2605"/>
        <v>0</v>
      </c>
      <c r="BG6938" s="18">
        <f t="shared" si="2606"/>
        <v>0</v>
      </c>
      <c r="BH6938" s="18">
        <f t="shared" si="2607"/>
        <v>0</v>
      </c>
      <c r="BI6938" s="18">
        <f t="shared" si="2608"/>
        <v>0</v>
      </c>
      <c r="BJ6938" s="18">
        <f t="shared" si="2609"/>
        <v>0</v>
      </c>
      <c r="BK6938" s="18">
        <f t="shared" si="2610"/>
        <v>0</v>
      </c>
      <c r="BL6938" s="18">
        <f t="shared" si="2611"/>
        <v>0</v>
      </c>
      <c r="BM6938" s="18">
        <f t="shared" si="2612"/>
        <v>0</v>
      </c>
      <c r="BN6938" s="18">
        <f t="shared" si="2613"/>
        <v>21778656.692959443</v>
      </c>
      <c r="BO6938" s="18">
        <f t="shared" si="2614"/>
        <v>0</v>
      </c>
      <c r="BP6938" s="4">
        <f t="shared" si="2615"/>
        <v>21778657</v>
      </c>
      <c r="BQ6938" t="s">
        <v>11411</v>
      </c>
    </row>
    <row r="6939" spans="1:69" x14ac:dyDescent="0.25">
      <c r="A6939" s="15" t="s">
        <v>8065</v>
      </c>
      <c r="B6939" t="s">
        <v>1853</v>
      </c>
      <c r="C6939" s="15">
        <v>3813</v>
      </c>
      <c r="D6939" t="s">
        <v>8065</v>
      </c>
      <c r="E6939" t="s">
        <v>6602</v>
      </c>
      <c r="F6939" t="s">
        <v>3783</v>
      </c>
      <c r="G6939" s="15">
        <v>18237</v>
      </c>
      <c r="H6939" s="15">
        <v>270708000237</v>
      </c>
      <c r="I6939" t="s">
        <v>3793</v>
      </c>
      <c r="J6939">
        <v>1</v>
      </c>
      <c r="K6939" s="22">
        <v>30.154740692112913</v>
      </c>
      <c r="L6939" s="16"/>
      <c r="M6939" s="16">
        <f t="shared" si="2592"/>
        <v>2.1123835847556522</v>
      </c>
      <c r="N6939" s="16">
        <f t="shared" si="2593"/>
        <v>0.3026669350094458</v>
      </c>
      <c r="O6939" s="29">
        <f t="shared" si="2594"/>
        <v>1.3026669350094457</v>
      </c>
      <c r="P6939" s="17">
        <f t="shared" si="2595"/>
        <v>98</v>
      </c>
      <c r="Q6939" s="17">
        <v>0</v>
      </c>
      <c r="R6939" s="17">
        <v>0</v>
      </c>
      <c r="S6939" s="17">
        <v>19</v>
      </c>
      <c r="T6939" s="17">
        <v>0</v>
      </c>
      <c r="U6939" s="17">
        <v>79</v>
      </c>
      <c r="V6939" s="17">
        <v>0</v>
      </c>
      <c r="W6939" s="17">
        <v>0</v>
      </c>
      <c r="X6939" s="17">
        <v>0</v>
      </c>
      <c r="Y6939" s="17">
        <v>0</v>
      </c>
      <c r="Z6939" s="17">
        <v>0</v>
      </c>
      <c r="AA6939" s="17">
        <v>0</v>
      </c>
      <c r="AB6939" s="17">
        <v>0</v>
      </c>
      <c r="AC6939" s="17">
        <f t="shared" si="2596"/>
        <v>0</v>
      </c>
      <c r="AD6939" s="17">
        <v>0</v>
      </c>
      <c r="AE6939" s="17">
        <v>0</v>
      </c>
      <c r="AF6939" s="17">
        <v>0</v>
      </c>
      <c r="AG6939" s="17">
        <v>0</v>
      </c>
      <c r="AH6939" s="17">
        <v>0</v>
      </c>
      <c r="AI6939" s="17">
        <v>0</v>
      </c>
      <c r="AJ6939" s="17">
        <v>0</v>
      </c>
      <c r="AK6939" s="17">
        <v>0</v>
      </c>
      <c r="AL6939" s="17">
        <v>0</v>
      </c>
      <c r="AM6939" s="17">
        <v>0</v>
      </c>
      <c r="AN6939" s="17">
        <v>0</v>
      </c>
      <c r="AO6939" s="17">
        <v>0</v>
      </c>
      <c r="AP6939" s="18">
        <f>+'Per Cápita'!$E$4</f>
        <v>83816</v>
      </c>
      <c r="AQ6939" s="18">
        <f>+'Per Cápita'!$E$5</f>
        <v>74019</v>
      </c>
      <c r="AR6939" s="18">
        <f>+'Per Cápita'!$E$6</f>
        <v>111028</v>
      </c>
      <c r="AS6939" s="18">
        <f>+'Per Cápita'!$E$7</f>
        <v>136064</v>
      </c>
      <c r="AT6939" s="18">
        <f>+'Per Cápita'!$F$4</f>
        <v>103408</v>
      </c>
      <c r="AU6939" s="18">
        <f>+'Per Cápita'!$F$5</f>
        <v>90347</v>
      </c>
      <c r="AV6939" s="18">
        <f>+'Per Cápita'!$F$6</f>
        <v>138242</v>
      </c>
      <c r="AW6939" s="18">
        <f>+'Per Cápita'!$F$7</f>
        <v>166544</v>
      </c>
      <c r="AX6939" s="18">
        <f t="shared" si="2597"/>
        <v>0</v>
      </c>
      <c r="AY6939" s="18">
        <f t="shared" si="2598"/>
        <v>0</v>
      </c>
      <c r="AZ6939" s="18">
        <f t="shared" si="2599"/>
        <v>0</v>
      </c>
      <c r="BA6939" s="18">
        <f t="shared" si="2600"/>
        <v>0</v>
      </c>
      <c r="BB6939" s="18">
        <f t="shared" si="2601"/>
        <v>2559417.4658936784</v>
      </c>
      <c r="BC6939" s="18">
        <f t="shared" si="2602"/>
        <v>9297671.9166065734</v>
      </c>
      <c r="BD6939" s="18">
        <f t="shared" si="2603"/>
        <v>0</v>
      </c>
      <c r="BE6939" s="18">
        <f t="shared" si="2604"/>
        <v>0</v>
      </c>
      <c r="BF6939" s="18">
        <f t="shared" si="2605"/>
        <v>0</v>
      </c>
      <c r="BG6939" s="18">
        <f t="shared" si="2606"/>
        <v>0</v>
      </c>
      <c r="BH6939" s="18">
        <f t="shared" si="2607"/>
        <v>0</v>
      </c>
      <c r="BI6939" s="18">
        <f t="shared" si="2608"/>
        <v>0</v>
      </c>
      <c r="BJ6939" s="18">
        <f t="shared" si="2609"/>
        <v>0</v>
      </c>
      <c r="BK6939" s="18">
        <f t="shared" si="2610"/>
        <v>0</v>
      </c>
      <c r="BL6939" s="18">
        <f t="shared" si="2611"/>
        <v>0</v>
      </c>
      <c r="BM6939" s="18">
        <f t="shared" si="2612"/>
        <v>0</v>
      </c>
      <c r="BN6939" s="18">
        <f t="shared" si="2613"/>
        <v>11857089.382500252</v>
      </c>
      <c r="BO6939" s="18">
        <f t="shared" si="2614"/>
        <v>0</v>
      </c>
      <c r="BP6939" s="4">
        <f t="shared" si="2615"/>
        <v>11857089</v>
      </c>
      <c r="BQ6939" t="s">
        <v>11411</v>
      </c>
    </row>
    <row r="6940" spans="1:69" x14ac:dyDescent="0.25">
      <c r="A6940" s="15" t="s">
        <v>8065</v>
      </c>
      <c r="B6940" t="s">
        <v>1853</v>
      </c>
      <c r="C6940" s="15">
        <v>3813</v>
      </c>
      <c r="D6940" t="s">
        <v>8065</v>
      </c>
      <c r="E6940" t="s">
        <v>6602</v>
      </c>
      <c r="F6940" t="s">
        <v>3783</v>
      </c>
      <c r="G6940" s="15">
        <v>18240</v>
      </c>
      <c r="H6940" s="15">
        <v>270708000261</v>
      </c>
      <c r="I6940" t="s">
        <v>3794</v>
      </c>
      <c r="J6940">
        <v>1</v>
      </c>
      <c r="K6940" s="22">
        <v>30.154740692112913</v>
      </c>
      <c r="L6940" s="16"/>
      <c r="M6940" s="16">
        <f t="shared" si="2592"/>
        <v>2.1123835847556522</v>
      </c>
      <c r="N6940" s="16">
        <f t="shared" si="2593"/>
        <v>0.3026669350094458</v>
      </c>
      <c r="O6940" s="29">
        <f t="shared" si="2594"/>
        <v>1.3026669350094457</v>
      </c>
      <c r="P6940" s="17">
        <f t="shared" si="2595"/>
        <v>247</v>
      </c>
      <c r="Q6940" s="17">
        <v>0</v>
      </c>
      <c r="R6940" s="17">
        <v>0</v>
      </c>
      <c r="S6940" s="17">
        <v>45</v>
      </c>
      <c r="T6940" s="17">
        <v>0</v>
      </c>
      <c r="U6940" s="17">
        <v>202</v>
      </c>
      <c r="V6940" s="17">
        <v>0</v>
      </c>
      <c r="W6940" s="17">
        <v>0</v>
      </c>
      <c r="X6940" s="17">
        <v>0</v>
      </c>
      <c r="Y6940" s="17">
        <v>0</v>
      </c>
      <c r="Z6940" s="17">
        <v>0</v>
      </c>
      <c r="AA6940" s="17">
        <v>0</v>
      </c>
      <c r="AB6940" s="17">
        <v>0</v>
      </c>
      <c r="AC6940" s="17">
        <f t="shared" si="2596"/>
        <v>0</v>
      </c>
      <c r="AD6940" s="17">
        <v>0</v>
      </c>
      <c r="AE6940" s="17">
        <v>0</v>
      </c>
      <c r="AF6940" s="17">
        <v>0</v>
      </c>
      <c r="AG6940" s="17">
        <v>0</v>
      </c>
      <c r="AH6940" s="17">
        <v>0</v>
      </c>
      <c r="AI6940" s="17">
        <v>0</v>
      </c>
      <c r="AJ6940" s="17">
        <v>0</v>
      </c>
      <c r="AK6940" s="17">
        <v>0</v>
      </c>
      <c r="AL6940" s="17">
        <v>0</v>
      </c>
      <c r="AM6940" s="17">
        <v>0</v>
      </c>
      <c r="AN6940" s="17">
        <v>0</v>
      </c>
      <c r="AO6940" s="17">
        <v>0</v>
      </c>
      <c r="AP6940" s="18">
        <f>+'Per Cápita'!$E$4</f>
        <v>83816</v>
      </c>
      <c r="AQ6940" s="18">
        <f>+'Per Cápita'!$E$5</f>
        <v>74019</v>
      </c>
      <c r="AR6940" s="18">
        <f>+'Per Cápita'!$E$6</f>
        <v>111028</v>
      </c>
      <c r="AS6940" s="18">
        <f>+'Per Cápita'!$E$7</f>
        <v>136064</v>
      </c>
      <c r="AT6940" s="18">
        <f>+'Per Cápita'!$F$4</f>
        <v>103408</v>
      </c>
      <c r="AU6940" s="18">
        <f>+'Per Cápita'!$F$5</f>
        <v>90347</v>
      </c>
      <c r="AV6940" s="18">
        <f>+'Per Cápita'!$F$6</f>
        <v>138242</v>
      </c>
      <c r="AW6940" s="18">
        <f>+'Per Cápita'!$F$7</f>
        <v>166544</v>
      </c>
      <c r="AX6940" s="18">
        <f t="shared" si="2597"/>
        <v>0</v>
      </c>
      <c r="AY6940" s="18">
        <f t="shared" si="2598"/>
        <v>0</v>
      </c>
      <c r="AZ6940" s="18">
        <f t="shared" si="2599"/>
        <v>0</v>
      </c>
      <c r="BA6940" s="18">
        <f t="shared" si="2600"/>
        <v>0</v>
      </c>
      <c r="BB6940" s="18">
        <f t="shared" si="2601"/>
        <v>6061778.2086955542</v>
      </c>
      <c r="BC6940" s="18">
        <f t="shared" si="2602"/>
        <v>23773794.014614277</v>
      </c>
      <c r="BD6940" s="18">
        <f t="shared" si="2603"/>
        <v>0</v>
      </c>
      <c r="BE6940" s="18">
        <f t="shared" si="2604"/>
        <v>0</v>
      </c>
      <c r="BF6940" s="18">
        <f t="shared" si="2605"/>
        <v>0</v>
      </c>
      <c r="BG6940" s="18">
        <f t="shared" si="2606"/>
        <v>0</v>
      </c>
      <c r="BH6940" s="18">
        <f t="shared" si="2607"/>
        <v>0</v>
      </c>
      <c r="BI6940" s="18">
        <f t="shared" si="2608"/>
        <v>0</v>
      </c>
      <c r="BJ6940" s="18">
        <f t="shared" si="2609"/>
        <v>0</v>
      </c>
      <c r="BK6940" s="18">
        <f t="shared" si="2610"/>
        <v>0</v>
      </c>
      <c r="BL6940" s="18">
        <f t="shared" si="2611"/>
        <v>0</v>
      </c>
      <c r="BM6940" s="18">
        <f t="shared" si="2612"/>
        <v>0</v>
      </c>
      <c r="BN6940" s="18">
        <f t="shared" si="2613"/>
        <v>29835572.22330983</v>
      </c>
      <c r="BO6940" s="18">
        <f t="shared" si="2614"/>
        <v>0</v>
      </c>
      <c r="BP6940" s="4">
        <f t="shared" si="2615"/>
        <v>29835572</v>
      </c>
      <c r="BQ6940" t="s">
        <v>11411</v>
      </c>
    </row>
    <row r="6941" spans="1:69" x14ac:dyDescent="0.25">
      <c r="A6941" s="15" t="s">
        <v>8065</v>
      </c>
      <c r="B6941" t="s">
        <v>1853</v>
      </c>
      <c r="C6941" s="15">
        <v>3813</v>
      </c>
      <c r="D6941" t="s">
        <v>8065</v>
      </c>
      <c r="E6941" t="s">
        <v>6602</v>
      </c>
      <c r="F6941" t="s">
        <v>3783</v>
      </c>
      <c r="G6941" s="15">
        <v>18233</v>
      </c>
      <c r="H6941" s="15">
        <v>270708000300</v>
      </c>
      <c r="I6941" t="s">
        <v>3795</v>
      </c>
      <c r="J6941">
        <v>1</v>
      </c>
      <c r="K6941" s="22">
        <v>30.154740692112913</v>
      </c>
      <c r="L6941" s="16"/>
      <c r="M6941" s="16">
        <f t="shared" si="2592"/>
        <v>2.1123835847556522</v>
      </c>
      <c r="N6941" s="16">
        <f t="shared" si="2593"/>
        <v>0.3026669350094458</v>
      </c>
      <c r="O6941" s="29">
        <f t="shared" si="2594"/>
        <v>1.3026669350094457</v>
      </c>
      <c r="P6941" s="17">
        <f t="shared" si="2595"/>
        <v>622</v>
      </c>
      <c r="Q6941" s="17">
        <v>0</v>
      </c>
      <c r="R6941" s="17">
        <v>0</v>
      </c>
      <c r="S6941" s="17">
        <v>57</v>
      </c>
      <c r="T6941" s="17">
        <v>0</v>
      </c>
      <c r="U6941" s="17">
        <v>227</v>
      </c>
      <c r="V6941" s="17">
        <v>0</v>
      </c>
      <c r="W6941" s="17">
        <v>240</v>
      </c>
      <c r="X6941" s="17">
        <v>0</v>
      </c>
      <c r="Y6941" s="17">
        <v>98</v>
      </c>
      <c r="Z6941" s="17">
        <v>0</v>
      </c>
      <c r="AA6941" s="17">
        <v>0</v>
      </c>
      <c r="AB6941" s="17">
        <v>0</v>
      </c>
      <c r="AC6941" s="17">
        <f t="shared" si="2596"/>
        <v>0</v>
      </c>
      <c r="AD6941" s="17">
        <v>0</v>
      </c>
      <c r="AE6941" s="17">
        <v>0</v>
      </c>
      <c r="AF6941" s="17">
        <v>0</v>
      </c>
      <c r="AG6941" s="17">
        <v>0</v>
      </c>
      <c r="AH6941" s="17">
        <v>0</v>
      </c>
      <c r="AI6941" s="17">
        <v>0</v>
      </c>
      <c r="AJ6941" s="17">
        <v>0</v>
      </c>
      <c r="AK6941" s="17">
        <v>0</v>
      </c>
      <c r="AL6941" s="17">
        <v>0</v>
      </c>
      <c r="AM6941" s="17">
        <v>0</v>
      </c>
      <c r="AN6941" s="17">
        <v>0</v>
      </c>
      <c r="AO6941" s="17">
        <v>0</v>
      </c>
      <c r="AP6941" s="18">
        <f>+'Per Cápita'!$E$4</f>
        <v>83816</v>
      </c>
      <c r="AQ6941" s="18">
        <f>+'Per Cápita'!$E$5</f>
        <v>74019</v>
      </c>
      <c r="AR6941" s="18">
        <f>+'Per Cápita'!$E$6</f>
        <v>111028</v>
      </c>
      <c r="AS6941" s="18">
        <f>+'Per Cápita'!$E$7</f>
        <v>136064</v>
      </c>
      <c r="AT6941" s="18">
        <f>+'Per Cápita'!$F$4</f>
        <v>103408</v>
      </c>
      <c r="AU6941" s="18">
        <f>+'Per Cápita'!$F$5</f>
        <v>90347</v>
      </c>
      <c r="AV6941" s="18">
        <f>+'Per Cápita'!$F$6</f>
        <v>138242</v>
      </c>
      <c r="AW6941" s="18">
        <f>+'Per Cápita'!$F$7</f>
        <v>166544</v>
      </c>
      <c r="AX6941" s="18">
        <f t="shared" si="2597"/>
        <v>0</v>
      </c>
      <c r="AY6941" s="18">
        <f t="shared" si="2598"/>
        <v>0</v>
      </c>
      <c r="AZ6941" s="18">
        <f t="shared" si="2599"/>
        <v>0</v>
      </c>
      <c r="BA6941" s="18">
        <f t="shared" si="2600"/>
        <v>0</v>
      </c>
      <c r="BB6941" s="18">
        <f t="shared" si="2601"/>
        <v>7678252.397681036</v>
      </c>
      <c r="BC6941" s="18">
        <f t="shared" si="2602"/>
        <v>54962187.152598351</v>
      </c>
      <c r="BD6941" s="18">
        <f t="shared" si="2603"/>
        <v>17648161.678098429</v>
      </c>
      <c r="BE6941" s="18">
        <f t="shared" si="2604"/>
        <v>0</v>
      </c>
      <c r="BF6941" s="18">
        <f t="shared" si="2605"/>
        <v>0</v>
      </c>
      <c r="BG6941" s="18">
        <f t="shared" si="2606"/>
        <v>0</v>
      </c>
      <c r="BH6941" s="18">
        <f t="shared" si="2607"/>
        <v>0</v>
      </c>
      <c r="BI6941" s="18">
        <f t="shared" si="2608"/>
        <v>0</v>
      </c>
      <c r="BJ6941" s="18">
        <f t="shared" si="2609"/>
        <v>0</v>
      </c>
      <c r="BK6941" s="18">
        <f t="shared" si="2610"/>
        <v>0</v>
      </c>
      <c r="BL6941" s="18">
        <f t="shared" si="2611"/>
        <v>0</v>
      </c>
      <c r="BM6941" s="18">
        <f t="shared" si="2612"/>
        <v>0</v>
      </c>
      <c r="BN6941" s="18">
        <f t="shared" si="2613"/>
        <v>80288601.228377819</v>
      </c>
      <c r="BO6941" s="18">
        <f t="shared" si="2614"/>
        <v>0</v>
      </c>
      <c r="BP6941" s="4">
        <f t="shared" si="2615"/>
        <v>80288601</v>
      </c>
      <c r="BQ6941" t="s">
        <v>11411</v>
      </c>
    </row>
    <row r="6942" spans="1:69" x14ac:dyDescent="0.25">
      <c r="A6942" s="15" t="s">
        <v>8065</v>
      </c>
      <c r="B6942" t="s">
        <v>1853</v>
      </c>
      <c r="C6942" s="15">
        <v>3813</v>
      </c>
      <c r="D6942" t="s">
        <v>8065</v>
      </c>
      <c r="E6942" t="s">
        <v>6602</v>
      </c>
      <c r="F6942" t="s">
        <v>3783</v>
      </c>
      <c r="G6942" s="15">
        <v>18234</v>
      </c>
      <c r="H6942" s="15">
        <v>270708000318</v>
      </c>
      <c r="I6942" t="s">
        <v>3796</v>
      </c>
      <c r="J6942">
        <v>1</v>
      </c>
      <c r="K6942" s="22">
        <v>30.154740692112913</v>
      </c>
      <c r="L6942" s="16"/>
      <c r="M6942" s="16">
        <f t="shared" si="2592"/>
        <v>2.1123835847556522</v>
      </c>
      <c r="N6942" s="16">
        <f t="shared" si="2593"/>
        <v>0.3026669350094458</v>
      </c>
      <c r="O6942" s="29">
        <f t="shared" si="2594"/>
        <v>1.3026669350094457</v>
      </c>
      <c r="P6942" s="17">
        <f t="shared" si="2595"/>
        <v>210</v>
      </c>
      <c r="Q6942" s="17">
        <v>0</v>
      </c>
      <c r="R6942" s="17">
        <v>0</v>
      </c>
      <c r="S6942" s="17">
        <v>25</v>
      </c>
      <c r="T6942" s="17">
        <v>0</v>
      </c>
      <c r="U6942" s="17">
        <v>185</v>
      </c>
      <c r="V6942" s="17">
        <v>0</v>
      </c>
      <c r="W6942" s="17">
        <v>0</v>
      </c>
      <c r="X6942" s="17">
        <v>0</v>
      </c>
      <c r="Y6942" s="17">
        <v>0</v>
      </c>
      <c r="Z6942" s="17">
        <v>0</v>
      </c>
      <c r="AA6942" s="17">
        <v>0</v>
      </c>
      <c r="AB6942" s="17">
        <v>0</v>
      </c>
      <c r="AC6942" s="17">
        <f t="shared" si="2596"/>
        <v>0</v>
      </c>
      <c r="AD6942" s="17">
        <v>0</v>
      </c>
      <c r="AE6942" s="17">
        <v>0</v>
      </c>
      <c r="AF6942" s="17">
        <v>0</v>
      </c>
      <c r="AG6942" s="17">
        <v>0</v>
      </c>
      <c r="AH6942" s="17">
        <v>0</v>
      </c>
      <c r="AI6942" s="17">
        <v>0</v>
      </c>
      <c r="AJ6942" s="17">
        <v>0</v>
      </c>
      <c r="AK6942" s="17">
        <v>0</v>
      </c>
      <c r="AL6942" s="17">
        <v>0</v>
      </c>
      <c r="AM6942" s="17">
        <v>0</v>
      </c>
      <c r="AN6942" s="17">
        <v>0</v>
      </c>
      <c r="AO6942" s="17">
        <v>0</v>
      </c>
      <c r="AP6942" s="18">
        <f>+'Per Cápita'!$E$4</f>
        <v>83816</v>
      </c>
      <c r="AQ6942" s="18">
        <f>+'Per Cápita'!$E$5</f>
        <v>74019</v>
      </c>
      <c r="AR6942" s="18">
        <f>+'Per Cápita'!$E$6</f>
        <v>111028</v>
      </c>
      <c r="AS6942" s="18">
        <f>+'Per Cápita'!$E$7</f>
        <v>136064</v>
      </c>
      <c r="AT6942" s="18">
        <f>+'Per Cápita'!$F$4</f>
        <v>103408</v>
      </c>
      <c r="AU6942" s="18">
        <f>+'Per Cápita'!$F$5</f>
        <v>90347</v>
      </c>
      <c r="AV6942" s="18">
        <f>+'Per Cápita'!$F$6</f>
        <v>138242</v>
      </c>
      <c r="AW6942" s="18">
        <f>+'Per Cápita'!$F$7</f>
        <v>166544</v>
      </c>
      <c r="AX6942" s="18">
        <f t="shared" si="2597"/>
        <v>0</v>
      </c>
      <c r="AY6942" s="18">
        <f t="shared" si="2598"/>
        <v>0</v>
      </c>
      <c r="AZ6942" s="18">
        <f t="shared" si="2599"/>
        <v>0</v>
      </c>
      <c r="BA6942" s="18">
        <f t="shared" si="2600"/>
        <v>0</v>
      </c>
      <c r="BB6942" s="18">
        <f t="shared" si="2601"/>
        <v>3367654.5603864193</v>
      </c>
      <c r="BC6942" s="18">
        <f t="shared" si="2602"/>
        <v>21773029.171800204</v>
      </c>
      <c r="BD6942" s="18">
        <f t="shared" si="2603"/>
        <v>0</v>
      </c>
      <c r="BE6942" s="18">
        <f t="shared" si="2604"/>
        <v>0</v>
      </c>
      <c r="BF6942" s="18">
        <f t="shared" si="2605"/>
        <v>0</v>
      </c>
      <c r="BG6942" s="18">
        <f t="shared" si="2606"/>
        <v>0</v>
      </c>
      <c r="BH6942" s="18">
        <f t="shared" si="2607"/>
        <v>0</v>
      </c>
      <c r="BI6942" s="18">
        <f t="shared" si="2608"/>
        <v>0</v>
      </c>
      <c r="BJ6942" s="18">
        <f t="shared" si="2609"/>
        <v>0</v>
      </c>
      <c r="BK6942" s="18">
        <f t="shared" si="2610"/>
        <v>0</v>
      </c>
      <c r="BL6942" s="18">
        <f t="shared" si="2611"/>
        <v>0</v>
      </c>
      <c r="BM6942" s="18">
        <f t="shared" si="2612"/>
        <v>0</v>
      </c>
      <c r="BN6942" s="18">
        <f t="shared" si="2613"/>
        <v>25140683.732186623</v>
      </c>
      <c r="BO6942" s="18">
        <f t="shared" si="2614"/>
        <v>0</v>
      </c>
      <c r="BP6942" s="4">
        <f t="shared" si="2615"/>
        <v>25140684</v>
      </c>
      <c r="BQ6942" t="s">
        <v>11411</v>
      </c>
    </row>
    <row r="6943" spans="1:69" x14ac:dyDescent="0.25">
      <c r="A6943" s="15" t="s">
        <v>8065</v>
      </c>
      <c r="B6943" t="s">
        <v>1853</v>
      </c>
      <c r="C6943" s="15">
        <v>3813</v>
      </c>
      <c r="D6943" t="s">
        <v>8065</v>
      </c>
      <c r="E6943" t="s">
        <v>6602</v>
      </c>
      <c r="F6943" t="s">
        <v>3783</v>
      </c>
      <c r="G6943" s="15">
        <v>18241</v>
      </c>
      <c r="H6943" s="15">
        <v>270708000334</v>
      </c>
      <c r="I6943" t="s">
        <v>1639</v>
      </c>
      <c r="J6943">
        <v>1</v>
      </c>
      <c r="K6943" s="22">
        <v>30.154740692112913</v>
      </c>
      <c r="L6943" s="16"/>
      <c r="M6943" s="16">
        <f t="shared" si="2592"/>
        <v>2.1123835847556522</v>
      </c>
      <c r="N6943" s="16">
        <f t="shared" si="2593"/>
        <v>0.3026669350094458</v>
      </c>
      <c r="O6943" s="29">
        <f t="shared" si="2594"/>
        <v>1.3026669350094457</v>
      </c>
      <c r="P6943" s="17">
        <f t="shared" si="2595"/>
        <v>89</v>
      </c>
      <c r="Q6943" s="17">
        <v>0</v>
      </c>
      <c r="R6943" s="17">
        <v>0</v>
      </c>
      <c r="S6943" s="17">
        <v>15</v>
      </c>
      <c r="T6943" s="17">
        <v>0</v>
      </c>
      <c r="U6943" s="17">
        <v>74</v>
      </c>
      <c r="V6943" s="17">
        <v>0</v>
      </c>
      <c r="W6943" s="17">
        <v>0</v>
      </c>
      <c r="X6943" s="17">
        <v>0</v>
      </c>
      <c r="Y6943" s="17">
        <v>0</v>
      </c>
      <c r="Z6943" s="17">
        <v>0</v>
      </c>
      <c r="AA6943" s="17">
        <v>0</v>
      </c>
      <c r="AB6943" s="17">
        <v>0</v>
      </c>
      <c r="AC6943" s="17">
        <f t="shared" si="2596"/>
        <v>0</v>
      </c>
      <c r="AD6943" s="17">
        <v>0</v>
      </c>
      <c r="AE6943" s="17">
        <v>0</v>
      </c>
      <c r="AF6943" s="17">
        <v>0</v>
      </c>
      <c r="AG6943" s="17">
        <v>0</v>
      </c>
      <c r="AH6943" s="17">
        <v>0</v>
      </c>
      <c r="AI6943" s="17">
        <v>0</v>
      </c>
      <c r="AJ6943" s="17">
        <v>0</v>
      </c>
      <c r="AK6943" s="17">
        <v>0</v>
      </c>
      <c r="AL6943" s="17">
        <v>0</v>
      </c>
      <c r="AM6943" s="17">
        <v>0</v>
      </c>
      <c r="AN6943" s="17">
        <v>0</v>
      </c>
      <c r="AO6943" s="17">
        <v>0</v>
      </c>
      <c r="AP6943" s="18">
        <f>+'Per Cápita'!$E$4</f>
        <v>83816</v>
      </c>
      <c r="AQ6943" s="18">
        <f>+'Per Cápita'!$E$5</f>
        <v>74019</v>
      </c>
      <c r="AR6943" s="18">
        <f>+'Per Cápita'!$E$6</f>
        <v>111028</v>
      </c>
      <c r="AS6943" s="18">
        <f>+'Per Cápita'!$E$7</f>
        <v>136064</v>
      </c>
      <c r="AT6943" s="18">
        <f>+'Per Cápita'!$F$4</f>
        <v>103408</v>
      </c>
      <c r="AU6943" s="18">
        <f>+'Per Cápita'!$F$5</f>
        <v>90347</v>
      </c>
      <c r="AV6943" s="18">
        <f>+'Per Cápita'!$F$6</f>
        <v>138242</v>
      </c>
      <c r="AW6943" s="18">
        <f>+'Per Cápita'!$F$7</f>
        <v>166544</v>
      </c>
      <c r="AX6943" s="18">
        <f t="shared" si="2597"/>
        <v>0</v>
      </c>
      <c r="AY6943" s="18">
        <f t="shared" si="2598"/>
        <v>0</v>
      </c>
      <c r="AZ6943" s="18">
        <f t="shared" si="2599"/>
        <v>0</v>
      </c>
      <c r="BA6943" s="18">
        <f t="shared" si="2600"/>
        <v>0</v>
      </c>
      <c r="BB6943" s="18">
        <f t="shared" si="2601"/>
        <v>2020592.7362318514</v>
      </c>
      <c r="BC6943" s="18">
        <f t="shared" si="2602"/>
        <v>8709211.6687200814</v>
      </c>
      <c r="BD6943" s="18">
        <f t="shared" si="2603"/>
        <v>0</v>
      </c>
      <c r="BE6943" s="18">
        <f t="shared" si="2604"/>
        <v>0</v>
      </c>
      <c r="BF6943" s="18">
        <f t="shared" si="2605"/>
        <v>0</v>
      </c>
      <c r="BG6943" s="18">
        <f t="shared" si="2606"/>
        <v>0</v>
      </c>
      <c r="BH6943" s="18">
        <f t="shared" si="2607"/>
        <v>0</v>
      </c>
      <c r="BI6943" s="18">
        <f t="shared" si="2608"/>
        <v>0</v>
      </c>
      <c r="BJ6943" s="18">
        <f t="shared" si="2609"/>
        <v>0</v>
      </c>
      <c r="BK6943" s="18">
        <f t="shared" si="2610"/>
        <v>0</v>
      </c>
      <c r="BL6943" s="18">
        <f t="shared" si="2611"/>
        <v>0</v>
      </c>
      <c r="BM6943" s="18">
        <f t="shared" si="2612"/>
        <v>0</v>
      </c>
      <c r="BN6943" s="18">
        <f t="shared" si="2613"/>
        <v>10729804.404951934</v>
      </c>
      <c r="BO6943" s="18">
        <f t="shared" si="2614"/>
        <v>0</v>
      </c>
      <c r="BP6943" s="4">
        <f t="shared" si="2615"/>
        <v>10729804</v>
      </c>
      <c r="BQ6943" t="s">
        <v>11411</v>
      </c>
    </row>
    <row r="6944" spans="1:69" x14ac:dyDescent="0.25">
      <c r="A6944" s="15" t="s">
        <v>8065</v>
      </c>
      <c r="B6944" t="s">
        <v>1853</v>
      </c>
      <c r="C6944">
        <v>3813</v>
      </c>
      <c r="D6944" t="s">
        <v>8065</v>
      </c>
      <c r="E6944" t="s">
        <v>6602</v>
      </c>
      <c r="F6944" t="s">
        <v>3783</v>
      </c>
      <c r="G6944">
        <v>18347</v>
      </c>
      <c r="H6944" s="15">
        <v>270708000342</v>
      </c>
      <c r="I6944" t="s">
        <v>3797</v>
      </c>
      <c r="J6944">
        <v>1</v>
      </c>
      <c r="K6944" s="22">
        <v>30.154740692112913</v>
      </c>
      <c r="L6944" s="16"/>
      <c r="M6944" s="16">
        <f t="shared" si="2592"/>
        <v>2.1123835847556522</v>
      </c>
      <c r="N6944" s="16">
        <f t="shared" si="2593"/>
        <v>0.3026669350094458</v>
      </c>
      <c r="O6944" s="29">
        <f t="shared" si="2594"/>
        <v>1.3026669350094457</v>
      </c>
      <c r="P6944" s="17">
        <f t="shared" si="2595"/>
        <v>100</v>
      </c>
      <c r="Q6944" s="17">
        <v>0</v>
      </c>
      <c r="R6944" s="17">
        <v>0</v>
      </c>
      <c r="S6944" s="17">
        <v>19</v>
      </c>
      <c r="T6944" s="17">
        <v>0</v>
      </c>
      <c r="U6944" s="17">
        <v>81</v>
      </c>
      <c r="V6944" s="17">
        <v>0</v>
      </c>
      <c r="W6944" s="17">
        <v>0</v>
      </c>
      <c r="X6944" s="17">
        <v>0</v>
      </c>
      <c r="Y6944" s="17">
        <v>0</v>
      </c>
      <c r="Z6944" s="17">
        <v>0</v>
      </c>
      <c r="AA6944" s="17">
        <v>0</v>
      </c>
      <c r="AB6944" s="17">
        <v>0</v>
      </c>
      <c r="AC6944" s="17">
        <f t="shared" si="2596"/>
        <v>0</v>
      </c>
      <c r="AD6944" s="17">
        <v>0</v>
      </c>
      <c r="AE6944" s="17">
        <v>0</v>
      </c>
      <c r="AF6944" s="17">
        <v>0</v>
      </c>
      <c r="AG6944" s="17">
        <v>0</v>
      </c>
      <c r="AH6944" s="17">
        <v>0</v>
      </c>
      <c r="AI6944" s="17">
        <v>0</v>
      </c>
      <c r="AJ6944" s="17">
        <v>0</v>
      </c>
      <c r="AK6944" s="17">
        <v>0</v>
      </c>
      <c r="AL6944" s="17">
        <v>0</v>
      </c>
      <c r="AM6944" s="17">
        <v>0</v>
      </c>
      <c r="AN6944" s="17">
        <v>0</v>
      </c>
      <c r="AO6944" s="17">
        <v>0</v>
      </c>
      <c r="AP6944" s="18">
        <f>+'Per Cápita'!$E$4</f>
        <v>83816</v>
      </c>
      <c r="AQ6944" s="18">
        <f>+'Per Cápita'!$E$5</f>
        <v>74019</v>
      </c>
      <c r="AR6944" s="18">
        <f>+'Per Cápita'!$E$6</f>
        <v>111028</v>
      </c>
      <c r="AS6944" s="18">
        <f>+'Per Cápita'!$E$7</f>
        <v>136064</v>
      </c>
      <c r="AT6944" s="18">
        <f>+'Per Cápita'!$F$4</f>
        <v>103408</v>
      </c>
      <c r="AU6944" s="18">
        <f>+'Per Cápita'!$F$5</f>
        <v>90347</v>
      </c>
      <c r="AV6944" s="18">
        <f>+'Per Cápita'!$F$6</f>
        <v>138242</v>
      </c>
      <c r="AW6944" s="18">
        <f>+'Per Cápita'!$F$7</f>
        <v>166544</v>
      </c>
      <c r="AX6944" s="18">
        <f t="shared" si="2597"/>
        <v>0</v>
      </c>
      <c r="AY6944" s="18">
        <f t="shared" si="2598"/>
        <v>0</v>
      </c>
      <c r="AZ6944" s="18">
        <f t="shared" si="2599"/>
        <v>0</v>
      </c>
      <c r="BA6944" s="18">
        <f t="shared" si="2600"/>
        <v>0</v>
      </c>
      <c r="BB6944" s="18">
        <f t="shared" si="2601"/>
        <v>2559417.4658936784</v>
      </c>
      <c r="BC6944" s="18">
        <f t="shared" si="2602"/>
        <v>9533056.0157611705</v>
      </c>
      <c r="BD6944" s="18">
        <f t="shared" si="2603"/>
        <v>0</v>
      </c>
      <c r="BE6944" s="18">
        <f t="shared" si="2604"/>
        <v>0</v>
      </c>
      <c r="BF6944" s="18">
        <f t="shared" si="2605"/>
        <v>0</v>
      </c>
      <c r="BG6944" s="18">
        <f t="shared" si="2606"/>
        <v>0</v>
      </c>
      <c r="BH6944" s="18">
        <f t="shared" si="2607"/>
        <v>0</v>
      </c>
      <c r="BI6944" s="18">
        <f t="shared" si="2608"/>
        <v>0</v>
      </c>
      <c r="BJ6944" s="18">
        <f t="shared" si="2609"/>
        <v>0</v>
      </c>
      <c r="BK6944" s="18">
        <f t="shared" si="2610"/>
        <v>0</v>
      </c>
      <c r="BL6944" s="18">
        <f t="shared" si="2611"/>
        <v>0</v>
      </c>
      <c r="BM6944" s="18">
        <f t="shared" si="2612"/>
        <v>0</v>
      </c>
      <c r="BN6944" s="18">
        <f t="shared" si="2613"/>
        <v>12092473.481654849</v>
      </c>
      <c r="BO6944" s="18">
        <f t="shared" si="2614"/>
        <v>0</v>
      </c>
      <c r="BP6944" s="4">
        <f t="shared" si="2615"/>
        <v>12092473</v>
      </c>
      <c r="BQ6944" t="s">
        <v>11411</v>
      </c>
    </row>
    <row r="6945" spans="1:69" x14ac:dyDescent="0.25">
      <c r="A6945" s="15" t="s">
        <v>8065</v>
      </c>
      <c r="B6945" t="s">
        <v>1853</v>
      </c>
      <c r="C6945" s="15">
        <v>3813</v>
      </c>
      <c r="D6945" t="s">
        <v>8065</v>
      </c>
      <c r="E6945" t="s">
        <v>6602</v>
      </c>
      <c r="F6945" t="s">
        <v>3783</v>
      </c>
      <c r="G6945" s="15">
        <v>18242</v>
      </c>
      <c r="H6945" s="15">
        <v>270708000351</v>
      </c>
      <c r="I6945" t="s">
        <v>2778</v>
      </c>
      <c r="J6945">
        <v>1</v>
      </c>
      <c r="K6945" s="22">
        <v>30.154740692112913</v>
      </c>
      <c r="L6945" s="16"/>
      <c r="M6945" s="16">
        <f t="shared" si="2592"/>
        <v>2.1123835847556522</v>
      </c>
      <c r="N6945" s="16">
        <f t="shared" si="2593"/>
        <v>0.3026669350094458</v>
      </c>
      <c r="O6945" s="29">
        <f t="shared" si="2594"/>
        <v>1.3026669350094457</v>
      </c>
      <c r="P6945" s="17">
        <f t="shared" si="2595"/>
        <v>157</v>
      </c>
      <c r="Q6945" s="17">
        <v>0</v>
      </c>
      <c r="R6945" s="17">
        <v>0</v>
      </c>
      <c r="S6945" s="17">
        <v>29</v>
      </c>
      <c r="T6945" s="17">
        <v>0</v>
      </c>
      <c r="U6945" s="17">
        <v>128</v>
      </c>
      <c r="V6945" s="17">
        <v>0</v>
      </c>
      <c r="W6945" s="17">
        <v>0</v>
      </c>
      <c r="X6945" s="17">
        <v>0</v>
      </c>
      <c r="Y6945" s="17">
        <v>0</v>
      </c>
      <c r="Z6945" s="17">
        <v>0</v>
      </c>
      <c r="AA6945" s="17">
        <v>0</v>
      </c>
      <c r="AB6945" s="17">
        <v>0</v>
      </c>
      <c r="AC6945" s="17">
        <f t="shared" si="2596"/>
        <v>0</v>
      </c>
      <c r="AD6945" s="17">
        <v>0</v>
      </c>
      <c r="AE6945" s="17">
        <v>0</v>
      </c>
      <c r="AF6945" s="17">
        <v>0</v>
      </c>
      <c r="AG6945" s="17">
        <v>0</v>
      </c>
      <c r="AH6945" s="17">
        <v>0</v>
      </c>
      <c r="AI6945" s="17">
        <v>0</v>
      </c>
      <c r="AJ6945" s="17">
        <v>0</v>
      </c>
      <c r="AK6945" s="17">
        <v>0</v>
      </c>
      <c r="AL6945" s="17">
        <v>0</v>
      </c>
      <c r="AM6945" s="17">
        <v>0</v>
      </c>
      <c r="AN6945" s="17">
        <v>0</v>
      </c>
      <c r="AO6945" s="17">
        <v>0</v>
      </c>
      <c r="AP6945" s="18">
        <f>+'Per Cápita'!$E$4</f>
        <v>83816</v>
      </c>
      <c r="AQ6945" s="18">
        <f>+'Per Cápita'!$E$5</f>
        <v>74019</v>
      </c>
      <c r="AR6945" s="18">
        <f>+'Per Cápita'!$E$6</f>
        <v>111028</v>
      </c>
      <c r="AS6945" s="18">
        <f>+'Per Cápita'!$E$7</f>
        <v>136064</v>
      </c>
      <c r="AT6945" s="18">
        <f>+'Per Cápita'!$F$4</f>
        <v>103408</v>
      </c>
      <c r="AU6945" s="18">
        <f>+'Per Cápita'!$F$5</f>
        <v>90347</v>
      </c>
      <c r="AV6945" s="18">
        <f>+'Per Cápita'!$F$6</f>
        <v>138242</v>
      </c>
      <c r="AW6945" s="18">
        <f>+'Per Cápita'!$F$7</f>
        <v>166544</v>
      </c>
      <c r="AX6945" s="18">
        <f t="shared" si="2597"/>
        <v>0</v>
      </c>
      <c r="AY6945" s="18">
        <f t="shared" si="2598"/>
        <v>0</v>
      </c>
      <c r="AZ6945" s="18">
        <f t="shared" si="2599"/>
        <v>0</v>
      </c>
      <c r="BA6945" s="18">
        <f t="shared" si="2600"/>
        <v>0</v>
      </c>
      <c r="BB6945" s="18">
        <f t="shared" si="2601"/>
        <v>3906479.2900482463</v>
      </c>
      <c r="BC6945" s="18">
        <f t="shared" si="2602"/>
        <v>15064582.345894195</v>
      </c>
      <c r="BD6945" s="18">
        <f t="shared" si="2603"/>
        <v>0</v>
      </c>
      <c r="BE6945" s="18">
        <f t="shared" si="2604"/>
        <v>0</v>
      </c>
      <c r="BF6945" s="18">
        <f t="shared" si="2605"/>
        <v>0</v>
      </c>
      <c r="BG6945" s="18">
        <f t="shared" si="2606"/>
        <v>0</v>
      </c>
      <c r="BH6945" s="18">
        <f t="shared" si="2607"/>
        <v>0</v>
      </c>
      <c r="BI6945" s="18">
        <f t="shared" si="2608"/>
        <v>0</v>
      </c>
      <c r="BJ6945" s="18">
        <f t="shared" si="2609"/>
        <v>0</v>
      </c>
      <c r="BK6945" s="18">
        <f t="shared" si="2610"/>
        <v>0</v>
      </c>
      <c r="BL6945" s="18">
        <f t="shared" si="2611"/>
        <v>0</v>
      </c>
      <c r="BM6945" s="18">
        <f t="shared" si="2612"/>
        <v>0</v>
      </c>
      <c r="BN6945" s="18">
        <f t="shared" si="2613"/>
        <v>18971061.63594244</v>
      </c>
      <c r="BO6945" s="18">
        <f t="shared" si="2614"/>
        <v>0</v>
      </c>
      <c r="BP6945" s="4">
        <f t="shared" si="2615"/>
        <v>18971062</v>
      </c>
      <c r="BQ6945" t="s">
        <v>11411</v>
      </c>
    </row>
    <row r="6946" spans="1:69" x14ac:dyDescent="0.25">
      <c r="A6946" s="15" t="s">
        <v>8065</v>
      </c>
      <c r="B6946" t="s">
        <v>1853</v>
      </c>
      <c r="C6946" s="15">
        <v>3813</v>
      </c>
      <c r="D6946" t="s">
        <v>8065</v>
      </c>
      <c r="E6946" t="s">
        <v>6602</v>
      </c>
      <c r="F6946" t="s">
        <v>3783</v>
      </c>
      <c r="G6946" s="15">
        <v>18236</v>
      </c>
      <c r="H6946" s="15">
        <v>270708000661</v>
      </c>
      <c r="I6946" t="s">
        <v>3798</v>
      </c>
      <c r="J6946">
        <v>1</v>
      </c>
      <c r="K6946" s="22">
        <v>30.154740692112913</v>
      </c>
      <c r="L6946" s="16"/>
      <c r="M6946" s="16">
        <f t="shared" si="2592"/>
        <v>2.1123835847556522</v>
      </c>
      <c r="N6946" s="16">
        <f t="shared" si="2593"/>
        <v>0.3026669350094458</v>
      </c>
      <c r="O6946" s="29">
        <f t="shared" si="2594"/>
        <v>1.3026669350094457</v>
      </c>
      <c r="P6946" s="17">
        <f t="shared" si="2595"/>
        <v>138</v>
      </c>
      <c r="Q6946" s="17">
        <v>0</v>
      </c>
      <c r="R6946" s="17">
        <v>0</v>
      </c>
      <c r="S6946" s="17">
        <v>40</v>
      </c>
      <c r="T6946" s="17">
        <v>0</v>
      </c>
      <c r="U6946" s="17">
        <v>98</v>
      </c>
      <c r="V6946" s="17">
        <v>0</v>
      </c>
      <c r="W6946" s="17">
        <v>0</v>
      </c>
      <c r="X6946" s="17">
        <v>0</v>
      </c>
      <c r="Y6946" s="17">
        <v>0</v>
      </c>
      <c r="Z6946" s="17">
        <v>0</v>
      </c>
      <c r="AA6946" s="17">
        <v>0</v>
      </c>
      <c r="AB6946" s="17">
        <v>0</v>
      </c>
      <c r="AC6946" s="17">
        <f t="shared" si="2596"/>
        <v>0</v>
      </c>
      <c r="AD6946" s="17">
        <v>0</v>
      </c>
      <c r="AE6946" s="17">
        <v>0</v>
      </c>
      <c r="AF6946" s="17">
        <v>0</v>
      </c>
      <c r="AG6946" s="17">
        <v>0</v>
      </c>
      <c r="AH6946" s="17">
        <v>0</v>
      </c>
      <c r="AI6946" s="17">
        <v>0</v>
      </c>
      <c r="AJ6946" s="17">
        <v>0</v>
      </c>
      <c r="AK6946" s="17">
        <v>0</v>
      </c>
      <c r="AL6946" s="17">
        <v>0</v>
      </c>
      <c r="AM6946" s="17">
        <v>0</v>
      </c>
      <c r="AN6946" s="17">
        <v>0</v>
      </c>
      <c r="AO6946" s="17">
        <v>0</v>
      </c>
      <c r="AP6946" s="18">
        <f>+'Per Cápita'!$E$4</f>
        <v>83816</v>
      </c>
      <c r="AQ6946" s="18">
        <f>+'Per Cápita'!$E$5</f>
        <v>74019</v>
      </c>
      <c r="AR6946" s="18">
        <f>+'Per Cápita'!$E$6</f>
        <v>111028</v>
      </c>
      <c r="AS6946" s="18">
        <f>+'Per Cápita'!$E$7</f>
        <v>136064</v>
      </c>
      <c r="AT6946" s="18">
        <f>+'Per Cápita'!$F$4</f>
        <v>103408</v>
      </c>
      <c r="AU6946" s="18">
        <f>+'Per Cápita'!$F$5</f>
        <v>90347</v>
      </c>
      <c r="AV6946" s="18">
        <f>+'Per Cápita'!$F$6</f>
        <v>138242</v>
      </c>
      <c r="AW6946" s="18">
        <f>+'Per Cápita'!$F$7</f>
        <v>166544</v>
      </c>
      <c r="AX6946" s="18">
        <f t="shared" si="2597"/>
        <v>0</v>
      </c>
      <c r="AY6946" s="18">
        <f t="shared" si="2598"/>
        <v>0</v>
      </c>
      <c r="AZ6946" s="18">
        <f t="shared" si="2599"/>
        <v>0</v>
      </c>
      <c r="BA6946" s="18">
        <f t="shared" si="2600"/>
        <v>0</v>
      </c>
      <c r="BB6946" s="18">
        <f t="shared" si="2601"/>
        <v>5388247.2966182707</v>
      </c>
      <c r="BC6946" s="18">
        <f t="shared" si="2602"/>
        <v>11533820.858575244</v>
      </c>
      <c r="BD6946" s="18">
        <f t="shared" si="2603"/>
        <v>0</v>
      </c>
      <c r="BE6946" s="18">
        <f t="shared" si="2604"/>
        <v>0</v>
      </c>
      <c r="BF6946" s="18">
        <f t="shared" si="2605"/>
        <v>0</v>
      </c>
      <c r="BG6946" s="18">
        <f t="shared" si="2606"/>
        <v>0</v>
      </c>
      <c r="BH6946" s="18">
        <f t="shared" si="2607"/>
        <v>0</v>
      </c>
      <c r="BI6946" s="18">
        <f t="shared" si="2608"/>
        <v>0</v>
      </c>
      <c r="BJ6946" s="18">
        <f t="shared" si="2609"/>
        <v>0</v>
      </c>
      <c r="BK6946" s="18">
        <f t="shared" si="2610"/>
        <v>0</v>
      </c>
      <c r="BL6946" s="18">
        <f t="shared" si="2611"/>
        <v>0</v>
      </c>
      <c r="BM6946" s="18">
        <f t="shared" si="2612"/>
        <v>0</v>
      </c>
      <c r="BN6946" s="18">
        <f t="shared" si="2613"/>
        <v>16922068.155193515</v>
      </c>
      <c r="BO6946" s="18">
        <f t="shared" si="2614"/>
        <v>0</v>
      </c>
      <c r="BP6946" s="4">
        <f t="shared" si="2615"/>
        <v>16922068</v>
      </c>
      <c r="BQ6946" t="s">
        <v>11411</v>
      </c>
    </row>
    <row r="6947" spans="1:69" x14ac:dyDescent="0.25">
      <c r="A6947" s="15" t="s">
        <v>8065</v>
      </c>
      <c r="B6947" t="s">
        <v>1853</v>
      </c>
      <c r="C6947" s="15">
        <v>3813</v>
      </c>
      <c r="D6947" t="s">
        <v>8065</v>
      </c>
      <c r="E6947" t="s">
        <v>6602</v>
      </c>
      <c r="F6947" t="s">
        <v>3783</v>
      </c>
      <c r="G6947" s="15">
        <v>18246</v>
      </c>
      <c r="H6947" s="15">
        <v>270708000725</v>
      </c>
      <c r="I6947" t="s">
        <v>3799</v>
      </c>
      <c r="J6947">
        <v>1</v>
      </c>
      <c r="K6947" s="22">
        <v>30.154740692112913</v>
      </c>
      <c r="L6947" s="16"/>
      <c r="M6947" s="16">
        <f t="shared" si="2592"/>
        <v>2.1123835847556522</v>
      </c>
      <c r="N6947" s="16">
        <f t="shared" si="2593"/>
        <v>0.3026669350094458</v>
      </c>
      <c r="O6947" s="29">
        <f t="shared" si="2594"/>
        <v>1.3026669350094457</v>
      </c>
      <c r="P6947" s="17">
        <f t="shared" si="2595"/>
        <v>390</v>
      </c>
      <c r="Q6947" s="17">
        <v>0</v>
      </c>
      <c r="R6947" s="17">
        <v>0</v>
      </c>
      <c r="S6947" s="17">
        <v>39</v>
      </c>
      <c r="T6947" s="17">
        <v>0</v>
      </c>
      <c r="U6947" s="17">
        <v>178</v>
      </c>
      <c r="V6947" s="17">
        <v>0</v>
      </c>
      <c r="W6947" s="17">
        <v>115</v>
      </c>
      <c r="X6947" s="17">
        <v>0</v>
      </c>
      <c r="Y6947" s="17">
        <v>58</v>
      </c>
      <c r="Z6947" s="17">
        <v>0</v>
      </c>
      <c r="AA6947" s="17">
        <v>0</v>
      </c>
      <c r="AB6947" s="17">
        <v>0</v>
      </c>
      <c r="AC6947" s="17">
        <f t="shared" si="2596"/>
        <v>0</v>
      </c>
      <c r="AD6947" s="17">
        <v>0</v>
      </c>
      <c r="AE6947" s="17">
        <v>0</v>
      </c>
      <c r="AF6947" s="17">
        <v>0</v>
      </c>
      <c r="AG6947" s="17">
        <v>0</v>
      </c>
      <c r="AH6947" s="17">
        <v>0</v>
      </c>
      <c r="AI6947" s="17">
        <v>0</v>
      </c>
      <c r="AJ6947" s="17">
        <v>0</v>
      </c>
      <c r="AK6947" s="17">
        <v>0</v>
      </c>
      <c r="AL6947" s="17">
        <v>0</v>
      </c>
      <c r="AM6947" s="17">
        <v>0</v>
      </c>
      <c r="AN6947" s="17">
        <v>0</v>
      </c>
      <c r="AO6947" s="17">
        <v>0</v>
      </c>
      <c r="AP6947" s="18">
        <f>+'Per Cápita'!$E$4</f>
        <v>83816</v>
      </c>
      <c r="AQ6947" s="18">
        <f>+'Per Cápita'!$E$5</f>
        <v>74019</v>
      </c>
      <c r="AR6947" s="18">
        <f>+'Per Cápita'!$E$6</f>
        <v>111028</v>
      </c>
      <c r="AS6947" s="18">
        <f>+'Per Cápita'!$E$7</f>
        <v>136064</v>
      </c>
      <c r="AT6947" s="18">
        <f>+'Per Cápita'!$F$4</f>
        <v>103408</v>
      </c>
      <c r="AU6947" s="18">
        <f>+'Per Cápita'!$F$5</f>
        <v>90347</v>
      </c>
      <c r="AV6947" s="18">
        <f>+'Per Cápita'!$F$6</f>
        <v>138242</v>
      </c>
      <c r="AW6947" s="18">
        <f>+'Per Cápita'!$F$7</f>
        <v>166544</v>
      </c>
      <c r="AX6947" s="18">
        <f t="shared" si="2597"/>
        <v>0</v>
      </c>
      <c r="AY6947" s="18">
        <f t="shared" si="2598"/>
        <v>0</v>
      </c>
      <c r="AZ6947" s="18">
        <f t="shared" si="2599"/>
        <v>0</v>
      </c>
      <c r="BA6947" s="18">
        <f t="shared" si="2600"/>
        <v>0</v>
      </c>
      <c r="BB6947" s="18">
        <f t="shared" si="2601"/>
        <v>5253541.1142028142</v>
      </c>
      <c r="BC6947" s="18">
        <f t="shared" si="2602"/>
        <v>34483770.526148431</v>
      </c>
      <c r="BD6947" s="18">
        <f t="shared" si="2603"/>
        <v>10444830.380915396</v>
      </c>
      <c r="BE6947" s="18">
        <f t="shared" si="2604"/>
        <v>0</v>
      </c>
      <c r="BF6947" s="18">
        <f t="shared" si="2605"/>
        <v>0</v>
      </c>
      <c r="BG6947" s="18">
        <f t="shared" si="2606"/>
        <v>0</v>
      </c>
      <c r="BH6947" s="18">
        <f t="shared" si="2607"/>
        <v>0</v>
      </c>
      <c r="BI6947" s="18">
        <f t="shared" si="2608"/>
        <v>0</v>
      </c>
      <c r="BJ6947" s="18">
        <f t="shared" si="2609"/>
        <v>0</v>
      </c>
      <c r="BK6947" s="18">
        <f t="shared" si="2610"/>
        <v>0</v>
      </c>
      <c r="BL6947" s="18">
        <f t="shared" si="2611"/>
        <v>0</v>
      </c>
      <c r="BM6947" s="18">
        <f t="shared" si="2612"/>
        <v>0</v>
      </c>
      <c r="BN6947" s="18">
        <f t="shared" si="2613"/>
        <v>50182142.021266639</v>
      </c>
      <c r="BO6947" s="18">
        <f t="shared" si="2614"/>
        <v>0</v>
      </c>
      <c r="BP6947" s="4">
        <f t="shared" si="2615"/>
        <v>50182142</v>
      </c>
      <c r="BQ6947" t="s">
        <v>11411</v>
      </c>
    </row>
    <row r="6948" spans="1:69" x14ac:dyDescent="0.25">
      <c r="A6948" s="15" t="s">
        <v>8065</v>
      </c>
      <c r="B6948" t="s">
        <v>1853</v>
      </c>
      <c r="C6948" s="15">
        <v>3813</v>
      </c>
      <c r="D6948" t="s">
        <v>8065</v>
      </c>
      <c r="E6948" t="s">
        <v>6602</v>
      </c>
      <c r="F6948" t="s">
        <v>3783</v>
      </c>
      <c r="G6948" s="15">
        <v>18243</v>
      </c>
      <c r="H6948" s="15">
        <v>270708000971</v>
      </c>
      <c r="I6948" t="s">
        <v>3800</v>
      </c>
      <c r="J6948">
        <v>1</v>
      </c>
      <c r="K6948" s="22">
        <v>30.154740692112913</v>
      </c>
      <c r="L6948" s="16"/>
      <c r="M6948" s="16">
        <f t="shared" si="2592"/>
        <v>2.1123835847556522</v>
      </c>
      <c r="N6948" s="16">
        <f t="shared" si="2593"/>
        <v>0.3026669350094458</v>
      </c>
      <c r="O6948" s="29">
        <f t="shared" si="2594"/>
        <v>1.3026669350094457</v>
      </c>
      <c r="P6948" s="17">
        <f t="shared" si="2595"/>
        <v>469</v>
      </c>
      <c r="Q6948" s="17">
        <v>0</v>
      </c>
      <c r="R6948" s="17">
        <v>0</v>
      </c>
      <c r="S6948" s="17">
        <v>40</v>
      </c>
      <c r="T6948" s="17">
        <v>0</v>
      </c>
      <c r="U6948" s="17">
        <v>205</v>
      </c>
      <c r="V6948" s="17">
        <v>0</v>
      </c>
      <c r="W6948" s="17">
        <v>164</v>
      </c>
      <c r="X6948" s="17">
        <v>0</v>
      </c>
      <c r="Y6948" s="17">
        <v>0</v>
      </c>
      <c r="Z6948" s="17">
        <v>0</v>
      </c>
      <c r="AA6948" s="17">
        <v>60</v>
      </c>
      <c r="AB6948" s="17">
        <v>0</v>
      </c>
      <c r="AC6948" s="17">
        <f t="shared" si="2596"/>
        <v>0</v>
      </c>
      <c r="AD6948" s="17">
        <v>0</v>
      </c>
      <c r="AE6948" s="17">
        <v>0</v>
      </c>
      <c r="AF6948" s="17">
        <v>0</v>
      </c>
      <c r="AG6948" s="17">
        <v>0</v>
      </c>
      <c r="AH6948" s="17">
        <v>0</v>
      </c>
      <c r="AI6948" s="17">
        <v>0</v>
      </c>
      <c r="AJ6948" s="17">
        <v>0</v>
      </c>
      <c r="AK6948" s="17">
        <v>0</v>
      </c>
      <c r="AL6948" s="17">
        <v>0</v>
      </c>
      <c r="AM6948" s="17">
        <v>0</v>
      </c>
      <c r="AN6948" s="17">
        <v>0</v>
      </c>
      <c r="AO6948" s="17">
        <v>0</v>
      </c>
      <c r="AP6948" s="18">
        <f>+'Per Cápita'!$E$4</f>
        <v>83816</v>
      </c>
      <c r="AQ6948" s="18">
        <f>+'Per Cápita'!$E$5</f>
        <v>74019</v>
      </c>
      <c r="AR6948" s="18">
        <f>+'Per Cápita'!$E$6</f>
        <v>111028</v>
      </c>
      <c r="AS6948" s="18">
        <f>+'Per Cápita'!$E$7</f>
        <v>136064</v>
      </c>
      <c r="AT6948" s="18">
        <f>+'Per Cápita'!$F$4</f>
        <v>103408</v>
      </c>
      <c r="AU6948" s="18">
        <f>+'Per Cápita'!$F$5</f>
        <v>90347</v>
      </c>
      <c r="AV6948" s="18">
        <f>+'Per Cápita'!$F$6</f>
        <v>138242</v>
      </c>
      <c r="AW6948" s="18">
        <f>+'Per Cápita'!$F$7</f>
        <v>166544</v>
      </c>
      <c r="AX6948" s="18">
        <f t="shared" si="2597"/>
        <v>0</v>
      </c>
      <c r="AY6948" s="18">
        <f t="shared" si="2598"/>
        <v>0</v>
      </c>
      <c r="AZ6948" s="18">
        <f t="shared" si="2599"/>
        <v>0</v>
      </c>
      <c r="BA6948" s="18">
        <f t="shared" si="2600"/>
        <v>0</v>
      </c>
      <c r="BB6948" s="18">
        <f t="shared" si="2601"/>
        <v>5388247.2966182707</v>
      </c>
      <c r="BC6948" s="18">
        <f t="shared" si="2602"/>
        <v>43428366.294023111</v>
      </c>
      <c r="BD6948" s="18">
        <f t="shared" si="2603"/>
        <v>0</v>
      </c>
      <c r="BE6948" s="18">
        <f t="shared" si="2604"/>
        <v>13017081.721452788</v>
      </c>
      <c r="BF6948" s="18">
        <f t="shared" si="2605"/>
        <v>0</v>
      </c>
      <c r="BG6948" s="18">
        <f t="shared" si="2606"/>
        <v>0</v>
      </c>
      <c r="BH6948" s="18">
        <f t="shared" si="2607"/>
        <v>0</v>
      </c>
      <c r="BI6948" s="18">
        <f t="shared" si="2608"/>
        <v>0</v>
      </c>
      <c r="BJ6948" s="18">
        <f t="shared" si="2609"/>
        <v>0</v>
      </c>
      <c r="BK6948" s="18">
        <f t="shared" si="2610"/>
        <v>0</v>
      </c>
      <c r="BL6948" s="18">
        <f t="shared" si="2611"/>
        <v>0</v>
      </c>
      <c r="BM6948" s="18">
        <f t="shared" si="2612"/>
        <v>0</v>
      </c>
      <c r="BN6948" s="18">
        <f t="shared" si="2613"/>
        <v>61833695.312094167</v>
      </c>
      <c r="BO6948" s="18">
        <f t="shared" si="2614"/>
        <v>0</v>
      </c>
      <c r="BP6948" s="4">
        <f t="shared" si="2615"/>
        <v>61833695</v>
      </c>
      <c r="BQ6948" t="s">
        <v>11411</v>
      </c>
    </row>
    <row r="6949" spans="1:69" x14ac:dyDescent="0.25">
      <c r="A6949" s="15" t="s">
        <v>8065</v>
      </c>
      <c r="B6949" t="s">
        <v>1853</v>
      </c>
      <c r="C6949" s="15">
        <v>3813</v>
      </c>
      <c r="D6949" t="s">
        <v>8065</v>
      </c>
      <c r="E6949" t="s">
        <v>6603</v>
      </c>
      <c r="F6949" t="s">
        <v>3801</v>
      </c>
      <c r="G6949" s="15">
        <v>18368</v>
      </c>
      <c r="H6949" s="15">
        <v>270713000032</v>
      </c>
      <c r="I6949" t="s">
        <v>2749</v>
      </c>
      <c r="J6949">
        <v>1</v>
      </c>
      <c r="K6949" s="22">
        <v>41.908575241908572</v>
      </c>
      <c r="L6949" s="16"/>
      <c r="M6949" s="16">
        <f t="shared" si="2592"/>
        <v>2.9357568451802134</v>
      </c>
      <c r="N6949" s="16">
        <f t="shared" si="2593"/>
        <v>0.4272142696184561</v>
      </c>
      <c r="O6949" s="29">
        <f t="shared" si="2594"/>
        <v>1.4272142696184562</v>
      </c>
      <c r="P6949" s="17">
        <f t="shared" si="2595"/>
        <v>57</v>
      </c>
      <c r="Q6949" s="17">
        <v>0</v>
      </c>
      <c r="R6949" s="17">
        <v>0</v>
      </c>
      <c r="S6949" s="17">
        <v>10</v>
      </c>
      <c r="T6949" s="17">
        <v>0</v>
      </c>
      <c r="U6949" s="17">
        <v>47</v>
      </c>
      <c r="V6949" s="17">
        <v>0</v>
      </c>
      <c r="W6949" s="17">
        <v>0</v>
      </c>
      <c r="X6949" s="17">
        <v>0</v>
      </c>
      <c r="Y6949" s="17">
        <v>0</v>
      </c>
      <c r="Z6949" s="17">
        <v>0</v>
      </c>
      <c r="AA6949" s="17">
        <v>0</v>
      </c>
      <c r="AB6949" s="17">
        <v>0</v>
      </c>
      <c r="AC6949" s="17">
        <f t="shared" si="2596"/>
        <v>0</v>
      </c>
      <c r="AD6949" s="17">
        <v>0</v>
      </c>
      <c r="AE6949" s="17">
        <v>0</v>
      </c>
      <c r="AF6949" s="17">
        <v>0</v>
      </c>
      <c r="AG6949" s="17">
        <v>0</v>
      </c>
      <c r="AH6949" s="17">
        <v>0</v>
      </c>
      <c r="AI6949" s="17">
        <v>0</v>
      </c>
      <c r="AJ6949" s="17">
        <v>0</v>
      </c>
      <c r="AK6949" s="17">
        <v>0</v>
      </c>
      <c r="AL6949" s="17">
        <v>0</v>
      </c>
      <c r="AM6949" s="17">
        <v>0</v>
      </c>
      <c r="AN6949" s="17">
        <v>0</v>
      </c>
      <c r="AO6949" s="17">
        <v>0</v>
      </c>
      <c r="AP6949" s="18">
        <f>+'Per Cápita'!$E$4</f>
        <v>83816</v>
      </c>
      <c r="AQ6949" s="18">
        <f>+'Per Cápita'!$E$5</f>
        <v>74019</v>
      </c>
      <c r="AR6949" s="18">
        <f>+'Per Cápita'!$E$6</f>
        <v>111028</v>
      </c>
      <c r="AS6949" s="18">
        <f>+'Per Cápita'!$E$7</f>
        <v>136064</v>
      </c>
      <c r="AT6949" s="18">
        <f>+'Per Cápita'!$F$4</f>
        <v>103408</v>
      </c>
      <c r="AU6949" s="18">
        <f>+'Per Cápita'!$F$5</f>
        <v>90347</v>
      </c>
      <c r="AV6949" s="18">
        <f>+'Per Cápita'!$F$6</f>
        <v>138242</v>
      </c>
      <c r="AW6949" s="18">
        <f>+'Per Cápita'!$F$7</f>
        <v>166544</v>
      </c>
      <c r="AX6949" s="18">
        <f t="shared" si="2597"/>
        <v>0</v>
      </c>
      <c r="AY6949" s="18">
        <f t="shared" si="2598"/>
        <v>0</v>
      </c>
      <c r="AZ6949" s="18">
        <f t="shared" si="2599"/>
        <v>0</v>
      </c>
      <c r="BA6949" s="18">
        <f t="shared" si="2600"/>
        <v>0</v>
      </c>
      <c r="BB6949" s="18">
        <f t="shared" si="2601"/>
        <v>1475853.7319270533</v>
      </c>
      <c r="BC6949" s="18">
        <f t="shared" si="2602"/>
        <v>6060392.7980092773</v>
      </c>
      <c r="BD6949" s="18">
        <f t="shared" si="2603"/>
        <v>0</v>
      </c>
      <c r="BE6949" s="18">
        <f t="shared" si="2604"/>
        <v>0</v>
      </c>
      <c r="BF6949" s="18">
        <f t="shared" si="2605"/>
        <v>0</v>
      </c>
      <c r="BG6949" s="18">
        <f t="shared" si="2606"/>
        <v>0</v>
      </c>
      <c r="BH6949" s="18">
        <f t="shared" si="2607"/>
        <v>0</v>
      </c>
      <c r="BI6949" s="18">
        <f t="shared" si="2608"/>
        <v>0</v>
      </c>
      <c r="BJ6949" s="18">
        <f t="shared" si="2609"/>
        <v>0</v>
      </c>
      <c r="BK6949" s="18">
        <f t="shared" si="2610"/>
        <v>0</v>
      </c>
      <c r="BL6949" s="18">
        <f t="shared" si="2611"/>
        <v>0</v>
      </c>
      <c r="BM6949" s="18">
        <f t="shared" si="2612"/>
        <v>0</v>
      </c>
      <c r="BN6949" s="18">
        <f t="shared" si="2613"/>
        <v>7536246.5299363304</v>
      </c>
      <c r="BO6949" s="18">
        <f t="shared" si="2614"/>
        <v>0</v>
      </c>
      <c r="BP6949" s="4">
        <f t="shared" si="2615"/>
        <v>7536247</v>
      </c>
      <c r="BQ6949" t="s">
        <v>11411</v>
      </c>
    </row>
    <row r="6950" spans="1:69" x14ac:dyDescent="0.25">
      <c r="A6950" s="15" t="s">
        <v>8065</v>
      </c>
      <c r="B6950" t="s">
        <v>1853</v>
      </c>
      <c r="C6950" s="15">
        <v>3813</v>
      </c>
      <c r="D6950" t="s">
        <v>8065</v>
      </c>
      <c r="E6950" t="s">
        <v>6603</v>
      </c>
      <c r="F6950" t="s">
        <v>3801</v>
      </c>
      <c r="G6950" s="15">
        <v>18361</v>
      </c>
      <c r="H6950" s="15">
        <v>270713000059</v>
      </c>
      <c r="I6950" t="s">
        <v>3805</v>
      </c>
      <c r="J6950">
        <v>1</v>
      </c>
      <c r="K6950" s="22">
        <v>41.908575241908572</v>
      </c>
      <c r="L6950" s="16"/>
      <c r="M6950" s="16">
        <f t="shared" si="2592"/>
        <v>2.9357568451802134</v>
      </c>
      <c r="N6950" s="16">
        <f t="shared" si="2593"/>
        <v>0.4272142696184561</v>
      </c>
      <c r="O6950" s="29">
        <f t="shared" si="2594"/>
        <v>1.4272142696184562</v>
      </c>
      <c r="P6950" s="17">
        <f t="shared" si="2595"/>
        <v>420</v>
      </c>
      <c r="Q6950" s="17">
        <v>0</v>
      </c>
      <c r="R6950" s="17">
        <v>0</v>
      </c>
      <c r="S6950" s="17">
        <v>53</v>
      </c>
      <c r="T6950" s="17">
        <v>0</v>
      </c>
      <c r="U6950" s="17">
        <v>166</v>
      </c>
      <c r="V6950" s="17">
        <v>0</v>
      </c>
      <c r="W6950" s="17">
        <v>130</v>
      </c>
      <c r="X6950" s="17">
        <v>0</v>
      </c>
      <c r="Y6950" s="17">
        <v>71</v>
      </c>
      <c r="Z6950" s="17">
        <v>0</v>
      </c>
      <c r="AA6950" s="17">
        <v>0</v>
      </c>
      <c r="AB6950" s="17">
        <v>0</v>
      </c>
      <c r="AC6950" s="17">
        <f t="shared" si="2596"/>
        <v>0</v>
      </c>
      <c r="AD6950" s="17">
        <v>0</v>
      </c>
      <c r="AE6950" s="17">
        <v>0</v>
      </c>
      <c r="AF6950" s="17">
        <v>0</v>
      </c>
      <c r="AG6950" s="17">
        <v>0</v>
      </c>
      <c r="AH6950" s="17">
        <v>0</v>
      </c>
      <c r="AI6950" s="17">
        <v>0</v>
      </c>
      <c r="AJ6950" s="17">
        <v>0</v>
      </c>
      <c r="AK6950" s="17">
        <v>0</v>
      </c>
      <c r="AL6950" s="17">
        <v>0</v>
      </c>
      <c r="AM6950" s="17">
        <v>0</v>
      </c>
      <c r="AN6950" s="17">
        <v>0</v>
      </c>
      <c r="AO6950" s="17">
        <v>0</v>
      </c>
      <c r="AP6950" s="18">
        <f>+'Per Cápita'!$E$4</f>
        <v>83816</v>
      </c>
      <c r="AQ6950" s="18">
        <f>+'Per Cápita'!$E$5</f>
        <v>74019</v>
      </c>
      <c r="AR6950" s="18">
        <f>+'Per Cápita'!$E$6</f>
        <v>111028</v>
      </c>
      <c r="AS6950" s="18">
        <f>+'Per Cápita'!$E$7</f>
        <v>136064</v>
      </c>
      <c r="AT6950" s="18">
        <f>+'Per Cápita'!$F$4</f>
        <v>103408</v>
      </c>
      <c r="AU6950" s="18">
        <f>+'Per Cápita'!$F$5</f>
        <v>90347</v>
      </c>
      <c r="AV6950" s="18">
        <f>+'Per Cápita'!$F$6</f>
        <v>138242</v>
      </c>
      <c r="AW6950" s="18">
        <f>+'Per Cápita'!$F$7</f>
        <v>166544</v>
      </c>
      <c r="AX6950" s="18">
        <f t="shared" si="2597"/>
        <v>0</v>
      </c>
      <c r="AY6950" s="18">
        <f t="shared" si="2598"/>
        <v>0</v>
      </c>
      <c r="AZ6950" s="18">
        <f t="shared" si="2599"/>
        <v>0</v>
      </c>
      <c r="BA6950" s="18">
        <f t="shared" si="2600"/>
        <v>0</v>
      </c>
      <c r="BB6950" s="18">
        <f t="shared" si="2601"/>
        <v>7822024.7792133819</v>
      </c>
      <c r="BC6950" s="18">
        <f t="shared" si="2602"/>
        <v>38167580.174696721</v>
      </c>
      <c r="BD6950" s="18">
        <f t="shared" si="2603"/>
        <v>14008367.809302218</v>
      </c>
      <c r="BE6950" s="18">
        <f t="shared" si="2604"/>
        <v>0</v>
      </c>
      <c r="BF6950" s="18">
        <f t="shared" si="2605"/>
        <v>0</v>
      </c>
      <c r="BG6950" s="18">
        <f t="shared" si="2606"/>
        <v>0</v>
      </c>
      <c r="BH6950" s="18">
        <f t="shared" si="2607"/>
        <v>0</v>
      </c>
      <c r="BI6950" s="18">
        <f t="shared" si="2608"/>
        <v>0</v>
      </c>
      <c r="BJ6950" s="18">
        <f t="shared" si="2609"/>
        <v>0</v>
      </c>
      <c r="BK6950" s="18">
        <f t="shared" si="2610"/>
        <v>0</v>
      </c>
      <c r="BL6950" s="18">
        <f t="shared" si="2611"/>
        <v>0</v>
      </c>
      <c r="BM6950" s="18">
        <f t="shared" si="2612"/>
        <v>0</v>
      </c>
      <c r="BN6950" s="18">
        <f t="shared" si="2613"/>
        <v>59997972.763212323</v>
      </c>
      <c r="BO6950" s="18">
        <f t="shared" si="2614"/>
        <v>0</v>
      </c>
      <c r="BP6950" s="4">
        <f t="shared" si="2615"/>
        <v>59997973</v>
      </c>
      <c r="BQ6950" t="s">
        <v>11411</v>
      </c>
    </row>
    <row r="6951" spans="1:69" x14ac:dyDescent="0.25">
      <c r="A6951" s="15" t="s">
        <v>8065</v>
      </c>
      <c r="B6951" t="s">
        <v>1853</v>
      </c>
      <c r="C6951" s="15">
        <v>3813</v>
      </c>
      <c r="D6951" t="s">
        <v>8065</v>
      </c>
      <c r="E6951" t="s">
        <v>6603</v>
      </c>
      <c r="F6951" t="s">
        <v>3801</v>
      </c>
      <c r="G6951" s="15">
        <v>33104</v>
      </c>
      <c r="H6951" s="15">
        <v>270713000067</v>
      </c>
      <c r="I6951" t="s">
        <v>3806</v>
      </c>
      <c r="J6951">
        <v>1</v>
      </c>
      <c r="K6951" s="22">
        <v>41.908575241908572</v>
      </c>
      <c r="L6951" s="16"/>
      <c r="M6951" s="16">
        <f t="shared" si="2592"/>
        <v>2.9357568451802134</v>
      </c>
      <c r="N6951" s="16">
        <f t="shared" si="2593"/>
        <v>0.4272142696184561</v>
      </c>
      <c r="O6951" s="29">
        <f t="shared" si="2594"/>
        <v>1.4272142696184562</v>
      </c>
      <c r="P6951" s="17">
        <f t="shared" si="2595"/>
        <v>107</v>
      </c>
      <c r="Q6951" s="17">
        <v>0</v>
      </c>
      <c r="R6951" s="17">
        <v>0</v>
      </c>
      <c r="S6951" s="17">
        <v>25</v>
      </c>
      <c r="T6951" s="17">
        <v>0</v>
      </c>
      <c r="U6951" s="17">
        <v>82</v>
      </c>
      <c r="V6951" s="17">
        <v>0</v>
      </c>
      <c r="W6951" s="17">
        <v>0</v>
      </c>
      <c r="X6951" s="17">
        <v>0</v>
      </c>
      <c r="Y6951" s="17">
        <v>0</v>
      </c>
      <c r="Z6951" s="17">
        <v>0</v>
      </c>
      <c r="AA6951" s="17">
        <v>0</v>
      </c>
      <c r="AB6951" s="17">
        <v>0</v>
      </c>
      <c r="AC6951" s="17">
        <f t="shared" si="2596"/>
        <v>0</v>
      </c>
      <c r="AD6951" s="17">
        <v>0</v>
      </c>
      <c r="AE6951" s="17">
        <v>0</v>
      </c>
      <c r="AF6951" s="17">
        <v>0</v>
      </c>
      <c r="AG6951" s="17">
        <v>0</v>
      </c>
      <c r="AH6951" s="17">
        <v>0</v>
      </c>
      <c r="AI6951" s="17">
        <v>0</v>
      </c>
      <c r="AJ6951" s="17">
        <v>0</v>
      </c>
      <c r="AK6951" s="17">
        <v>0</v>
      </c>
      <c r="AL6951" s="17">
        <v>0</v>
      </c>
      <c r="AM6951" s="17">
        <v>0</v>
      </c>
      <c r="AN6951" s="17">
        <v>0</v>
      </c>
      <c r="AO6951" s="17">
        <v>0</v>
      </c>
      <c r="AP6951" s="18">
        <f>+'Per Cápita'!$E$4</f>
        <v>83816</v>
      </c>
      <c r="AQ6951" s="18">
        <f>+'Per Cápita'!$E$5</f>
        <v>74019</v>
      </c>
      <c r="AR6951" s="18">
        <f>+'Per Cápita'!$E$6</f>
        <v>111028</v>
      </c>
      <c r="AS6951" s="18">
        <f>+'Per Cápita'!$E$7</f>
        <v>136064</v>
      </c>
      <c r="AT6951" s="18">
        <f>+'Per Cápita'!$F$4</f>
        <v>103408</v>
      </c>
      <c r="AU6951" s="18">
        <f>+'Per Cápita'!$F$5</f>
        <v>90347</v>
      </c>
      <c r="AV6951" s="18">
        <f>+'Per Cápita'!$F$6</f>
        <v>138242</v>
      </c>
      <c r="AW6951" s="18">
        <f>+'Per Cápita'!$F$7</f>
        <v>166544</v>
      </c>
      <c r="AX6951" s="18">
        <f t="shared" si="2597"/>
        <v>0</v>
      </c>
      <c r="AY6951" s="18">
        <f t="shared" si="2598"/>
        <v>0</v>
      </c>
      <c r="AZ6951" s="18">
        <f t="shared" si="2599"/>
        <v>0</v>
      </c>
      <c r="BA6951" s="18">
        <f t="shared" si="2600"/>
        <v>0</v>
      </c>
      <c r="BB6951" s="18">
        <f t="shared" si="2601"/>
        <v>3689634.3298176331</v>
      </c>
      <c r="BC6951" s="18">
        <f t="shared" si="2602"/>
        <v>10573451.26461193</v>
      </c>
      <c r="BD6951" s="18">
        <f t="shared" si="2603"/>
        <v>0</v>
      </c>
      <c r="BE6951" s="18">
        <f t="shared" si="2604"/>
        <v>0</v>
      </c>
      <c r="BF6951" s="18">
        <f t="shared" si="2605"/>
        <v>0</v>
      </c>
      <c r="BG6951" s="18">
        <f t="shared" si="2606"/>
        <v>0</v>
      </c>
      <c r="BH6951" s="18">
        <f t="shared" si="2607"/>
        <v>0</v>
      </c>
      <c r="BI6951" s="18">
        <f t="shared" si="2608"/>
        <v>0</v>
      </c>
      <c r="BJ6951" s="18">
        <f t="shared" si="2609"/>
        <v>0</v>
      </c>
      <c r="BK6951" s="18">
        <f t="shared" si="2610"/>
        <v>0</v>
      </c>
      <c r="BL6951" s="18">
        <f t="shared" si="2611"/>
        <v>0</v>
      </c>
      <c r="BM6951" s="18">
        <f t="shared" si="2612"/>
        <v>0</v>
      </c>
      <c r="BN6951" s="18">
        <f t="shared" si="2613"/>
        <v>14263085.594429564</v>
      </c>
      <c r="BO6951" s="18">
        <f t="shared" si="2614"/>
        <v>0</v>
      </c>
      <c r="BP6951" s="4">
        <f t="shared" si="2615"/>
        <v>14263086</v>
      </c>
      <c r="BQ6951" t="s">
        <v>11411</v>
      </c>
    </row>
    <row r="6952" spans="1:69" x14ac:dyDescent="0.25">
      <c r="A6952" s="15" t="s">
        <v>8065</v>
      </c>
      <c r="B6952" t="s">
        <v>1853</v>
      </c>
      <c r="C6952" s="15">
        <v>3813</v>
      </c>
      <c r="D6952" t="s">
        <v>8065</v>
      </c>
      <c r="E6952" t="s">
        <v>6603</v>
      </c>
      <c r="F6952" t="s">
        <v>3801</v>
      </c>
      <c r="G6952" s="15">
        <v>18477</v>
      </c>
      <c r="H6952" s="15">
        <v>270713000113</v>
      </c>
      <c r="I6952" t="s">
        <v>3807</v>
      </c>
      <c r="J6952">
        <v>1</v>
      </c>
      <c r="K6952" s="22">
        <v>41.908575241908572</v>
      </c>
      <c r="L6952" s="16"/>
      <c r="M6952" s="16">
        <f t="shared" si="2592"/>
        <v>2.9357568451802134</v>
      </c>
      <c r="N6952" s="16">
        <f t="shared" si="2593"/>
        <v>0.4272142696184561</v>
      </c>
      <c r="O6952" s="29">
        <f t="shared" si="2594"/>
        <v>1.4272142696184562</v>
      </c>
      <c r="P6952" s="17">
        <f t="shared" si="2595"/>
        <v>106</v>
      </c>
      <c r="Q6952" s="17">
        <v>0</v>
      </c>
      <c r="R6952" s="17">
        <v>0</v>
      </c>
      <c r="S6952" s="17">
        <v>21</v>
      </c>
      <c r="T6952" s="17">
        <v>0</v>
      </c>
      <c r="U6952" s="17">
        <v>85</v>
      </c>
      <c r="V6952" s="17">
        <v>0</v>
      </c>
      <c r="W6952" s="17">
        <v>0</v>
      </c>
      <c r="X6952" s="17">
        <v>0</v>
      </c>
      <c r="Y6952" s="17">
        <v>0</v>
      </c>
      <c r="Z6952" s="17">
        <v>0</v>
      </c>
      <c r="AA6952" s="17">
        <v>0</v>
      </c>
      <c r="AB6952" s="17">
        <v>0</v>
      </c>
      <c r="AC6952" s="17">
        <f t="shared" si="2596"/>
        <v>0</v>
      </c>
      <c r="AD6952" s="17">
        <v>0</v>
      </c>
      <c r="AE6952" s="17">
        <v>0</v>
      </c>
      <c r="AF6952" s="17">
        <v>0</v>
      </c>
      <c r="AG6952" s="17">
        <v>0</v>
      </c>
      <c r="AH6952" s="17">
        <v>0</v>
      </c>
      <c r="AI6952" s="17">
        <v>0</v>
      </c>
      <c r="AJ6952" s="17">
        <v>0</v>
      </c>
      <c r="AK6952" s="17">
        <v>0</v>
      </c>
      <c r="AL6952" s="17">
        <v>0</v>
      </c>
      <c r="AM6952" s="17">
        <v>0</v>
      </c>
      <c r="AN6952" s="17">
        <v>0</v>
      </c>
      <c r="AO6952" s="17">
        <v>0</v>
      </c>
      <c r="AP6952" s="18">
        <f>+'Per Cápita'!$E$4</f>
        <v>83816</v>
      </c>
      <c r="AQ6952" s="18">
        <f>+'Per Cápita'!$E$5</f>
        <v>74019</v>
      </c>
      <c r="AR6952" s="18">
        <f>+'Per Cápita'!$E$6</f>
        <v>111028</v>
      </c>
      <c r="AS6952" s="18">
        <f>+'Per Cápita'!$E$7</f>
        <v>136064</v>
      </c>
      <c r="AT6952" s="18">
        <f>+'Per Cápita'!$F$4</f>
        <v>103408</v>
      </c>
      <c r="AU6952" s="18">
        <f>+'Per Cápita'!$F$5</f>
        <v>90347</v>
      </c>
      <c r="AV6952" s="18">
        <f>+'Per Cápita'!$F$6</f>
        <v>138242</v>
      </c>
      <c r="AW6952" s="18">
        <f>+'Per Cápita'!$F$7</f>
        <v>166544</v>
      </c>
      <c r="AX6952" s="18">
        <f t="shared" si="2597"/>
        <v>0</v>
      </c>
      <c r="AY6952" s="18">
        <f t="shared" si="2598"/>
        <v>0</v>
      </c>
      <c r="AZ6952" s="18">
        <f t="shared" si="2599"/>
        <v>0</v>
      </c>
      <c r="BA6952" s="18">
        <f t="shared" si="2600"/>
        <v>0</v>
      </c>
      <c r="BB6952" s="18">
        <f t="shared" si="2601"/>
        <v>3099292.8370468118</v>
      </c>
      <c r="BC6952" s="18">
        <f t="shared" si="2602"/>
        <v>10960284.847463587</v>
      </c>
      <c r="BD6952" s="18">
        <f t="shared" si="2603"/>
        <v>0</v>
      </c>
      <c r="BE6952" s="18">
        <f t="shared" si="2604"/>
        <v>0</v>
      </c>
      <c r="BF6952" s="18">
        <f t="shared" si="2605"/>
        <v>0</v>
      </c>
      <c r="BG6952" s="18">
        <f t="shared" si="2606"/>
        <v>0</v>
      </c>
      <c r="BH6952" s="18">
        <f t="shared" si="2607"/>
        <v>0</v>
      </c>
      <c r="BI6952" s="18">
        <f t="shared" si="2608"/>
        <v>0</v>
      </c>
      <c r="BJ6952" s="18">
        <f t="shared" si="2609"/>
        <v>0</v>
      </c>
      <c r="BK6952" s="18">
        <f t="shared" si="2610"/>
        <v>0</v>
      </c>
      <c r="BL6952" s="18">
        <f t="shared" si="2611"/>
        <v>0</v>
      </c>
      <c r="BM6952" s="18">
        <f t="shared" si="2612"/>
        <v>0</v>
      </c>
      <c r="BN6952" s="18">
        <f t="shared" si="2613"/>
        <v>14059577.684510399</v>
      </c>
      <c r="BO6952" s="18">
        <f t="shared" si="2614"/>
        <v>0</v>
      </c>
      <c r="BP6952" s="4">
        <f t="shared" si="2615"/>
        <v>14059578</v>
      </c>
      <c r="BQ6952" t="s">
        <v>11411</v>
      </c>
    </row>
    <row r="6953" spans="1:69" x14ac:dyDescent="0.25">
      <c r="A6953" s="15" t="s">
        <v>8065</v>
      </c>
      <c r="B6953" t="s">
        <v>1853</v>
      </c>
      <c r="C6953" s="15">
        <v>3813</v>
      </c>
      <c r="D6953" t="s">
        <v>8065</v>
      </c>
      <c r="E6953" t="s">
        <v>6603</v>
      </c>
      <c r="F6953" t="s">
        <v>3801</v>
      </c>
      <c r="G6953" s="15">
        <v>18473</v>
      </c>
      <c r="H6953" s="15">
        <v>270713000121</v>
      </c>
      <c r="I6953" t="s">
        <v>2753</v>
      </c>
      <c r="J6953">
        <v>1</v>
      </c>
      <c r="K6953" s="22">
        <v>41.908575241908572</v>
      </c>
      <c r="L6953" s="16"/>
      <c r="M6953" s="16">
        <f t="shared" si="2592"/>
        <v>2.9357568451802134</v>
      </c>
      <c r="N6953" s="16">
        <f t="shared" si="2593"/>
        <v>0.4272142696184561</v>
      </c>
      <c r="O6953" s="29">
        <f t="shared" si="2594"/>
        <v>1.4272142696184562</v>
      </c>
      <c r="P6953" s="17">
        <f t="shared" si="2595"/>
        <v>96</v>
      </c>
      <c r="Q6953" s="17">
        <v>0</v>
      </c>
      <c r="R6953" s="17">
        <v>0</v>
      </c>
      <c r="S6953" s="17">
        <v>20</v>
      </c>
      <c r="T6953" s="17">
        <v>0</v>
      </c>
      <c r="U6953" s="17">
        <v>76</v>
      </c>
      <c r="V6953" s="17">
        <v>0</v>
      </c>
      <c r="W6953" s="17">
        <v>0</v>
      </c>
      <c r="X6953" s="17">
        <v>0</v>
      </c>
      <c r="Y6953" s="17">
        <v>0</v>
      </c>
      <c r="Z6953" s="17">
        <v>0</v>
      </c>
      <c r="AA6953" s="17">
        <v>0</v>
      </c>
      <c r="AB6953" s="17">
        <v>0</v>
      </c>
      <c r="AC6953" s="17">
        <f t="shared" si="2596"/>
        <v>0</v>
      </c>
      <c r="AD6953" s="17">
        <v>0</v>
      </c>
      <c r="AE6953" s="17">
        <v>0</v>
      </c>
      <c r="AF6953" s="17">
        <v>0</v>
      </c>
      <c r="AG6953" s="17">
        <v>0</v>
      </c>
      <c r="AH6953" s="17">
        <v>0</v>
      </c>
      <c r="AI6953" s="17">
        <v>0</v>
      </c>
      <c r="AJ6953" s="17">
        <v>0</v>
      </c>
      <c r="AK6953" s="17">
        <v>0</v>
      </c>
      <c r="AL6953" s="17">
        <v>0</v>
      </c>
      <c r="AM6953" s="17">
        <v>0</v>
      </c>
      <c r="AN6953" s="17">
        <v>0</v>
      </c>
      <c r="AO6953" s="17">
        <v>0</v>
      </c>
      <c r="AP6953" s="18">
        <f>+'Per Cápita'!$E$4</f>
        <v>83816</v>
      </c>
      <c r="AQ6953" s="18">
        <f>+'Per Cápita'!$E$5</f>
        <v>74019</v>
      </c>
      <c r="AR6953" s="18">
        <f>+'Per Cápita'!$E$6</f>
        <v>111028</v>
      </c>
      <c r="AS6953" s="18">
        <f>+'Per Cápita'!$E$7</f>
        <v>136064</v>
      </c>
      <c r="AT6953" s="18">
        <f>+'Per Cápita'!$F$4</f>
        <v>103408</v>
      </c>
      <c r="AU6953" s="18">
        <f>+'Per Cápita'!$F$5</f>
        <v>90347</v>
      </c>
      <c r="AV6953" s="18">
        <f>+'Per Cápita'!$F$6</f>
        <v>138242</v>
      </c>
      <c r="AW6953" s="18">
        <f>+'Per Cápita'!$F$7</f>
        <v>166544</v>
      </c>
      <c r="AX6953" s="18">
        <f t="shared" si="2597"/>
        <v>0</v>
      </c>
      <c r="AY6953" s="18">
        <f t="shared" si="2598"/>
        <v>0</v>
      </c>
      <c r="AZ6953" s="18">
        <f t="shared" si="2599"/>
        <v>0</v>
      </c>
      <c r="BA6953" s="18">
        <f t="shared" si="2600"/>
        <v>0</v>
      </c>
      <c r="BB6953" s="18">
        <f t="shared" si="2601"/>
        <v>2951707.4638541066</v>
      </c>
      <c r="BC6953" s="18">
        <f t="shared" si="2602"/>
        <v>9799784.0989086181</v>
      </c>
      <c r="BD6953" s="18">
        <f t="shared" si="2603"/>
        <v>0</v>
      </c>
      <c r="BE6953" s="18">
        <f t="shared" si="2604"/>
        <v>0</v>
      </c>
      <c r="BF6953" s="18">
        <f t="shared" si="2605"/>
        <v>0</v>
      </c>
      <c r="BG6953" s="18">
        <f t="shared" si="2606"/>
        <v>0</v>
      </c>
      <c r="BH6953" s="18">
        <f t="shared" si="2607"/>
        <v>0</v>
      </c>
      <c r="BI6953" s="18">
        <f t="shared" si="2608"/>
        <v>0</v>
      </c>
      <c r="BJ6953" s="18">
        <f t="shared" si="2609"/>
        <v>0</v>
      </c>
      <c r="BK6953" s="18">
        <f t="shared" si="2610"/>
        <v>0</v>
      </c>
      <c r="BL6953" s="18">
        <f t="shared" si="2611"/>
        <v>0</v>
      </c>
      <c r="BM6953" s="18">
        <f t="shared" si="2612"/>
        <v>0</v>
      </c>
      <c r="BN6953" s="18">
        <f t="shared" si="2613"/>
        <v>12751491.562762724</v>
      </c>
      <c r="BO6953" s="18">
        <f t="shared" si="2614"/>
        <v>0</v>
      </c>
      <c r="BP6953" s="4">
        <f t="shared" si="2615"/>
        <v>12751492</v>
      </c>
      <c r="BQ6953" t="s">
        <v>11411</v>
      </c>
    </row>
    <row r="6954" spans="1:69" x14ac:dyDescent="0.25">
      <c r="A6954" s="15" t="s">
        <v>8065</v>
      </c>
      <c r="B6954" t="s">
        <v>1853</v>
      </c>
      <c r="C6954" s="15">
        <v>3813</v>
      </c>
      <c r="D6954" t="s">
        <v>8065</v>
      </c>
      <c r="E6954" t="s">
        <v>6603</v>
      </c>
      <c r="F6954" t="s">
        <v>3801</v>
      </c>
      <c r="G6954" s="15">
        <v>18476</v>
      </c>
      <c r="H6954" s="15">
        <v>270713000130</v>
      </c>
      <c r="I6954" t="s">
        <v>3808</v>
      </c>
      <c r="J6954">
        <v>1</v>
      </c>
      <c r="K6954" s="22">
        <v>41.908575241908572</v>
      </c>
      <c r="L6954" s="16"/>
      <c r="M6954" s="16">
        <f t="shared" si="2592"/>
        <v>2.9357568451802134</v>
      </c>
      <c r="N6954" s="16">
        <f t="shared" si="2593"/>
        <v>0.4272142696184561</v>
      </c>
      <c r="O6954" s="29">
        <f t="shared" si="2594"/>
        <v>1.4272142696184562</v>
      </c>
      <c r="P6954" s="17">
        <f t="shared" si="2595"/>
        <v>326</v>
      </c>
      <c r="Q6954" s="17">
        <v>0</v>
      </c>
      <c r="R6954" s="17">
        <v>0</v>
      </c>
      <c r="S6954" s="17">
        <v>39</v>
      </c>
      <c r="T6954" s="17">
        <v>0</v>
      </c>
      <c r="U6954" s="17">
        <v>182</v>
      </c>
      <c r="V6954" s="17">
        <v>0</v>
      </c>
      <c r="W6954" s="17">
        <v>105</v>
      </c>
      <c r="X6954" s="17">
        <v>0</v>
      </c>
      <c r="Y6954" s="17">
        <v>0</v>
      </c>
      <c r="Z6954" s="17">
        <v>0</v>
      </c>
      <c r="AA6954" s="17">
        <v>0</v>
      </c>
      <c r="AB6954" s="17">
        <v>0</v>
      </c>
      <c r="AC6954" s="17">
        <f t="shared" si="2596"/>
        <v>0</v>
      </c>
      <c r="AD6954" s="17">
        <v>0</v>
      </c>
      <c r="AE6954" s="17">
        <v>0</v>
      </c>
      <c r="AF6954" s="17">
        <v>0</v>
      </c>
      <c r="AG6954" s="17">
        <v>0</v>
      </c>
      <c r="AH6954" s="17">
        <v>0</v>
      </c>
      <c r="AI6954" s="17">
        <v>0</v>
      </c>
      <c r="AJ6954" s="17">
        <v>0</v>
      </c>
      <c r="AK6954" s="17">
        <v>0</v>
      </c>
      <c r="AL6954" s="17">
        <v>0</v>
      </c>
      <c r="AM6954" s="17">
        <v>0</v>
      </c>
      <c r="AN6954" s="17">
        <v>0</v>
      </c>
      <c r="AO6954" s="17">
        <v>0</v>
      </c>
      <c r="AP6954" s="18">
        <f>+'Per Cápita'!$E$4</f>
        <v>83816</v>
      </c>
      <c r="AQ6954" s="18">
        <f>+'Per Cápita'!$E$5</f>
        <v>74019</v>
      </c>
      <c r="AR6954" s="18">
        <f>+'Per Cápita'!$E$6</f>
        <v>111028</v>
      </c>
      <c r="AS6954" s="18">
        <f>+'Per Cápita'!$E$7</f>
        <v>136064</v>
      </c>
      <c r="AT6954" s="18">
        <f>+'Per Cápita'!$F$4</f>
        <v>103408</v>
      </c>
      <c r="AU6954" s="18">
        <f>+'Per Cápita'!$F$5</f>
        <v>90347</v>
      </c>
      <c r="AV6954" s="18">
        <f>+'Per Cápita'!$F$6</f>
        <v>138242</v>
      </c>
      <c r="AW6954" s="18">
        <f>+'Per Cápita'!$F$7</f>
        <v>166544</v>
      </c>
      <c r="AX6954" s="18">
        <f t="shared" si="2597"/>
        <v>0</v>
      </c>
      <c r="AY6954" s="18">
        <f t="shared" si="2598"/>
        <v>0</v>
      </c>
      <c r="AZ6954" s="18">
        <f t="shared" si="2599"/>
        <v>0</v>
      </c>
      <c r="BA6954" s="18">
        <f t="shared" si="2600"/>
        <v>0</v>
      </c>
      <c r="BB6954" s="18">
        <f t="shared" si="2601"/>
        <v>5755829.5545155071</v>
      </c>
      <c r="BC6954" s="18">
        <f t="shared" si="2602"/>
        <v>37007079.426141754</v>
      </c>
      <c r="BD6954" s="18">
        <f t="shared" si="2603"/>
        <v>0</v>
      </c>
      <c r="BE6954" s="18">
        <f t="shared" si="2604"/>
        <v>0</v>
      </c>
      <c r="BF6954" s="18">
        <f t="shared" si="2605"/>
        <v>0</v>
      </c>
      <c r="BG6954" s="18">
        <f t="shared" si="2606"/>
        <v>0</v>
      </c>
      <c r="BH6954" s="18">
        <f t="shared" si="2607"/>
        <v>0</v>
      </c>
      <c r="BI6954" s="18">
        <f t="shared" si="2608"/>
        <v>0</v>
      </c>
      <c r="BJ6954" s="18">
        <f t="shared" si="2609"/>
        <v>0</v>
      </c>
      <c r="BK6954" s="18">
        <f t="shared" si="2610"/>
        <v>0</v>
      </c>
      <c r="BL6954" s="18">
        <f t="shared" si="2611"/>
        <v>0</v>
      </c>
      <c r="BM6954" s="18">
        <f t="shared" si="2612"/>
        <v>0</v>
      </c>
      <c r="BN6954" s="18">
        <f t="shared" si="2613"/>
        <v>42762908.980657265</v>
      </c>
      <c r="BO6954" s="18">
        <f t="shared" si="2614"/>
        <v>0</v>
      </c>
      <c r="BP6954" s="4">
        <f t="shared" si="2615"/>
        <v>42762909</v>
      </c>
      <c r="BQ6954" t="s">
        <v>11411</v>
      </c>
    </row>
    <row r="6955" spans="1:69" x14ac:dyDescent="0.25">
      <c r="A6955" s="15" t="s">
        <v>8065</v>
      </c>
      <c r="B6955" t="s">
        <v>1853</v>
      </c>
      <c r="C6955" s="15">
        <v>3813</v>
      </c>
      <c r="D6955" t="s">
        <v>8065</v>
      </c>
      <c r="E6955" t="s">
        <v>6603</v>
      </c>
      <c r="F6955" t="s">
        <v>3801</v>
      </c>
      <c r="G6955" s="15">
        <v>18471</v>
      </c>
      <c r="H6955" s="15">
        <v>270713000199</v>
      </c>
      <c r="I6955" t="s">
        <v>3809</v>
      </c>
      <c r="J6955">
        <v>1</v>
      </c>
      <c r="K6955" s="22">
        <v>41.908575241908572</v>
      </c>
      <c r="L6955" s="16"/>
      <c r="M6955" s="16">
        <f t="shared" si="2592"/>
        <v>2.9357568451802134</v>
      </c>
      <c r="N6955" s="16">
        <f t="shared" si="2593"/>
        <v>0.4272142696184561</v>
      </c>
      <c r="O6955" s="29">
        <f t="shared" si="2594"/>
        <v>1.4272142696184562</v>
      </c>
      <c r="P6955" s="17">
        <f t="shared" si="2595"/>
        <v>978</v>
      </c>
      <c r="Q6955" s="17">
        <v>0</v>
      </c>
      <c r="R6955" s="17">
        <v>0</v>
      </c>
      <c r="S6955" s="17">
        <v>143</v>
      </c>
      <c r="T6955" s="17">
        <v>0</v>
      </c>
      <c r="U6955" s="17">
        <v>458</v>
      </c>
      <c r="V6955" s="17">
        <v>0</v>
      </c>
      <c r="W6955" s="17">
        <v>289</v>
      </c>
      <c r="X6955" s="17">
        <v>0</v>
      </c>
      <c r="Y6955" s="17">
        <v>88</v>
      </c>
      <c r="Z6955" s="17">
        <v>0</v>
      </c>
      <c r="AA6955" s="17">
        <v>0</v>
      </c>
      <c r="AB6955" s="17">
        <v>0</v>
      </c>
      <c r="AC6955" s="17">
        <f t="shared" si="2596"/>
        <v>0</v>
      </c>
      <c r="AD6955" s="17">
        <v>0</v>
      </c>
      <c r="AE6955" s="17">
        <v>0</v>
      </c>
      <c r="AF6955" s="17">
        <v>0</v>
      </c>
      <c r="AG6955" s="17">
        <v>0</v>
      </c>
      <c r="AH6955" s="17">
        <v>0</v>
      </c>
      <c r="AI6955" s="17">
        <v>0</v>
      </c>
      <c r="AJ6955" s="17">
        <v>0</v>
      </c>
      <c r="AK6955" s="17">
        <v>0</v>
      </c>
      <c r="AL6955" s="17">
        <v>0</v>
      </c>
      <c r="AM6955" s="17">
        <v>0</v>
      </c>
      <c r="AN6955" s="17">
        <v>0</v>
      </c>
      <c r="AO6955" s="17">
        <v>0</v>
      </c>
      <c r="AP6955" s="18">
        <f>+'Per Cápita'!$E$4</f>
        <v>83816</v>
      </c>
      <c r="AQ6955" s="18">
        <f>+'Per Cápita'!$E$5</f>
        <v>74019</v>
      </c>
      <c r="AR6955" s="18">
        <f>+'Per Cápita'!$E$6</f>
        <v>111028</v>
      </c>
      <c r="AS6955" s="18">
        <f>+'Per Cápita'!$E$7</f>
        <v>136064</v>
      </c>
      <c r="AT6955" s="18">
        <f>+'Per Cápita'!$F$4</f>
        <v>103408</v>
      </c>
      <c r="AU6955" s="18">
        <f>+'Per Cápita'!$F$5</f>
        <v>90347</v>
      </c>
      <c r="AV6955" s="18">
        <f>+'Per Cápita'!$F$6</f>
        <v>138242</v>
      </c>
      <c r="AW6955" s="18">
        <f>+'Per Cápita'!$F$7</f>
        <v>166544</v>
      </c>
      <c r="AX6955" s="18">
        <f t="shared" si="2597"/>
        <v>0</v>
      </c>
      <c r="AY6955" s="18">
        <f t="shared" si="2598"/>
        <v>0</v>
      </c>
      <c r="AZ6955" s="18">
        <f t="shared" si="2599"/>
        <v>0</v>
      </c>
      <c r="BA6955" s="18">
        <f t="shared" si="2600"/>
        <v>0</v>
      </c>
      <c r="BB6955" s="18">
        <f t="shared" si="2601"/>
        <v>21104708.366556861</v>
      </c>
      <c r="BC6955" s="18">
        <f t="shared" si="2602"/>
        <v>96321562.130062342</v>
      </c>
      <c r="BD6955" s="18">
        <f t="shared" si="2603"/>
        <v>17362484.045332327</v>
      </c>
      <c r="BE6955" s="18">
        <f t="shared" si="2604"/>
        <v>0</v>
      </c>
      <c r="BF6955" s="18">
        <f t="shared" si="2605"/>
        <v>0</v>
      </c>
      <c r="BG6955" s="18">
        <f t="shared" si="2606"/>
        <v>0</v>
      </c>
      <c r="BH6955" s="18">
        <f t="shared" si="2607"/>
        <v>0</v>
      </c>
      <c r="BI6955" s="18">
        <f t="shared" si="2608"/>
        <v>0</v>
      </c>
      <c r="BJ6955" s="18">
        <f t="shared" si="2609"/>
        <v>0</v>
      </c>
      <c r="BK6955" s="18">
        <f t="shared" si="2610"/>
        <v>0</v>
      </c>
      <c r="BL6955" s="18">
        <f t="shared" si="2611"/>
        <v>0</v>
      </c>
      <c r="BM6955" s="18">
        <f t="shared" si="2612"/>
        <v>0</v>
      </c>
      <c r="BN6955" s="18">
        <f t="shared" si="2613"/>
        <v>134788754.54195154</v>
      </c>
      <c r="BO6955" s="18">
        <f t="shared" si="2614"/>
        <v>0</v>
      </c>
      <c r="BP6955" s="4">
        <f t="shared" si="2615"/>
        <v>134788755</v>
      </c>
      <c r="BQ6955" t="s">
        <v>11411</v>
      </c>
    </row>
    <row r="6956" spans="1:69" x14ac:dyDescent="0.25">
      <c r="A6956" s="15" t="s">
        <v>8065</v>
      </c>
      <c r="B6956" t="s">
        <v>1853</v>
      </c>
      <c r="C6956" s="15">
        <v>3813</v>
      </c>
      <c r="D6956" t="s">
        <v>8065</v>
      </c>
      <c r="E6956" t="s">
        <v>6603</v>
      </c>
      <c r="F6956" t="s">
        <v>3801</v>
      </c>
      <c r="G6956" s="15">
        <v>18370</v>
      </c>
      <c r="H6956" s="15">
        <v>270713000202</v>
      </c>
      <c r="I6956" t="s">
        <v>11204</v>
      </c>
      <c r="J6956">
        <v>1</v>
      </c>
      <c r="K6956" s="22">
        <v>41.908575241908572</v>
      </c>
      <c r="L6956" s="16"/>
      <c r="M6956" s="16">
        <f t="shared" si="2592"/>
        <v>2.9357568451802134</v>
      </c>
      <c r="N6956" s="16">
        <f t="shared" si="2593"/>
        <v>0.4272142696184561</v>
      </c>
      <c r="O6956" s="29">
        <f t="shared" si="2594"/>
        <v>1.4272142696184562</v>
      </c>
      <c r="P6956" s="17">
        <f t="shared" si="2595"/>
        <v>528</v>
      </c>
      <c r="Q6956" s="17">
        <v>0</v>
      </c>
      <c r="R6956" s="17">
        <v>0</v>
      </c>
      <c r="S6956" s="17">
        <v>59</v>
      </c>
      <c r="T6956" s="17">
        <v>0</v>
      </c>
      <c r="U6956" s="17">
        <v>218</v>
      </c>
      <c r="V6956" s="17">
        <v>0</v>
      </c>
      <c r="W6956" s="17">
        <v>181</v>
      </c>
      <c r="X6956" s="17">
        <v>0</v>
      </c>
      <c r="Y6956" s="17">
        <v>70</v>
      </c>
      <c r="Z6956" s="17">
        <v>0</v>
      </c>
      <c r="AA6956" s="17">
        <v>0</v>
      </c>
      <c r="AB6956" s="17">
        <v>0</v>
      </c>
      <c r="AC6956" s="17">
        <f t="shared" si="2596"/>
        <v>0</v>
      </c>
      <c r="AD6956" s="17">
        <v>0</v>
      </c>
      <c r="AE6956" s="17">
        <v>0</v>
      </c>
      <c r="AF6956" s="17">
        <v>0</v>
      </c>
      <c r="AG6956" s="17">
        <v>0</v>
      </c>
      <c r="AH6956" s="17">
        <v>0</v>
      </c>
      <c r="AI6956" s="17">
        <v>0</v>
      </c>
      <c r="AJ6956" s="17">
        <v>0</v>
      </c>
      <c r="AK6956" s="17">
        <v>0</v>
      </c>
      <c r="AL6956" s="17">
        <v>0</v>
      </c>
      <c r="AM6956" s="17">
        <v>0</v>
      </c>
      <c r="AN6956" s="17">
        <v>0</v>
      </c>
      <c r="AO6956" s="17">
        <v>0</v>
      </c>
      <c r="AP6956" s="18">
        <f>+'Per Cápita'!$E$4</f>
        <v>83816</v>
      </c>
      <c r="AQ6956" s="18">
        <f>+'Per Cápita'!$E$5</f>
        <v>74019</v>
      </c>
      <c r="AR6956" s="18">
        <f>+'Per Cápita'!$E$6</f>
        <v>111028</v>
      </c>
      <c r="AS6956" s="18">
        <f>+'Per Cápita'!$E$7</f>
        <v>136064</v>
      </c>
      <c r="AT6956" s="18">
        <f>+'Per Cápita'!$F$4</f>
        <v>103408</v>
      </c>
      <c r="AU6956" s="18">
        <f>+'Per Cápita'!$F$5</f>
        <v>90347</v>
      </c>
      <c r="AV6956" s="18">
        <f>+'Per Cápita'!$F$6</f>
        <v>138242</v>
      </c>
      <c r="AW6956" s="18">
        <f>+'Per Cápita'!$F$7</f>
        <v>166544</v>
      </c>
      <c r="AX6956" s="18">
        <f t="shared" si="2597"/>
        <v>0</v>
      </c>
      <c r="AY6956" s="18">
        <f t="shared" si="2598"/>
        <v>0</v>
      </c>
      <c r="AZ6956" s="18">
        <f t="shared" si="2599"/>
        <v>0</v>
      </c>
      <c r="BA6956" s="18">
        <f t="shared" si="2600"/>
        <v>0</v>
      </c>
      <c r="BB6956" s="18">
        <f t="shared" si="2601"/>
        <v>8707537.0183696132</v>
      </c>
      <c r="BC6956" s="18">
        <f t="shared" si="2602"/>
        <v>51448866.519270249</v>
      </c>
      <c r="BD6956" s="18">
        <f t="shared" si="2603"/>
        <v>13811066.854241624</v>
      </c>
      <c r="BE6956" s="18">
        <f t="shared" si="2604"/>
        <v>0</v>
      </c>
      <c r="BF6956" s="18">
        <f t="shared" si="2605"/>
        <v>0</v>
      </c>
      <c r="BG6956" s="18">
        <f t="shared" si="2606"/>
        <v>0</v>
      </c>
      <c r="BH6956" s="18">
        <f t="shared" si="2607"/>
        <v>0</v>
      </c>
      <c r="BI6956" s="18">
        <f t="shared" si="2608"/>
        <v>0</v>
      </c>
      <c r="BJ6956" s="18">
        <f t="shared" si="2609"/>
        <v>0</v>
      </c>
      <c r="BK6956" s="18">
        <f t="shared" si="2610"/>
        <v>0</v>
      </c>
      <c r="BL6956" s="18">
        <f t="shared" si="2611"/>
        <v>0</v>
      </c>
      <c r="BM6956" s="18">
        <f t="shared" si="2612"/>
        <v>0</v>
      </c>
      <c r="BN6956" s="18">
        <f t="shared" si="2613"/>
        <v>73967470.391881496</v>
      </c>
      <c r="BO6956" s="18">
        <f t="shared" si="2614"/>
        <v>0</v>
      </c>
      <c r="BP6956" s="4">
        <f t="shared" si="2615"/>
        <v>73967470</v>
      </c>
      <c r="BQ6956" t="s">
        <v>11411</v>
      </c>
    </row>
    <row r="6957" spans="1:69" x14ac:dyDescent="0.25">
      <c r="A6957" s="15" t="s">
        <v>8065</v>
      </c>
      <c r="B6957" t="s">
        <v>1853</v>
      </c>
      <c r="C6957" s="15">
        <v>3813</v>
      </c>
      <c r="D6957" t="s">
        <v>8065</v>
      </c>
      <c r="E6957" t="s">
        <v>6603</v>
      </c>
      <c r="F6957" t="s">
        <v>3801</v>
      </c>
      <c r="G6957" s="15">
        <v>18366</v>
      </c>
      <c r="H6957" s="15">
        <v>270713000211</v>
      </c>
      <c r="I6957" t="s">
        <v>3811</v>
      </c>
      <c r="J6957">
        <v>1</v>
      </c>
      <c r="K6957" s="22">
        <v>41.908575241908572</v>
      </c>
      <c r="L6957" s="16"/>
      <c r="M6957" s="16">
        <f t="shared" si="2592"/>
        <v>2.9357568451802134</v>
      </c>
      <c r="N6957" s="16">
        <f t="shared" si="2593"/>
        <v>0.4272142696184561</v>
      </c>
      <c r="O6957" s="29">
        <f t="shared" si="2594"/>
        <v>1.4272142696184562</v>
      </c>
      <c r="P6957" s="17">
        <f t="shared" si="2595"/>
        <v>152</v>
      </c>
      <c r="Q6957" s="17">
        <v>0</v>
      </c>
      <c r="R6957" s="17">
        <v>0</v>
      </c>
      <c r="S6957" s="17">
        <v>14</v>
      </c>
      <c r="T6957" s="17">
        <v>0</v>
      </c>
      <c r="U6957" s="17">
        <v>62</v>
      </c>
      <c r="V6957" s="17">
        <v>0</v>
      </c>
      <c r="W6957" s="17">
        <v>76</v>
      </c>
      <c r="X6957" s="17">
        <v>0</v>
      </c>
      <c r="Y6957" s="17">
        <v>0</v>
      </c>
      <c r="Z6957" s="17">
        <v>0</v>
      </c>
      <c r="AA6957" s="17">
        <v>0</v>
      </c>
      <c r="AB6957" s="17">
        <v>0</v>
      </c>
      <c r="AC6957" s="17">
        <f t="shared" si="2596"/>
        <v>0</v>
      </c>
      <c r="AD6957" s="17">
        <v>0</v>
      </c>
      <c r="AE6957" s="17">
        <v>0</v>
      </c>
      <c r="AF6957" s="17">
        <v>0</v>
      </c>
      <c r="AG6957" s="17">
        <v>0</v>
      </c>
      <c r="AH6957" s="17">
        <v>0</v>
      </c>
      <c r="AI6957" s="17">
        <v>0</v>
      </c>
      <c r="AJ6957" s="17">
        <v>0</v>
      </c>
      <c r="AK6957" s="17">
        <v>0</v>
      </c>
      <c r="AL6957" s="17">
        <v>0</v>
      </c>
      <c r="AM6957" s="17">
        <v>0</v>
      </c>
      <c r="AN6957" s="17">
        <v>0</v>
      </c>
      <c r="AO6957" s="17">
        <v>0</v>
      </c>
      <c r="AP6957" s="18">
        <f>+'Per Cápita'!$E$4</f>
        <v>83816</v>
      </c>
      <c r="AQ6957" s="18">
        <f>+'Per Cápita'!$E$5</f>
        <v>74019</v>
      </c>
      <c r="AR6957" s="18">
        <f>+'Per Cápita'!$E$6</f>
        <v>111028</v>
      </c>
      <c r="AS6957" s="18">
        <f>+'Per Cápita'!$E$7</f>
        <v>136064</v>
      </c>
      <c r="AT6957" s="18">
        <f>+'Per Cápita'!$F$4</f>
        <v>103408</v>
      </c>
      <c r="AU6957" s="18">
        <f>+'Per Cápita'!$F$5</f>
        <v>90347</v>
      </c>
      <c r="AV6957" s="18">
        <f>+'Per Cápita'!$F$6</f>
        <v>138242</v>
      </c>
      <c r="AW6957" s="18">
        <f>+'Per Cápita'!$F$7</f>
        <v>166544</v>
      </c>
      <c r="AX6957" s="18">
        <f t="shared" si="2597"/>
        <v>0</v>
      </c>
      <c r="AY6957" s="18">
        <f t="shared" si="2598"/>
        <v>0</v>
      </c>
      <c r="AZ6957" s="18">
        <f t="shared" si="2599"/>
        <v>0</v>
      </c>
      <c r="BA6957" s="18">
        <f t="shared" si="2600"/>
        <v>0</v>
      </c>
      <c r="BB6957" s="18">
        <f t="shared" si="2601"/>
        <v>2066195.2246978744</v>
      </c>
      <c r="BC6957" s="18">
        <f t="shared" si="2602"/>
        <v>17794344.811176177</v>
      </c>
      <c r="BD6957" s="18">
        <f t="shared" si="2603"/>
        <v>0</v>
      </c>
      <c r="BE6957" s="18">
        <f t="shared" si="2604"/>
        <v>0</v>
      </c>
      <c r="BF6957" s="18">
        <f t="shared" si="2605"/>
        <v>0</v>
      </c>
      <c r="BG6957" s="18">
        <f t="shared" si="2606"/>
        <v>0</v>
      </c>
      <c r="BH6957" s="18">
        <f t="shared" si="2607"/>
        <v>0</v>
      </c>
      <c r="BI6957" s="18">
        <f t="shared" si="2608"/>
        <v>0</v>
      </c>
      <c r="BJ6957" s="18">
        <f t="shared" si="2609"/>
        <v>0</v>
      </c>
      <c r="BK6957" s="18">
        <f t="shared" si="2610"/>
        <v>0</v>
      </c>
      <c r="BL6957" s="18">
        <f t="shared" si="2611"/>
        <v>0</v>
      </c>
      <c r="BM6957" s="18">
        <f t="shared" si="2612"/>
        <v>0</v>
      </c>
      <c r="BN6957" s="18">
        <f t="shared" si="2613"/>
        <v>19860540.03587405</v>
      </c>
      <c r="BO6957" s="18">
        <f t="shared" si="2614"/>
        <v>0</v>
      </c>
      <c r="BP6957" s="4">
        <f t="shared" si="2615"/>
        <v>19860540</v>
      </c>
      <c r="BQ6957" t="s">
        <v>11411</v>
      </c>
    </row>
    <row r="6958" spans="1:69" x14ac:dyDescent="0.25">
      <c r="A6958" s="15" t="s">
        <v>8065</v>
      </c>
      <c r="B6958" t="s">
        <v>1853</v>
      </c>
      <c r="C6958" s="15">
        <v>3813</v>
      </c>
      <c r="D6958" t="s">
        <v>8065</v>
      </c>
      <c r="E6958" t="s">
        <v>6603</v>
      </c>
      <c r="F6958" t="s">
        <v>3801</v>
      </c>
      <c r="G6958" s="15">
        <v>18367</v>
      </c>
      <c r="H6958" s="15">
        <v>270713000270</v>
      </c>
      <c r="I6958" t="s">
        <v>3812</v>
      </c>
      <c r="J6958">
        <v>1</v>
      </c>
      <c r="K6958" s="22">
        <v>41.908575241908572</v>
      </c>
      <c r="L6958" s="16"/>
      <c r="M6958" s="16">
        <f t="shared" si="2592"/>
        <v>2.9357568451802134</v>
      </c>
      <c r="N6958" s="16">
        <f t="shared" si="2593"/>
        <v>0.4272142696184561</v>
      </c>
      <c r="O6958" s="29">
        <f t="shared" si="2594"/>
        <v>1.4272142696184562</v>
      </c>
      <c r="P6958" s="17">
        <f t="shared" si="2595"/>
        <v>134</v>
      </c>
      <c r="Q6958" s="17">
        <v>0</v>
      </c>
      <c r="R6958" s="17">
        <v>0</v>
      </c>
      <c r="S6958" s="17">
        <v>21</v>
      </c>
      <c r="T6958" s="17">
        <v>0</v>
      </c>
      <c r="U6958" s="17">
        <v>113</v>
      </c>
      <c r="V6958" s="17">
        <v>0</v>
      </c>
      <c r="W6958" s="17">
        <v>0</v>
      </c>
      <c r="X6958" s="17">
        <v>0</v>
      </c>
      <c r="Y6958" s="17">
        <v>0</v>
      </c>
      <c r="Z6958" s="17">
        <v>0</v>
      </c>
      <c r="AA6958" s="17">
        <v>0</v>
      </c>
      <c r="AB6958" s="17">
        <v>0</v>
      </c>
      <c r="AC6958" s="17">
        <f t="shared" si="2596"/>
        <v>0</v>
      </c>
      <c r="AD6958" s="17">
        <v>0</v>
      </c>
      <c r="AE6958" s="17">
        <v>0</v>
      </c>
      <c r="AF6958" s="17">
        <v>0</v>
      </c>
      <c r="AG6958" s="17">
        <v>0</v>
      </c>
      <c r="AH6958" s="17">
        <v>0</v>
      </c>
      <c r="AI6958" s="17">
        <v>0</v>
      </c>
      <c r="AJ6958" s="17">
        <v>0</v>
      </c>
      <c r="AK6958" s="17">
        <v>0</v>
      </c>
      <c r="AL6958" s="17">
        <v>0</v>
      </c>
      <c r="AM6958" s="17">
        <v>0</v>
      </c>
      <c r="AN6958" s="17">
        <v>0</v>
      </c>
      <c r="AO6958" s="17">
        <v>0</v>
      </c>
      <c r="AP6958" s="18">
        <f>+'Per Cápita'!$E$4</f>
        <v>83816</v>
      </c>
      <c r="AQ6958" s="18">
        <f>+'Per Cápita'!$E$5</f>
        <v>74019</v>
      </c>
      <c r="AR6958" s="18">
        <f>+'Per Cápita'!$E$6</f>
        <v>111028</v>
      </c>
      <c r="AS6958" s="18">
        <f>+'Per Cápita'!$E$7</f>
        <v>136064</v>
      </c>
      <c r="AT6958" s="18">
        <f>+'Per Cápita'!$F$4</f>
        <v>103408</v>
      </c>
      <c r="AU6958" s="18">
        <f>+'Per Cápita'!$F$5</f>
        <v>90347</v>
      </c>
      <c r="AV6958" s="18">
        <f>+'Per Cápita'!$F$6</f>
        <v>138242</v>
      </c>
      <c r="AW6958" s="18">
        <f>+'Per Cápita'!$F$7</f>
        <v>166544</v>
      </c>
      <c r="AX6958" s="18">
        <f t="shared" si="2597"/>
        <v>0</v>
      </c>
      <c r="AY6958" s="18">
        <f t="shared" si="2598"/>
        <v>0</v>
      </c>
      <c r="AZ6958" s="18">
        <f t="shared" si="2599"/>
        <v>0</v>
      </c>
      <c r="BA6958" s="18">
        <f t="shared" si="2600"/>
        <v>0</v>
      </c>
      <c r="BB6958" s="18">
        <f t="shared" si="2601"/>
        <v>3099292.8370468118</v>
      </c>
      <c r="BC6958" s="18">
        <f t="shared" si="2602"/>
        <v>14570731.620745709</v>
      </c>
      <c r="BD6958" s="18">
        <f t="shared" si="2603"/>
        <v>0</v>
      </c>
      <c r="BE6958" s="18">
        <f t="shared" si="2604"/>
        <v>0</v>
      </c>
      <c r="BF6958" s="18">
        <f t="shared" si="2605"/>
        <v>0</v>
      </c>
      <c r="BG6958" s="18">
        <f t="shared" si="2606"/>
        <v>0</v>
      </c>
      <c r="BH6958" s="18">
        <f t="shared" si="2607"/>
        <v>0</v>
      </c>
      <c r="BI6958" s="18">
        <f t="shared" si="2608"/>
        <v>0</v>
      </c>
      <c r="BJ6958" s="18">
        <f t="shared" si="2609"/>
        <v>0</v>
      </c>
      <c r="BK6958" s="18">
        <f t="shared" si="2610"/>
        <v>0</v>
      </c>
      <c r="BL6958" s="18">
        <f t="shared" si="2611"/>
        <v>0</v>
      </c>
      <c r="BM6958" s="18">
        <f t="shared" si="2612"/>
        <v>0</v>
      </c>
      <c r="BN6958" s="18">
        <f t="shared" si="2613"/>
        <v>17670024.457792521</v>
      </c>
      <c r="BO6958" s="18">
        <f t="shared" si="2614"/>
        <v>0</v>
      </c>
      <c r="BP6958" s="4">
        <f t="shared" si="2615"/>
        <v>17670024</v>
      </c>
      <c r="BQ6958" t="s">
        <v>11411</v>
      </c>
    </row>
    <row r="6959" spans="1:69" x14ac:dyDescent="0.25">
      <c r="A6959" s="15" t="s">
        <v>8065</v>
      </c>
      <c r="B6959" t="s">
        <v>1853</v>
      </c>
      <c r="C6959" s="15">
        <v>3813</v>
      </c>
      <c r="D6959" t="s">
        <v>8065</v>
      </c>
      <c r="E6959" t="s">
        <v>6603</v>
      </c>
      <c r="F6959" t="s">
        <v>3801</v>
      </c>
      <c r="G6959" s="15">
        <v>33099</v>
      </c>
      <c r="H6959" s="15">
        <v>270713000393</v>
      </c>
      <c r="I6959" t="s">
        <v>3032</v>
      </c>
      <c r="J6959">
        <v>1</v>
      </c>
      <c r="K6959" s="22">
        <v>41.908575241908572</v>
      </c>
      <c r="L6959" s="16"/>
      <c r="M6959" s="16">
        <f t="shared" si="2592"/>
        <v>2.9357568451802134</v>
      </c>
      <c r="N6959" s="16">
        <f t="shared" si="2593"/>
        <v>0.4272142696184561</v>
      </c>
      <c r="O6959" s="29">
        <f t="shared" si="2594"/>
        <v>1.4272142696184562</v>
      </c>
      <c r="P6959" s="17">
        <f t="shared" si="2595"/>
        <v>97</v>
      </c>
      <c r="Q6959" s="17">
        <v>0</v>
      </c>
      <c r="R6959" s="17">
        <v>0</v>
      </c>
      <c r="S6959" s="17">
        <v>23</v>
      </c>
      <c r="T6959" s="17">
        <v>0</v>
      </c>
      <c r="U6959" s="17">
        <v>74</v>
      </c>
      <c r="V6959" s="17">
        <v>0</v>
      </c>
      <c r="W6959" s="17">
        <v>0</v>
      </c>
      <c r="X6959" s="17">
        <v>0</v>
      </c>
      <c r="Y6959" s="17">
        <v>0</v>
      </c>
      <c r="Z6959" s="17">
        <v>0</v>
      </c>
      <c r="AA6959" s="17">
        <v>0</v>
      </c>
      <c r="AB6959" s="17">
        <v>0</v>
      </c>
      <c r="AC6959" s="17">
        <f t="shared" si="2596"/>
        <v>0</v>
      </c>
      <c r="AD6959" s="17">
        <v>0</v>
      </c>
      <c r="AE6959" s="17">
        <v>0</v>
      </c>
      <c r="AF6959" s="17">
        <v>0</v>
      </c>
      <c r="AG6959" s="17">
        <v>0</v>
      </c>
      <c r="AH6959" s="17">
        <v>0</v>
      </c>
      <c r="AI6959" s="17">
        <v>0</v>
      </c>
      <c r="AJ6959" s="17">
        <v>0</v>
      </c>
      <c r="AK6959" s="17">
        <v>0</v>
      </c>
      <c r="AL6959" s="17">
        <v>0</v>
      </c>
      <c r="AM6959" s="17">
        <v>0</v>
      </c>
      <c r="AN6959" s="17">
        <v>0</v>
      </c>
      <c r="AO6959" s="17">
        <v>0</v>
      </c>
      <c r="AP6959" s="18">
        <f>+'Per Cápita'!$E$4</f>
        <v>83816</v>
      </c>
      <c r="AQ6959" s="18">
        <f>+'Per Cápita'!$E$5</f>
        <v>74019</v>
      </c>
      <c r="AR6959" s="18">
        <f>+'Per Cápita'!$E$6</f>
        <v>111028</v>
      </c>
      <c r="AS6959" s="18">
        <f>+'Per Cápita'!$E$7</f>
        <v>136064</v>
      </c>
      <c r="AT6959" s="18">
        <f>+'Per Cápita'!$F$4</f>
        <v>103408</v>
      </c>
      <c r="AU6959" s="18">
        <f>+'Per Cápita'!$F$5</f>
        <v>90347</v>
      </c>
      <c r="AV6959" s="18">
        <f>+'Per Cápita'!$F$6</f>
        <v>138242</v>
      </c>
      <c r="AW6959" s="18">
        <f>+'Per Cápita'!$F$7</f>
        <v>166544</v>
      </c>
      <c r="AX6959" s="18">
        <f t="shared" si="2597"/>
        <v>0</v>
      </c>
      <c r="AY6959" s="18">
        <f t="shared" si="2598"/>
        <v>0</v>
      </c>
      <c r="AZ6959" s="18">
        <f t="shared" si="2599"/>
        <v>0</v>
      </c>
      <c r="BA6959" s="18">
        <f t="shared" si="2600"/>
        <v>0</v>
      </c>
      <c r="BB6959" s="18">
        <f t="shared" si="2601"/>
        <v>3394463.5834322223</v>
      </c>
      <c r="BC6959" s="18">
        <f t="shared" si="2602"/>
        <v>9541895.0436741803</v>
      </c>
      <c r="BD6959" s="18">
        <f t="shared" si="2603"/>
        <v>0</v>
      </c>
      <c r="BE6959" s="18">
        <f t="shared" si="2604"/>
        <v>0</v>
      </c>
      <c r="BF6959" s="18">
        <f t="shared" si="2605"/>
        <v>0</v>
      </c>
      <c r="BG6959" s="18">
        <f t="shared" si="2606"/>
        <v>0</v>
      </c>
      <c r="BH6959" s="18">
        <f t="shared" si="2607"/>
        <v>0</v>
      </c>
      <c r="BI6959" s="18">
        <f t="shared" si="2608"/>
        <v>0</v>
      </c>
      <c r="BJ6959" s="18">
        <f t="shared" si="2609"/>
        <v>0</v>
      </c>
      <c r="BK6959" s="18">
        <f t="shared" si="2610"/>
        <v>0</v>
      </c>
      <c r="BL6959" s="18">
        <f t="shared" si="2611"/>
        <v>0</v>
      </c>
      <c r="BM6959" s="18">
        <f t="shared" si="2612"/>
        <v>0</v>
      </c>
      <c r="BN6959" s="18">
        <f t="shared" si="2613"/>
        <v>12936358.627106402</v>
      </c>
      <c r="BO6959" s="18">
        <f t="shared" si="2614"/>
        <v>0</v>
      </c>
      <c r="BP6959" s="4">
        <f t="shared" si="2615"/>
        <v>12936359</v>
      </c>
      <c r="BQ6959" t="s">
        <v>11411</v>
      </c>
    </row>
    <row r="6960" spans="1:69" x14ac:dyDescent="0.25">
      <c r="A6960" s="15" t="s">
        <v>8065</v>
      </c>
      <c r="B6960" t="s">
        <v>1853</v>
      </c>
      <c r="C6960" s="15">
        <v>3813</v>
      </c>
      <c r="D6960" t="s">
        <v>8065</v>
      </c>
      <c r="E6960" t="s">
        <v>6603</v>
      </c>
      <c r="F6960" t="s">
        <v>3801</v>
      </c>
      <c r="G6960" s="15">
        <v>33118</v>
      </c>
      <c r="H6960" s="15">
        <v>270713000431</v>
      </c>
      <c r="I6960" t="s">
        <v>3813</v>
      </c>
      <c r="J6960">
        <v>1</v>
      </c>
      <c r="K6960" s="22">
        <v>41.908575241908572</v>
      </c>
      <c r="L6960" s="16"/>
      <c r="M6960" s="16">
        <f t="shared" si="2592"/>
        <v>2.9357568451802134</v>
      </c>
      <c r="N6960" s="16">
        <f t="shared" si="2593"/>
        <v>0.4272142696184561</v>
      </c>
      <c r="O6960" s="29">
        <f t="shared" si="2594"/>
        <v>1.4272142696184562</v>
      </c>
      <c r="P6960" s="17">
        <f t="shared" si="2595"/>
        <v>120</v>
      </c>
      <c r="Q6960" s="17">
        <v>0</v>
      </c>
      <c r="R6960" s="17">
        <v>0</v>
      </c>
      <c r="S6960" s="17">
        <v>31</v>
      </c>
      <c r="T6960" s="17">
        <v>0</v>
      </c>
      <c r="U6960" s="17">
        <v>89</v>
      </c>
      <c r="V6960" s="17">
        <v>0</v>
      </c>
      <c r="W6960" s="17">
        <v>0</v>
      </c>
      <c r="X6960" s="17">
        <v>0</v>
      </c>
      <c r="Y6960" s="17">
        <v>0</v>
      </c>
      <c r="Z6960" s="17">
        <v>0</v>
      </c>
      <c r="AA6960" s="17">
        <v>0</v>
      </c>
      <c r="AB6960" s="17">
        <v>0</v>
      </c>
      <c r="AC6960" s="17">
        <f t="shared" si="2596"/>
        <v>0</v>
      </c>
      <c r="AD6960" s="17">
        <v>0</v>
      </c>
      <c r="AE6960" s="17">
        <v>0</v>
      </c>
      <c r="AF6960" s="17">
        <v>0</v>
      </c>
      <c r="AG6960" s="17">
        <v>0</v>
      </c>
      <c r="AH6960" s="17">
        <v>0</v>
      </c>
      <c r="AI6960" s="17">
        <v>0</v>
      </c>
      <c r="AJ6960" s="17">
        <v>0</v>
      </c>
      <c r="AK6960" s="17">
        <v>0</v>
      </c>
      <c r="AL6960" s="17">
        <v>0</v>
      </c>
      <c r="AM6960" s="17">
        <v>0</v>
      </c>
      <c r="AN6960" s="17">
        <v>0</v>
      </c>
      <c r="AO6960" s="17">
        <v>0</v>
      </c>
      <c r="AP6960" s="18">
        <f>+'Per Cápita'!$E$4</f>
        <v>83816</v>
      </c>
      <c r="AQ6960" s="18">
        <f>+'Per Cápita'!$E$5</f>
        <v>74019</v>
      </c>
      <c r="AR6960" s="18">
        <f>+'Per Cápita'!$E$6</f>
        <v>111028</v>
      </c>
      <c r="AS6960" s="18">
        <f>+'Per Cápita'!$E$7</f>
        <v>136064</v>
      </c>
      <c r="AT6960" s="18">
        <f>+'Per Cápita'!$F$4</f>
        <v>103408</v>
      </c>
      <c r="AU6960" s="18">
        <f>+'Per Cápita'!$F$5</f>
        <v>90347</v>
      </c>
      <c r="AV6960" s="18">
        <f>+'Per Cápita'!$F$6</f>
        <v>138242</v>
      </c>
      <c r="AW6960" s="18">
        <f>+'Per Cápita'!$F$7</f>
        <v>166544</v>
      </c>
      <c r="AX6960" s="18">
        <f t="shared" si="2597"/>
        <v>0</v>
      </c>
      <c r="AY6960" s="18">
        <f t="shared" si="2598"/>
        <v>0</v>
      </c>
      <c r="AZ6960" s="18">
        <f t="shared" si="2599"/>
        <v>0</v>
      </c>
      <c r="BA6960" s="18">
        <f t="shared" si="2600"/>
        <v>0</v>
      </c>
      <c r="BB6960" s="18">
        <f t="shared" si="2601"/>
        <v>4575146.5689738654</v>
      </c>
      <c r="BC6960" s="18">
        <f t="shared" si="2602"/>
        <v>11476062.957932461</v>
      </c>
      <c r="BD6960" s="18">
        <f t="shared" si="2603"/>
        <v>0</v>
      </c>
      <c r="BE6960" s="18">
        <f t="shared" si="2604"/>
        <v>0</v>
      </c>
      <c r="BF6960" s="18">
        <f t="shared" si="2605"/>
        <v>0</v>
      </c>
      <c r="BG6960" s="18">
        <f t="shared" si="2606"/>
        <v>0</v>
      </c>
      <c r="BH6960" s="18">
        <f t="shared" si="2607"/>
        <v>0</v>
      </c>
      <c r="BI6960" s="18">
        <f t="shared" si="2608"/>
        <v>0</v>
      </c>
      <c r="BJ6960" s="18">
        <f t="shared" si="2609"/>
        <v>0</v>
      </c>
      <c r="BK6960" s="18">
        <f t="shared" si="2610"/>
        <v>0</v>
      </c>
      <c r="BL6960" s="18">
        <f t="shared" si="2611"/>
        <v>0</v>
      </c>
      <c r="BM6960" s="18">
        <f t="shared" si="2612"/>
        <v>0</v>
      </c>
      <c r="BN6960" s="18">
        <f t="shared" si="2613"/>
        <v>16051209.526906326</v>
      </c>
      <c r="BO6960" s="18">
        <f t="shared" si="2614"/>
        <v>0</v>
      </c>
      <c r="BP6960" s="4">
        <f t="shared" si="2615"/>
        <v>16051210</v>
      </c>
      <c r="BQ6960" t="s">
        <v>11411</v>
      </c>
    </row>
    <row r="6961" spans="1:69" x14ac:dyDescent="0.25">
      <c r="A6961" s="15" t="s">
        <v>8065</v>
      </c>
      <c r="B6961" t="s">
        <v>1853</v>
      </c>
      <c r="C6961" s="15">
        <v>3813</v>
      </c>
      <c r="D6961" t="s">
        <v>8065</v>
      </c>
      <c r="E6961" t="s">
        <v>6603</v>
      </c>
      <c r="F6961" t="s">
        <v>3801</v>
      </c>
      <c r="G6961" s="15">
        <v>18369</v>
      </c>
      <c r="H6961" s="15">
        <v>270713000547</v>
      </c>
      <c r="I6961" t="s">
        <v>3814</v>
      </c>
      <c r="J6961">
        <v>1</v>
      </c>
      <c r="K6961" s="22">
        <v>41.908575241908572</v>
      </c>
      <c r="L6961" s="16"/>
      <c r="M6961" s="16">
        <f t="shared" si="2592"/>
        <v>2.9357568451802134</v>
      </c>
      <c r="N6961" s="16">
        <f t="shared" si="2593"/>
        <v>0.4272142696184561</v>
      </c>
      <c r="O6961" s="29">
        <f t="shared" si="2594"/>
        <v>1.4272142696184562</v>
      </c>
      <c r="P6961" s="17">
        <f t="shared" si="2595"/>
        <v>675</v>
      </c>
      <c r="Q6961" s="17">
        <v>0</v>
      </c>
      <c r="R6961" s="17">
        <v>0</v>
      </c>
      <c r="S6961" s="17">
        <v>53</v>
      </c>
      <c r="T6961" s="17">
        <v>0</v>
      </c>
      <c r="U6961" s="17">
        <v>308</v>
      </c>
      <c r="V6961" s="17">
        <v>0</v>
      </c>
      <c r="W6961" s="17">
        <v>225</v>
      </c>
      <c r="X6961" s="17">
        <v>0</v>
      </c>
      <c r="Y6961" s="17">
        <v>89</v>
      </c>
      <c r="Z6961" s="17">
        <v>0</v>
      </c>
      <c r="AA6961" s="17">
        <v>0</v>
      </c>
      <c r="AB6961" s="17">
        <v>0</v>
      </c>
      <c r="AC6961" s="17">
        <f t="shared" si="2596"/>
        <v>0</v>
      </c>
      <c r="AD6961" s="17">
        <v>0</v>
      </c>
      <c r="AE6961" s="17">
        <v>0</v>
      </c>
      <c r="AF6961" s="17">
        <v>0</v>
      </c>
      <c r="AG6961" s="17">
        <v>0</v>
      </c>
      <c r="AH6961" s="17">
        <v>0</v>
      </c>
      <c r="AI6961" s="17">
        <v>0</v>
      </c>
      <c r="AJ6961" s="17">
        <v>0</v>
      </c>
      <c r="AK6961" s="17">
        <v>0</v>
      </c>
      <c r="AL6961" s="17">
        <v>0</v>
      </c>
      <c r="AM6961" s="17">
        <v>0</v>
      </c>
      <c r="AN6961" s="17">
        <v>0</v>
      </c>
      <c r="AO6961" s="17">
        <v>0</v>
      </c>
      <c r="AP6961" s="18">
        <f>+'Per Cápita'!$E$4</f>
        <v>83816</v>
      </c>
      <c r="AQ6961" s="18">
        <f>+'Per Cápita'!$E$5</f>
        <v>74019</v>
      </c>
      <c r="AR6961" s="18">
        <f>+'Per Cápita'!$E$6</f>
        <v>111028</v>
      </c>
      <c r="AS6961" s="18">
        <f>+'Per Cápita'!$E$7</f>
        <v>136064</v>
      </c>
      <c r="AT6961" s="18">
        <f>+'Per Cápita'!$F$4</f>
        <v>103408</v>
      </c>
      <c r="AU6961" s="18">
        <f>+'Per Cápita'!$F$5</f>
        <v>90347</v>
      </c>
      <c r="AV6961" s="18">
        <f>+'Per Cápita'!$F$6</f>
        <v>138242</v>
      </c>
      <c r="AW6961" s="18">
        <f>+'Per Cápita'!$F$7</f>
        <v>166544</v>
      </c>
      <c r="AX6961" s="18">
        <f t="shared" si="2597"/>
        <v>0</v>
      </c>
      <c r="AY6961" s="18">
        <f t="shared" si="2598"/>
        <v>0</v>
      </c>
      <c r="AZ6961" s="18">
        <f t="shared" si="2599"/>
        <v>0</v>
      </c>
      <c r="BA6961" s="18">
        <f t="shared" si="2600"/>
        <v>0</v>
      </c>
      <c r="BB6961" s="18">
        <f t="shared" si="2601"/>
        <v>7822024.7792133819</v>
      </c>
      <c r="BC6961" s="18">
        <f t="shared" si="2602"/>
        <v>68727433.219977543</v>
      </c>
      <c r="BD6961" s="18">
        <f t="shared" si="2603"/>
        <v>17559785.000392921</v>
      </c>
      <c r="BE6961" s="18">
        <f t="shared" si="2604"/>
        <v>0</v>
      </c>
      <c r="BF6961" s="18">
        <f t="shared" si="2605"/>
        <v>0</v>
      </c>
      <c r="BG6961" s="18">
        <f t="shared" si="2606"/>
        <v>0</v>
      </c>
      <c r="BH6961" s="18">
        <f t="shared" si="2607"/>
        <v>0</v>
      </c>
      <c r="BI6961" s="18">
        <f t="shared" si="2608"/>
        <v>0</v>
      </c>
      <c r="BJ6961" s="18">
        <f t="shared" si="2609"/>
        <v>0</v>
      </c>
      <c r="BK6961" s="18">
        <f t="shared" si="2610"/>
        <v>0</v>
      </c>
      <c r="BL6961" s="18">
        <f t="shared" si="2611"/>
        <v>0</v>
      </c>
      <c r="BM6961" s="18">
        <f t="shared" si="2612"/>
        <v>0</v>
      </c>
      <c r="BN6961" s="18">
        <f t="shared" si="2613"/>
        <v>94109242.99958384</v>
      </c>
      <c r="BO6961" s="18">
        <f t="shared" si="2614"/>
        <v>0</v>
      </c>
      <c r="BP6961" s="4">
        <f t="shared" si="2615"/>
        <v>94109243</v>
      </c>
      <c r="BQ6961" t="s">
        <v>11411</v>
      </c>
    </row>
    <row r="6962" spans="1:69" x14ac:dyDescent="0.25">
      <c r="A6962" s="15" t="s">
        <v>8065</v>
      </c>
      <c r="B6962" t="s">
        <v>1853</v>
      </c>
      <c r="C6962" s="15">
        <v>3813</v>
      </c>
      <c r="D6962" t="s">
        <v>8065</v>
      </c>
      <c r="E6962" t="s">
        <v>6603</v>
      </c>
      <c r="F6962" t="s">
        <v>3801</v>
      </c>
      <c r="G6962" s="15">
        <v>18364</v>
      </c>
      <c r="H6962" s="15">
        <v>270713000601</v>
      </c>
      <c r="I6962" t="s">
        <v>5024</v>
      </c>
      <c r="J6962">
        <v>1</v>
      </c>
      <c r="K6962" s="22">
        <v>41.908575241908572</v>
      </c>
      <c r="L6962" s="16"/>
      <c r="M6962" s="16">
        <f t="shared" si="2592"/>
        <v>2.9357568451802134</v>
      </c>
      <c r="N6962" s="16">
        <f t="shared" si="2593"/>
        <v>0.4272142696184561</v>
      </c>
      <c r="O6962" s="29">
        <f t="shared" si="2594"/>
        <v>1.4272142696184562</v>
      </c>
      <c r="P6962" s="17">
        <f t="shared" si="2595"/>
        <v>334</v>
      </c>
      <c r="Q6962" s="17">
        <v>0</v>
      </c>
      <c r="R6962" s="17">
        <v>0</v>
      </c>
      <c r="S6962" s="17">
        <v>42</v>
      </c>
      <c r="T6962" s="17">
        <v>0</v>
      </c>
      <c r="U6962" s="17">
        <v>177</v>
      </c>
      <c r="V6962" s="17">
        <v>0</v>
      </c>
      <c r="W6962" s="17">
        <v>115</v>
      </c>
      <c r="X6962" s="17">
        <v>0</v>
      </c>
      <c r="Y6962" s="17">
        <v>0</v>
      </c>
      <c r="Z6962" s="17">
        <v>0</v>
      </c>
      <c r="AA6962" s="17">
        <v>0</v>
      </c>
      <c r="AB6962" s="17">
        <v>0</v>
      </c>
      <c r="AC6962" s="17">
        <f t="shared" si="2596"/>
        <v>0</v>
      </c>
      <c r="AD6962" s="17">
        <v>0</v>
      </c>
      <c r="AE6962" s="17">
        <v>0</v>
      </c>
      <c r="AF6962" s="17">
        <v>0</v>
      </c>
      <c r="AG6962" s="17">
        <v>0</v>
      </c>
      <c r="AH6962" s="17">
        <v>0</v>
      </c>
      <c r="AI6962" s="17">
        <v>0</v>
      </c>
      <c r="AJ6962" s="17">
        <v>0</v>
      </c>
      <c r="AK6962" s="17">
        <v>0</v>
      </c>
      <c r="AL6962" s="17">
        <v>0</v>
      </c>
      <c r="AM6962" s="17">
        <v>0</v>
      </c>
      <c r="AN6962" s="17">
        <v>0</v>
      </c>
      <c r="AO6962" s="17">
        <v>0</v>
      </c>
      <c r="AP6962" s="18">
        <f>+'Per Cápita'!$E$4</f>
        <v>83816</v>
      </c>
      <c r="AQ6962" s="18">
        <f>+'Per Cápita'!$E$5</f>
        <v>74019</v>
      </c>
      <c r="AR6962" s="18">
        <f>+'Per Cápita'!$E$6</f>
        <v>111028</v>
      </c>
      <c r="AS6962" s="18">
        <f>+'Per Cápita'!$E$7</f>
        <v>136064</v>
      </c>
      <c r="AT6962" s="18">
        <f>+'Per Cápita'!$F$4</f>
        <v>103408</v>
      </c>
      <c r="AU6962" s="18">
        <f>+'Per Cápita'!$F$5</f>
        <v>90347</v>
      </c>
      <c r="AV6962" s="18">
        <f>+'Per Cápita'!$F$6</f>
        <v>138242</v>
      </c>
      <c r="AW6962" s="18">
        <f>+'Per Cápita'!$F$7</f>
        <v>166544</v>
      </c>
      <c r="AX6962" s="18">
        <f t="shared" si="2597"/>
        <v>0</v>
      </c>
      <c r="AY6962" s="18">
        <f t="shared" si="2598"/>
        <v>0</v>
      </c>
      <c r="AZ6962" s="18">
        <f t="shared" si="2599"/>
        <v>0</v>
      </c>
      <c r="BA6962" s="18">
        <f t="shared" si="2600"/>
        <v>0</v>
      </c>
      <c r="BB6962" s="18">
        <f t="shared" si="2601"/>
        <v>6198585.6740936236</v>
      </c>
      <c r="BC6962" s="18">
        <f t="shared" si="2602"/>
        <v>37651802.064227849</v>
      </c>
      <c r="BD6962" s="18">
        <f t="shared" si="2603"/>
        <v>0</v>
      </c>
      <c r="BE6962" s="18">
        <f t="shared" si="2604"/>
        <v>0</v>
      </c>
      <c r="BF6962" s="18">
        <f t="shared" si="2605"/>
        <v>0</v>
      </c>
      <c r="BG6962" s="18">
        <f t="shared" si="2606"/>
        <v>0</v>
      </c>
      <c r="BH6962" s="18">
        <f t="shared" si="2607"/>
        <v>0</v>
      </c>
      <c r="BI6962" s="18">
        <f t="shared" si="2608"/>
        <v>0</v>
      </c>
      <c r="BJ6962" s="18">
        <f t="shared" si="2609"/>
        <v>0</v>
      </c>
      <c r="BK6962" s="18">
        <f t="shared" si="2610"/>
        <v>0</v>
      </c>
      <c r="BL6962" s="18">
        <f t="shared" si="2611"/>
        <v>0</v>
      </c>
      <c r="BM6962" s="18">
        <f t="shared" si="2612"/>
        <v>0</v>
      </c>
      <c r="BN6962" s="18">
        <f t="shared" si="2613"/>
        <v>43850387.738321476</v>
      </c>
      <c r="BO6962" s="18">
        <f t="shared" si="2614"/>
        <v>0</v>
      </c>
      <c r="BP6962" s="4">
        <f t="shared" si="2615"/>
        <v>43850388</v>
      </c>
      <c r="BQ6962" t="s">
        <v>11411</v>
      </c>
    </row>
    <row r="6963" spans="1:69" x14ac:dyDescent="0.25">
      <c r="A6963" s="15" t="s">
        <v>8065</v>
      </c>
      <c r="B6963" t="s">
        <v>1853</v>
      </c>
      <c r="C6963" s="15">
        <v>3813</v>
      </c>
      <c r="D6963" t="s">
        <v>8065</v>
      </c>
      <c r="E6963" t="s">
        <v>6603</v>
      </c>
      <c r="F6963" t="s">
        <v>3801</v>
      </c>
      <c r="G6963" s="15">
        <v>18363</v>
      </c>
      <c r="H6963" s="15">
        <v>270713000610</v>
      </c>
      <c r="I6963" t="s">
        <v>3815</v>
      </c>
      <c r="J6963">
        <v>1</v>
      </c>
      <c r="K6963" s="22">
        <v>41.908575241908572</v>
      </c>
      <c r="L6963" s="16"/>
      <c r="M6963" s="16">
        <f t="shared" si="2592"/>
        <v>2.9357568451802134</v>
      </c>
      <c r="N6963" s="16">
        <f t="shared" si="2593"/>
        <v>0.4272142696184561</v>
      </c>
      <c r="O6963" s="29">
        <f t="shared" si="2594"/>
        <v>1.4272142696184562</v>
      </c>
      <c r="P6963" s="17">
        <f t="shared" si="2595"/>
        <v>227</v>
      </c>
      <c r="Q6963" s="17">
        <v>0</v>
      </c>
      <c r="R6963" s="17">
        <v>0</v>
      </c>
      <c r="S6963" s="17">
        <v>20</v>
      </c>
      <c r="T6963" s="17">
        <v>0</v>
      </c>
      <c r="U6963" s="17">
        <v>100</v>
      </c>
      <c r="V6963" s="17">
        <v>0</v>
      </c>
      <c r="W6963" s="17">
        <v>90</v>
      </c>
      <c r="X6963" s="17">
        <v>0</v>
      </c>
      <c r="Y6963" s="17">
        <v>17</v>
      </c>
      <c r="Z6963" s="17">
        <v>0</v>
      </c>
      <c r="AA6963" s="17">
        <v>0</v>
      </c>
      <c r="AB6963" s="17">
        <v>0</v>
      </c>
      <c r="AC6963" s="17">
        <f t="shared" si="2596"/>
        <v>0</v>
      </c>
      <c r="AD6963" s="17">
        <v>0</v>
      </c>
      <c r="AE6963" s="17">
        <v>0</v>
      </c>
      <c r="AF6963" s="17">
        <v>0</v>
      </c>
      <c r="AG6963" s="17">
        <v>0</v>
      </c>
      <c r="AH6963" s="17">
        <v>0</v>
      </c>
      <c r="AI6963" s="17">
        <v>0</v>
      </c>
      <c r="AJ6963" s="17">
        <v>0</v>
      </c>
      <c r="AK6963" s="17">
        <v>0</v>
      </c>
      <c r="AL6963" s="17">
        <v>0</v>
      </c>
      <c r="AM6963" s="17">
        <v>0</v>
      </c>
      <c r="AN6963" s="17">
        <v>0</v>
      </c>
      <c r="AO6963" s="17">
        <v>0</v>
      </c>
      <c r="AP6963" s="18">
        <f>+'Per Cápita'!$E$4</f>
        <v>83816</v>
      </c>
      <c r="AQ6963" s="18">
        <f>+'Per Cápita'!$E$5</f>
        <v>74019</v>
      </c>
      <c r="AR6963" s="18">
        <f>+'Per Cápita'!$E$6</f>
        <v>111028</v>
      </c>
      <c r="AS6963" s="18">
        <f>+'Per Cápita'!$E$7</f>
        <v>136064</v>
      </c>
      <c r="AT6963" s="18">
        <f>+'Per Cápita'!$F$4</f>
        <v>103408</v>
      </c>
      <c r="AU6963" s="18">
        <f>+'Per Cápita'!$F$5</f>
        <v>90347</v>
      </c>
      <c r="AV6963" s="18">
        <f>+'Per Cápita'!$F$6</f>
        <v>138242</v>
      </c>
      <c r="AW6963" s="18">
        <f>+'Per Cápita'!$F$7</f>
        <v>166544</v>
      </c>
      <c r="AX6963" s="18">
        <f t="shared" si="2597"/>
        <v>0</v>
      </c>
      <c r="AY6963" s="18">
        <f t="shared" si="2598"/>
        <v>0</v>
      </c>
      <c r="AZ6963" s="18">
        <f t="shared" si="2599"/>
        <v>0</v>
      </c>
      <c r="BA6963" s="18">
        <f t="shared" si="2600"/>
        <v>0</v>
      </c>
      <c r="BB6963" s="18">
        <f t="shared" si="2601"/>
        <v>2951707.4638541066</v>
      </c>
      <c r="BC6963" s="18">
        <f t="shared" si="2602"/>
        <v>24499460.247271545</v>
      </c>
      <c r="BD6963" s="18">
        <f t="shared" si="2603"/>
        <v>3354116.2360301088</v>
      </c>
      <c r="BE6963" s="18">
        <f t="shared" si="2604"/>
        <v>0</v>
      </c>
      <c r="BF6963" s="18">
        <f t="shared" si="2605"/>
        <v>0</v>
      </c>
      <c r="BG6963" s="18">
        <f t="shared" si="2606"/>
        <v>0</v>
      </c>
      <c r="BH6963" s="18">
        <f t="shared" si="2607"/>
        <v>0</v>
      </c>
      <c r="BI6963" s="18">
        <f t="shared" si="2608"/>
        <v>0</v>
      </c>
      <c r="BJ6963" s="18">
        <f t="shared" si="2609"/>
        <v>0</v>
      </c>
      <c r="BK6963" s="18">
        <f t="shared" si="2610"/>
        <v>0</v>
      </c>
      <c r="BL6963" s="18">
        <f t="shared" si="2611"/>
        <v>0</v>
      </c>
      <c r="BM6963" s="18">
        <f t="shared" si="2612"/>
        <v>0</v>
      </c>
      <c r="BN6963" s="18">
        <f t="shared" si="2613"/>
        <v>30805283.947155762</v>
      </c>
      <c r="BO6963" s="18">
        <f t="shared" si="2614"/>
        <v>0</v>
      </c>
      <c r="BP6963" s="4">
        <f t="shared" si="2615"/>
        <v>30805284</v>
      </c>
      <c r="BQ6963" t="s">
        <v>11411</v>
      </c>
    </row>
    <row r="6964" spans="1:69" x14ac:dyDescent="0.25">
      <c r="A6964" s="15" t="s">
        <v>8065</v>
      </c>
      <c r="B6964" t="s">
        <v>1853</v>
      </c>
      <c r="C6964" s="15">
        <v>3813</v>
      </c>
      <c r="D6964" t="s">
        <v>8065</v>
      </c>
      <c r="E6964" t="s">
        <v>6603</v>
      </c>
      <c r="F6964" t="s">
        <v>3801</v>
      </c>
      <c r="G6964" s="15">
        <v>18475</v>
      </c>
      <c r="H6964" s="15">
        <v>270713001071</v>
      </c>
      <c r="I6964" t="s">
        <v>3816</v>
      </c>
      <c r="J6964">
        <v>1</v>
      </c>
      <c r="K6964" s="22">
        <v>41.908575241908572</v>
      </c>
      <c r="L6964" s="16"/>
      <c r="M6964" s="16">
        <f t="shared" si="2592"/>
        <v>2.9357568451802134</v>
      </c>
      <c r="N6964" s="16">
        <f t="shared" si="2593"/>
        <v>0.4272142696184561</v>
      </c>
      <c r="O6964" s="29">
        <f t="shared" si="2594"/>
        <v>1.4272142696184562</v>
      </c>
      <c r="P6964" s="17">
        <f t="shared" si="2595"/>
        <v>74</v>
      </c>
      <c r="Q6964" s="17">
        <v>0</v>
      </c>
      <c r="R6964" s="17">
        <v>0</v>
      </c>
      <c r="S6964" s="17">
        <v>6</v>
      </c>
      <c r="T6964" s="17">
        <v>0</v>
      </c>
      <c r="U6964" s="17">
        <v>68</v>
      </c>
      <c r="V6964" s="17">
        <v>0</v>
      </c>
      <c r="W6964" s="17">
        <v>0</v>
      </c>
      <c r="X6964" s="17">
        <v>0</v>
      </c>
      <c r="Y6964" s="17">
        <v>0</v>
      </c>
      <c r="Z6964" s="17">
        <v>0</v>
      </c>
      <c r="AA6964" s="17">
        <v>0</v>
      </c>
      <c r="AB6964" s="17">
        <v>0</v>
      </c>
      <c r="AC6964" s="17">
        <f t="shared" si="2596"/>
        <v>0</v>
      </c>
      <c r="AD6964" s="17">
        <v>0</v>
      </c>
      <c r="AE6964" s="17">
        <v>0</v>
      </c>
      <c r="AF6964" s="17">
        <v>0</v>
      </c>
      <c r="AG6964" s="17">
        <v>0</v>
      </c>
      <c r="AH6964" s="17">
        <v>0</v>
      </c>
      <c r="AI6964" s="17">
        <v>0</v>
      </c>
      <c r="AJ6964" s="17">
        <v>0</v>
      </c>
      <c r="AK6964" s="17">
        <v>0</v>
      </c>
      <c r="AL6964" s="17">
        <v>0</v>
      </c>
      <c r="AM6964" s="17">
        <v>0</v>
      </c>
      <c r="AN6964" s="17">
        <v>0</v>
      </c>
      <c r="AO6964" s="17">
        <v>0</v>
      </c>
      <c r="AP6964" s="18">
        <f>+'Per Cápita'!$E$4</f>
        <v>83816</v>
      </c>
      <c r="AQ6964" s="18">
        <f>+'Per Cápita'!$E$5</f>
        <v>74019</v>
      </c>
      <c r="AR6964" s="18">
        <f>+'Per Cápita'!$E$6</f>
        <v>111028</v>
      </c>
      <c r="AS6964" s="18">
        <f>+'Per Cápita'!$E$7</f>
        <v>136064</v>
      </c>
      <c r="AT6964" s="18">
        <f>+'Per Cápita'!$F$4</f>
        <v>103408</v>
      </c>
      <c r="AU6964" s="18">
        <f>+'Per Cápita'!$F$5</f>
        <v>90347</v>
      </c>
      <c r="AV6964" s="18">
        <f>+'Per Cápita'!$F$6</f>
        <v>138242</v>
      </c>
      <c r="AW6964" s="18">
        <f>+'Per Cápita'!$F$7</f>
        <v>166544</v>
      </c>
      <c r="AX6964" s="18">
        <f t="shared" si="2597"/>
        <v>0</v>
      </c>
      <c r="AY6964" s="18">
        <f t="shared" si="2598"/>
        <v>0</v>
      </c>
      <c r="AZ6964" s="18">
        <f t="shared" si="2599"/>
        <v>0</v>
      </c>
      <c r="BA6964" s="18">
        <f t="shared" si="2600"/>
        <v>0</v>
      </c>
      <c r="BB6964" s="18">
        <f t="shared" si="2601"/>
        <v>885512.23915623187</v>
      </c>
      <c r="BC6964" s="18">
        <f t="shared" si="2602"/>
        <v>8768227.8779708687</v>
      </c>
      <c r="BD6964" s="18">
        <f t="shared" si="2603"/>
        <v>0</v>
      </c>
      <c r="BE6964" s="18">
        <f t="shared" si="2604"/>
        <v>0</v>
      </c>
      <c r="BF6964" s="18">
        <f t="shared" si="2605"/>
        <v>0</v>
      </c>
      <c r="BG6964" s="18">
        <f t="shared" si="2606"/>
        <v>0</v>
      </c>
      <c r="BH6964" s="18">
        <f t="shared" si="2607"/>
        <v>0</v>
      </c>
      <c r="BI6964" s="18">
        <f t="shared" si="2608"/>
        <v>0</v>
      </c>
      <c r="BJ6964" s="18">
        <f t="shared" si="2609"/>
        <v>0</v>
      </c>
      <c r="BK6964" s="18">
        <f t="shared" si="2610"/>
        <v>0</v>
      </c>
      <c r="BL6964" s="18">
        <f t="shared" si="2611"/>
        <v>0</v>
      </c>
      <c r="BM6964" s="18">
        <f t="shared" si="2612"/>
        <v>0</v>
      </c>
      <c r="BN6964" s="18">
        <f t="shared" si="2613"/>
        <v>9653740.1171271</v>
      </c>
      <c r="BO6964" s="18">
        <f t="shared" si="2614"/>
        <v>0</v>
      </c>
      <c r="BP6964" s="4">
        <f t="shared" si="2615"/>
        <v>9653740</v>
      </c>
      <c r="BQ6964" t="s">
        <v>11411</v>
      </c>
    </row>
    <row r="6965" spans="1:69" x14ac:dyDescent="0.25">
      <c r="A6965" s="15" t="s">
        <v>8065</v>
      </c>
      <c r="B6965" t="s">
        <v>1853</v>
      </c>
      <c r="C6965" s="15">
        <v>3813</v>
      </c>
      <c r="D6965" t="s">
        <v>8065</v>
      </c>
      <c r="E6965" t="s">
        <v>6603</v>
      </c>
      <c r="F6965" t="s">
        <v>3801</v>
      </c>
      <c r="G6965" s="15">
        <v>18474</v>
      </c>
      <c r="H6965" s="15">
        <v>270713001080</v>
      </c>
      <c r="I6965" t="s">
        <v>2992</v>
      </c>
      <c r="J6965">
        <v>1</v>
      </c>
      <c r="K6965" s="22">
        <v>41.908575241908572</v>
      </c>
      <c r="L6965" s="16"/>
      <c r="M6965" s="16">
        <f t="shared" si="2592"/>
        <v>2.9357568451802134</v>
      </c>
      <c r="N6965" s="16">
        <f t="shared" si="2593"/>
        <v>0.4272142696184561</v>
      </c>
      <c r="O6965" s="29">
        <f t="shared" si="2594"/>
        <v>1.4272142696184562</v>
      </c>
      <c r="P6965" s="17">
        <f t="shared" si="2595"/>
        <v>60</v>
      </c>
      <c r="Q6965" s="17">
        <v>0</v>
      </c>
      <c r="R6965" s="17">
        <v>0</v>
      </c>
      <c r="S6965" s="17">
        <v>7</v>
      </c>
      <c r="T6965" s="17">
        <v>0</v>
      </c>
      <c r="U6965" s="17">
        <v>53</v>
      </c>
      <c r="V6965" s="17">
        <v>0</v>
      </c>
      <c r="W6965" s="17">
        <v>0</v>
      </c>
      <c r="X6965" s="17">
        <v>0</v>
      </c>
      <c r="Y6965" s="17">
        <v>0</v>
      </c>
      <c r="Z6965" s="17">
        <v>0</v>
      </c>
      <c r="AA6965" s="17">
        <v>0</v>
      </c>
      <c r="AB6965" s="17">
        <v>0</v>
      </c>
      <c r="AC6965" s="17">
        <f t="shared" si="2596"/>
        <v>0</v>
      </c>
      <c r="AD6965" s="17">
        <v>0</v>
      </c>
      <c r="AE6965" s="17">
        <v>0</v>
      </c>
      <c r="AF6965" s="17">
        <v>0</v>
      </c>
      <c r="AG6965" s="17">
        <v>0</v>
      </c>
      <c r="AH6965" s="17">
        <v>0</v>
      </c>
      <c r="AI6965" s="17">
        <v>0</v>
      </c>
      <c r="AJ6965" s="17">
        <v>0</v>
      </c>
      <c r="AK6965" s="17">
        <v>0</v>
      </c>
      <c r="AL6965" s="17">
        <v>0</v>
      </c>
      <c r="AM6965" s="17">
        <v>0</v>
      </c>
      <c r="AN6965" s="17">
        <v>0</v>
      </c>
      <c r="AO6965" s="17">
        <v>0</v>
      </c>
      <c r="AP6965" s="18">
        <f>+'Per Cápita'!$E$4</f>
        <v>83816</v>
      </c>
      <c r="AQ6965" s="18">
        <f>+'Per Cápita'!$E$5</f>
        <v>74019</v>
      </c>
      <c r="AR6965" s="18">
        <f>+'Per Cápita'!$E$6</f>
        <v>111028</v>
      </c>
      <c r="AS6965" s="18">
        <f>+'Per Cápita'!$E$7</f>
        <v>136064</v>
      </c>
      <c r="AT6965" s="18">
        <f>+'Per Cápita'!$F$4</f>
        <v>103408</v>
      </c>
      <c r="AU6965" s="18">
        <f>+'Per Cápita'!$F$5</f>
        <v>90347</v>
      </c>
      <c r="AV6965" s="18">
        <f>+'Per Cápita'!$F$6</f>
        <v>138242</v>
      </c>
      <c r="AW6965" s="18">
        <f>+'Per Cápita'!$F$7</f>
        <v>166544</v>
      </c>
      <c r="AX6965" s="18">
        <f t="shared" si="2597"/>
        <v>0</v>
      </c>
      <c r="AY6965" s="18">
        <f t="shared" si="2598"/>
        <v>0</v>
      </c>
      <c r="AZ6965" s="18">
        <f t="shared" si="2599"/>
        <v>0</v>
      </c>
      <c r="BA6965" s="18">
        <f t="shared" si="2600"/>
        <v>0</v>
      </c>
      <c r="BB6965" s="18">
        <f t="shared" si="2601"/>
        <v>1033097.6123489372</v>
      </c>
      <c r="BC6965" s="18">
        <f t="shared" si="2602"/>
        <v>6834059.9637125889</v>
      </c>
      <c r="BD6965" s="18">
        <f t="shared" si="2603"/>
        <v>0</v>
      </c>
      <c r="BE6965" s="18">
        <f t="shared" si="2604"/>
        <v>0</v>
      </c>
      <c r="BF6965" s="18">
        <f t="shared" si="2605"/>
        <v>0</v>
      </c>
      <c r="BG6965" s="18">
        <f t="shared" si="2606"/>
        <v>0</v>
      </c>
      <c r="BH6965" s="18">
        <f t="shared" si="2607"/>
        <v>0</v>
      </c>
      <c r="BI6965" s="18">
        <f t="shared" si="2608"/>
        <v>0</v>
      </c>
      <c r="BJ6965" s="18">
        <f t="shared" si="2609"/>
        <v>0</v>
      </c>
      <c r="BK6965" s="18">
        <f t="shared" si="2610"/>
        <v>0</v>
      </c>
      <c r="BL6965" s="18">
        <f t="shared" si="2611"/>
        <v>0</v>
      </c>
      <c r="BM6965" s="18">
        <f t="shared" si="2612"/>
        <v>0</v>
      </c>
      <c r="BN6965" s="18">
        <f t="shared" si="2613"/>
        <v>7867157.5760615263</v>
      </c>
      <c r="BO6965" s="18">
        <f t="shared" si="2614"/>
        <v>0</v>
      </c>
      <c r="BP6965" s="4">
        <f t="shared" si="2615"/>
        <v>7867158</v>
      </c>
      <c r="BQ6965" t="s">
        <v>11411</v>
      </c>
    </row>
    <row r="6966" spans="1:69" x14ac:dyDescent="0.25">
      <c r="A6966" s="15" t="s">
        <v>8065</v>
      </c>
      <c r="B6966" t="s">
        <v>1853</v>
      </c>
      <c r="C6966" s="15">
        <v>3813</v>
      </c>
      <c r="D6966" t="s">
        <v>8065</v>
      </c>
      <c r="E6966" t="s">
        <v>6603</v>
      </c>
      <c r="F6966" t="s">
        <v>3801</v>
      </c>
      <c r="G6966" s="15">
        <v>33545</v>
      </c>
      <c r="H6966" s="15">
        <v>270713001101</v>
      </c>
      <c r="I6966" t="s">
        <v>3817</v>
      </c>
      <c r="J6966">
        <v>1</v>
      </c>
      <c r="K6966" s="22">
        <v>41.908575241908572</v>
      </c>
      <c r="L6966" s="16"/>
      <c r="M6966" s="16">
        <f t="shared" si="2592"/>
        <v>2.9357568451802134</v>
      </c>
      <c r="N6966" s="16">
        <f t="shared" si="2593"/>
        <v>0.4272142696184561</v>
      </c>
      <c r="O6966" s="29">
        <f t="shared" si="2594"/>
        <v>1.4272142696184562</v>
      </c>
      <c r="P6966" s="17">
        <f t="shared" si="2595"/>
        <v>264</v>
      </c>
      <c r="Q6966" s="17">
        <v>0</v>
      </c>
      <c r="R6966" s="17">
        <v>0</v>
      </c>
      <c r="S6966" s="17">
        <v>28</v>
      </c>
      <c r="T6966" s="17">
        <v>0</v>
      </c>
      <c r="U6966" s="17">
        <v>109</v>
      </c>
      <c r="V6966" s="17">
        <v>0</v>
      </c>
      <c r="W6966" s="17">
        <v>94</v>
      </c>
      <c r="X6966" s="17">
        <v>0</v>
      </c>
      <c r="Y6966" s="17">
        <v>33</v>
      </c>
      <c r="Z6966" s="17">
        <v>0</v>
      </c>
      <c r="AA6966" s="17">
        <v>0</v>
      </c>
      <c r="AB6966" s="17">
        <v>0</v>
      </c>
      <c r="AC6966" s="17">
        <f t="shared" si="2596"/>
        <v>0</v>
      </c>
      <c r="AD6966" s="17">
        <v>0</v>
      </c>
      <c r="AE6966" s="17">
        <v>0</v>
      </c>
      <c r="AF6966" s="17">
        <v>0</v>
      </c>
      <c r="AG6966" s="17">
        <v>0</v>
      </c>
      <c r="AH6966" s="17">
        <v>0</v>
      </c>
      <c r="AI6966" s="17">
        <v>0</v>
      </c>
      <c r="AJ6966" s="17">
        <v>0</v>
      </c>
      <c r="AK6966" s="17">
        <v>0</v>
      </c>
      <c r="AL6966" s="17">
        <v>0</v>
      </c>
      <c r="AM6966" s="17">
        <v>0</v>
      </c>
      <c r="AN6966" s="17">
        <v>0</v>
      </c>
      <c r="AO6966" s="17">
        <v>0</v>
      </c>
      <c r="AP6966" s="18">
        <f>+'Per Cápita'!$E$4</f>
        <v>83816</v>
      </c>
      <c r="AQ6966" s="18">
        <f>+'Per Cápita'!$E$5</f>
        <v>74019</v>
      </c>
      <c r="AR6966" s="18">
        <f>+'Per Cápita'!$E$6</f>
        <v>111028</v>
      </c>
      <c r="AS6966" s="18">
        <f>+'Per Cápita'!$E$7</f>
        <v>136064</v>
      </c>
      <c r="AT6966" s="18">
        <f>+'Per Cápita'!$F$4</f>
        <v>103408</v>
      </c>
      <c r="AU6966" s="18">
        <f>+'Per Cápita'!$F$5</f>
        <v>90347</v>
      </c>
      <c r="AV6966" s="18">
        <f>+'Per Cápita'!$F$6</f>
        <v>138242</v>
      </c>
      <c r="AW6966" s="18">
        <f>+'Per Cápita'!$F$7</f>
        <v>166544</v>
      </c>
      <c r="AX6966" s="18">
        <f t="shared" si="2597"/>
        <v>0</v>
      </c>
      <c r="AY6966" s="18">
        <f t="shared" si="2598"/>
        <v>0</v>
      </c>
      <c r="AZ6966" s="18">
        <f t="shared" si="2599"/>
        <v>0</v>
      </c>
      <c r="BA6966" s="18">
        <f t="shared" si="2600"/>
        <v>0</v>
      </c>
      <c r="BB6966" s="18">
        <f t="shared" si="2601"/>
        <v>4132390.4493957488</v>
      </c>
      <c r="BC6966" s="18">
        <f t="shared" si="2602"/>
        <v>26175739.106295388</v>
      </c>
      <c r="BD6966" s="18">
        <f t="shared" si="2603"/>
        <v>6510931.5169996228</v>
      </c>
      <c r="BE6966" s="18">
        <f t="shared" si="2604"/>
        <v>0</v>
      </c>
      <c r="BF6966" s="18">
        <f t="shared" si="2605"/>
        <v>0</v>
      </c>
      <c r="BG6966" s="18">
        <f t="shared" si="2606"/>
        <v>0</v>
      </c>
      <c r="BH6966" s="18">
        <f t="shared" si="2607"/>
        <v>0</v>
      </c>
      <c r="BI6966" s="18">
        <f t="shared" si="2608"/>
        <v>0</v>
      </c>
      <c r="BJ6966" s="18">
        <f t="shared" si="2609"/>
        <v>0</v>
      </c>
      <c r="BK6966" s="18">
        <f t="shared" si="2610"/>
        <v>0</v>
      </c>
      <c r="BL6966" s="18">
        <f t="shared" si="2611"/>
        <v>0</v>
      </c>
      <c r="BM6966" s="18">
        <f t="shared" si="2612"/>
        <v>0</v>
      </c>
      <c r="BN6966" s="18">
        <f t="shared" si="2613"/>
        <v>36819061.072690763</v>
      </c>
      <c r="BO6966" s="18">
        <f t="shared" si="2614"/>
        <v>0</v>
      </c>
      <c r="BP6966" s="4">
        <f t="shared" si="2615"/>
        <v>36819061</v>
      </c>
      <c r="BQ6966" t="s">
        <v>11411</v>
      </c>
    </row>
    <row r="6967" spans="1:69" x14ac:dyDescent="0.25">
      <c r="A6967" s="15" t="s">
        <v>8065</v>
      </c>
      <c r="B6967" t="s">
        <v>1853</v>
      </c>
      <c r="C6967" s="15">
        <v>3813</v>
      </c>
      <c r="D6967" t="s">
        <v>8065</v>
      </c>
      <c r="E6967" t="s">
        <v>6603</v>
      </c>
      <c r="F6967" t="s">
        <v>3801</v>
      </c>
      <c r="G6967" s="15">
        <v>18478</v>
      </c>
      <c r="H6967" s="15">
        <v>270713013673</v>
      </c>
      <c r="I6967" t="s">
        <v>3818</v>
      </c>
      <c r="J6967">
        <v>1</v>
      </c>
      <c r="K6967" s="22">
        <v>41.908575241908572</v>
      </c>
      <c r="L6967" s="16"/>
      <c r="M6967" s="16">
        <f t="shared" si="2592"/>
        <v>2.9357568451802134</v>
      </c>
      <c r="N6967" s="16">
        <f t="shared" si="2593"/>
        <v>0.4272142696184561</v>
      </c>
      <c r="O6967" s="29">
        <f t="shared" si="2594"/>
        <v>1.4272142696184562</v>
      </c>
      <c r="P6967" s="17">
        <f t="shared" si="2595"/>
        <v>99</v>
      </c>
      <c r="Q6967" s="17">
        <v>0</v>
      </c>
      <c r="R6967" s="17">
        <v>0</v>
      </c>
      <c r="S6967" s="17">
        <v>19</v>
      </c>
      <c r="T6967" s="17">
        <v>0</v>
      </c>
      <c r="U6967" s="17">
        <v>80</v>
      </c>
      <c r="V6967" s="17">
        <v>0</v>
      </c>
      <c r="W6967" s="17">
        <v>0</v>
      </c>
      <c r="X6967" s="17">
        <v>0</v>
      </c>
      <c r="Y6967" s="17">
        <v>0</v>
      </c>
      <c r="Z6967" s="17">
        <v>0</v>
      </c>
      <c r="AA6967" s="17">
        <v>0</v>
      </c>
      <c r="AB6967" s="17">
        <v>0</v>
      </c>
      <c r="AC6967" s="17">
        <f t="shared" si="2596"/>
        <v>0</v>
      </c>
      <c r="AD6967" s="17">
        <v>0</v>
      </c>
      <c r="AE6967" s="17">
        <v>0</v>
      </c>
      <c r="AF6967" s="17">
        <v>0</v>
      </c>
      <c r="AG6967" s="17">
        <v>0</v>
      </c>
      <c r="AH6967" s="17">
        <v>0</v>
      </c>
      <c r="AI6967" s="17">
        <v>0</v>
      </c>
      <c r="AJ6967" s="17">
        <v>0</v>
      </c>
      <c r="AK6967" s="17">
        <v>0</v>
      </c>
      <c r="AL6967" s="17">
        <v>0</v>
      </c>
      <c r="AM6967" s="17">
        <v>0</v>
      </c>
      <c r="AN6967" s="17">
        <v>0</v>
      </c>
      <c r="AO6967" s="17">
        <v>0</v>
      </c>
      <c r="AP6967" s="18">
        <f>+'Per Cápita'!$E$4</f>
        <v>83816</v>
      </c>
      <c r="AQ6967" s="18">
        <f>+'Per Cápita'!$E$5</f>
        <v>74019</v>
      </c>
      <c r="AR6967" s="18">
        <f>+'Per Cápita'!$E$6</f>
        <v>111028</v>
      </c>
      <c r="AS6967" s="18">
        <f>+'Per Cápita'!$E$7</f>
        <v>136064</v>
      </c>
      <c r="AT6967" s="18">
        <f>+'Per Cápita'!$F$4</f>
        <v>103408</v>
      </c>
      <c r="AU6967" s="18">
        <f>+'Per Cápita'!$F$5</f>
        <v>90347</v>
      </c>
      <c r="AV6967" s="18">
        <f>+'Per Cápita'!$F$6</f>
        <v>138242</v>
      </c>
      <c r="AW6967" s="18">
        <f>+'Per Cápita'!$F$7</f>
        <v>166544</v>
      </c>
      <c r="AX6967" s="18">
        <f t="shared" si="2597"/>
        <v>0</v>
      </c>
      <c r="AY6967" s="18">
        <f t="shared" si="2598"/>
        <v>0</v>
      </c>
      <c r="AZ6967" s="18">
        <f t="shared" si="2599"/>
        <v>0</v>
      </c>
      <c r="BA6967" s="18">
        <f t="shared" si="2600"/>
        <v>0</v>
      </c>
      <c r="BB6967" s="18">
        <f t="shared" si="2601"/>
        <v>2804122.0906614009</v>
      </c>
      <c r="BC6967" s="18">
        <f t="shared" si="2602"/>
        <v>10315562.209377494</v>
      </c>
      <c r="BD6967" s="18">
        <f t="shared" si="2603"/>
        <v>0</v>
      </c>
      <c r="BE6967" s="18">
        <f t="shared" si="2604"/>
        <v>0</v>
      </c>
      <c r="BF6967" s="18">
        <f t="shared" si="2605"/>
        <v>0</v>
      </c>
      <c r="BG6967" s="18">
        <f t="shared" si="2606"/>
        <v>0</v>
      </c>
      <c r="BH6967" s="18">
        <f t="shared" si="2607"/>
        <v>0</v>
      </c>
      <c r="BI6967" s="18">
        <f t="shared" si="2608"/>
        <v>0</v>
      </c>
      <c r="BJ6967" s="18">
        <f t="shared" si="2609"/>
        <v>0</v>
      </c>
      <c r="BK6967" s="18">
        <f t="shared" si="2610"/>
        <v>0</v>
      </c>
      <c r="BL6967" s="18">
        <f t="shared" si="2611"/>
        <v>0</v>
      </c>
      <c r="BM6967" s="18">
        <f t="shared" si="2612"/>
        <v>0</v>
      </c>
      <c r="BN6967" s="18">
        <f t="shared" si="2613"/>
        <v>13119684.300038895</v>
      </c>
      <c r="BO6967" s="18">
        <f t="shared" si="2614"/>
        <v>0</v>
      </c>
      <c r="BP6967" s="4">
        <f t="shared" si="2615"/>
        <v>13119684</v>
      </c>
      <c r="BQ6967" t="s">
        <v>11411</v>
      </c>
    </row>
    <row r="6968" spans="1:69" x14ac:dyDescent="0.25">
      <c r="A6968" s="15" t="s">
        <v>8065</v>
      </c>
      <c r="B6968" t="s">
        <v>1853</v>
      </c>
      <c r="C6968" s="15">
        <v>3813</v>
      </c>
      <c r="D6968" t="s">
        <v>8065</v>
      </c>
      <c r="E6968" t="s">
        <v>6603</v>
      </c>
      <c r="F6968" t="s">
        <v>3801</v>
      </c>
      <c r="G6968" s="15">
        <v>18362</v>
      </c>
      <c r="H6968" s="15">
        <v>270713013711</v>
      </c>
      <c r="I6968" t="s">
        <v>3819</v>
      </c>
      <c r="J6968">
        <v>1</v>
      </c>
      <c r="K6968" s="22">
        <v>41.908575241908572</v>
      </c>
      <c r="L6968" s="16"/>
      <c r="M6968" s="16">
        <f t="shared" si="2592"/>
        <v>2.9357568451802134</v>
      </c>
      <c r="N6968" s="16">
        <f t="shared" si="2593"/>
        <v>0.4272142696184561</v>
      </c>
      <c r="O6968" s="29">
        <f t="shared" si="2594"/>
        <v>1.4272142696184562</v>
      </c>
      <c r="P6968" s="17">
        <f t="shared" si="2595"/>
        <v>96</v>
      </c>
      <c r="Q6968" s="17">
        <v>0</v>
      </c>
      <c r="R6968" s="17">
        <v>0</v>
      </c>
      <c r="S6968" s="17">
        <v>18</v>
      </c>
      <c r="T6968" s="17">
        <v>0</v>
      </c>
      <c r="U6968" s="17">
        <v>78</v>
      </c>
      <c r="V6968" s="17">
        <v>0</v>
      </c>
      <c r="W6968" s="17">
        <v>0</v>
      </c>
      <c r="X6968" s="17">
        <v>0</v>
      </c>
      <c r="Y6968" s="17">
        <v>0</v>
      </c>
      <c r="Z6968" s="17">
        <v>0</v>
      </c>
      <c r="AA6968" s="17">
        <v>0</v>
      </c>
      <c r="AB6968" s="17">
        <v>0</v>
      </c>
      <c r="AC6968" s="17">
        <f t="shared" si="2596"/>
        <v>0</v>
      </c>
      <c r="AD6968" s="17">
        <v>0</v>
      </c>
      <c r="AE6968" s="17">
        <v>0</v>
      </c>
      <c r="AF6968" s="17">
        <v>0</v>
      </c>
      <c r="AG6968" s="17">
        <v>0</v>
      </c>
      <c r="AH6968" s="17">
        <v>0</v>
      </c>
      <c r="AI6968" s="17">
        <v>0</v>
      </c>
      <c r="AJ6968" s="17">
        <v>0</v>
      </c>
      <c r="AK6968" s="17">
        <v>0</v>
      </c>
      <c r="AL6968" s="17">
        <v>0</v>
      </c>
      <c r="AM6968" s="17">
        <v>0</v>
      </c>
      <c r="AN6968" s="17">
        <v>0</v>
      </c>
      <c r="AO6968" s="17">
        <v>0</v>
      </c>
      <c r="AP6968" s="18">
        <f>+'Per Cápita'!$E$4</f>
        <v>83816</v>
      </c>
      <c r="AQ6968" s="18">
        <f>+'Per Cápita'!$E$5</f>
        <v>74019</v>
      </c>
      <c r="AR6968" s="18">
        <f>+'Per Cápita'!$E$6</f>
        <v>111028</v>
      </c>
      <c r="AS6968" s="18">
        <f>+'Per Cápita'!$E$7</f>
        <v>136064</v>
      </c>
      <c r="AT6968" s="18">
        <f>+'Per Cápita'!$F$4</f>
        <v>103408</v>
      </c>
      <c r="AU6968" s="18">
        <f>+'Per Cápita'!$F$5</f>
        <v>90347</v>
      </c>
      <c r="AV6968" s="18">
        <f>+'Per Cápita'!$F$6</f>
        <v>138242</v>
      </c>
      <c r="AW6968" s="18">
        <f>+'Per Cápita'!$F$7</f>
        <v>166544</v>
      </c>
      <c r="AX6968" s="18">
        <f t="shared" si="2597"/>
        <v>0</v>
      </c>
      <c r="AY6968" s="18">
        <f t="shared" si="2598"/>
        <v>0</v>
      </c>
      <c r="AZ6968" s="18">
        <f t="shared" si="2599"/>
        <v>0</v>
      </c>
      <c r="BA6968" s="18">
        <f t="shared" si="2600"/>
        <v>0</v>
      </c>
      <c r="BB6968" s="18">
        <f t="shared" si="2601"/>
        <v>2656536.7174686957</v>
      </c>
      <c r="BC6968" s="18">
        <f t="shared" si="2602"/>
        <v>10057673.154143056</v>
      </c>
      <c r="BD6968" s="18">
        <f t="shared" si="2603"/>
        <v>0</v>
      </c>
      <c r="BE6968" s="18">
        <f t="shared" si="2604"/>
        <v>0</v>
      </c>
      <c r="BF6968" s="18">
        <f t="shared" si="2605"/>
        <v>0</v>
      </c>
      <c r="BG6968" s="18">
        <f t="shared" si="2606"/>
        <v>0</v>
      </c>
      <c r="BH6968" s="18">
        <f t="shared" si="2607"/>
        <v>0</v>
      </c>
      <c r="BI6968" s="18">
        <f t="shared" si="2608"/>
        <v>0</v>
      </c>
      <c r="BJ6968" s="18">
        <f t="shared" si="2609"/>
        <v>0</v>
      </c>
      <c r="BK6968" s="18">
        <f t="shared" si="2610"/>
        <v>0</v>
      </c>
      <c r="BL6968" s="18">
        <f t="shared" si="2611"/>
        <v>0</v>
      </c>
      <c r="BM6968" s="18">
        <f t="shared" si="2612"/>
        <v>0</v>
      </c>
      <c r="BN6968" s="18">
        <f t="shared" si="2613"/>
        <v>12714209.871611752</v>
      </c>
      <c r="BO6968" s="18">
        <f t="shared" si="2614"/>
        <v>0</v>
      </c>
      <c r="BP6968" s="4">
        <f t="shared" si="2615"/>
        <v>12714210</v>
      </c>
      <c r="BQ6968" t="s">
        <v>11411</v>
      </c>
    </row>
    <row r="6969" spans="1:69" x14ac:dyDescent="0.25">
      <c r="A6969" s="15" t="s">
        <v>8065</v>
      </c>
      <c r="B6969" t="s">
        <v>1853</v>
      </c>
      <c r="C6969" s="15">
        <v>3813</v>
      </c>
      <c r="D6969" t="s">
        <v>8065</v>
      </c>
      <c r="E6969" t="s">
        <v>6603</v>
      </c>
      <c r="F6969" t="s">
        <v>3801</v>
      </c>
      <c r="G6969" s="15">
        <v>18371</v>
      </c>
      <c r="H6969" s="15">
        <v>270713013754</v>
      </c>
      <c r="I6969" t="s">
        <v>3820</v>
      </c>
      <c r="J6969">
        <v>1</v>
      </c>
      <c r="K6969" s="22">
        <v>41.908575241908572</v>
      </c>
      <c r="L6969" s="16"/>
      <c r="M6969" s="16">
        <f t="shared" si="2592"/>
        <v>2.9357568451802134</v>
      </c>
      <c r="N6969" s="16">
        <f t="shared" si="2593"/>
        <v>0.4272142696184561</v>
      </c>
      <c r="O6969" s="29">
        <f t="shared" si="2594"/>
        <v>1.4272142696184562</v>
      </c>
      <c r="P6969" s="17">
        <f t="shared" si="2595"/>
        <v>1015</v>
      </c>
      <c r="Q6969" s="17">
        <v>0</v>
      </c>
      <c r="R6969" s="17">
        <v>0</v>
      </c>
      <c r="S6969" s="17">
        <v>80</v>
      </c>
      <c r="T6969" s="17">
        <v>0</v>
      </c>
      <c r="U6969" s="17">
        <v>450</v>
      </c>
      <c r="V6969" s="17">
        <v>0</v>
      </c>
      <c r="W6969" s="17">
        <v>396</v>
      </c>
      <c r="X6969" s="17">
        <v>0</v>
      </c>
      <c r="Y6969" s="17">
        <v>89</v>
      </c>
      <c r="Z6969" s="17">
        <v>0</v>
      </c>
      <c r="AA6969" s="17">
        <v>0</v>
      </c>
      <c r="AB6969" s="17">
        <v>0</v>
      </c>
      <c r="AC6969" s="17">
        <f t="shared" si="2596"/>
        <v>0</v>
      </c>
      <c r="AD6969" s="17">
        <v>0</v>
      </c>
      <c r="AE6969" s="17">
        <v>0</v>
      </c>
      <c r="AF6969" s="17">
        <v>0</v>
      </c>
      <c r="AG6969" s="17">
        <v>0</v>
      </c>
      <c r="AH6969" s="17">
        <v>0</v>
      </c>
      <c r="AI6969" s="17">
        <v>0</v>
      </c>
      <c r="AJ6969" s="17">
        <v>0</v>
      </c>
      <c r="AK6969" s="17">
        <v>0</v>
      </c>
      <c r="AL6969" s="17">
        <v>0</v>
      </c>
      <c r="AM6969" s="17">
        <v>0</v>
      </c>
      <c r="AN6969" s="17">
        <v>0</v>
      </c>
      <c r="AO6969" s="17">
        <v>0</v>
      </c>
      <c r="AP6969" s="18">
        <f>+'Per Cápita'!$E$4</f>
        <v>83816</v>
      </c>
      <c r="AQ6969" s="18">
        <f>+'Per Cápita'!$E$5</f>
        <v>74019</v>
      </c>
      <c r="AR6969" s="18">
        <f>+'Per Cápita'!$E$6</f>
        <v>111028</v>
      </c>
      <c r="AS6969" s="18">
        <f>+'Per Cápita'!$E$7</f>
        <v>136064</v>
      </c>
      <c r="AT6969" s="18">
        <f>+'Per Cápita'!$F$4</f>
        <v>103408</v>
      </c>
      <c r="AU6969" s="18">
        <f>+'Per Cápita'!$F$5</f>
        <v>90347</v>
      </c>
      <c r="AV6969" s="18">
        <f>+'Per Cápita'!$F$6</f>
        <v>138242</v>
      </c>
      <c r="AW6969" s="18">
        <f>+'Per Cápita'!$F$7</f>
        <v>166544</v>
      </c>
      <c r="AX6969" s="18">
        <f t="shared" si="2597"/>
        <v>0</v>
      </c>
      <c r="AY6969" s="18">
        <f t="shared" si="2598"/>
        <v>0</v>
      </c>
      <c r="AZ6969" s="18">
        <f t="shared" si="2599"/>
        <v>0</v>
      </c>
      <c r="BA6969" s="18">
        <f t="shared" si="2600"/>
        <v>0</v>
      </c>
      <c r="BB6969" s="18">
        <f t="shared" si="2601"/>
        <v>11806829.855416426</v>
      </c>
      <c r="BC6969" s="18">
        <f t="shared" si="2602"/>
        <v>109087070.36416699</v>
      </c>
      <c r="BD6969" s="18">
        <f t="shared" si="2603"/>
        <v>17559785.000392921</v>
      </c>
      <c r="BE6969" s="18">
        <f t="shared" si="2604"/>
        <v>0</v>
      </c>
      <c r="BF6969" s="18">
        <f t="shared" si="2605"/>
        <v>0</v>
      </c>
      <c r="BG6969" s="18">
        <f t="shared" si="2606"/>
        <v>0</v>
      </c>
      <c r="BH6969" s="18">
        <f t="shared" si="2607"/>
        <v>0</v>
      </c>
      <c r="BI6969" s="18">
        <f t="shared" si="2608"/>
        <v>0</v>
      </c>
      <c r="BJ6969" s="18">
        <f t="shared" si="2609"/>
        <v>0</v>
      </c>
      <c r="BK6969" s="18">
        <f t="shared" si="2610"/>
        <v>0</v>
      </c>
      <c r="BL6969" s="18">
        <f t="shared" si="2611"/>
        <v>0</v>
      </c>
      <c r="BM6969" s="18">
        <f t="shared" si="2612"/>
        <v>0</v>
      </c>
      <c r="BN6969" s="18">
        <f t="shared" si="2613"/>
        <v>138453685.21997634</v>
      </c>
      <c r="BO6969" s="18">
        <f t="shared" si="2614"/>
        <v>0</v>
      </c>
      <c r="BP6969" s="4">
        <f t="shared" si="2615"/>
        <v>138453685</v>
      </c>
      <c r="BQ6969" t="s">
        <v>11411</v>
      </c>
    </row>
    <row r="6970" spans="1:69" x14ac:dyDescent="0.25">
      <c r="A6970" s="15" t="s">
        <v>8065</v>
      </c>
      <c r="B6970" t="s">
        <v>1853</v>
      </c>
      <c r="C6970" s="15">
        <v>3813</v>
      </c>
      <c r="D6970" t="s">
        <v>8065</v>
      </c>
      <c r="E6970" t="s">
        <v>6603</v>
      </c>
      <c r="F6970" t="s">
        <v>3801</v>
      </c>
      <c r="G6970" s="15">
        <v>33100</v>
      </c>
      <c r="H6970" s="15">
        <v>270713013762</v>
      </c>
      <c r="I6970" t="s">
        <v>3821</v>
      </c>
      <c r="J6970">
        <v>1</v>
      </c>
      <c r="K6970" s="22">
        <v>41.908575241908572</v>
      </c>
      <c r="L6970" s="16"/>
      <c r="M6970" s="16">
        <f t="shared" si="2592"/>
        <v>2.9357568451802134</v>
      </c>
      <c r="N6970" s="16">
        <f t="shared" si="2593"/>
        <v>0.4272142696184561</v>
      </c>
      <c r="O6970" s="29">
        <f t="shared" si="2594"/>
        <v>1.4272142696184562</v>
      </c>
      <c r="P6970" s="17">
        <f t="shared" si="2595"/>
        <v>178</v>
      </c>
      <c r="Q6970" s="17">
        <v>0</v>
      </c>
      <c r="R6970" s="17">
        <v>0</v>
      </c>
      <c r="S6970" s="17">
        <v>19</v>
      </c>
      <c r="T6970" s="17">
        <v>0</v>
      </c>
      <c r="U6970" s="17">
        <v>94</v>
      </c>
      <c r="V6970" s="17">
        <v>0</v>
      </c>
      <c r="W6970" s="17">
        <v>65</v>
      </c>
      <c r="X6970" s="17">
        <v>0</v>
      </c>
      <c r="Y6970" s="17">
        <v>0</v>
      </c>
      <c r="Z6970" s="17">
        <v>0</v>
      </c>
      <c r="AA6970" s="17">
        <v>0</v>
      </c>
      <c r="AB6970" s="17">
        <v>0</v>
      </c>
      <c r="AC6970" s="17">
        <f t="shared" si="2596"/>
        <v>0</v>
      </c>
      <c r="AD6970" s="17">
        <v>0</v>
      </c>
      <c r="AE6970" s="17">
        <v>0</v>
      </c>
      <c r="AF6970" s="17">
        <v>0</v>
      </c>
      <c r="AG6970" s="17">
        <v>0</v>
      </c>
      <c r="AH6970" s="17">
        <v>0</v>
      </c>
      <c r="AI6970" s="17">
        <v>0</v>
      </c>
      <c r="AJ6970" s="17">
        <v>0</v>
      </c>
      <c r="AK6970" s="17">
        <v>0</v>
      </c>
      <c r="AL6970" s="17">
        <v>0</v>
      </c>
      <c r="AM6970" s="17">
        <v>0</v>
      </c>
      <c r="AN6970" s="17">
        <v>0</v>
      </c>
      <c r="AO6970" s="17">
        <v>0</v>
      </c>
      <c r="AP6970" s="18">
        <f>+'Per Cápita'!$E$4</f>
        <v>83816</v>
      </c>
      <c r="AQ6970" s="18">
        <f>+'Per Cápita'!$E$5</f>
        <v>74019</v>
      </c>
      <c r="AR6970" s="18">
        <f>+'Per Cápita'!$E$6</f>
        <v>111028</v>
      </c>
      <c r="AS6970" s="18">
        <f>+'Per Cápita'!$E$7</f>
        <v>136064</v>
      </c>
      <c r="AT6970" s="18">
        <f>+'Per Cápita'!$F$4</f>
        <v>103408</v>
      </c>
      <c r="AU6970" s="18">
        <f>+'Per Cápita'!$F$5</f>
        <v>90347</v>
      </c>
      <c r="AV6970" s="18">
        <f>+'Per Cápita'!$F$6</f>
        <v>138242</v>
      </c>
      <c r="AW6970" s="18">
        <f>+'Per Cápita'!$F$7</f>
        <v>166544</v>
      </c>
      <c r="AX6970" s="18">
        <f t="shared" si="2597"/>
        <v>0</v>
      </c>
      <c r="AY6970" s="18">
        <f t="shared" si="2598"/>
        <v>0</v>
      </c>
      <c r="AZ6970" s="18">
        <f t="shared" si="2599"/>
        <v>0</v>
      </c>
      <c r="BA6970" s="18">
        <f t="shared" si="2600"/>
        <v>0</v>
      </c>
      <c r="BB6970" s="18">
        <f t="shared" si="2601"/>
        <v>2804122.0906614009</v>
      </c>
      <c r="BC6970" s="18">
        <f t="shared" si="2602"/>
        <v>20502179.891137768</v>
      </c>
      <c r="BD6970" s="18">
        <f t="shared" si="2603"/>
        <v>0</v>
      </c>
      <c r="BE6970" s="18">
        <f t="shared" si="2604"/>
        <v>0</v>
      </c>
      <c r="BF6970" s="18">
        <f t="shared" si="2605"/>
        <v>0</v>
      </c>
      <c r="BG6970" s="18">
        <f t="shared" si="2606"/>
        <v>0</v>
      </c>
      <c r="BH6970" s="18">
        <f t="shared" si="2607"/>
        <v>0</v>
      </c>
      <c r="BI6970" s="18">
        <f t="shared" si="2608"/>
        <v>0</v>
      </c>
      <c r="BJ6970" s="18">
        <f t="shared" si="2609"/>
        <v>0</v>
      </c>
      <c r="BK6970" s="18">
        <f t="shared" si="2610"/>
        <v>0</v>
      </c>
      <c r="BL6970" s="18">
        <f t="shared" si="2611"/>
        <v>0</v>
      </c>
      <c r="BM6970" s="18">
        <f t="shared" si="2612"/>
        <v>0</v>
      </c>
      <c r="BN6970" s="18">
        <f t="shared" si="2613"/>
        <v>23306301.98179917</v>
      </c>
      <c r="BO6970" s="18">
        <f t="shared" si="2614"/>
        <v>0</v>
      </c>
      <c r="BP6970" s="4">
        <f t="shared" si="2615"/>
        <v>23306302</v>
      </c>
      <c r="BQ6970" t="s">
        <v>11411</v>
      </c>
    </row>
    <row r="6971" spans="1:69" x14ac:dyDescent="0.25">
      <c r="A6971" s="15" t="s">
        <v>8065</v>
      </c>
      <c r="B6971" t="s">
        <v>1853</v>
      </c>
      <c r="C6971" s="15">
        <v>3813</v>
      </c>
      <c r="D6971" t="s">
        <v>8065</v>
      </c>
      <c r="E6971" t="s">
        <v>6604</v>
      </c>
      <c r="F6971" t="s">
        <v>3823</v>
      </c>
      <c r="G6971" s="15">
        <v>18579</v>
      </c>
      <c r="H6971" s="15">
        <v>270717000088</v>
      </c>
      <c r="I6971" t="s">
        <v>951</v>
      </c>
      <c r="J6971">
        <v>1</v>
      </c>
      <c r="K6971" s="22">
        <v>30.083287062742922</v>
      </c>
      <c r="L6971" s="16"/>
      <c r="M6971" s="16">
        <f t="shared" si="2592"/>
        <v>2.1073781537591305</v>
      </c>
      <c r="N6971" s="16">
        <f t="shared" si="2593"/>
        <v>0.30190978983707933</v>
      </c>
      <c r="O6971" s="29">
        <f t="shared" si="2594"/>
        <v>1.3019097898370793</v>
      </c>
      <c r="P6971" s="17">
        <f t="shared" si="2595"/>
        <v>403</v>
      </c>
      <c r="Q6971" s="17">
        <v>0</v>
      </c>
      <c r="R6971" s="17">
        <v>0</v>
      </c>
      <c r="S6971" s="17">
        <v>74</v>
      </c>
      <c r="T6971" s="17">
        <v>0</v>
      </c>
      <c r="U6971" s="17">
        <v>154</v>
      </c>
      <c r="V6971" s="17">
        <v>0</v>
      </c>
      <c r="W6971" s="17">
        <v>133</v>
      </c>
      <c r="X6971" s="17">
        <v>0</v>
      </c>
      <c r="Y6971" s="17">
        <v>42</v>
      </c>
      <c r="Z6971" s="17">
        <v>0</v>
      </c>
      <c r="AA6971" s="17">
        <v>0</v>
      </c>
      <c r="AB6971" s="17">
        <v>0</v>
      </c>
      <c r="AC6971" s="17">
        <f t="shared" si="2596"/>
        <v>0</v>
      </c>
      <c r="AD6971" s="17">
        <v>0</v>
      </c>
      <c r="AE6971" s="17">
        <v>0</v>
      </c>
      <c r="AF6971" s="17">
        <v>0</v>
      </c>
      <c r="AG6971" s="17">
        <v>0</v>
      </c>
      <c r="AH6971" s="17">
        <v>0</v>
      </c>
      <c r="AI6971" s="17">
        <v>0</v>
      </c>
      <c r="AJ6971" s="17">
        <v>0</v>
      </c>
      <c r="AK6971" s="17">
        <v>0</v>
      </c>
      <c r="AL6971" s="17">
        <v>0</v>
      </c>
      <c r="AM6971" s="17">
        <v>0</v>
      </c>
      <c r="AN6971" s="17">
        <v>0</v>
      </c>
      <c r="AO6971" s="17">
        <v>0</v>
      </c>
      <c r="AP6971" s="18">
        <f>+'Per Cápita'!$E$4</f>
        <v>83816</v>
      </c>
      <c r="AQ6971" s="18">
        <f>+'Per Cápita'!$E$5</f>
        <v>74019</v>
      </c>
      <c r="AR6971" s="18">
        <f>+'Per Cápita'!$E$6</f>
        <v>111028</v>
      </c>
      <c r="AS6971" s="18">
        <f>+'Per Cápita'!$E$7</f>
        <v>136064</v>
      </c>
      <c r="AT6971" s="18">
        <f>+'Per Cápita'!$F$4</f>
        <v>103408</v>
      </c>
      <c r="AU6971" s="18">
        <f>+'Per Cápita'!$F$5</f>
        <v>90347</v>
      </c>
      <c r="AV6971" s="18">
        <f>+'Per Cápita'!$F$6</f>
        <v>138242</v>
      </c>
      <c r="AW6971" s="18">
        <f>+'Per Cápita'!$F$7</f>
        <v>166544</v>
      </c>
      <c r="AX6971" s="18">
        <f t="shared" si="2597"/>
        <v>0</v>
      </c>
      <c r="AY6971" s="18">
        <f t="shared" si="2598"/>
        <v>0</v>
      </c>
      <c r="AZ6971" s="18">
        <f t="shared" si="2599"/>
        <v>0</v>
      </c>
      <c r="BA6971" s="18">
        <f t="shared" si="2600"/>
        <v>0</v>
      </c>
      <c r="BB6971" s="18">
        <f t="shared" si="2601"/>
        <v>9962463.6785129793</v>
      </c>
      <c r="BC6971" s="18">
        <f t="shared" si="2602"/>
        <v>33757985.765551843</v>
      </c>
      <c r="BD6971" s="18">
        <f t="shared" si="2603"/>
        <v>7559101.7529996159</v>
      </c>
      <c r="BE6971" s="18">
        <f t="shared" si="2604"/>
        <v>0</v>
      </c>
      <c r="BF6971" s="18">
        <f t="shared" si="2605"/>
        <v>0</v>
      </c>
      <c r="BG6971" s="18">
        <f t="shared" si="2606"/>
        <v>0</v>
      </c>
      <c r="BH6971" s="18">
        <f t="shared" si="2607"/>
        <v>0</v>
      </c>
      <c r="BI6971" s="18">
        <f t="shared" si="2608"/>
        <v>0</v>
      </c>
      <c r="BJ6971" s="18">
        <f t="shared" si="2609"/>
        <v>0</v>
      </c>
      <c r="BK6971" s="18">
        <f t="shared" si="2610"/>
        <v>0</v>
      </c>
      <c r="BL6971" s="18">
        <f t="shared" si="2611"/>
        <v>0</v>
      </c>
      <c r="BM6971" s="18">
        <f t="shared" si="2612"/>
        <v>0</v>
      </c>
      <c r="BN6971" s="18">
        <f t="shared" si="2613"/>
        <v>51279551.197064444</v>
      </c>
      <c r="BO6971" s="18">
        <f t="shared" si="2614"/>
        <v>0</v>
      </c>
      <c r="BP6971" s="4">
        <f t="shared" si="2615"/>
        <v>51279551</v>
      </c>
      <c r="BQ6971" t="s">
        <v>11411</v>
      </c>
    </row>
    <row r="6972" spans="1:69" x14ac:dyDescent="0.25">
      <c r="A6972" s="15" t="s">
        <v>8065</v>
      </c>
      <c r="B6972" t="s">
        <v>1853</v>
      </c>
      <c r="C6972" s="15">
        <v>3813</v>
      </c>
      <c r="D6972" t="s">
        <v>8065</v>
      </c>
      <c r="E6972" t="s">
        <v>6604</v>
      </c>
      <c r="F6972" t="s">
        <v>3823</v>
      </c>
      <c r="G6972" s="15">
        <v>18581</v>
      </c>
      <c r="H6972" s="15">
        <v>270717000118</v>
      </c>
      <c r="I6972" t="s">
        <v>3825</v>
      </c>
      <c r="J6972">
        <v>1</v>
      </c>
      <c r="K6972" s="22">
        <v>30.083287062742922</v>
      </c>
      <c r="L6972" s="16"/>
      <c r="M6972" s="16">
        <f t="shared" si="2592"/>
        <v>2.1073781537591305</v>
      </c>
      <c r="N6972" s="16">
        <f t="shared" si="2593"/>
        <v>0.30190978983707933</v>
      </c>
      <c r="O6972" s="29">
        <f t="shared" si="2594"/>
        <v>1.3019097898370793</v>
      </c>
      <c r="P6972" s="17">
        <f t="shared" si="2595"/>
        <v>133</v>
      </c>
      <c r="Q6972" s="17">
        <v>0</v>
      </c>
      <c r="R6972" s="17">
        <v>0</v>
      </c>
      <c r="S6972" s="17">
        <v>28</v>
      </c>
      <c r="T6972" s="17">
        <v>0</v>
      </c>
      <c r="U6972" s="17">
        <v>105</v>
      </c>
      <c r="V6972" s="17">
        <v>0</v>
      </c>
      <c r="W6972" s="17">
        <v>0</v>
      </c>
      <c r="X6972" s="17">
        <v>0</v>
      </c>
      <c r="Y6972" s="17">
        <v>0</v>
      </c>
      <c r="Z6972" s="17">
        <v>0</v>
      </c>
      <c r="AA6972" s="17">
        <v>0</v>
      </c>
      <c r="AB6972" s="17">
        <v>0</v>
      </c>
      <c r="AC6972" s="17">
        <f t="shared" si="2596"/>
        <v>0</v>
      </c>
      <c r="AD6972" s="17">
        <v>0</v>
      </c>
      <c r="AE6972" s="17">
        <v>0</v>
      </c>
      <c r="AF6972" s="17">
        <v>0</v>
      </c>
      <c r="AG6972" s="17">
        <v>0</v>
      </c>
      <c r="AH6972" s="17">
        <v>0</v>
      </c>
      <c r="AI6972" s="17">
        <v>0</v>
      </c>
      <c r="AJ6972" s="17">
        <v>0</v>
      </c>
      <c r="AK6972" s="17">
        <v>0</v>
      </c>
      <c r="AL6972" s="17">
        <v>0</v>
      </c>
      <c r="AM6972" s="17">
        <v>0</v>
      </c>
      <c r="AN6972" s="17">
        <v>0</v>
      </c>
      <c r="AO6972" s="17">
        <v>0</v>
      </c>
      <c r="AP6972" s="18">
        <f>+'Per Cápita'!$E$4</f>
        <v>83816</v>
      </c>
      <c r="AQ6972" s="18">
        <f>+'Per Cápita'!$E$5</f>
        <v>74019</v>
      </c>
      <c r="AR6972" s="18">
        <f>+'Per Cápita'!$E$6</f>
        <v>111028</v>
      </c>
      <c r="AS6972" s="18">
        <f>+'Per Cápita'!$E$7</f>
        <v>136064</v>
      </c>
      <c r="AT6972" s="18">
        <f>+'Per Cápita'!$F$4</f>
        <v>103408</v>
      </c>
      <c r="AU6972" s="18">
        <f>+'Per Cápita'!$F$5</f>
        <v>90347</v>
      </c>
      <c r="AV6972" s="18">
        <f>+'Per Cápita'!$F$6</f>
        <v>138242</v>
      </c>
      <c r="AW6972" s="18">
        <f>+'Per Cápita'!$F$7</f>
        <v>166544</v>
      </c>
      <c r="AX6972" s="18">
        <f t="shared" si="2597"/>
        <v>0</v>
      </c>
      <c r="AY6972" s="18">
        <f t="shared" si="2598"/>
        <v>0</v>
      </c>
      <c r="AZ6972" s="18">
        <f t="shared" si="2599"/>
        <v>0</v>
      </c>
      <c r="BA6972" s="18">
        <f t="shared" si="2600"/>
        <v>0</v>
      </c>
      <c r="BB6972" s="18">
        <f t="shared" si="2601"/>
        <v>3769580.8513292354</v>
      </c>
      <c r="BC6972" s="18">
        <f t="shared" si="2602"/>
        <v>12350482.597153112</v>
      </c>
      <c r="BD6972" s="18">
        <f t="shared" si="2603"/>
        <v>0</v>
      </c>
      <c r="BE6972" s="18">
        <f t="shared" si="2604"/>
        <v>0</v>
      </c>
      <c r="BF6972" s="18">
        <f t="shared" si="2605"/>
        <v>0</v>
      </c>
      <c r="BG6972" s="18">
        <f t="shared" si="2606"/>
        <v>0</v>
      </c>
      <c r="BH6972" s="18">
        <f t="shared" si="2607"/>
        <v>0</v>
      </c>
      <c r="BI6972" s="18">
        <f t="shared" si="2608"/>
        <v>0</v>
      </c>
      <c r="BJ6972" s="18">
        <f t="shared" si="2609"/>
        <v>0</v>
      </c>
      <c r="BK6972" s="18">
        <f t="shared" si="2610"/>
        <v>0</v>
      </c>
      <c r="BL6972" s="18">
        <f t="shared" si="2611"/>
        <v>0</v>
      </c>
      <c r="BM6972" s="18">
        <f t="shared" si="2612"/>
        <v>0</v>
      </c>
      <c r="BN6972" s="18">
        <f t="shared" si="2613"/>
        <v>16120063.448482348</v>
      </c>
      <c r="BO6972" s="18">
        <f t="shared" si="2614"/>
        <v>0</v>
      </c>
      <c r="BP6972" s="4">
        <f t="shared" si="2615"/>
        <v>16120063</v>
      </c>
      <c r="BQ6972" t="s">
        <v>11411</v>
      </c>
    </row>
    <row r="6973" spans="1:69" x14ac:dyDescent="0.25">
      <c r="A6973" s="15" t="s">
        <v>8065</v>
      </c>
      <c r="B6973" t="s">
        <v>1853</v>
      </c>
      <c r="C6973" s="15">
        <v>3813</v>
      </c>
      <c r="D6973" t="s">
        <v>8065</v>
      </c>
      <c r="E6973" t="s">
        <v>6604</v>
      </c>
      <c r="F6973" t="s">
        <v>3823</v>
      </c>
      <c r="G6973" s="15">
        <v>18582</v>
      </c>
      <c r="H6973" s="15">
        <v>270717000428</v>
      </c>
      <c r="I6973" t="s">
        <v>3826</v>
      </c>
      <c r="J6973">
        <v>1</v>
      </c>
      <c r="K6973" s="22">
        <v>30.083287062742922</v>
      </c>
      <c r="L6973" s="16"/>
      <c r="M6973" s="16">
        <f t="shared" si="2592"/>
        <v>2.1073781537591305</v>
      </c>
      <c r="N6973" s="16">
        <f t="shared" si="2593"/>
        <v>0.30190978983707933</v>
      </c>
      <c r="O6973" s="29">
        <f t="shared" si="2594"/>
        <v>1.3019097898370793</v>
      </c>
      <c r="P6973" s="17">
        <f t="shared" si="2595"/>
        <v>129</v>
      </c>
      <c r="Q6973" s="17">
        <v>0</v>
      </c>
      <c r="R6973" s="17">
        <v>0</v>
      </c>
      <c r="S6973" s="17">
        <v>38</v>
      </c>
      <c r="T6973" s="17">
        <v>0</v>
      </c>
      <c r="U6973" s="17">
        <v>91</v>
      </c>
      <c r="V6973" s="17">
        <v>0</v>
      </c>
      <c r="W6973" s="17">
        <v>0</v>
      </c>
      <c r="X6973" s="17">
        <v>0</v>
      </c>
      <c r="Y6973" s="17">
        <v>0</v>
      </c>
      <c r="Z6973" s="17">
        <v>0</v>
      </c>
      <c r="AA6973" s="17">
        <v>0</v>
      </c>
      <c r="AB6973" s="17">
        <v>0</v>
      </c>
      <c r="AC6973" s="17">
        <f t="shared" si="2596"/>
        <v>0</v>
      </c>
      <c r="AD6973" s="17">
        <v>0</v>
      </c>
      <c r="AE6973" s="17">
        <v>0</v>
      </c>
      <c r="AF6973" s="17">
        <v>0</v>
      </c>
      <c r="AG6973" s="17">
        <v>0</v>
      </c>
      <c r="AH6973" s="17">
        <v>0</v>
      </c>
      <c r="AI6973" s="17">
        <v>0</v>
      </c>
      <c r="AJ6973" s="17">
        <v>0</v>
      </c>
      <c r="AK6973" s="17">
        <v>0</v>
      </c>
      <c r="AL6973" s="17">
        <v>0</v>
      </c>
      <c r="AM6973" s="17">
        <v>0</v>
      </c>
      <c r="AN6973" s="17">
        <v>0</v>
      </c>
      <c r="AO6973" s="17">
        <v>0</v>
      </c>
      <c r="AP6973" s="18">
        <f>+'Per Cápita'!$E$4</f>
        <v>83816</v>
      </c>
      <c r="AQ6973" s="18">
        <f>+'Per Cápita'!$E$5</f>
        <v>74019</v>
      </c>
      <c r="AR6973" s="18">
        <f>+'Per Cápita'!$E$6</f>
        <v>111028</v>
      </c>
      <c r="AS6973" s="18">
        <f>+'Per Cápita'!$E$7</f>
        <v>136064</v>
      </c>
      <c r="AT6973" s="18">
        <f>+'Per Cápita'!$F$4</f>
        <v>103408</v>
      </c>
      <c r="AU6973" s="18">
        <f>+'Per Cápita'!$F$5</f>
        <v>90347</v>
      </c>
      <c r="AV6973" s="18">
        <f>+'Per Cápita'!$F$6</f>
        <v>138242</v>
      </c>
      <c r="AW6973" s="18">
        <f>+'Per Cápita'!$F$7</f>
        <v>166544</v>
      </c>
      <c r="AX6973" s="18">
        <f t="shared" si="2597"/>
        <v>0</v>
      </c>
      <c r="AY6973" s="18">
        <f t="shared" si="2598"/>
        <v>0</v>
      </c>
      <c r="AZ6973" s="18">
        <f t="shared" si="2599"/>
        <v>0</v>
      </c>
      <c r="BA6973" s="18">
        <f t="shared" si="2600"/>
        <v>0</v>
      </c>
      <c r="BB6973" s="18">
        <f t="shared" si="2601"/>
        <v>5115859.7268039621</v>
      </c>
      <c r="BC6973" s="18">
        <f t="shared" si="2602"/>
        <v>10703751.584199365</v>
      </c>
      <c r="BD6973" s="18">
        <f t="shared" si="2603"/>
        <v>0</v>
      </c>
      <c r="BE6973" s="18">
        <f t="shared" si="2604"/>
        <v>0</v>
      </c>
      <c r="BF6973" s="18">
        <f t="shared" si="2605"/>
        <v>0</v>
      </c>
      <c r="BG6973" s="18">
        <f t="shared" si="2606"/>
        <v>0</v>
      </c>
      <c r="BH6973" s="18">
        <f t="shared" si="2607"/>
        <v>0</v>
      </c>
      <c r="BI6973" s="18">
        <f t="shared" si="2608"/>
        <v>0</v>
      </c>
      <c r="BJ6973" s="18">
        <f t="shared" si="2609"/>
        <v>0</v>
      </c>
      <c r="BK6973" s="18">
        <f t="shared" si="2610"/>
        <v>0</v>
      </c>
      <c r="BL6973" s="18">
        <f t="shared" si="2611"/>
        <v>0</v>
      </c>
      <c r="BM6973" s="18">
        <f t="shared" si="2612"/>
        <v>0</v>
      </c>
      <c r="BN6973" s="18">
        <f t="shared" si="2613"/>
        <v>15819611.311003327</v>
      </c>
      <c r="BO6973" s="18">
        <f t="shared" si="2614"/>
        <v>0</v>
      </c>
      <c r="BP6973" s="4">
        <f t="shared" si="2615"/>
        <v>15819611</v>
      </c>
      <c r="BQ6973" t="s">
        <v>11411</v>
      </c>
    </row>
    <row r="6974" spans="1:69" x14ac:dyDescent="0.25">
      <c r="A6974" s="15" t="s">
        <v>8065</v>
      </c>
      <c r="B6974" t="s">
        <v>1853</v>
      </c>
      <c r="C6974" s="15">
        <v>3813</v>
      </c>
      <c r="D6974" t="s">
        <v>8065</v>
      </c>
      <c r="E6974" t="s">
        <v>6605</v>
      </c>
      <c r="F6974" t="s">
        <v>9448</v>
      </c>
      <c r="G6974" s="15">
        <v>18125</v>
      </c>
      <c r="H6974" s="15">
        <v>270742000025</v>
      </c>
      <c r="I6974" t="s">
        <v>3829</v>
      </c>
      <c r="J6974">
        <v>1</v>
      </c>
      <c r="K6974" s="22">
        <v>30.717503643831986</v>
      </c>
      <c r="L6974" s="16"/>
      <c r="M6974" s="16">
        <f t="shared" si="2592"/>
        <v>2.1518059506601594</v>
      </c>
      <c r="N6974" s="16">
        <f t="shared" si="2593"/>
        <v>0.30863014857658999</v>
      </c>
      <c r="O6974" s="29">
        <f t="shared" si="2594"/>
        <v>1.3086301485765901</v>
      </c>
      <c r="P6974" s="17">
        <f t="shared" si="2595"/>
        <v>177</v>
      </c>
      <c r="Q6974" s="17">
        <v>0</v>
      </c>
      <c r="R6974" s="17">
        <v>0</v>
      </c>
      <c r="S6974" s="17">
        <v>19</v>
      </c>
      <c r="T6974" s="17">
        <v>0</v>
      </c>
      <c r="U6974" s="17">
        <v>64</v>
      </c>
      <c r="V6974" s="17">
        <v>0</v>
      </c>
      <c r="W6974" s="17">
        <v>67</v>
      </c>
      <c r="X6974" s="17">
        <v>0</v>
      </c>
      <c r="Y6974" s="17">
        <v>27</v>
      </c>
      <c r="Z6974" s="17">
        <v>0</v>
      </c>
      <c r="AA6974" s="17">
        <v>0</v>
      </c>
      <c r="AB6974" s="17">
        <v>0</v>
      </c>
      <c r="AC6974" s="17">
        <f t="shared" si="2596"/>
        <v>0</v>
      </c>
      <c r="AD6974" s="17">
        <v>0</v>
      </c>
      <c r="AE6974" s="17">
        <v>0</v>
      </c>
      <c r="AF6974" s="17">
        <v>0</v>
      </c>
      <c r="AG6974" s="17">
        <v>0</v>
      </c>
      <c r="AH6974" s="17">
        <v>0</v>
      </c>
      <c r="AI6974" s="17">
        <v>0</v>
      </c>
      <c r="AJ6974" s="17">
        <v>0</v>
      </c>
      <c r="AK6974" s="17">
        <v>0</v>
      </c>
      <c r="AL6974" s="17">
        <v>0</v>
      </c>
      <c r="AM6974" s="17">
        <v>0</v>
      </c>
      <c r="AN6974" s="17">
        <v>0</v>
      </c>
      <c r="AO6974" s="17">
        <v>0</v>
      </c>
      <c r="AP6974" s="18">
        <f>+'Per Cápita'!$E$4</f>
        <v>83816</v>
      </c>
      <c r="AQ6974" s="18">
        <f>+'Per Cápita'!$E$5</f>
        <v>74019</v>
      </c>
      <c r="AR6974" s="18">
        <f>+'Per Cápita'!$E$6</f>
        <v>111028</v>
      </c>
      <c r="AS6974" s="18">
        <f>+'Per Cápita'!$E$7</f>
        <v>136064</v>
      </c>
      <c r="AT6974" s="18">
        <f>+'Per Cápita'!$F$4</f>
        <v>103408</v>
      </c>
      <c r="AU6974" s="18">
        <f>+'Per Cápita'!$F$5</f>
        <v>90347</v>
      </c>
      <c r="AV6974" s="18">
        <f>+'Per Cápita'!$F$6</f>
        <v>138242</v>
      </c>
      <c r="AW6974" s="18">
        <f>+'Per Cápita'!$F$7</f>
        <v>166544</v>
      </c>
      <c r="AX6974" s="18">
        <f t="shared" si="2597"/>
        <v>0</v>
      </c>
      <c r="AY6974" s="18">
        <f t="shared" si="2598"/>
        <v>0</v>
      </c>
      <c r="AZ6974" s="18">
        <f t="shared" si="2599"/>
        <v>0</v>
      </c>
      <c r="BA6974" s="18">
        <f t="shared" si="2600"/>
        <v>0</v>
      </c>
      <c r="BB6974" s="18">
        <f t="shared" si="2601"/>
        <v>2571133.7016761526</v>
      </c>
      <c r="BC6974" s="18">
        <f t="shared" si="2602"/>
        <v>15488235.852381844</v>
      </c>
      <c r="BD6974" s="18">
        <f t="shared" si="2603"/>
        <v>4884506.5229871739</v>
      </c>
      <c r="BE6974" s="18">
        <f t="shared" si="2604"/>
        <v>0</v>
      </c>
      <c r="BF6974" s="18">
        <f t="shared" si="2605"/>
        <v>0</v>
      </c>
      <c r="BG6974" s="18">
        <f t="shared" si="2606"/>
        <v>0</v>
      </c>
      <c r="BH6974" s="18">
        <f t="shared" si="2607"/>
        <v>0</v>
      </c>
      <c r="BI6974" s="18">
        <f t="shared" si="2608"/>
        <v>0</v>
      </c>
      <c r="BJ6974" s="18">
        <f t="shared" si="2609"/>
        <v>0</v>
      </c>
      <c r="BK6974" s="18">
        <f t="shared" si="2610"/>
        <v>0</v>
      </c>
      <c r="BL6974" s="18">
        <f t="shared" si="2611"/>
        <v>0</v>
      </c>
      <c r="BM6974" s="18">
        <f t="shared" si="2612"/>
        <v>0</v>
      </c>
      <c r="BN6974" s="18">
        <f t="shared" si="2613"/>
        <v>22943876.077045172</v>
      </c>
      <c r="BO6974" s="18">
        <f t="shared" si="2614"/>
        <v>0</v>
      </c>
      <c r="BP6974" s="4">
        <f t="shared" si="2615"/>
        <v>22943876</v>
      </c>
      <c r="BQ6974" t="s">
        <v>11411</v>
      </c>
    </row>
    <row r="6975" spans="1:69" x14ac:dyDescent="0.25">
      <c r="A6975" s="15" t="s">
        <v>8065</v>
      </c>
      <c r="B6975" t="s">
        <v>1853</v>
      </c>
      <c r="C6975" s="15">
        <v>3813</v>
      </c>
      <c r="D6975" t="s">
        <v>8065</v>
      </c>
      <c r="E6975" t="s">
        <v>6605</v>
      </c>
      <c r="F6975" t="s">
        <v>9448</v>
      </c>
      <c r="G6975" s="15">
        <v>18127</v>
      </c>
      <c r="H6975" s="15">
        <v>270742000050</v>
      </c>
      <c r="I6975" t="s">
        <v>3830</v>
      </c>
      <c r="J6975">
        <v>1</v>
      </c>
      <c r="K6975" s="22">
        <v>30.717503643831986</v>
      </c>
      <c r="L6975" s="16"/>
      <c r="M6975" s="16">
        <f t="shared" si="2592"/>
        <v>2.1518059506601594</v>
      </c>
      <c r="N6975" s="16">
        <f t="shared" si="2593"/>
        <v>0.30863014857658999</v>
      </c>
      <c r="O6975" s="29">
        <f t="shared" si="2594"/>
        <v>1.3086301485765901</v>
      </c>
      <c r="P6975" s="17">
        <f t="shared" si="2595"/>
        <v>154</v>
      </c>
      <c r="Q6975" s="17">
        <v>0</v>
      </c>
      <c r="R6975" s="17">
        <v>0</v>
      </c>
      <c r="S6975" s="17">
        <v>17</v>
      </c>
      <c r="T6975" s="17">
        <v>0</v>
      </c>
      <c r="U6975" s="17">
        <v>79</v>
      </c>
      <c r="V6975" s="17">
        <v>0</v>
      </c>
      <c r="W6975" s="17">
        <v>58</v>
      </c>
      <c r="X6975" s="17">
        <v>0</v>
      </c>
      <c r="Y6975" s="17">
        <v>0</v>
      </c>
      <c r="Z6975" s="17">
        <v>0</v>
      </c>
      <c r="AA6975" s="17">
        <v>0</v>
      </c>
      <c r="AB6975" s="17">
        <v>0</v>
      </c>
      <c r="AC6975" s="17">
        <f t="shared" si="2596"/>
        <v>0</v>
      </c>
      <c r="AD6975" s="17">
        <v>0</v>
      </c>
      <c r="AE6975" s="17">
        <v>0</v>
      </c>
      <c r="AF6975" s="17">
        <v>0</v>
      </c>
      <c r="AG6975" s="17">
        <v>0</v>
      </c>
      <c r="AH6975" s="17">
        <v>0</v>
      </c>
      <c r="AI6975" s="17">
        <v>0</v>
      </c>
      <c r="AJ6975" s="17">
        <v>0</v>
      </c>
      <c r="AK6975" s="17">
        <v>0</v>
      </c>
      <c r="AL6975" s="17">
        <v>0</v>
      </c>
      <c r="AM6975" s="17">
        <v>0</v>
      </c>
      <c r="AN6975" s="17">
        <v>0</v>
      </c>
      <c r="AO6975" s="17">
        <v>0</v>
      </c>
      <c r="AP6975" s="18">
        <f>+'Per Cápita'!$E$4</f>
        <v>83816</v>
      </c>
      <c r="AQ6975" s="18">
        <f>+'Per Cápita'!$E$5</f>
        <v>74019</v>
      </c>
      <c r="AR6975" s="18">
        <f>+'Per Cápita'!$E$6</f>
        <v>111028</v>
      </c>
      <c r="AS6975" s="18">
        <f>+'Per Cápita'!$E$7</f>
        <v>136064</v>
      </c>
      <c r="AT6975" s="18">
        <f>+'Per Cápita'!$F$4</f>
        <v>103408</v>
      </c>
      <c r="AU6975" s="18">
        <f>+'Per Cápita'!$F$5</f>
        <v>90347</v>
      </c>
      <c r="AV6975" s="18">
        <f>+'Per Cápita'!$F$6</f>
        <v>138242</v>
      </c>
      <c r="AW6975" s="18">
        <f>+'Per Cápita'!$F$7</f>
        <v>166544</v>
      </c>
      <c r="AX6975" s="18">
        <f t="shared" si="2597"/>
        <v>0</v>
      </c>
      <c r="AY6975" s="18">
        <f t="shared" si="2598"/>
        <v>0</v>
      </c>
      <c r="AZ6975" s="18">
        <f t="shared" si="2599"/>
        <v>0</v>
      </c>
      <c r="BA6975" s="18">
        <f t="shared" si="2600"/>
        <v>0</v>
      </c>
      <c r="BB6975" s="18">
        <f t="shared" si="2601"/>
        <v>2300488.0488681365</v>
      </c>
      <c r="BC6975" s="18">
        <f t="shared" si="2602"/>
        <v>16197620.700582538</v>
      </c>
      <c r="BD6975" s="18">
        <f t="shared" si="2603"/>
        <v>0</v>
      </c>
      <c r="BE6975" s="18">
        <f t="shared" si="2604"/>
        <v>0</v>
      </c>
      <c r="BF6975" s="18">
        <f t="shared" si="2605"/>
        <v>0</v>
      </c>
      <c r="BG6975" s="18">
        <f t="shared" si="2606"/>
        <v>0</v>
      </c>
      <c r="BH6975" s="18">
        <f t="shared" si="2607"/>
        <v>0</v>
      </c>
      <c r="BI6975" s="18">
        <f t="shared" si="2608"/>
        <v>0</v>
      </c>
      <c r="BJ6975" s="18">
        <f t="shared" si="2609"/>
        <v>0</v>
      </c>
      <c r="BK6975" s="18">
        <f t="shared" si="2610"/>
        <v>0</v>
      </c>
      <c r="BL6975" s="18">
        <f t="shared" si="2611"/>
        <v>0</v>
      </c>
      <c r="BM6975" s="18">
        <f t="shared" si="2612"/>
        <v>0</v>
      </c>
      <c r="BN6975" s="18">
        <f t="shared" si="2613"/>
        <v>18498108.749450676</v>
      </c>
      <c r="BO6975" s="18">
        <f t="shared" si="2614"/>
        <v>0</v>
      </c>
      <c r="BP6975" s="4">
        <f t="shared" si="2615"/>
        <v>18498109</v>
      </c>
      <c r="BQ6975" t="s">
        <v>11411</v>
      </c>
    </row>
    <row r="6976" spans="1:69" x14ac:dyDescent="0.25">
      <c r="A6976" s="15" t="s">
        <v>8065</v>
      </c>
      <c r="B6976" t="s">
        <v>1853</v>
      </c>
      <c r="C6976" s="15">
        <v>3813</v>
      </c>
      <c r="D6976" t="s">
        <v>8065</v>
      </c>
      <c r="E6976" t="s">
        <v>6605</v>
      </c>
      <c r="F6976" t="s">
        <v>9448</v>
      </c>
      <c r="G6976" s="15">
        <v>18124</v>
      </c>
      <c r="H6976" s="15">
        <v>270742000068</v>
      </c>
      <c r="I6976" t="s">
        <v>3831</v>
      </c>
      <c r="J6976">
        <v>1</v>
      </c>
      <c r="K6976" s="22">
        <v>30.717503643831986</v>
      </c>
      <c r="L6976" s="16"/>
      <c r="M6976" s="16">
        <f t="shared" si="2592"/>
        <v>2.1518059506601594</v>
      </c>
      <c r="N6976" s="16">
        <f t="shared" si="2593"/>
        <v>0.30863014857658999</v>
      </c>
      <c r="O6976" s="29">
        <f t="shared" si="2594"/>
        <v>1.3086301485765901</v>
      </c>
      <c r="P6976" s="17">
        <f t="shared" si="2595"/>
        <v>270</v>
      </c>
      <c r="Q6976" s="17">
        <v>0</v>
      </c>
      <c r="R6976" s="17">
        <v>0</v>
      </c>
      <c r="S6976" s="17">
        <v>29</v>
      </c>
      <c r="T6976" s="17">
        <v>0</v>
      </c>
      <c r="U6976" s="17">
        <v>130</v>
      </c>
      <c r="V6976" s="17">
        <v>0</v>
      </c>
      <c r="W6976" s="17">
        <v>81</v>
      </c>
      <c r="X6976" s="17">
        <v>0</v>
      </c>
      <c r="Y6976" s="17">
        <v>30</v>
      </c>
      <c r="Z6976" s="17">
        <v>0</v>
      </c>
      <c r="AA6976" s="17">
        <v>0</v>
      </c>
      <c r="AB6976" s="17">
        <v>0</v>
      </c>
      <c r="AC6976" s="17">
        <f t="shared" si="2596"/>
        <v>0</v>
      </c>
      <c r="AD6976" s="17">
        <v>0</v>
      </c>
      <c r="AE6976" s="17">
        <v>0</v>
      </c>
      <c r="AF6976" s="17">
        <v>0</v>
      </c>
      <c r="AG6976" s="17">
        <v>0</v>
      </c>
      <c r="AH6976" s="17">
        <v>0</v>
      </c>
      <c r="AI6976" s="17">
        <v>0</v>
      </c>
      <c r="AJ6976" s="17">
        <v>0</v>
      </c>
      <c r="AK6976" s="17">
        <v>0</v>
      </c>
      <c r="AL6976" s="17">
        <v>0</v>
      </c>
      <c r="AM6976" s="17">
        <v>0</v>
      </c>
      <c r="AN6976" s="17">
        <v>0</v>
      </c>
      <c r="AO6976" s="17">
        <v>0</v>
      </c>
      <c r="AP6976" s="18">
        <f>+'Per Cápita'!$E$4</f>
        <v>83816</v>
      </c>
      <c r="AQ6976" s="18">
        <f>+'Per Cápita'!$E$5</f>
        <v>74019</v>
      </c>
      <c r="AR6976" s="18">
        <f>+'Per Cápita'!$E$6</f>
        <v>111028</v>
      </c>
      <c r="AS6976" s="18">
        <f>+'Per Cápita'!$E$7</f>
        <v>136064</v>
      </c>
      <c r="AT6976" s="18">
        <f>+'Per Cápita'!$F$4</f>
        <v>103408</v>
      </c>
      <c r="AU6976" s="18">
        <f>+'Per Cápita'!$F$5</f>
        <v>90347</v>
      </c>
      <c r="AV6976" s="18">
        <f>+'Per Cápita'!$F$6</f>
        <v>138242</v>
      </c>
      <c r="AW6976" s="18">
        <f>+'Per Cápita'!$F$7</f>
        <v>166544</v>
      </c>
      <c r="AX6976" s="18">
        <f t="shared" si="2597"/>
        <v>0</v>
      </c>
      <c r="AY6976" s="18">
        <f t="shared" si="2598"/>
        <v>0</v>
      </c>
      <c r="AZ6976" s="18">
        <f t="shared" si="2599"/>
        <v>0</v>
      </c>
      <c r="BA6976" s="18">
        <f t="shared" si="2600"/>
        <v>0</v>
      </c>
      <c r="BB6976" s="18">
        <f t="shared" si="2601"/>
        <v>3924361.965716233</v>
      </c>
      <c r="BC6976" s="18">
        <f t="shared" si="2602"/>
        <v>24946700.495057777</v>
      </c>
      <c r="BD6976" s="18">
        <f t="shared" si="2603"/>
        <v>5427229.4699857486</v>
      </c>
      <c r="BE6976" s="18">
        <f t="shared" si="2604"/>
        <v>0</v>
      </c>
      <c r="BF6976" s="18">
        <f t="shared" si="2605"/>
        <v>0</v>
      </c>
      <c r="BG6976" s="18">
        <f t="shared" si="2606"/>
        <v>0</v>
      </c>
      <c r="BH6976" s="18">
        <f t="shared" si="2607"/>
        <v>0</v>
      </c>
      <c r="BI6976" s="18">
        <f t="shared" si="2608"/>
        <v>0</v>
      </c>
      <c r="BJ6976" s="18">
        <f t="shared" si="2609"/>
        <v>0</v>
      </c>
      <c r="BK6976" s="18">
        <f t="shared" si="2610"/>
        <v>0</v>
      </c>
      <c r="BL6976" s="18">
        <f t="shared" si="2611"/>
        <v>0</v>
      </c>
      <c r="BM6976" s="18">
        <f t="shared" si="2612"/>
        <v>0</v>
      </c>
      <c r="BN6976" s="18">
        <f t="shared" si="2613"/>
        <v>34298291.930759758</v>
      </c>
      <c r="BO6976" s="18">
        <f t="shared" si="2614"/>
        <v>0</v>
      </c>
      <c r="BP6976" s="4">
        <f t="shared" si="2615"/>
        <v>34298292</v>
      </c>
      <c r="BQ6976" t="s">
        <v>11411</v>
      </c>
    </row>
    <row r="6977" spans="1:69" x14ac:dyDescent="0.25">
      <c r="A6977" s="15" t="s">
        <v>8065</v>
      </c>
      <c r="B6977" t="s">
        <v>1853</v>
      </c>
      <c r="C6977" s="15">
        <v>3813</v>
      </c>
      <c r="D6977" t="s">
        <v>8065</v>
      </c>
      <c r="E6977" t="s">
        <v>6605</v>
      </c>
      <c r="F6977" t="s">
        <v>9448</v>
      </c>
      <c r="G6977" s="15">
        <v>18123</v>
      </c>
      <c r="H6977" s="15">
        <v>270742000076</v>
      </c>
      <c r="I6977" t="s">
        <v>3832</v>
      </c>
      <c r="J6977">
        <v>1</v>
      </c>
      <c r="K6977" s="22">
        <v>30.717503643831986</v>
      </c>
      <c r="L6977" s="16"/>
      <c r="M6977" s="16">
        <f t="shared" si="2592"/>
        <v>2.1518059506601594</v>
      </c>
      <c r="N6977" s="16">
        <f t="shared" si="2593"/>
        <v>0.30863014857658999</v>
      </c>
      <c r="O6977" s="29">
        <f t="shared" si="2594"/>
        <v>1.3086301485765901</v>
      </c>
      <c r="P6977" s="17">
        <f t="shared" si="2595"/>
        <v>514</v>
      </c>
      <c r="Q6977" s="17">
        <v>0</v>
      </c>
      <c r="R6977" s="17">
        <v>0</v>
      </c>
      <c r="S6977" s="17">
        <v>30</v>
      </c>
      <c r="T6977" s="17">
        <v>0</v>
      </c>
      <c r="U6977" s="17">
        <v>231</v>
      </c>
      <c r="V6977" s="17">
        <v>0</v>
      </c>
      <c r="W6977" s="17">
        <v>186</v>
      </c>
      <c r="X6977" s="17">
        <v>0</v>
      </c>
      <c r="Y6977" s="17">
        <v>67</v>
      </c>
      <c r="Z6977" s="17">
        <v>0</v>
      </c>
      <c r="AA6977" s="17">
        <v>0</v>
      </c>
      <c r="AB6977" s="17">
        <v>0</v>
      </c>
      <c r="AC6977" s="17">
        <f t="shared" si="2596"/>
        <v>514</v>
      </c>
      <c r="AD6977" s="17">
        <v>0</v>
      </c>
      <c r="AE6977" s="17">
        <v>0</v>
      </c>
      <c r="AF6977" s="17">
        <v>30</v>
      </c>
      <c r="AG6977" s="17">
        <v>0</v>
      </c>
      <c r="AH6977" s="17">
        <v>231</v>
      </c>
      <c r="AI6977" s="17">
        <v>0</v>
      </c>
      <c r="AJ6977" s="17">
        <v>186</v>
      </c>
      <c r="AK6977" s="17">
        <v>0</v>
      </c>
      <c r="AL6977" s="17">
        <v>67</v>
      </c>
      <c r="AM6977" s="17">
        <v>0</v>
      </c>
      <c r="AN6977" s="17">
        <v>0</v>
      </c>
      <c r="AO6977" s="17">
        <v>0</v>
      </c>
      <c r="AP6977" s="18">
        <f>+'Per Cápita'!$E$4</f>
        <v>83816</v>
      </c>
      <c r="AQ6977" s="18">
        <f>+'Per Cápita'!$E$5</f>
        <v>74019</v>
      </c>
      <c r="AR6977" s="18">
        <f>+'Per Cápita'!$E$6</f>
        <v>111028</v>
      </c>
      <c r="AS6977" s="18">
        <f>+'Per Cápita'!$E$7</f>
        <v>136064</v>
      </c>
      <c r="AT6977" s="18">
        <f>+'Per Cápita'!$F$4</f>
        <v>103408</v>
      </c>
      <c r="AU6977" s="18">
        <f>+'Per Cápita'!$F$5</f>
        <v>90347</v>
      </c>
      <c r="AV6977" s="18">
        <f>+'Per Cápita'!$F$6</f>
        <v>138242</v>
      </c>
      <c r="AW6977" s="18">
        <f>+'Per Cápita'!$F$7</f>
        <v>166544</v>
      </c>
      <c r="AX6977" s="18">
        <f t="shared" si="2597"/>
        <v>0</v>
      </c>
      <c r="AY6977" s="18">
        <f t="shared" si="2598"/>
        <v>0</v>
      </c>
      <c r="AZ6977" s="18">
        <f t="shared" si="2599"/>
        <v>0</v>
      </c>
      <c r="BA6977" s="18">
        <f t="shared" si="2600"/>
        <v>0</v>
      </c>
      <c r="BB6977" s="18">
        <f t="shared" si="2601"/>
        <v>4059684.7921202411</v>
      </c>
      <c r="BC6977" s="18">
        <f t="shared" si="2602"/>
        <v>49302246.949948311</v>
      </c>
      <c r="BD6977" s="18">
        <f t="shared" si="2603"/>
        <v>12120812.482968172</v>
      </c>
      <c r="BE6977" s="18">
        <f t="shared" si="2604"/>
        <v>0</v>
      </c>
      <c r="BF6977" s="18">
        <f t="shared" si="2605"/>
        <v>0</v>
      </c>
      <c r="BG6977" s="18">
        <f t="shared" si="2606"/>
        <v>0</v>
      </c>
      <c r="BH6977" s="18">
        <f t="shared" si="2607"/>
        <v>0</v>
      </c>
      <c r="BI6977" s="18">
        <f t="shared" si="2608"/>
        <v>0</v>
      </c>
      <c r="BJ6977" s="18">
        <f t="shared" si="2609"/>
        <v>811936.95842404838</v>
      </c>
      <c r="BK6977" s="18">
        <f t="shared" si="2610"/>
        <v>9860449.3899896629</v>
      </c>
      <c r="BL6977" s="18">
        <f t="shared" si="2611"/>
        <v>2424162.4965936346</v>
      </c>
      <c r="BM6977" s="18">
        <f t="shared" si="2612"/>
        <v>0</v>
      </c>
      <c r="BN6977" s="18">
        <f t="shared" si="2613"/>
        <v>65482744.225036725</v>
      </c>
      <c r="BO6977" s="18">
        <f t="shared" si="2614"/>
        <v>13096548.845007345</v>
      </c>
      <c r="BP6977" s="4">
        <f t="shared" si="2615"/>
        <v>78579293</v>
      </c>
      <c r="BQ6977" t="s">
        <v>11411</v>
      </c>
    </row>
    <row r="6978" spans="1:69" x14ac:dyDescent="0.25">
      <c r="A6978" s="15" t="s">
        <v>8065</v>
      </c>
      <c r="B6978" t="s">
        <v>1853</v>
      </c>
      <c r="C6978" s="15">
        <v>3813</v>
      </c>
      <c r="D6978" t="s">
        <v>8065</v>
      </c>
      <c r="E6978" t="s">
        <v>6606</v>
      </c>
      <c r="F6978" t="s">
        <v>1853</v>
      </c>
      <c r="G6978" s="15">
        <v>17353</v>
      </c>
      <c r="H6978" s="15">
        <v>270771000085</v>
      </c>
      <c r="I6978" t="s">
        <v>3836</v>
      </c>
      <c r="J6978">
        <v>1</v>
      </c>
      <c r="K6978" s="22">
        <v>48.304200909432232</v>
      </c>
      <c r="L6978" s="16"/>
      <c r="M6978" s="16">
        <f t="shared" si="2592"/>
        <v>3.383779755151795</v>
      </c>
      <c r="N6978" s="16">
        <f t="shared" si="2593"/>
        <v>0.49498433450003909</v>
      </c>
      <c r="O6978" s="29">
        <f t="shared" si="2594"/>
        <v>1.4949843345000391</v>
      </c>
      <c r="P6978" s="17">
        <f t="shared" si="2595"/>
        <v>111</v>
      </c>
      <c r="Q6978" s="17">
        <v>0</v>
      </c>
      <c r="R6978" s="17">
        <v>0</v>
      </c>
      <c r="S6978" s="17">
        <v>13</v>
      </c>
      <c r="T6978" s="17">
        <v>0</v>
      </c>
      <c r="U6978" s="17">
        <v>98</v>
      </c>
      <c r="V6978" s="17">
        <v>0</v>
      </c>
      <c r="W6978" s="17">
        <v>0</v>
      </c>
      <c r="X6978" s="17">
        <v>0</v>
      </c>
      <c r="Y6978" s="17">
        <v>0</v>
      </c>
      <c r="Z6978" s="17">
        <v>0</v>
      </c>
      <c r="AA6978" s="17">
        <v>0</v>
      </c>
      <c r="AB6978" s="17">
        <v>0</v>
      </c>
      <c r="AC6978" s="17">
        <f t="shared" si="2596"/>
        <v>0</v>
      </c>
      <c r="AD6978" s="17">
        <v>0</v>
      </c>
      <c r="AE6978" s="17">
        <v>0</v>
      </c>
      <c r="AF6978" s="17">
        <v>0</v>
      </c>
      <c r="AG6978" s="17">
        <v>0</v>
      </c>
      <c r="AH6978" s="17">
        <v>0</v>
      </c>
      <c r="AI6978" s="17">
        <v>0</v>
      </c>
      <c r="AJ6978" s="17">
        <v>0</v>
      </c>
      <c r="AK6978" s="17">
        <v>0</v>
      </c>
      <c r="AL6978" s="17">
        <v>0</v>
      </c>
      <c r="AM6978" s="17">
        <v>0</v>
      </c>
      <c r="AN6978" s="17">
        <v>0</v>
      </c>
      <c r="AO6978" s="17">
        <v>0</v>
      </c>
      <c r="AP6978" s="18">
        <f>+'Per Cápita'!$E$4</f>
        <v>83816</v>
      </c>
      <c r="AQ6978" s="18">
        <f>+'Per Cápita'!$E$5</f>
        <v>74019</v>
      </c>
      <c r="AR6978" s="18">
        <f>+'Per Cápita'!$E$6</f>
        <v>111028</v>
      </c>
      <c r="AS6978" s="18">
        <f>+'Per Cápita'!$E$7</f>
        <v>136064</v>
      </c>
      <c r="AT6978" s="18">
        <f>+'Per Cápita'!$F$4</f>
        <v>103408</v>
      </c>
      <c r="AU6978" s="18">
        <f>+'Per Cápita'!$F$5</f>
        <v>90347</v>
      </c>
      <c r="AV6978" s="18">
        <f>+'Per Cápita'!$F$6</f>
        <v>138242</v>
      </c>
      <c r="AW6978" s="18">
        <f>+'Per Cápita'!$F$7</f>
        <v>166544</v>
      </c>
      <c r="AX6978" s="18">
        <f t="shared" si="2597"/>
        <v>0</v>
      </c>
      <c r="AY6978" s="18">
        <f t="shared" si="2598"/>
        <v>0</v>
      </c>
      <c r="AZ6978" s="18">
        <f t="shared" si="2599"/>
        <v>0</v>
      </c>
      <c r="BA6978" s="18">
        <f t="shared" si="2600"/>
        <v>0</v>
      </c>
      <c r="BB6978" s="18">
        <f t="shared" si="2601"/>
        <v>2009713.4208057406</v>
      </c>
      <c r="BC6978" s="18">
        <f t="shared" si="2602"/>
        <v>13236600.267569354</v>
      </c>
      <c r="BD6978" s="18">
        <f t="shared" si="2603"/>
        <v>0</v>
      </c>
      <c r="BE6978" s="18">
        <f t="shared" si="2604"/>
        <v>0</v>
      </c>
      <c r="BF6978" s="18">
        <f t="shared" si="2605"/>
        <v>0</v>
      </c>
      <c r="BG6978" s="18">
        <f t="shared" si="2606"/>
        <v>0</v>
      </c>
      <c r="BH6978" s="18">
        <f t="shared" si="2607"/>
        <v>0</v>
      </c>
      <c r="BI6978" s="18">
        <f t="shared" si="2608"/>
        <v>0</v>
      </c>
      <c r="BJ6978" s="18">
        <f t="shared" si="2609"/>
        <v>0</v>
      </c>
      <c r="BK6978" s="18">
        <f t="shared" si="2610"/>
        <v>0</v>
      </c>
      <c r="BL6978" s="18">
        <f t="shared" si="2611"/>
        <v>0</v>
      </c>
      <c r="BM6978" s="18">
        <f t="shared" si="2612"/>
        <v>0</v>
      </c>
      <c r="BN6978" s="18">
        <f t="shared" si="2613"/>
        <v>15246313.688375095</v>
      </c>
      <c r="BO6978" s="18">
        <f t="shared" si="2614"/>
        <v>0</v>
      </c>
      <c r="BP6978" s="4">
        <f t="shared" si="2615"/>
        <v>15246314</v>
      </c>
      <c r="BQ6978" t="s">
        <v>11411</v>
      </c>
    </row>
    <row r="6979" spans="1:69" x14ac:dyDescent="0.25">
      <c r="A6979" s="15" t="s">
        <v>8065</v>
      </c>
      <c r="B6979" t="s">
        <v>1853</v>
      </c>
      <c r="C6979" s="15">
        <v>3813</v>
      </c>
      <c r="D6979" t="s">
        <v>8065</v>
      </c>
      <c r="E6979" t="s">
        <v>6606</v>
      </c>
      <c r="F6979" t="s">
        <v>1853</v>
      </c>
      <c r="G6979" s="15">
        <v>18587</v>
      </c>
      <c r="H6979" s="15">
        <v>270771000131</v>
      </c>
      <c r="I6979" t="s">
        <v>3837</v>
      </c>
      <c r="J6979">
        <v>1</v>
      </c>
      <c r="K6979" s="22">
        <v>48.304200909432232</v>
      </c>
      <c r="L6979" s="16"/>
      <c r="M6979" s="16">
        <f t="shared" si="2592"/>
        <v>3.383779755151795</v>
      </c>
      <c r="N6979" s="16">
        <f t="shared" si="2593"/>
        <v>0.49498433450003909</v>
      </c>
      <c r="O6979" s="29">
        <f t="shared" si="2594"/>
        <v>1.4949843345000391</v>
      </c>
      <c r="P6979" s="17">
        <f t="shared" si="2595"/>
        <v>181</v>
      </c>
      <c r="Q6979" s="17">
        <v>0</v>
      </c>
      <c r="R6979" s="17">
        <v>0</v>
      </c>
      <c r="S6979" s="17">
        <v>10</v>
      </c>
      <c r="T6979" s="17">
        <v>0</v>
      </c>
      <c r="U6979" s="17">
        <v>84</v>
      </c>
      <c r="V6979" s="17">
        <v>0</v>
      </c>
      <c r="W6979" s="17">
        <v>87</v>
      </c>
      <c r="X6979" s="17">
        <v>0</v>
      </c>
      <c r="Y6979" s="17">
        <v>0</v>
      </c>
      <c r="Z6979" s="17">
        <v>0</v>
      </c>
      <c r="AA6979" s="17">
        <v>0</v>
      </c>
      <c r="AB6979" s="17">
        <v>0</v>
      </c>
      <c r="AC6979" s="17">
        <f t="shared" si="2596"/>
        <v>0</v>
      </c>
      <c r="AD6979" s="17">
        <v>0</v>
      </c>
      <c r="AE6979" s="17">
        <v>0</v>
      </c>
      <c r="AF6979" s="17">
        <v>0</v>
      </c>
      <c r="AG6979" s="17">
        <v>0</v>
      </c>
      <c r="AH6979" s="17">
        <v>0</v>
      </c>
      <c r="AI6979" s="17">
        <v>0</v>
      </c>
      <c r="AJ6979" s="17">
        <v>0</v>
      </c>
      <c r="AK6979" s="17">
        <v>0</v>
      </c>
      <c r="AL6979" s="17">
        <v>0</v>
      </c>
      <c r="AM6979" s="17">
        <v>0</v>
      </c>
      <c r="AN6979" s="17">
        <v>0</v>
      </c>
      <c r="AO6979" s="17">
        <v>0</v>
      </c>
      <c r="AP6979" s="18">
        <f>+'Per Cápita'!$E$4</f>
        <v>83816</v>
      </c>
      <c r="AQ6979" s="18">
        <f>+'Per Cápita'!$E$5</f>
        <v>74019</v>
      </c>
      <c r="AR6979" s="18">
        <f>+'Per Cápita'!$E$6</f>
        <v>111028</v>
      </c>
      <c r="AS6979" s="18">
        <f>+'Per Cápita'!$E$7</f>
        <v>136064</v>
      </c>
      <c r="AT6979" s="18">
        <f>+'Per Cápita'!$F$4</f>
        <v>103408</v>
      </c>
      <c r="AU6979" s="18">
        <f>+'Per Cápita'!$F$5</f>
        <v>90347</v>
      </c>
      <c r="AV6979" s="18">
        <f>+'Per Cápita'!$F$6</f>
        <v>138242</v>
      </c>
      <c r="AW6979" s="18">
        <f>+'Per Cápita'!$F$7</f>
        <v>166544</v>
      </c>
      <c r="AX6979" s="18">
        <f t="shared" si="2597"/>
        <v>0</v>
      </c>
      <c r="AY6979" s="18">
        <f t="shared" si="2598"/>
        <v>0</v>
      </c>
      <c r="AZ6979" s="18">
        <f t="shared" si="2599"/>
        <v>0</v>
      </c>
      <c r="BA6979" s="18">
        <f t="shared" si="2600"/>
        <v>0</v>
      </c>
      <c r="BB6979" s="18">
        <f t="shared" si="2601"/>
        <v>1545933.4006198004</v>
      </c>
      <c r="BC6979" s="18">
        <f t="shared" si="2602"/>
        <v>23096516.793411829</v>
      </c>
      <c r="BD6979" s="18">
        <f t="shared" si="2603"/>
        <v>0</v>
      </c>
      <c r="BE6979" s="18">
        <f t="shared" si="2604"/>
        <v>0</v>
      </c>
      <c r="BF6979" s="18">
        <f t="shared" si="2605"/>
        <v>0</v>
      </c>
      <c r="BG6979" s="18">
        <f t="shared" si="2606"/>
        <v>0</v>
      </c>
      <c r="BH6979" s="18">
        <f t="shared" si="2607"/>
        <v>0</v>
      </c>
      <c r="BI6979" s="18">
        <f t="shared" si="2608"/>
        <v>0</v>
      </c>
      <c r="BJ6979" s="18">
        <f t="shared" si="2609"/>
        <v>0</v>
      </c>
      <c r="BK6979" s="18">
        <f t="shared" si="2610"/>
        <v>0</v>
      </c>
      <c r="BL6979" s="18">
        <f t="shared" si="2611"/>
        <v>0</v>
      </c>
      <c r="BM6979" s="18">
        <f t="shared" si="2612"/>
        <v>0</v>
      </c>
      <c r="BN6979" s="18">
        <f t="shared" si="2613"/>
        <v>24642450.19403163</v>
      </c>
      <c r="BO6979" s="18">
        <f t="shared" si="2614"/>
        <v>0</v>
      </c>
      <c r="BP6979" s="4">
        <f t="shared" si="2615"/>
        <v>24642450</v>
      </c>
      <c r="BQ6979" t="s">
        <v>11411</v>
      </c>
    </row>
    <row r="6980" spans="1:69" x14ac:dyDescent="0.25">
      <c r="A6980" s="15" t="s">
        <v>8065</v>
      </c>
      <c r="B6980" t="s">
        <v>1853</v>
      </c>
      <c r="C6980" s="15">
        <v>3813</v>
      </c>
      <c r="D6980" t="s">
        <v>8065</v>
      </c>
      <c r="E6980" t="s">
        <v>6606</v>
      </c>
      <c r="F6980" t="s">
        <v>1853</v>
      </c>
      <c r="G6980" s="15">
        <v>18589</v>
      </c>
      <c r="H6980" s="15">
        <v>270771000191</v>
      </c>
      <c r="I6980" t="s">
        <v>3838</v>
      </c>
      <c r="J6980">
        <v>1</v>
      </c>
      <c r="K6980" s="22">
        <v>48.304200909432232</v>
      </c>
      <c r="L6980" s="16"/>
      <c r="M6980" s="16">
        <f t="shared" ref="M6980:M7043" si="2616">+K6980/$M$1</f>
        <v>3.383779755151795</v>
      </c>
      <c r="N6980" s="16">
        <f t="shared" ref="N6980:N7043" si="2617">+(M6980-$N$2)/($N$1-$N$2)</f>
        <v>0.49498433450003909</v>
      </c>
      <c r="O6980" s="29">
        <f t="shared" ref="O6980:O7043" si="2618">1+N6980</f>
        <v>1.4949843345000391</v>
      </c>
      <c r="P6980" s="17">
        <f t="shared" ref="P6980:P7043" si="2619">SUM(Q6980:AB6980)</f>
        <v>150</v>
      </c>
      <c r="Q6980" s="17">
        <v>0</v>
      </c>
      <c r="R6980" s="17">
        <v>0</v>
      </c>
      <c r="S6980" s="17">
        <v>13</v>
      </c>
      <c r="T6980" s="17">
        <v>0</v>
      </c>
      <c r="U6980" s="17">
        <v>76</v>
      </c>
      <c r="V6980" s="17">
        <v>0</v>
      </c>
      <c r="W6980" s="17">
        <v>61</v>
      </c>
      <c r="X6980" s="17">
        <v>0</v>
      </c>
      <c r="Y6980" s="17">
        <v>0</v>
      </c>
      <c r="Z6980" s="17">
        <v>0</v>
      </c>
      <c r="AA6980" s="17">
        <v>0</v>
      </c>
      <c r="AB6980" s="17">
        <v>0</v>
      </c>
      <c r="AC6980" s="17">
        <f t="shared" ref="AC6980:AC7043" si="2620">SUM(AF6980:AO6980)</f>
        <v>0</v>
      </c>
      <c r="AD6980" s="17">
        <v>0</v>
      </c>
      <c r="AE6980" s="17">
        <v>0</v>
      </c>
      <c r="AF6980" s="17">
        <v>0</v>
      </c>
      <c r="AG6980" s="17">
        <v>0</v>
      </c>
      <c r="AH6980" s="17">
        <v>0</v>
      </c>
      <c r="AI6980" s="17">
        <v>0</v>
      </c>
      <c r="AJ6980" s="17">
        <v>0</v>
      </c>
      <c r="AK6980" s="17">
        <v>0</v>
      </c>
      <c r="AL6980" s="17">
        <v>0</v>
      </c>
      <c r="AM6980" s="17">
        <v>0</v>
      </c>
      <c r="AN6980" s="17">
        <v>0</v>
      </c>
      <c r="AO6980" s="17">
        <v>0</v>
      </c>
      <c r="AP6980" s="18">
        <f>+'Per Cápita'!$E$4</f>
        <v>83816</v>
      </c>
      <c r="AQ6980" s="18">
        <f>+'Per Cápita'!$E$5</f>
        <v>74019</v>
      </c>
      <c r="AR6980" s="18">
        <f>+'Per Cápita'!$E$6</f>
        <v>111028</v>
      </c>
      <c r="AS6980" s="18">
        <f>+'Per Cápita'!$E$7</f>
        <v>136064</v>
      </c>
      <c r="AT6980" s="18">
        <f>+'Per Cápita'!$F$4</f>
        <v>103408</v>
      </c>
      <c r="AU6980" s="18">
        <f>+'Per Cápita'!$F$5</f>
        <v>90347</v>
      </c>
      <c r="AV6980" s="18">
        <f>+'Per Cápita'!$F$6</f>
        <v>138242</v>
      </c>
      <c r="AW6980" s="18">
        <f>+'Per Cápita'!$F$7</f>
        <v>166544</v>
      </c>
      <c r="AX6980" s="18">
        <f t="shared" ref="AX6980:AX7043" si="2621">+AP6980*($T6980+$R6980)*$O6980</f>
        <v>0</v>
      </c>
      <c r="AY6980" s="18">
        <f t="shared" ref="AY6980:AY7043" si="2622">+AQ6980*($V6980+$X6980)*$O6980</f>
        <v>0</v>
      </c>
      <c r="AZ6980" s="18">
        <f t="shared" ref="AZ6980:AZ7043" si="2623">+AR6980*$Z6980*$O6980</f>
        <v>0</v>
      </c>
      <c r="BA6980" s="18">
        <f t="shared" ref="BA6980:BA7043" si="2624">+AS6980*$AB6980*$O6980</f>
        <v>0</v>
      </c>
      <c r="BB6980" s="18">
        <f t="shared" ref="BB6980:BB7043" si="2625">+AT6980*(S6980+Q6980)*$O6980</f>
        <v>2009713.4208057406</v>
      </c>
      <c r="BC6980" s="18">
        <f t="shared" ref="BC6980:BC7043" si="2626">+AU6980*(U6980+W6980)*$O6980</f>
        <v>18504226.90466328</v>
      </c>
      <c r="BD6980" s="18">
        <f t="shared" ref="BD6980:BD7043" si="2627">+AV6980*Y6980*$O6980</f>
        <v>0</v>
      </c>
      <c r="BE6980" s="18">
        <f t="shared" ref="BE6980:BE7043" si="2628">+AW6980*AA6980*$O6980</f>
        <v>0</v>
      </c>
      <c r="BF6980" s="18">
        <f t="shared" ref="BF6980:BF7043" si="2629">+AP6980*($AG6980+$AE6980)*$BF$1*$O6980</f>
        <v>0</v>
      </c>
      <c r="BG6980" s="18">
        <f t="shared" ref="BG6980:BG7043" si="2630">+AQ6980*($AK6980+$AI6980)*$BF$1*$O6980</f>
        <v>0</v>
      </c>
      <c r="BH6980" s="18">
        <f t="shared" ref="BH6980:BH7043" si="2631">+AR6980*$AM6980*$BF$1*$O6980</f>
        <v>0</v>
      </c>
      <c r="BI6980" s="18">
        <f t="shared" ref="BI6980:BI7043" si="2632">+AS6980*$AO6980*$BF$1*$O6980</f>
        <v>0</v>
      </c>
      <c r="BJ6980" s="18">
        <f t="shared" ref="BJ6980:BJ7043" si="2633">+$BF$1*AT6980*(AF6980+AD6980)*$O6980</f>
        <v>0</v>
      </c>
      <c r="BK6980" s="18">
        <f t="shared" ref="BK6980:BK7043" si="2634">+$BF$1*AU6980*(AH6980+AJ6980)*$O6980</f>
        <v>0</v>
      </c>
      <c r="BL6980" s="18">
        <f t="shared" ref="BL6980:BL7043" si="2635">+AV6980*AL6980*$BF$1*$O6980</f>
        <v>0</v>
      </c>
      <c r="BM6980" s="18">
        <f t="shared" ref="BM6980:BM7043" si="2636">+$BF$1*AW6980*AN6980*$O6980</f>
        <v>0</v>
      </c>
      <c r="BN6980" s="18">
        <f t="shared" ref="BN6980:BN7043" si="2637">SUM(AX6980:BE6980)</f>
        <v>20513940.325469021</v>
      </c>
      <c r="BO6980" s="18">
        <f t="shared" ref="BO6980:BO7043" si="2638">SUM(BF6980:BM6980)</f>
        <v>0</v>
      </c>
      <c r="BP6980" s="4">
        <f t="shared" ref="BP6980:BP7043" si="2639">ROUND((BO6980+BN6980),0)</f>
        <v>20513940</v>
      </c>
      <c r="BQ6980" t="s">
        <v>11411</v>
      </c>
    </row>
    <row r="6981" spans="1:69" x14ac:dyDescent="0.25">
      <c r="A6981" s="15" t="s">
        <v>8065</v>
      </c>
      <c r="B6981" t="s">
        <v>1853</v>
      </c>
      <c r="C6981" s="15">
        <v>3813</v>
      </c>
      <c r="D6981" t="s">
        <v>8065</v>
      </c>
      <c r="E6981" t="s">
        <v>6606</v>
      </c>
      <c r="F6981" t="s">
        <v>1853</v>
      </c>
      <c r="G6981" s="15">
        <v>18594</v>
      </c>
      <c r="H6981" s="15">
        <v>270771000263</v>
      </c>
      <c r="I6981" t="s">
        <v>1954</v>
      </c>
      <c r="J6981">
        <v>1</v>
      </c>
      <c r="K6981" s="22">
        <v>48.304200909432232</v>
      </c>
      <c r="L6981" s="16"/>
      <c r="M6981" s="16">
        <f t="shared" si="2616"/>
        <v>3.383779755151795</v>
      </c>
      <c r="N6981" s="16">
        <f t="shared" si="2617"/>
        <v>0.49498433450003909</v>
      </c>
      <c r="O6981" s="29">
        <f t="shared" si="2618"/>
        <v>1.4949843345000391</v>
      </c>
      <c r="P6981" s="17">
        <f t="shared" si="2619"/>
        <v>172</v>
      </c>
      <c r="Q6981" s="17">
        <v>0</v>
      </c>
      <c r="R6981" s="17">
        <v>0</v>
      </c>
      <c r="S6981" s="17">
        <v>32</v>
      </c>
      <c r="T6981" s="17">
        <v>0</v>
      </c>
      <c r="U6981" s="17">
        <v>140</v>
      </c>
      <c r="V6981" s="17">
        <v>0</v>
      </c>
      <c r="W6981" s="17">
        <v>0</v>
      </c>
      <c r="X6981" s="17">
        <v>0</v>
      </c>
      <c r="Y6981" s="17">
        <v>0</v>
      </c>
      <c r="Z6981" s="17">
        <v>0</v>
      </c>
      <c r="AA6981" s="17">
        <v>0</v>
      </c>
      <c r="AB6981" s="17">
        <v>0</v>
      </c>
      <c r="AC6981" s="17">
        <f t="shared" si="2620"/>
        <v>0</v>
      </c>
      <c r="AD6981" s="17">
        <v>0</v>
      </c>
      <c r="AE6981" s="17">
        <v>0</v>
      </c>
      <c r="AF6981" s="17">
        <v>0</v>
      </c>
      <c r="AG6981" s="17">
        <v>0</v>
      </c>
      <c r="AH6981" s="17">
        <v>0</v>
      </c>
      <c r="AI6981" s="17">
        <v>0</v>
      </c>
      <c r="AJ6981" s="17">
        <v>0</v>
      </c>
      <c r="AK6981" s="17">
        <v>0</v>
      </c>
      <c r="AL6981" s="17">
        <v>0</v>
      </c>
      <c r="AM6981" s="17">
        <v>0</v>
      </c>
      <c r="AN6981" s="17">
        <v>0</v>
      </c>
      <c r="AO6981" s="17">
        <v>0</v>
      </c>
      <c r="AP6981" s="18">
        <f>+'Per Cápita'!$E$4</f>
        <v>83816</v>
      </c>
      <c r="AQ6981" s="18">
        <f>+'Per Cápita'!$E$5</f>
        <v>74019</v>
      </c>
      <c r="AR6981" s="18">
        <f>+'Per Cápita'!$E$6</f>
        <v>111028</v>
      </c>
      <c r="AS6981" s="18">
        <f>+'Per Cápita'!$E$7</f>
        <v>136064</v>
      </c>
      <c r="AT6981" s="18">
        <f>+'Per Cápita'!$F$4</f>
        <v>103408</v>
      </c>
      <c r="AU6981" s="18">
        <f>+'Per Cápita'!$F$5</f>
        <v>90347</v>
      </c>
      <c r="AV6981" s="18">
        <f>+'Per Cápita'!$F$6</f>
        <v>138242</v>
      </c>
      <c r="AW6981" s="18">
        <f>+'Per Cápita'!$F$7</f>
        <v>166544</v>
      </c>
      <c r="AX6981" s="18">
        <f t="shared" si="2621"/>
        <v>0</v>
      </c>
      <c r="AY6981" s="18">
        <f t="shared" si="2622"/>
        <v>0</v>
      </c>
      <c r="AZ6981" s="18">
        <f t="shared" si="2623"/>
        <v>0</v>
      </c>
      <c r="BA6981" s="18">
        <f t="shared" si="2624"/>
        <v>0</v>
      </c>
      <c r="BB6981" s="18">
        <f t="shared" si="2625"/>
        <v>4946986.8819833612</v>
      </c>
      <c r="BC6981" s="18">
        <f t="shared" si="2626"/>
        <v>18909428.953670505</v>
      </c>
      <c r="BD6981" s="18">
        <f t="shared" si="2627"/>
        <v>0</v>
      </c>
      <c r="BE6981" s="18">
        <f t="shared" si="2628"/>
        <v>0</v>
      </c>
      <c r="BF6981" s="18">
        <f t="shared" si="2629"/>
        <v>0</v>
      </c>
      <c r="BG6981" s="18">
        <f t="shared" si="2630"/>
        <v>0</v>
      </c>
      <c r="BH6981" s="18">
        <f t="shared" si="2631"/>
        <v>0</v>
      </c>
      <c r="BI6981" s="18">
        <f t="shared" si="2632"/>
        <v>0</v>
      </c>
      <c r="BJ6981" s="18">
        <f t="shared" si="2633"/>
        <v>0</v>
      </c>
      <c r="BK6981" s="18">
        <f t="shared" si="2634"/>
        <v>0</v>
      </c>
      <c r="BL6981" s="18">
        <f t="shared" si="2635"/>
        <v>0</v>
      </c>
      <c r="BM6981" s="18">
        <f t="shared" si="2636"/>
        <v>0</v>
      </c>
      <c r="BN6981" s="18">
        <f t="shared" si="2637"/>
        <v>23856415.835653868</v>
      </c>
      <c r="BO6981" s="18">
        <f t="shared" si="2638"/>
        <v>0</v>
      </c>
      <c r="BP6981" s="4">
        <f t="shared" si="2639"/>
        <v>23856416</v>
      </c>
      <c r="BQ6981" t="s">
        <v>11411</v>
      </c>
    </row>
    <row r="6982" spans="1:69" x14ac:dyDescent="0.25">
      <c r="A6982" s="15" t="s">
        <v>8065</v>
      </c>
      <c r="B6982" t="s">
        <v>1853</v>
      </c>
      <c r="C6982" s="15">
        <v>3813</v>
      </c>
      <c r="D6982" t="s">
        <v>8065</v>
      </c>
      <c r="E6982" t="s">
        <v>6606</v>
      </c>
      <c r="F6982" t="s">
        <v>1853</v>
      </c>
      <c r="G6982" s="15">
        <v>17352</v>
      </c>
      <c r="H6982" s="15">
        <v>270771000271</v>
      </c>
      <c r="I6982" t="s">
        <v>3839</v>
      </c>
      <c r="J6982">
        <v>1</v>
      </c>
      <c r="K6982" s="22">
        <v>48.304200909432232</v>
      </c>
      <c r="L6982" s="16"/>
      <c r="M6982" s="16">
        <f t="shared" si="2616"/>
        <v>3.383779755151795</v>
      </c>
      <c r="N6982" s="16">
        <f t="shared" si="2617"/>
        <v>0.49498433450003909</v>
      </c>
      <c r="O6982" s="29">
        <f t="shared" si="2618"/>
        <v>1.4949843345000391</v>
      </c>
      <c r="P6982" s="17">
        <f t="shared" si="2619"/>
        <v>147</v>
      </c>
      <c r="Q6982" s="17">
        <v>0</v>
      </c>
      <c r="R6982" s="17">
        <v>0</v>
      </c>
      <c r="S6982" s="17">
        <v>27</v>
      </c>
      <c r="T6982" s="17">
        <v>0</v>
      </c>
      <c r="U6982" s="17">
        <v>120</v>
      </c>
      <c r="V6982" s="17">
        <v>0</v>
      </c>
      <c r="W6982" s="17">
        <v>0</v>
      </c>
      <c r="X6982" s="17">
        <v>0</v>
      </c>
      <c r="Y6982" s="17">
        <v>0</v>
      </c>
      <c r="Z6982" s="17">
        <v>0</v>
      </c>
      <c r="AA6982" s="17">
        <v>0</v>
      </c>
      <c r="AB6982" s="17">
        <v>0</v>
      </c>
      <c r="AC6982" s="17">
        <f t="shared" si="2620"/>
        <v>0</v>
      </c>
      <c r="AD6982" s="17">
        <v>0</v>
      </c>
      <c r="AE6982" s="17">
        <v>0</v>
      </c>
      <c r="AF6982" s="17">
        <v>0</v>
      </c>
      <c r="AG6982" s="17">
        <v>0</v>
      </c>
      <c r="AH6982" s="17">
        <v>0</v>
      </c>
      <c r="AI6982" s="17">
        <v>0</v>
      </c>
      <c r="AJ6982" s="17">
        <v>0</v>
      </c>
      <c r="AK6982" s="17">
        <v>0</v>
      </c>
      <c r="AL6982" s="17">
        <v>0</v>
      </c>
      <c r="AM6982" s="17">
        <v>0</v>
      </c>
      <c r="AN6982" s="17">
        <v>0</v>
      </c>
      <c r="AO6982" s="17">
        <v>0</v>
      </c>
      <c r="AP6982" s="18">
        <f>+'Per Cápita'!$E$4</f>
        <v>83816</v>
      </c>
      <c r="AQ6982" s="18">
        <f>+'Per Cápita'!$E$5</f>
        <v>74019</v>
      </c>
      <c r="AR6982" s="18">
        <f>+'Per Cápita'!$E$6</f>
        <v>111028</v>
      </c>
      <c r="AS6982" s="18">
        <f>+'Per Cápita'!$E$7</f>
        <v>136064</v>
      </c>
      <c r="AT6982" s="18">
        <f>+'Per Cápita'!$F$4</f>
        <v>103408</v>
      </c>
      <c r="AU6982" s="18">
        <f>+'Per Cápita'!$F$5</f>
        <v>90347</v>
      </c>
      <c r="AV6982" s="18">
        <f>+'Per Cápita'!$F$6</f>
        <v>138242</v>
      </c>
      <c r="AW6982" s="18">
        <f>+'Per Cápita'!$F$7</f>
        <v>166544</v>
      </c>
      <c r="AX6982" s="18">
        <f t="shared" si="2621"/>
        <v>0</v>
      </c>
      <c r="AY6982" s="18">
        <f t="shared" si="2622"/>
        <v>0</v>
      </c>
      <c r="AZ6982" s="18">
        <f t="shared" si="2623"/>
        <v>0</v>
      </c>
      <c r="BA6982" s="18">
        <f t="shared" si="2624"/>
        <v>0</v>
      </c>
      <c r="BB6982" s="18">
        <f t="shared" si="2625"/>
        <v>4174020.1816734611</v>
      </c>
      <c r="BC6982" s="18">
        <f t="shared" si="2626"/>
        <v>16208081.960289003</v>
      </c>
      <c r="BD6982" s="18">
        <f t="shared" si="2627"/>
        <v>0</v>
      </c>
      <c r="BE6982" s="18">
        <f t="shared" si="2628"/>
        <v>0</v>
      </c>
      <c r="BF6982" s="18">
        <f t="shared" si="2629"/>
        <v>0</v>
      </c>
      <c r="BG6982" s="18">
        <f t="shared" si="2630"/>
        <v>0</v>
      </c>
      <c r="BH6982" s="18">
        <f t="shared" si="2631"/>
        <v>0</v>
      </c>
      <c r="BI6982" s="18">
        <f t="shared" si="2632"/>
        <v>0</v>
      </c>
      <c r="BJ6982" s="18">
        <f t="shared" si="2633"/>
        <v>0</v>
      </c>
      <c r="BK6982" s="18">
        <f t="shared" si="2634"/>
        <v>0</v>
      </c>
      <c r="BL6982" s="18">
        <f t="shared" si="2635"/>
        <v>0</v>
      </c>
      <c r="BM6982" s="18">
        <f t="shared" si="2636"/>
        <v>0</v>
      </c>
      <c r="BN6982" s="18">
        <f t="shared" si="2637"/>
        <v>20382102.141962465</v>
      </c>
      <c r="BO6982" s="18">
        <f t="shared" si="2638"/>
        <v>0</v>
      </c>
      <c r="BP6982" s="4">
        <f t="shared" si="2639"/>
        <v>20382102</v>
      </c>
      <c r="BQ6982" t="s">
        <v>11411</v>
      </c>
    </row>
    <row r="6983" spans="1:69" x14ac:dyDescent="0.25">
      <c r="A6983" s="15" t="s">
        <v>8065</v>
      </c>
      <c r="B6983" t="s">
        <v>1853</v>
      </c>
      <c r="C6983" s="15">
        <v>3813</v>
      </c>
      <c r="D6983" t="s">
        <v>8065</v>
      </c>
      <c r="E6983" t="s">
        <v>6606</v>
      </c>
      <c r="F6983" t="s">
        <v>1853</v>
      </c>
      <c r="G6983" s="15">
        <v>17284</v>
      </c>
      <c r="H6983" s="15">
        <v>270771000310</v>
      </c>
      <c r="I6983" t="s">
        <v>3840</v>
      </c>
      <c r="J6983">
        <v>1</v>
      </c>
      <c r="K6983" s="22">
        <v>48.304200909432232</v>
      </c>
      <c r="L6983" s="16"/>
      <c r="M6983" s="16">
        <f t="shared" si="2616"/>
        <v>3.383779755151795</v>
      </c>
      <c r="N6983" s="16">
        <f t="shared" si="2617"/>
        <v>0.49498433450003909</v>
      </c>
      <c r="O6983" s="29">
        <f t="shared" si="2618"/>
        <v>1.4949843345000391</v>
      </c>
      <c r="P6983" s="17">
        <f t="shared" si="2619"/>
        <v>134</v>
      </c>
      <c r="Q6983" s="17">
        <v>0</v>
      </c>
      <c r="R6983" s="17">
        <v>0</v>
      </c>
      <c r="S6983" s="17">
        <v>24</v>
      </c>
      <c r="T6983" s="17">
        <v>0</v>
      </c>
      <c r="U6983" s="17">
        <v>110</v>
      </c>
      <c r="V6983" s="17">
        <v>0</v>
      </c>
      <c r="W6983" s="17">
        <v>0</v>
      </c>
      <c r="X6983" s="17">
        <v>0</v>
      </c>
      <c r="Y6983" s="17">
        <v>0</v>
      </c>
      <c r="Z6983" s="17">
        <v>0</v>
      </c>
      <c r="AA6983" s="17">
        <v>0</v>
      </c>
      <c r="AB6983" s="17">
        <v>0</v>
      </c>
      <c r="AC6983" s="17">
        <f t="shared" si="2620"/>
        <v>0</v>
      </c>
      <c r="AD6983" s="17">
        <v>0</v>
      </c>
      <c r="AE6983" s="17">
        <v>0</v>
      </c>
      <c r="AF6983" s="17">
        <v>0</v>
      </c>
      <c r="AG6983" s="17">
        <v>0</v>
      </c>
      <c r="AH6983" s="17">
        <v>0</v>
      </c>
      <c r="AI6983" s="17">
        <v>0</v>
      </c>
      <c r="AJ6983" s="17">
        <v>0</v>
      </c>
      <c r="AK6983" s="17">
        <v>0</v>
      </c>
      <c r="AL6983" s="17">
        <v>0</v>
      </c>
      <c r="AM6983" s="17">
        <v>0</v>
      </c>
      <c r="AN6983" s="17">
        <v>0</v>
      </c>
      <c r="AO6983" s="17">
        <v>0</v>
      </c>
      <c r="AP6983" s="18">
        <f>+'Per Cápita'!$E$4</f>
        <v>83816</v>
      </c>
      <c r="AQ6983" s="18">
        <f>+'Per Cápita'!$E$5</f>
        <v>74019</v>
      </c>
      <c r="AR6983" s="18">
        <f>+'Per Cápita'!$E$6</f>
        <v>111028</v>
      </c>
      <c r="AS6983" s="18">
        <f>+'Per Cápita'!$E$7</f>
        <v>136064</v>
      </c>
      <c r="AT6983" s="18">
        <f>+'Per Cápita'!$F$4</f>
        <v>103408</v>
      </c>
      <c r="AU6983" s="18">
        <f>+'Per Cápita'!$F$5</f>
        <v>90347</v>
      </c>
      <c r="AV6983" s="18">
        <f>+'Per Cápita'!$F$6</f>
        <v>138242</v>
      </c>
      <c r="AW6983" s="18">
        <f>+'Per Cápita'!$F$7</f>
        <v>166544</v>
      </c>
      <c r="AX6983" s="18">
        <f t="shared" si="2621"/>
        <v>0</v>
      </c>
      <c r="AY6983" s="18">
        <f t="shared" si="2622"/>
        <v>0</v>
      </c>
      <c r="AZ6983" s="18">
        <f t="shared" si="2623"/>
        <v>0</v>
      </c>
      <c r="BA6983" s="18">
        <f t="shared" si="2624"/>
        <v>0</v>
      </c>
      <c r="BB6983" s="18">
        <f t="shared" si="2625"/>
        <v>3710240.1614875211</v>
      </c>
      <c r="BC6983" s="18">
        <f t="shared" si="2626"/>
        <v>14857408.463598253</v>
      </c>
      <c r="BD6983" s="18">
        <f t="shared" si="2627"/>
        <v>0</v>
      </c>
      <c r="BE6983" s="18">
        <f t="shared" si="2628"/>
        <v>0</v>
      </c>
      <c r="BF6983" s="18">
        <f t="shared" si="2629"/>
        <v>0</v>
      </c>
      <c r="BG6983" s="18">
        <f t="shared" si="2630"/>
        <v>0</v>
      </c>
      <c r="BH6983" s="18">
        <f t="shared" si="2631"/>
        <v>0</v>
      </c>
      <c r="BI6983" s="18">
        <f t="shared" si="2632"/>
        <v>0</v>
      </c>
      <c r="BJ6983" s="18">
        <f t="shared" si="2633"/>
        <v>0</v>
      </c>
      <c r="BK6983" s="18">
        <f t="shared" si="2634"/>
        <v>0</v>
      </c>
      <c r="BL6983" s="18">
        <f t="shared" si="2635"/>
        <v>0</v>
      </c>
      <c r="BM6983" s="18">
        <f t="shared" si="2636"/>
        <v>0</v>
      </c>
      <c r="BN6983" s="18">
        <f t="shared" si="2637"/>
        <v>18567648.625085775</v>
      </c>
      <c r="BO6983" s="18">
        <f t="shared" si="2638"/>
        <v>0</v>
      </c>
      <c r="BP6983" s="4">
        <f t="shared" si="2639"/>
        <v>18567649</v>
      </c>
      <c r="BQ6983" t="s">
        <v>11411</v>
      </c>
    </row>
    <row r="6984" spans="1:69" x14ac:dyDescent="0.25">
      <c r="A6984" s="15" t="s">
        <v>8065</v>
      </c>
      <c r="B6984" t="s">
        <v>1853</v>
      </c>
      <c r="C6984" s="15">
        <v>3813</v>
      </c>
      <c r="D6984" t="s">
        <v>8065</v>
      </c>
      <c r="E6984" t="s">
        <v>6606</v>
      </c>
      <c r="F6984" t="s">
        <v>1853</v>
      </c>
      <c r="G6984" s="15">
        <v>26358</v>
      </c>
      <c r="H6984" s="15">
        <v>270771000492</v>
      </c>
      <c r="I6984" t="s">
        <v>1762</v>
      </c>
      <c r="J6984">
        <v>1</v>
      </c>
      <c r="K6984" s="22">
        <v>48.304200909432232</v>
      </c>
      <c r="L6984" s="16"/>
      <c r="M6984" s="16">
        <f t="shared" si="2616"/>
        <v>3.383779755151795</v>
      </c>
      <c r="N6984" s="16">
        <f t="shared" si="2617"/>
        <v>0.49498433450003909</v>
      </c>
      <c r="O6984" s="29">
        <f t="shared" si="2618"/>
        <v>1.4949843345000391</v>
      </c>
      <c r="P6984" s="17">
        <f t="shared" si="2619"/>
        <v>149</v>
      </c>
      <c r="Q6984" s="17">
        <v>0</v>
      </c>
      <c r="R6984" s="17">
        <v>0</v>
      </c>
      <c r="S6984" s="17">
        <v>19</v>
      </c>
      <c r="T6984" s="17">
        <v>0</v>
      </c>
      <c r="U6984" s="17">
        <v>74</v>
      </c>
      <c r="V6984" s="17">
        <v>0</v>
      </c>
      <c r="W6984" s="17">
        <v>56</v>
      </c>
      <c r="X6984" s="17">
        <v>0</v>
      </c>
      <c r="Y6984" s="17">
        <v>0</v>
      </c>
      <c r="Z6984" s="17">
        <v>0</v>
      </c>
      <c r="AA6984" s="17">
        <v>0</v>
      </c>
      <c r="AB6984" s="17">
        <v>0</v>
      </c>
      <c r="AC6984" s="17">
        <f t="shared" si="2620"/>
        <v>0</v>
      </c>
      <c r="AD6984" s="17">
        <v>0</v>
      </c>
      <c r="AE6984" s="17">
        <v>0</v>
      </c>
      <c r="AF6984" s="17">
        <v>0</v>
      </c>
      <c r="AG6984" s="17">
        <v>0</v>
      </c>
      <c r="AH6984" s="17">
        <v>0</v>
      </c>
      <c r="AI6984" s="17">
        <v>0</v>
      </c>
      <c r="AJ6984" s="17">
        <v>0</v>
      </c>
      <c r="AK6984" s="17">
        <v>0</v>
      </c>
      <c r="AL6984" s="17">
        <v>0</v>
      </c>
      <c r="AM6984" s="17">
        <v>0</v>
      </c>
      <c r="AN6984" s="17">
        <v>0</v>
      </c>
      <c r="AO6984" s="17">
        <v>0</v>
      </c>
      <c r="AP6984" s="18">
        <f>+'Per Cápita'!$E$4</f>
        <v>83816</v>
      </c>
      <c r="AQ6984" s="18">
        <f>+'Per Cápita'!$E$5</f>
        <v>74019</v>
      </c>
      <c r="AR6984" s="18">
        <f>+'Per Cápita'!$E$6</f>
        <v>111028</v>
      </c>
      <c r="AS6984" s="18">
        <f>+'Per Cápita'!$E$7</f>
        <v>136064</v>
      </c>
      <c r="AT6984" s="18">
        <f>+'Per Cápita'!$F$4</f>
        <v>103408</v>
      </c>
      <c r="AU6984" s="18">
        <f>+'Per Cápita'!$F$5</f>
        <v>90347</v>
      </c>
      <c r="AV6984" s="18">
        <f>+'Per Cápita'!$F$6</f>
        <v>138242</v>
      </c>
      <c r="AW6984" s="18">
        <f>+'Per Cápita'!$F$7</f>
        <v>166544</v>
      </c>
      <c r="AX6984" s="18">
        <f t="shared" si="2621"/>
        <v>0</v>
      </c>
      <c r="AY6984" s="18">
        <f t="shared" si="2622"/>
        <v>0</v>
      </c>
      <c r="AZ6984" s="18">
        <f t="shared" si="2623"/>
        <v>0</v>
      </c>
      <c r="BA6984" s="18">
        <f t="shared" si="2624"/>
        <v>0</v>
      </c>
      <c r="BB6984" s="18">
        <f t="shared" si="2625"/>
        <v>2937273.461177621</v>
      </c>
      <c r="BC6984" s="18">
        <f t="shared" si="2626"/>
        <v>17558755.456979755</v>
      </c>
      <c r="BD6984" s="18">
        <f t="shared" si="2627"/>
        <v>0</v>
      </c>
      <c r="BE6984" s="18">
        <f t="shared" si="2628"/>
        <v>0</v>
      </c>
      <c r="BF6984" s="18">
        <f t="shared" si="2629"/>
        <v>0</v>
      </c>
      <c r="BG6984" s="18">
        <f t="shared" si="2630"/>
        <v>0</v>
      </c>
      <c r="BH6984" s="18">
        <f t="shared" si="2631"/>
        <v>0</v>
      </c>
      <c r="BI6984" s="18">
        <f t="shared" si="2632"/>
        <v>0</v>
      </c>
      <c r="BJ6984" s="18">
        <f t="shared" si="2633"/>
        <v>0</v>
      </c>
      <c r="BK6984" s="18">
        <f t="shared" si="2634"/>
        <v>0</v>
      </c>
      <c r="BL6984" s="18">
        <f t="shared" si="2635"/>
        <v>0</v>
      </c>
      <c r="BM6984" s="18">
        <f t="shared" si="2636"/>
        <v>0</v>
      </c>
      <c r="BN6984" s="18">
        <f t="shared" si="2637"/>
        <v>20496028.918157376</v>
      </c>
      <c r="BO6984" s="18">
        <f t="shared" si="2638"/>
        <v>0</v>
      </c>
      <c r="BP6984" s="4">
        <f t="shared" si="2639"/>
        <v>20496029</v>
      </c>
      <c r="BQ6984" t="s">
        <v>11411</v>
      </c>
    </row>
    <row r="6985" spans="1:69" x14ac:dyDescent="0.25">
      <c r="A6985" s="15" t="s">
        <v>8065</v>
      </c>
      <c r="B6985" t="s">
        <v>1853</v>
      </c>
      <c r="C6985" s="15">
        <v>3813</v>
      </c>
      <c r="D6985" t="s">
        <v>8065</v>
      </c>
      <c r="E6985" t="s">
        <v>6606</v>
      </c>
      <c r="F6985" t="s">
        <v>1853</v>
      </c>
      <c r="G6985" s="15">
        <v>17354</v>
      </c>
      <c r="H6985" s="15">
        <v>270771001219</v>
      </c>
      <c r="I6985" t="s">
        <v>3841</v>
      </c>
      <c r="J6985">
        <v>1</v>
      </c>
      <c r="K6985" s="22">
        <v>48.304200909432232</v>
      </c>
      <c r="L6985" s="16"/>
      <c r="M6985" s="16">
        <f t="shared" si="2616"/>
        <v>3.383779755151795</v>
      </c>
      <c r="N6985" s="16">
        <f t="shared" si="2617"/>
        <v>0.49498433450003909</v>
      </c>
      <c r="O6985" s="29">
        <f t="shared" si="2618"/>
        <v>1.4949843345000391</v>
      </c>
      <c r="P6985" s="17">
        <f t="shared" si="2619"/>
        <v>154</v>
      </c>
      <c r="Q6985" s="17">
        <v>0</v>
      </c>
      <c r="R6985" s="17">
        <v>0</v>
      </c>
      <c r="S6985" s="17">
        <v>32</v>
      </c>
      <c r="T6985" s="17">
        <v>0</v>
      </c>
      <c r="U6985" s="17">
        <v>122</v>
      </c>
      <c r="V6985" s="17">
        <v>0</v>
      </c>
      <c r="W6985" s="17">
        <v>0</v>
      </c>
      <c r="X6985" s="17">
        <v>0</v>
      </c>
      <c r="Y6985" s="17">
        <v>0</v>
      </c>
      <c r="Z6985" s="17">
        <v>0</v>
      </c>
      <c r="AA6985" s="17">
        <v>0</v>
      </c>
      <c r="AB6985" s="17">
        <v>0</v>
      </c>
      <c r="AC6985" s="17">
        <f t="shared" si="2620"/>
        <v>0</v>
      </c>
      <c r="AD6985" s="17">
        <v>0</v>
      </c>
      <c r="AE6985" s="17">
        <v>0</v>
      </c>
      <c r="AF6985" s="17">
        <v>0</v>
      </c>
      <c r="AG6985" s="17">
        <v>0</v>
      </c>
      <c r="AH6985" s="17">
        <v>0</v>
      </c>
      <c r="AI6985" s="17">
        <v>0</v>
      </c>
      <c r="AJ6985" s="17">
        <v>0</v>
      </c>
      <c r="AK6985" s="17">
        <v>0</v>
      </c>
      <c r="AL6985" s="17">
        <v>0</v>
      </c>
      <c r="AM6985" s="17">
        <v>0</v>
      </c>
      <c r="AN6985" s="17">
        <v>0</v>
      </c>
      <c r="AO6985" s="17">
        <v>0</v>
      </c>
      <c r="AP6985" s="18">
        <f>+'Per Cápita'!$E$4</f>
        <v>83816</v>
      </c>
      <c r="AQ6985" s="18">
        <f>+'Per Cápita'!$E$5</f>
        <v>74019</v>
      </c>
      <c r="AR6985" s="18">
        <f>+'Per Cápita'!$E$6</f>
        <v>111028</v>
      </c>
      <c r="AS6985" s="18">
        <f>+'Per Cápita'!$E$7</f>
        <v>136064</v>
      </c>
      <c r="AT6985" s="18">
        <f>+'Per Cápita'!$F$4</f>
        <v>103408</v>
      </c>
      <c r="AU6985" s="18">
        <f>+'Per Cápita'!$F$5</f>
        <v>90347</v>
      </c>
      <c r="AV6985" s="18">
        <f>+'Per Cápita'!$F$6</f>
        <v>138242</v>
      </c>
      <c r="AW6985" s="18">
        <f>+'Per Cápita'!$F$7</f>
        <v>166544</v>
      </c>
      <c r="AX6985" s="18">
        <f t="shared" si="2621"/>
        <v>0</v>
      </c>
      <c r="AY6985" s="18">
        <f t="shared" si="2622"/>
        <v>0</v>
      </c>
      <c r="AZ6985" s="18">
        <f t="shared" si="2623"/>
        <v>0</v>
      </c>
      <c r="BA6985" s="18">
        <f t="shared" si="2624"/>
        <v>0</v>
      </c>
      <c r="BB6985" s="18">
        <f t="shared" si="2625"/>
        <v>4946986.8819833612</v>
      </c>
      <c r="BC6985" s="18">
        <f t="shared" si="2626"/>
        <v>16478216.659627154</v>
      </c>
      <c r="BD6985" s="18">
        <f t="shared" si="2627"/>
        <v>0</v>
      </c>
      <c r="BE6985" s="18">
        <f t="shared" si="2628"/>
        <v>0</v>
      </c>
      <c r="BF6985" s="18">
        <f t="shared" si="2629"/>
        <v>0</v>
      </c>
      <c r="BG6985" s="18">
        <f t="shared" si="2630"/>
        <v>0</v>
      </c>
      <c r="BH6985" s="18">
        <f t="shared" si="2631"/>
        <v>0</v>
      </c>
      <c r="BI6985" s="18">
        <f t="shared" si="2632"/>
        <v>0</v>
      </c>
      <c r="BJ6985" s="18">
        <f t="shared" si="2633"/>
        <v>0</v>
      </c>
      <c r="BK6985" s="18">
        <f t="shared" si="2634"/>
        <v>0</v>
      </c>
      <c r="BL6985" s="18">
        <f t="shared" si="2635"/>
        <v>0</v>
      </c>
      <c r="BM6985" s="18">
        <f t="shared" si="2636"/>
        <v>0</v>
      </c>
      <c r="BN6985" s="18">
        <f t="shared" si="2637"/>
        <v>21425203.541610517</v>
      </c>
      <c r="BO6985" s="18">
        <f t="shared" si="2638"/>
        <v>0</v>
      </c>
      <c r="BP6985" s="4">
        <f t="shared" si="2639"/>
        <v>21425204</v>
      </c>
      <c r="BQ6985" t="s">
        <v>11411</v>
      </c>
    </row>
    <row r="6986" spans="1:69" x14ac:dyDescent="0.25">
      <c r="A6986" s="15" t="s">
        <v>8065</v>
      </c>
      <c r="B6986" t="s">
        <v>1853</v>
      </c>
      <c r="C6986" s="15">
        <v>3813</v>
      </c>
      <c r="D6986" t="s">
        <v>8065</v>
      </c>
      <c r="E6986" t="s">
        <v>6606</v>
      </c>
      <c r="F6986" t="s">
        <v>1853</v>
      </c>
      <c r="G6986" s="15">
        <v>17362</v>
      </c>
      <c r="H6986" s="15">
        <v>270771011389</v>
      </c>
      <c r="I6986" t="s">
        <v>3842</v>
      </c>
      <c r="J6986">
        <v>1</v>
      </c>
      <c r="K6986" s="22">
        <v>48.304200909432232</v>
      </c>
      <c r="L6986" s="16"/>
      <c r="M6986" s="16">
        <f t="shared" si="2616"/>
        <v>3.383779755151795</v>
      </c>
      <c r="N6986" s="16">
        <f t="shared" si="2617"/>
        <v>0.49498433450003909</v>
      </c>
      <c r="O6986" s="29">
        <f t="shared" si="2618"/>
        <v>1.4949843345000391</v>
      </c>
      <c r="P6986" s="17">
        <f t="shared" si="2619"/>
        <v>122</v>
      </c>
      <c r="Q6986" s="17">
        <v>0</v>
      </c>
      <c r="R6986" s="17">
        <v>0</v>
      </c>
      <c r="S6986" s="17">
        <v>22</v>
      </c>
      <c r="T6986" s="17">
        <v>0</v>
      </c>
      <c r="U6986" s="17">
        <v>100</v>
      </c>
      <c r="V6986" s="17">
        <v>0</v>
      </c>
      <c r="W6986" s="17">
        <v>0</v>
      </c>
      <c r="X6986" s="17">
        <v>0</v>
      </c>
      <c r="Y6986" s="17">
        <v>0</v>
      </c>
      <c r="Z6986" s="17">
        <v>0</v>
      </c>
      <c r="AA6986" s="17">
        <v>0</v>
      </c>
      <c r="AB6986" s="17">
        <v>0</v>
      </c>
      <c r="AC6986" s="17">
        <f t="shared" si="2620"/>
        <v>0</v>
      </c>
      <c r="AD6986" s="17">
        <v>0</v>
      </c>
      <c r="AE6986" s="17">
        <v>0</v>
      </c>
      <c r="AF6986" s="17">
        <v>0</v>
      </c>
      <c r="AG6986" s="17">
        <v>0</v>
      </c>
      <c r="AH6986" s="17">
        <v>0</v>
      </c>
      <c r="AI6986" s="17">
        <v>0</v>
      </c>
      <c r="AJ6986" s="17">
        <v>0</v>
      </c>
      <c r="AK6986" s="17">
        <v>0</v>
      </c>
      <c r="AL6986" s="17">
        <v>0</v>
      </c>
      <c r="AM6986" s="17">
        <v>0</v>
      </c>
      <c r="AN6986" s="17">
        <v>0</v>
      </c>
      <c r="AO6986" s="17">
        <v>0</v>
      </c>
      <c r="AP6986" s="18">
        <f>+'Per Cápita'!$E$4</f>
        <v>83816</v>
      </c>
      <c r="AQ6986" s="18">
        <f>+'Per Cápita'!$E$5</f>
        <v>74019</v>
      </c>
      <c r="AR6986" s="18">
        <f>+'Per Cápita'!$E$6</f>
        <v>111028</v>
      </c>
      <c r="AS6986" s="18">
        <f>+'Per Cápita'!$E$7</f>
        <v>136064</v>
      </c>
      <c r="AT6986" s="18">
        <f>+'Per Cápita'!$F$4</f>
        <v>103408</v>
      </c>
      <c r="AU6986" s="18">
        <f>+'Per Cápita'!$F$5</f>
        <v>90347</v>
      </c>
      <c r="AV6986" s="18">
        <f>+'Per Cápita'!$F$6</f>
        <v>138242</v>
      </c>
      <c r="AW6986" s="18">
        <f>+'Per Cápita'!$F$7</f>
        <v>166544</v>
      </c>
      <c r="AX6986" s="18">
        <f t="shared" si="2621"/>
        <v>0</v>
      </c>
      <c r="AY6986" s="18">
        <f t="shared" si="2622"/>
        <v>0</v>
      </c>
      <c r="AZ6986" s="18">
        <f t="shared" si="2623"/>
        <v>0</v>
      </c>
      <c r="BA6986" s="18">
        <f t="shared" si="2624"/>
        <v>0</v>
      </c>
      <c r="BB6986" s="18">
        <f t="shared" si="2625"/>
        <v>3401053.481363561</v>
      </c>
      <c r="BC6986" s="18">
        <f t="shared" si="2626"/>
        <v>13506734.966907503</v>
      </c>
      <c r="BD6986" s="18">
        <f t="shared" si="2627"/>
        <v>0</v>
      </c>
      <c r="BE6986" s="18">
        <f t="shared" si="2628"/>
        <v>0</v>
      </c>
      <c r="BF6986" s="18">
        <f t="shared" si="2629"/>
        <v>0</v>
      </c>
      <c r="BG6986" s="18">
        <f t="shared" si="2630"/>
        <v>0</v>
      </c>
      <c r="BH6986" s="18">
        <f t="shared" si="2631"/>
        <v>0</v>
      </c>
      <c r="BI6986" s="18">
        <f t="shared" si="2632"/>
        <v>0</v>
      </c>
      <c r="BJ6986" s="18">
        <f t="shared" si="2633"/>
        <v>0</v>
      </c>
      <c r="BK6986" s="18">
        <f t="shared" si="2634"/>
        <v>0</v>
      </c>
      <c r="BL6986" s="18">
        <f t="shared" si="2635"/>
        <v>0</v>
      </c>
      <c r="BM6986" s="18">
        <f t="shared" si="2636"/>
        <v>0</v>
      </c>
      <c r="BN6986" s="18">
        <f t="shared" si="2637"/>
        <v>16907788.448271066</v>
      </c>
      <c r="BO6986" s="18">
        <f t="shared" si="2638"/>
        <v>0</v>
      </c>
      <c r="BP6986" s="4">
        <f t="shared" si="2639"/>
        <v>16907788</v>
      </c>
      <c r="BQ6986" t="s">
        <v>11411</v>
      </c>
    </row>
    <row r="6987" spans="1:69" x14ac:dyDescent="0.25">
      <c r="A6987" s="15" t="s">
        <v>8065</v>
      </c>
      <c r="B6987" t="s">
        <v>1853</v>
      </c>
      <c r="C6987" s="15">
        <v>3813</v>
      </c>
      <c r="D6987" t="s">
        <v>8065</v>
      </c>
      <c r="E6987" t="s">
        <v>6606</v>
      </c>
      <c r="F6987" t="s">
        <v>1853</v>
      </c>
      <c r="G6987" s="15">
        <v>18588</v>
      </c>
      <c r="H6987" s="15">
        <v>270771011486</v>
      </c>
      <c r="I6987" t="s">
        <v>3843</v>
      </c>
      <c r="J6987">
        <v>1</v>
      </c>
      <c r="K6987" s="22">
        <v>48.304200909432232</v>
      </c>
      <c r="L6987" s="16"/>
      <c r="M6987" s="16">
        <f t="shared" si="2616"/>
        <v>3.383779755151795</v>
      </c>
      <c r="N6987" s="16">
        <f t="shared" si="2617"/>
        <v>0.49498433450003909</v>
      </c>
      <c r="O6987" s="29">
        <f t="shared" si="2618"/>
        <v>1.4949843345000391</v>
      </c>
      <c r="P6987" s="17">
        <f t="shared" si="2619"/>
        <v>312</v>
      </c>
      <c r="Q6987" s="17">
        <v>0</v>
      </c>
      <c r="R6987" s="17">
        <v>0</v>
      </c>
      <c r="S6987" s="17">
        <v>11</v>
      </c>
      <c r="T6987" s="17">
        <v>0</v>
      </c>
      <c r="U6987" s="17">
        <v>54</v>
      </c>
      <c r="V6987" s="17">
        <v>0</v>
      </c>
      <c r="W6987" s="17">
        <v>152</v>
      </c>
      <c r="X6987" s="17">
        <v>0</v>
      </c>
      <c r="Y6987" s="17">
        <v>95</v>
      </c>
      <c r="Z6987" s="17">
        <v>0</v>
      </c>
      <c r="AA6987" s="17">
        <v>0</v>
      </c>
      <c r="AB6987" s="17">
        <v>0</v>
      </c>
      <c r="AC6987" s="17">
        <f t="shared" si="2620"/>
        <v>0</v>
      </c>
      <c r="AD6987" s="17">
        <v>0</v>
      </c>
      <c r="AE6987" s="17">
        <v>0</v>
      </c>
      <c r="AF6987" s="17">
        <v>0</v>
      </c>
      <c r="AG6987" s="17">
        <v>0</v>
      </c>
      <c r="AH6987" s="17">
        <v>0</v>
      </c>
      <c r="AI6987" s="17">
        <v>0</v>
      </c>
      <c r="AJ6987" s="17">
        <v>0</v>
      </c>
      <c r="AK6987" s="17">
        <v>0</v>
      </c>
      <c r="AL6987" s="17">
        <v>0</v>
      </c>
      <c r="AM6987" s="17">
        <v>0</v>
      </c>
      <c r="AN6987" s="17">
        <v>0</v>
      </c>
      <c r="AO6987" s="17">
        <v>0</v>
      </c>
      <c r="AP6987" s="18">
        <f>+'Per Cápita'!$E$4</f>
        <v>83816</v>
      </c>
      <c r="AQ6987" s="18">
        <f>+'Per Cápita'!$E$5</f>
        <v>74019</v>
      </c>
      <c r="AR6987" s="18">
        <f>+'Per Cápita'!$E$6</f>
        <v>111028</v>
      </c>
      <c r="AS6987" s="18">
        <f>+'Per Cápita'!$E$7</f>
        <v>136064</v>
      </c>
      <c r="AT6987" s="18">
        <f>+'Per Cápita'!$F$4</f>
        <v>103408</v>
      </c>
      <c r="AU6987" s="18">
        <f>+'Per Cápita'!$F$5</f>
        <v>90347</v>
      </c>
      <c r="AV6987" s="18">
        <f>+'Per Cápita'!$F$6</f>
        <v>138242</v>
      </c>
      <c r="AW6987" s="18">
        <f>+'Per Cápita'!$F$7</f>
        <v>166544</v>
      </c>
      <c r="AX6987" s="18">
        <f t="shared" si="2621"/>
        <v>0</v>
      </c>
      <c r="AY6987" s="18">
        <f t="shared" si="2622"/>
        <v>0</v>
      </c>
      <c r="AZ6987" s="18">
        <f t="shared" si="2623"/>
        <v>0</v>
      </c>
      <c r="BA6987" s="18">
        <f t="shared" si="2624"/>
        <v>0</v>
      </c>
      <c r="BB6987" s="18">
        <f t="shared" si="2625"/>
        <v>1700526.7406817805</v>
      </c>
      <c r="BC6987" s="18">
        <f t="shared" si="2626"/>
        <v>27823874.031829458</v>
      </c>
      <c r="BD6987" s="18">
        <f t="shared" si="2627"/>
        <v>19633614.315145668</v>
      </c>
      <c r="BE6987" s="18">
        <f t="shared" si="2628"/>
        <v>0</v>
      </c>
      <c r="BF6987" s="18">
        <f t="shared" si="2629"/>
        <v>0</v>
      </c>
      <c r="BG6987" s="18">
        <f t="shared" si="2630"/>
        <v>0</v>
      </c>
      <c r="BH6987" s="18">
        <f t="shared" si="2631"/>
        <v>0</v>
      </c>
      <c r="BI6987" s="18">
        <f t="shared" si="2632"/>
        <v>0</v>
      </c>
      <c r="BJ6987" s="18">
        <f t="shared" si="2633"/>
        <v>0</v>
      </c>
      <c r="BK6987" s="18">
        <f t="shared" si="2634"/>
        <v>0</v>
      </c>
      <c r="BL6987" s="18">
        <f t="shared" si="2635"/>
        <v>0</v>
      </c>
      <c r="BM6987" s="18">
        <f t="shared" si="2636"/>
        <v>0</v>
      </c>
      <c r="BN6987" s="18">
        <f t="shared" si="2637"/>
        <v>49158015.0876569</v>
      </c>
      <c r="BO6987" s="18">
        <f t="shared" si="2638"/>
        <v>0</v>
      </c>
      <c r="BP6987" s="4">
        <f t="shared" si="2639"/>
        <v>49158015</v>
      </c>
      <c r="BQ6987" t="s">
        <v>11411</v>
      </c>
    </row>
    <row r="6988" spans="1:69" x14ac:dyDescent="0.25">
      <c r="A6988" s="15" t="s">
        <v>8065</v>
      </c>
      <c r="B6988" t="s">
        <v>1853</v>
      </c>
      <c r="C6988" s="15">
        <v>3813</v>
      </c>
      <c r="D6988" t="s">
        <v>8065</v>
      </c>
      <c r="E6988" t="s">
        <v>6606</v>
      </c>
      <c r="F6988" t="s">
        <v>1853</v>
      </c>
      <c r="G6988" s="15">
        <v>18585</v>
      </c>
      <c r="H6988" s="15">
        <v>270771011516</v>
      </c>
      <c r="I6988" t="s">
        <v>3844</v>
      </c>
      <c r="J6988">
        <v>1</v>
      </c>
      <c r="K6988" s="22">
        <v>48.304200909432232</v>
      </c>
      <c r="L6988" s="16"/>
      <c r="M6988" s="16">
        <f t="shared" si="2616"/>
        <v>3.383779755151795</v>
      </c>
      <c r="N6988" s="16">
        <f t="shared" si="2617"/>
        <v>0.49498433450003909</v>
      </c>
      <c r="O6988" s="29">
        <f t="shared" si="2618"/>
        <v>1.4949843345000391</v>
      </c>
      <c r="P6988" s="17">
        <f t="shared" si="2619"/>
        <v>532</v>
      </c>
      <c r="Q6988" s="17">
        <v>0</v>
      </c>
      <c r="R6988" s="17">
        <v>0</v>
      </c>
      <c r="S6988" s="17">
        <v>44</v>
      </c>
      <c r="T6988" s="17">
        <v>0</v>
      </c>
      <c r="U6988" s="17">
        <v>194</v>
      </c>
      <c r="V6988" s="17">
        <v>0</v>
      </c>
      <c r="W6988" s="17">
        <v>238</v>
      </c>
      <c r="X6988" s="17">
        <v>0</v>
      </c>
      <c r="Y6988" s="17">
        <v>56</v>
      </c>
      <c r="Z6988" s="17">
        <v>0</v>
      </c>
      <c r="AA6988" s="17">
        <v>0</v>
      </c>
      <c r="AB6988" s="17">
        <v>0</v>
      </c>
      <c r="AC6988" s="17">
        <f t="shared" si="2620"/>
        <v>0</v>
      </c>
      <c r="AD6988" s="17">
        <v>0</v>
      </c>
      <c r="AE6988" s="17">
        <v>0</v>
      </c>
      <c r="AF6988" s="17">
        <v>0</v>
      </c>
      <c r="AG6988" s="17">
        <v>0</v>
      </c>
      <c r="AH6988" s="17">
        <v>0</v>
      </c>
      <c r="AI6988" s="17">
        <v>0</v>
      </c>
      <c r="AJ6988" s="17">
        <v>0</v>
      </c>
      <c r="AK6988" s="17">
        <v>0</v>
      </c>
      <c r="AL6988" s="17">
        <v>0</v>
      </c>
      <c r="AM6988" s="17">
        <v>0</v>
      </c>
      <c r="AN6988" s="17">
        <v>0</v>
      </c>
      <c r="AO6988" s="17">
        <v>0</v>
      </c>
      <c r="AP6988" s="18">
        <f>+'Per Cápita'!$E$4</f>
        <v>83816</v>
      </c>
      <c r="AQ6988" s="18">
        <f>+'Per Cápita'!$E$5</f>
        <v>74019</v>
      </c>
      <c r="AR6988" s="18">
        <f>+'Per Cápita'!$E$6</f>
        <v>111028</v>
      </c>
      <c r="AS6988" s="18">
        <f>+'Per Cápita'!$E$7</f>
        <v>136064</v>
      </c>
      <c r="AT6988" s="18">
        <f>+'Per Cápita'!$F$4</f>
        <v>103408</v>
      </c>
      <c r="AU6988" s="18">
        <f>+'Per Cápita'!$F$5</f>
        <v>90347</v>
      </c>
      <c r="AV6988" s="18">
        <f>+'Per Cápita'!$F$6</f>
        <v>138242</v>
      </c>
      <c r="AW6988" s="18">
        <f>+'Per Cápita'!$F$7</f>
        <v>166544</v>
      </c>
      <c r="AX6988" s="18">
        <f t="shared" si="2621"/>
        <v>0</v>
      </c>
      <c r="AY6988" s="18">
        <f t="shared" si="2622"/>
        <v>0</v>
      </c>
      <c r="AZ6988" s="18">
        <f t="shared" si="2623"/>
        <v>0</v>
      </c>
      <c r="BA6988" s="18">
        <f t="shared" si="2624"/>
        <v>0</v>
      </c>
      <c r="BB6988" s="18">
        <f t="shared" si="2625"/>
        <v>6802106.962727122</v>
      </c>
      <c r="BC6988" s="18">
        <f t="shared" si="2626"/>
        <v>58349095.057040416</v>
      </c>
      <c r="BD6988" s="18">
        <f t="shared" si="2627"/>
        <v>11573498.964717446</v>
      </c>
      <c r="BE6988" s="18">
        <f t="shared" si="2628"/>
        <v>0</v>
      </c>
      <c r="BF6988" s="18">
        <f t="shared" si="2629"/>
        <v>0</v>
      </c>
      <c r="BG6988" s="18">
        <f t="shared" si="2630"/>
        <v>0</v>
      </c>
      <c r="BH6988" s="18">
        <f t="shared" si="2631"/>
        <v>0</v>
      </c>
      <c r="BI6988" s="18">
        <f t="shared" si="2632"/>
        <v>0</v>
      </c>
      <c r="BJ6988" s="18">
        <f t="shared" si="2633"/>
        <v>0</v>
      </c>
      <c r="BK6988" s="18">
        <f t="shared" si="2634"/>
        <v>0</v>
      </c>
      <c r="BL6988" s="18">
        <f t="shared" si="2635"/>
        <v>0</v>
      </c>
      <c r="BM6988" s="18">
        <f t="shared" si="2636"/>
        <v>0</v>
      </c>
      <c r="BN6988" s="18">
        <f t="shared" si="2637"/>
        <v>76724700.984484985</v>
      </c>
      <c r="BO6988" s="18">
        <f t="shared" si="2638"/>
        <v>0</v>
      </c>
      <c r="BP6988" s="4">
        <f t="shared" si="2639"/>
        <v>76724701</v>
      </c>
      <c r="BQ6988" t="s">
        <v>11411</v>
      </c>
    </row>
    <row r="6989" spans="1:69" x14ac:dyDescent="0.25">
      <c r="A6989" s="15" t="s">
        <v>8065</v>
      </c>
      <c r="B6989" t="s">
        <v>1853</v>
      </c>
      <c r="C6989" s="15">
        <v>3813</v>
      </c>
      <c r="D6989" t="s">
        <v>8065</v>
      </c>
      <c r="E6989" t="s">
        <v>6606</v>
      </c>
      <c r="F6989" t="s">
        <v>1853</v>
      </c>
      <c r="G6989" s="15">
        <v>17358</v>
      </c>
      <c r="H6989" s="15">
        <v>270771011524</v>
      </c>
      <c r="I6989" t="s">
        <v>3845</v>
      </c>
      <c r="J6989">
        <v>1</v>
      </c>
      <c r="K6989" s="22">
        <v>48.304200909432232</v>
      </c>
      <c r="L6989" s="16"/>
      <c r="M6989" s="16">
        <f t="shared" si="2616"/>
        <v>3.383779755151795</v>
      </c>
      <c r="N6989" s="16">
        <f t="shared" si="2617"/>
        <v>0.49498433450003909</v>
      </c>
      <c r="O6989" s="29">
        <f t="shared" si="2618"/>
        <v>1.4949843345000391</v>
      </c>
      <c r="P6989" s="17">
        <f t="shared" si="2619"/>
        <v>81</v>
      </c>
      <c r="Q6989" s="17">
        <v>0</v>
      </c>
      <c r="R6989" s="17">
        <v>0</v>
      </c>
      <c r="S6989" s="17">
        <v>16</v>
      </c>
      <c r="T6989" s="17">
        <v>0</v>
      </c>
      <c r="U6989" s="17">
        <v>65</v>
      </c>
      <c r="V6989" s="17">
        <v>0</v>
      </c>
      <c r="W6989" s="17">
        <v>0</v>
      </c>
      <c r="X6989" s="17">
        <v>0</v>
      </c>
      <c r="Y6989" s="17">
        <v>0</v>
      </c>
      <c r="Z6989" s="17">
        <v>0</v>
      </c>
      <c r="AA6989" s="17">
        <v>0</v>
      </c>
      <c r="AB6989" s="17">
        <v>0</v>
      </c>
      <c r="AC6989" s="17">
        <f t="shared" si="2620"/>
        <v>0</v>
      </c>
      <c r="AD6989" s="17">
        <v>0</v>
      </c>
      <c r="AE6989" s="17">
        <v>0</v>
      </c>
      <c r="AF6989" s="17">
        <v>0</v>
      </c>
      <c r="AG6989" s="17">
        <v>0</v>
      </c>
      <c r="AH6989" s="17">
        <v>0</v>
      </c>
      <c r="AI6989" s="17">
        <v>0</v>
      </c>
      <c r="AJ6989" s="17">
        <v>0</v>
      </c>
      <c r="AK6989" s="17">
        <v>0</v>
      </c>
      <c r="AL6989" s="17">
        <v>0</v>
      </c>
      <c r="AM6989" s="17">
        <v>0</v>
      </c>
      <c r="AN6989" s="17">
        <v>0</v>
      </c>
      <c r="AO6989" s="17">
        <v>0</v>
      </c>
      <c r="AP6989" s="18">
        <f>+'Per Cápita'!$E$4</f>
        <v>83816</v>
      </c>
      <c r="AQ6989" s="18">
        <f>+'Per Cápita'!$E$5</f>
        <v>74019</v>
      </c>
      <c r="AR6989" s="18">
        <f>+'Per Cápita'!$E$6</f>
        <v>111028</v>
      </c>
      <c r="AS6989" s="18">
        <f>+'Per Cápita'!$E$7</f>
        <v>136064</v>
      </c>
      <c r="AT6989" s="18">
        <f>+'Per Cápita'!$F$4</f>
        <v>103408</v>
      </c>
      <c r="AU6989" s="18">
        <f>+'Per Cápita'!$F$5</f>
        <v>90347</v>
      </c>
      <c r="AV6989" s="18">
        <f>+'Per Cápita'!$F$6</f>
        <v>138242</v>
      </c>
      <c r="AW6989" s="18">
        <f>+'Per Cápita'!$F$7</f>
        <v>166544</v>
      </c>
      <c r="AX6989" s="18">
        <f t="shared" si="2621"/>
        <v>0</v>
      </c>
      <c r="AY6989" s="18">
        <f t="shared" si="2622"/>
        <v>0</v>
      </c>
      <c r="AZ6989" s="18">
        <f t="shared" si="2623"/>
        <v>0</v>
      </c>
      <c r="BA6989" s="18">
        <f t="shared" si="2624"/>
        <v>0</v>
      </c>
      <c r="BB6989" s="18">
        <f t="shared" si="2625"/>
        <v>2473493.4409916806</v>
      </c>
      <c r="BC6989" s="18">
        <f t="shared" si="2626"/>
        <v>8779377.7284898777</v>
      </c>
      <c r="BD6989" s="18">
        <f t="shared" si="2627"/>
        <v>0</v>
      </c>
      <c r="BE6989" s="18">
        <f t="shared" si="2628"/>
        <v>0</v>
      </c>
      <c r="BF6989" s="18">
        <f t="shared" si="2629"/>
        <v>0</v>
      </c>
      <c r="BG6989" s="18">
        <f t="shared" si="2630"/>
        <v>0</v>
      </c>
      <c r="BH6989" s="18">
        <f t="shared" si="2631"/>
        <v>0</v>
      </c>
      <c r="BI6989" s="18">
        <f t="shared" si="2632"/>
        <v>0</v>
      </c>
      <c r="BJ6989" s="18">
        <f t="shared" si="2633"/>
        <v>0</v>
      </c>
      <c r="BK6989" s="18">
        <f t="shared" si="2634"/>
        <v>0</v>
      </c>
      <c r="BL6989" s="18">
        <f t="shared" si="2635"/>
        <v>0</v>
      </c>
      <c r="BM6989" s="18">
        <f t="shared" si="2636"/>
        <v>0</v>
      </c>
      <c r="BN6989" s="18">
        <f t="shared" si="2637"/>
        <v>11252871.169481559</v>
      </c>
      <c r="BO6989" s="18">
        <f t="shared" si="2638"/>
        <v>0</v>
      </c>
      <c r="BP6989" s="4">
        <f t="shared" si="2639"/>
        <v>11252871</v>
      </c>
      <c r="BQ6989" t="s">
        <v>11411</v>
      </c>
    </row>
    <row r="6990" spans="1:69" x14ac:dyDescent="0.25">
      <c r="A6990" s="15" t="s">
        <v>8065</v>
      </c>
      <c r="B6990" t="s">
        <v>1853</v>
      </c>
      <c r="C6990" s="15">
        <v>3813</v>
      </c>
      <c r="D6990" t="s">
        <v>8065</v>
      </c>
      <c r="E6990" t="s">
        <v>6606</v>
      </c>
      <c r="F6990" t="s">
        <v>1853</v>
      </c>
      <c r="G6990" s="15">
        <v>18591</v>
      </c>
      <c r="H6990" s="15">
        <v>270771011575</v>
      </c>
      <c r="I6990" t="s">
        <v>3846</v>
      </c>
      <c r="J6990">
        <v>1</v>
      </c>
      <c r="K6990" s="22">
        <v>48.304200909432232</v>
      </c>
      <c r="L6990" s="16"/>
      <c r="M6990" s="16">
        <f t="shared" si="2616"/>
        <v>3.383779755151795</v>
      </c>
      <c r="N6990" s="16">
        <f t="shared" si="2617"/>
        <v>0.49498433450003909</v>
      </c>
      <c r="O6990" s="29">
        <f t="shared" si="2618"/>
        <v>1.4949843345000391</v>
      </c>
      <c r="P6990" s="17">
        <f t="shared" si="2619"/>
        <v>366</v>
      </c>
      <c r="Q6990" s="17">
        <v>0</v>
      </c>
      <c r="R6990" s="17">
        <v>0</v>
      </c>
      <c r="S6990" s="17">
        <v>24</v>
      </c>
      <c r="T6990" s="17">
        <v>0</v>
      </c>
      <c r="U6990" s="17">
        <v>130</v>
      </c>
      <c r="V6990" s="17">
        <v>0</v>
      </c>
      <c r="W6990" s="17">
        <v>176</v>
      </c>
      <c r="X6990" s="17">
        <v>0</v>
      </c>
      <c r="Y6990" s="17">
        <v>0</v>
      </c>
      <c r="Z6990" s="17">
        <v>0</v>
      </c>
      <c r="AA6990" s="17">
        <v>36</v>
      </c>
      <c r="AB6990" s="17">
        <v>0</v>
      </c>
      <c r="AC6990" s="17">
        <f t="shared" si="2620"/>
        <v>0</v>
      </c>
      <c r="AD6990" s="17">
        <v>0</v>
      </c>
      <c r="AE6990" s="17">
        <v>0</v>
      </c>
      <c r="AF6990" s="17">
        <v>0</v>
      </c>
      <c r="AG6990" s="17">
        <v>0</v>
      </c>
      <c r="AH6990" s="17">
        <v>0</v>
      </c>
      <c r="AI6990" s="17">
        <v>0</v>
      </c>
      <c r="AJ6990" s="17">
        <v>0</v>
      </c>
      <c r="AK6990" s="17">
        <v>0</v>
      </c>
      <c r="AL6990" s="17">
        <v>0</v>
      </c>
      <c r="AM6990" s="17">
        <v>0</v>
      </c>
      <c r="AN6990" s="17">
        <v>0</v>
      </c>
      <c r="AO6990" s="17">
        <v>0</v>
      </c>
      <c r="AP6990" s="18">
        <f>+'Per Cápita'!$E$4</f>
        <v>83816</v>
      </c>
      <c r="AQ6990" s="18">
        <f>+'Per Cápita'!$E$5</f>
        <v>74019</v>
      </c>
      <c r="AR6990" s="18">
        <f>+'Per Cápita'!$E$6</f>
        <v>111028</v>
      </c>
      <c r="AS6990" s="18">
        <f>+'Per Cápita'!$E$7</f>
        <v>136064</v>
      </c>
      <c r="AT6990" s="18">
        <f>+'Per Cápita'!$F$4</f>
        <v>103408</v>
      </c>
      <c r="AU6990" s="18">
        <f>+'Per Cápita'!$F$5</f>
        <v>90347</v>
      </c>
      <c r="AV6990" s="18">
        <f>+'Per Cápita'!$F$6</f>
        <v>138242</v>
      </c>
      <c r="AW6990" s="18">
        <f>+'Per Cápita'!$F$7</f>
        <v>166544</v>
      </c>
      <c r="AX6990" s="18">
        <f t="shared" si="2621"/>
        <v>0</v>
      </c>
      <c r="AY6990" s="18">
        <f t="shared" si="2622"/>
        <v>0</v>
      </c>
      <c r="AZ6990" s="18">
        <f t="shared" si="2623"/>
        <v>0</v>
      </c>
      <c r="BA6990" s="18">
        <f t="shared" si="2624"/>
        <v>0</v>
      </c>
      <c r="BB6990" s="18">
        <f t="shared" si="2625"/>
        <v>3710240.1614875211</v>
      </c>
      <c r="BC6990" s="18">
        <f t="shared" si="2626"/>
        <v>41330608.998736963</v>
      </c>
      <c r="BD6990" s="18">
        <f t="shared" si="2627"/>
        <v>0</v>
      </c>
      <c r="BE6990" s="18">
        <f t="shared" si="2628"/>
        <v>8963304.1561790816</v>
      </c>
      <c r="BF6990" s="18">
        <f t="shared" si="2629"/>
        <v>0</v>
      </c>
      <c r="BG6990" s="18">
        <f t="shared" si="2630"/>
        <v>0</v>
      </c>
      <c r="BH6990" s="18">
        <f t="shared" si="2631"/>
        <v>0</v>
      </c>
      <c r="BI6990" s="18">
        <f t="shared" si="2632"/>
        <v>0</v>
      </c>
      <c r="BJ6990" s="18">
        <f t="shared" si="2633"/>
        <v>0</v>
      </c>
      <c r="BK6990" s="18">
        <f t="shared" si="2634"/>
        <v>0</v>
      </c>
      <c r="BL6990" s="18">
        <f t="shared" si="2635"/>
        <v>0</v>
      </c>
      <c r="BM6990" s="18">
        <f t="shared" si="2636"/>
        <v>0</v>
      </c>
      <c r="BN6990" s="18">
        <f t="shared" si="2637"/>
        <v>54004153.316403568</v>
      </c>
      <c r="BO6990" s="18">
        <f t="shared" si="2638"/>
        <v>0</v>
      </c>
      <c r="BP6990" s="4">
        <f t="shared" si="2639"/>
        <v>54004153</v>
      </c>
      <c r="BQ6990" t="s">
        <v>11411</v>
      </c>
    </row>
    <row r="6991" spans="1:69" x14ac:dyDescent="0.25">
      <c r="A6991" s="15" t="s">
        <v>8065</v>
      </c>
      <c r="B6991" t="s">
        <v>1853</v>
      </c>
      <c r="C6991" s="15">
        <v>3813</v>
      </c>
      <c r="D6991" t="s">
        <v>8065</v>
      </c>
      <c r="E6991" t="s">
        <v>6607</v>
      </c>
      <c r="F6991" t="s">
        <v>9449</v>
      </c>
      <c r="G6991" s="15">
        <v>4744</v>
      </c>
      <c r="H6991" s="15">
        <v>270820000011</v>
      </c>
      <c r="I6991" t="s">
        <v>3850</v>
      </c>
      <c r="J6991">
        <v>1</v>
      </c>
      <c r="K6991" s="22">
        <v>23.750468574284643</v>
      </c>
      <c r="L6991" s="16"/>
      <c r="M6991" s="16">
        <f t="shared" si="2616"/>
        <v>1.6637549783240564</v>
      </c>
      <c r="N6991" s="16">
        <f t="shared" si="2617"/>
        <v>0.23480524961587534</v>
      </c>
      <c r="O6991" s="29">
        <f t="shared" si="2618"/>
        <v>1.2348052496158752</v>
      </c>
      <c r="P6991" s="17">
        <f t="shared" si="2619"/>
        <v>155</v>
      </c>
      <c r="Q6991" s="17">
        <v>0</v>
      </c>
      <c r="R6991" s="17">
        <v>0</v>
      </c>
      <c r="S6991" s="17">
        <v>45</v>
      </c>
      <c r="T6991" s="17">
        <v>0</v>
      </c>
      <c r="U6991" s="17">
        <v>110</v>
      </c>
      <c r="V6991" s="17">
        <v>0</v>
      </c>
      <c r="W6991" s="17">
        <v>0</v>
      </c>
      <c r="X6991" s="17">
        <v>0</v>
      </c>
      <c r="Y6991" s="17">
        <v>0</v>
      </c>
      <c r="Z6991" s="17">
        <v>0</v>
      </c>
      <c r="AA6991" s="17">
        <v>0</v>
      </c>
      <c r="AB6991" s="17">
        <v>0</v>
      </c>
      <c r="AC6991" s="17">
        <f t="shared" si="2620"/>
        <v>0</v>
      </c>
      <c r="AD6991" s="17">
        <v>0</v>
      </c>
      <c r="AE6991" s="17">
        <v>0</v>
      </c>
      <c r="AF6991" s="17">
        <v>0</v>
      </c>
      <c r="AG6991" s="17">
        <v>0</v>
      </c>
      <c r="AH6991" s="17">
        <v>0</v>
      </c>
      <c r="AI6991" s="17">
        <v>0</v>
      </c>
      <c r="AJ6991" s="17">
        <v>0</v>
      </c>
      <c r="AK6991" s="17">
        <v>0</v>
      </c>
      <c r="AL6991" s="17">
        <v>0</v>
      </c>
      <c r="AM6991" s="17">
        <v>0</v>
      </c>
      <c r="AN6991" s="17">
        <v>0</v>
      </c>
      <c r="AO6991" s="17">
        <v>0</v>
      </c>
      <c r="AP6991" s="18">
        <f>+'Per Cápita'!$E$4</f>
        <v>83816</v>
      </c>
      <c r="AQ6991" s="18">
        <f>+'Per Cápita'!$E$5</f>
        <v>74019</v>
      </c>
      <c r="AR6991" s="18">
        <f>+'Per Cápita'!$E$6</f>
        <v>111028</v>
      </c>
      <c r="AS6991" s="18">
        <f>+'Per Cápita'!$E$7</f>
        <v>136064</v>
      </c>
      <c r="AT6991" s="18">
        <f>+'Per Cápita'!$F$4</f>
        <v>103408</v>
      </c>
      <c r="AU6991" s="18">
        <f>+'Per Cápita'!$F$5</f>
        <v>90347</v>
      </c>
      <c r="AV6991" s="18">
        <f>+'Per Cápita'!$F$6</f>
        <v>138242</v>
      </c>
      <c r="AW6991" s="18">
        <f>+'Per Cápita'!$F$7</f>
        <v>166544</v>
      </c>
      <c r="AX6991" s="18">
        <f t="shared" si="2621"/>
        <v>0</v>
      </c>
      <c r="AY6991" s="18">
        <f t="shared" si="2622"/>
        <v>0</v>
      </c>
      <c r="AZ6991" s="18">
        <f t="shared" si="2623"/>
        <v>0</v>
      </c>
      <c r="BA6991" s="18">
        <f t="shared" si="2624"/>
        <v>0</v>
      </c>
      <c r="BB6991" s="18">
        <f t="shared" si="2625"/>
        <v>5745993.3563525295</v>
      </c>
      <c r="BC6991" s="18">
        <f t="shared" si="2626"/>
        <v>12271704.487575002</v>
      </c>
      <c r="BD6991" s="18">
        <f t="shared" si="2627"/>
        <v>0</v>
      </c>
      <c r="BE6991" s="18">
        <f t="shared" si="2628"/>
        <v>0</v>
      </c>
      <c r="BF6991" s="18">
        <f t="shared" si="2629"/>
        <v>0</v>
      </c>
      <c r="BG6991" s="18">
        <f t="shared" si="2630"/>
        <v>0</v>
      </c>
      <c r="BH6991" s="18">
        <f t="shared" si="2631"/>
        <v>0</v>
      </c>
      <c r="BI6991" s="18">
        <f t="shared" si="2632"/>
        <v>0</v>
      </c>
      <c r="BJ6991" s="18">
        <f t="shared" si="2633"/>
        <v>0</v>
      </c>
      <c r="BK6991" s="18">
        <f t="shared" si="2634"/>
        <v>0</v>
      </c>
      <c r="BL6991" s="18">
        <f t="shared" si="2635"/>
        <v>0</v>
      </c>
      <c r="BM6991" s="18">
        <f t="shared" si="2636"/>
        <v>0</v>
      </c>
      <c r="BN6991" s="18">
        <f t="shared" si="2637"/>
        <v>18017697.843927532</v>
      </c>
      <c r="BO6991" s="18">
        <f t="shared" si="2638"/>
        <v>0</v>
      </c>
      <c r="BP6991" s="4">
        <f t="shared" si="2639"/>
        <v>18017698</v>
      </c>
      <c r="BQ6991" t="s">
        <v>11411</v>
      </c>
    </row>
    <row r="6992" spans="1:69" x14ac:dyDescent="0.25">
      <c r="A6992" s="15" t="s">
        <v>8065</v>
      </c>
      <c r="B6992" t="s">
        <v>1853</v>
      </c>
      <c r="C6992" s="15">
        <v>3813</v>
      </c>
      <c r="D6992" t="s">
        <v>8065</v>
      </c>
      <c r="E6992" t="s">
        <v>6607</v>
      </c>
      <c r="F6992" t="s">
        <v>9449</v>
      </c>
      <c r="G6992" s="15">
        <v>4724</v>
      </c>
      <c r="H6992" s="15">
        <v>270820000045</v>
      </c>
      <c r="I6992" t="s">
        <v>3851</v>
      </c>
      <c r="J6992">
        <v>1</v>
      </c>
      <c r="K6992" s="22">
        <v>23.750468574284643</v>
      </c>
      <c r="L6992" s="16"/>
      <c r="M6992" s="16">
        <f t="shared" si="2616"/>
        <v>1.6637549783240564</v>
      </c>
      <c r="N6992" s="16">
        <f t="shared" si="2617"/>
        <v>0.23480524961587534</v>
      </c>
      <c r="O6992" s="29">
        <f t="shared" si="2618"/>
        <v>1.2348052496158752</v>
      </c>
      <c r="P6992" s="17">
        <f t="shared" si="2619"/>
        <v>507</v>
      </c>
      <c r="Q6992" s="17">
        <v>0</v>
      </c>
      <c r="R6992" s="17">
        <v>0</v>
      </c>
      <c r="S6992" s="17">
        <v>30</v>
      </c>
      <c r="T6992" s="17">
        <v>0</v>
      </c>
      <c r="U6992" s="17">
        <v>159</v>
      </c>
      <c r="V6992" s="17">
        <v>0</v>
      </c>
      <c r="W6992" s="17">
        <v>234</v>
      </c>
      <c r="X6992" s="17">
        <v>0</v>
      </c>
      <c r="Y6992" s="17">
        <v>84</v>
      </c>
      <c r="Z6992" s="17">
        <v>0</v>
      </c>
      <c r="AA6992" s="17">
        <v>0</v>
      </c>
      <c r="AB6992" s="17">
        <v>0</v>
      </c>
      <c r="AC6992" s="17">
        <f t="shared" si="2620"/>
        <v>0</v>
      </c>
      <c r="AD6992" s="17">
        <v>0</v>
      </c>
      <c r="AE6992" s="17">
        <v>0</v>
      </c>
      <c r="AF6992" s="17">
        <v>0</v>
      </c>
      <c r="AG6992" s="17">
        <v>0</v>
      </c>
      <c r="AH6992" s="17">
        <v>0</v>
      </c>
      <c r="AI6992" s="17">
        <v>0</v>
      </c>
      <c r="AJ6992" s="17">
        <v>0</v>
      </c>
      <c r="AK6992" s="17">
        <v>0</v>
      </c>
      <c r="AL6992" s="17">
        <v>0</v>
      </c>
      <c r="AM6992" s="17">
        <v>0</v>
      </c>
      <c r="AN6992" s="17">
        <v>0</v>
      </c>
      <c r="AO6992" s="17">
        <v>0</v>
      </c>
      <c r="AP6992" s="18">
        <f>+'Per Cápita'!$E$4</f>
        <v>83816</v>
      </c>
      <c r="AQ6992" s="18">
        <f>+'Per Cápita'!$E$5</f>
        <v>74019</v>
      </c>
      <c r="AR6992" s="18">
        <f>+'Per Cápita'!$E$6</f>
        <v>111028</v>
      </c>
      <c r="AS6992" s="18">
        <f>+'Per Cápita'!$E$7</f>
        <v>136064</v>
      </c>
      <c r="AT6992" s="18">
        <f>+'Per Cápita'!$F$4</f>
        <v>103408</v>
      </c>
      <c r="AU6992" s="18">
        <f>+'Per Cápita'!$F$5</f>
        <v>90347</v>
      </c>
      <c r="AV6992" s="18">
        <f>+'Per Cápita'!$F$6</f>
        <v>138242</v>
      </c>
      <c r="AW6992" s="18">
        <f>+'Per Cápita'!$F$7</f>
        <v>166544</v>
      </c>
      <c r="AX6992" s="18">
        <f t="shared" si="2621"/>
        <v>0</v>
      </c>
      <c r="AY6992" s="18">
        <f t="shared" si="2622"/>
        <v>0</v>
      </c>
      <c r="AZ6992" s="18">
        <f t="shared" si="2623"/>
        <v>0</v>
      </c>
      <c r="BA6992" s="18">
        <f t="shared" si="2624"/>
        <v>0</v>
      </c>
      <c r="BB6992" s="18">
        <f t="shared" si="2625"/>
        <v>3830662.2375683528</v>
      </c>
      <c r="BC6992" s="18">
        <f t="shared" si="2626"/>
        <v>43843453.305608876</v>
      </c>
      <c r="BD6992" s="18">
        <f t="shared" si="2627"/>
        <v>14338963.574661417</v>
      </c>
      <c r="BE6992" s="18">
        <f t="shared" si="2628"/>
        <v>0</v>
      </c>
      <c r="BF6992" s="18">
        <f t="shared" si="2629"/>
        <v>0</v>
      </c>
      <c r="BG6992" s="18">
        <f t="shared" si="2630"/>
        <v>0</v>
      </c>
      <c r="BH6992" s="18">
        <f t="shared" si="2631"/>
        <v>0</v>
      </c>
      <c r="BI6992" s="18">
        <f t="shared" si="2632"/>
        <v>0</v>
      </c>
      <c r="BJ6992" s="18">
        <f t="shared" si="2633"/>
        <v>0</v>
      </c>
      <c r="BK6992" s="18">
        <f t="shared" si="2634"/>
        <v>0</v>
      </c>
      <c r="BL6992" s="18">
        <f t="shared" si="2635"/>
        <v>0</v>
      </c>
      <c r="BM6992" s="18">
        <f t="shared" si="2636"/>
        <v>0</v>
      </c>
      <c r="BN6992" s="18">
        <f t="shared" si="2637"/>
        <v>62013079.117838651</v>
      </c>
      <c r="BO6992" s="18">
        <f t="shared" si="2638"/>
        <v>0</v>
      </c>
      <c r="BP6992" s="4">
        <f t="shared" si="2639"/>
        <v>62013079</v>
      </c>
      <c r="BQ6992" t="s">
        <v>11411</v>
      </c>
    </row>
    <row r="6993" spans="1:69" x14ac:dyDescent="0.25">
      <c r="A6993" s="15" t="s">
        <v>8065</v>
      </c>
      <c r="B6993" t="s">
        <v>1853</v>
      </c>
      <c r="C6993" s="15">
        <v>3813</v>
      </c>
      <c r="D6993" t="s">
        <v>8065</v>
      </c>
      <c r="E6993" t="s">
        <v>6607</v>
      </c>
      <c r="F6993" t="s">
        <v>9449</v>
      </c>
      <c r="G6993" s="15">
        <v>4745</v>
      </c>
      <c r="H6993" s="15">
        <v>270820000053</v>
      </c>
      <c r="I6993" t="s">
        <v>3852</v>
      </c>
      <c r="J6993">
        <v>1</v>
      </c>
      <c r="K6993" s="22">
        <v>23.750468574284643</v>
      </c>
      <c r="L6993" s="16"/>
      <c r="M6993" s="16">
        <f t="shared" si="2616"/>
        <v>1.6637549783240564</v>
      </c>
      <c r="N6993" s="16">
        <f t="shared" si="2617"/>
        <v>0.23480524961587534</v>
      </c>
      <c r="O6993" s="29">
        <f t="shared" si="2618"/>
        <v>1.2348052496158752</v>
      </c>
      <c r="P6993" s="17">
        <f t="shared" si="2619"/>
        <v>247</v>
      </c>
      <c r="Q6993" s="17">
        <v>0</v>
      </c>
      <c r="R6993" s="17">
        <v>0</v>
      </c>
      <c r="S6993" s="17">
        <v>68</v>
      </c>
      <c r="T6993" s="17">
        <v>0</v>
      </c>
      <c r="U6993" s="17">
        <v>179</v>
      </c>
      <c r="V6993" s="17">
        <v>0</v>
      </c>
      <c r="W6993" s="17">
        <v>0</v>
      </c>
      <c r="X6993" s="17">
        <v>0</v>
      </c>
      <c r="Y6993" s="17">
        <v>0</v>
      </c>
      <c r="Z6993" s="17">
        <v>0</v>
      </c>
      <c r="AA6993" s="17">
        <v>0</v>
      </c>
      <c r="AB6993" s="17">
        <v>0</v>
      </c>
      <c r="AC6993" s="17">
        <f t="shared" si="2620"/>
        <v>0</v>
      </c>
      <c r="AD6993" s="17">
        <v>0</v>
      </c>
      <c r="AE6993" s="17">
        <v>0</v>
      </c>
      <c r="AF6993" s="17">
        <v>0</v>
      </c>
      <c r="AG6993" s="17">
        <v>0</v>
      </c>
      <c r="AH6993" s="17">
        <v>0</v>
      </c>
      <c r="AI6993" s="17">
        <v>0</v>
      </c>
      <c r="AJ6993" s="17">
        <v>0</v>
      </c>
      <c r="AK6993" s="17">
        <v>0</v>
      </c>
      <c r="AL6993" s="17">
        <v>0</v>
      </c>
      <c r="AM6993" s="17">
        <v>0</v>
      </c>
      <c r="AN6993" s="17">
        <v>0</v>
      </c>
      <c r="AO6993" s="17">
        <v>0</v>
      </c>
      <c r="AP6993" s="18">
        <f>+'Per Cápita'!$E$4</f>
        <v>83816</v>
      </c>
      <c r="AQ6993" s="18">
        <f>+'Per Cápita'!$E$5</f>
        <v>74019</v>
      </c>
      <c r="AR6993" s="18">
        <f>+'Per Cápita'!$E$6</f>
        <v>111028</v>
      </c>
      <c r="AS6993" s="18">
        <f>+'Per Cápita'!$E$7</f>
        <v>136064</v>
      </c>
      <c r="AT6993" s="18">
        <f>+'Per Cápita'!$F$4</f>
        <v>103408</v>
      </c>
      <c r="AU6993" s="18">
        <f>+'Per Cápita'!$F$5</f>
        <v>90347</v>
      </c>
      <c r="AV6993" s="18">
        <f>+'Per Cápita'!$F$6</f>
        <v>138242</v>
      </c>
      <c r="AW6993" s="18">
        <f>+'Per Cápita'!$F$7</f>
        <v>166544</v>
      </c>
      <c r="AX6993" s="18">
        <f t="shared" si="2621"/>
        <v>0</v>
      </c>
      <c r="AY6993" s="18">
        <f t="shared" si="2622"/>
        <v>0</v>
      </c>
      <c r="AZ6993" s="18">
        <f t="shared" si="2623"/>
        <v>0</v>
      </c>
      <c r="BA6993" s="18">
        <f t="shared" si="2624"/>
        <v>0</v>
      </c>
      <c r="BB6993" s="18">
        <f t="shared" si="2625"/>
        <v>8682834.4051549323</v>
      </c>
      <c r="BC6993" s="18">
        <f t="shared" si="2626"/>
        <v>19969410.02978114</v>
      </c>
      <c r="BD6993" s="18">
        <f t="shared" si="2627"/>
        <v>0</v>
      </c>
      <c r="BE6993" s="18">
        <f t="shared" si="2628"/>
        <v>0</v>
      </c>
      <c r="BF6993" s="18">
        <f t="shared" si="2629"/>
        <v>0</v>
      </c>
      <c r="BG6993" s="18">
        <f t="shared" si="2630"/>
        <v>0</v>
      </c>
      <c r="BH6993" s="18">
        <f t="shared" si="2631"/>
        <v>0</v>
      </c>
      <c r="BI6993" s="18">
        <f t="shared" si="2632"/>
        <v>0</v>
      </c>
      <c r="BJ6993" s="18">
        <f t="shared" si="2633"/>
        <v>0</v>
      </c>
      <c r="BK6993" s="18">
        <f t="shared" si="2634"/>
        <v>0</v>
      </c>
      <c r="BL6993" s="18">
        <f t="shared" si="2635"/>
        <v>0</v>
      </c>
      <c r="BM6993" s="18">
        <f t="shared" si="2636"/>
        <v>0</v>
      </c>
      <c r="BN6993" s="18">
        <f t="shared" si="2637"/>
        <v>28652244.434936073</v>
      </c>
      <c r="BO6993" s="18">
        <f t="shared" si="2638"/>
        <v>0</v>
      </c>
      <c r="BP6993" s="4">
        <f t="shared" si="2639"/>
        <v>28652244</v>
      </c>
      <c r="BQ6993" t="s">
        <v>11411</v>
      </c>
    </row>
    <row r="6994" spans="1:69" x14ac:dyDescent="0.25">
      <c r="A6994" s="15" t="s">
        <v>8065</v>
      </c>
      <c r="B6994" t="s">
        <v>1853</v>
      </c>
      <c r="C6994" s="15">
        <v>3813</v>
      </c>
      <c r="D6994" t="s">
        <v>8065</v>
      </c>
      <c r="E6994" t="s">
        <v>6608</v>
      </c>
      <c r="F6994" t="s">
        <v>3659</v>
      </c>
      <c r="G6994" s="15">
        <v>5220</v>
      </c>
      <c r="H6994" s="15">
        <v>270820000258</v>
      </c>
      <c r="I6994" t="s">
        <v>3660</v>
      </c>
      <c r="J6994">
        <v>1</v>
      </c>
      <c r="K6994" s="22">
        <v>28.206992267530236</v>
      </c>
      <c r="L6994" s="16"/>
      <c r="M6994" s="16">
        <f t="shared" si="2616"/>
        <v>1.9759409656221949</v>
      </c>
      <c r="N6994" s="16">
        <f t="shared" si="2617"/>
        <v>0.28202797895276999</v>
      </c>
      <c r="O6994" s="29">
        <f t="shared" si="2618"/>
        <v>1.28202797895277</v>
      </c>
      <c r="P6994" s="17">
        <f t="shared" si="2619"/>
        <v>213</v>
      </c>
      <c r="Q6994" s="17">
        <v>0</v>
      </c>
      <c r="R6994" s="17">
        <v>0</v>
      </c>
      <c r="S6994" s="17">
        <v>50</v>
      </c>
      <c r="T6994" s="17">
        <v>0</v>
      </c>
      <c r="U6994" s="17">
        <v>163</v>
      </c>
      <c r="V6994" s="17">
        <v>0</v>
      </c>
      <c r="W6994" s="17">
        <v>0</v>
      </c>
      <c r="X6994" s="17">
        <v>0</v>
      </c>
      <c r="Y6994" s="17">
        <v>0</v>
      </c>
      <c r="Z6994" s="17">
        <v>0</v>
      </c>
      <c r="AA6994" s="17">
        <v>0</v>
      </c>
      <c r="AB6994" s="17">
        <v>0</v>
      </c>
      <c r="AC6994" s="17">
        <f t="shared" si="2620"/>
        <v>0</v>
      </c>
      <c r="AD6994" s="17">
        <v>0</v>
      </c>
      <c r="AE6994" s="17">
        <v>0</v>
      </c>
      <c r="AF6994" s="17">
        <v>0</v>
      </c>
      <c r="AG6994" s="17">
        <v>0</v>
      </c>
      <c r="AH6994" s="17">
        <v>0</v>
      </c>
      <c r="AI6994" s="17">
        <v>0</v>
      </c>
      <c r="AJ6994" s="17">
        <v>0</v>
      </c>
      <c r="AK6994" s="17">
        <v>0</v>
      </c>
      <c r="AL6994" s="17">
        <v>0</v>
      </c>
      <c r="AM6994" s="17">
        <v>0</v>
      </c>
      <c r="AN6994" s="17">
        <v>0</v>
      </c>
      <c r="AO6994" s="17">
        <v>0</v>
      </c>
      <c r="AP6994" s="18">
        <f>+'Per Cápita'!$E$4</f>
        <v>83816</v>
      </c>
      <c r="AQ6994" s="18">
        <f>+'Per Cápita'!$E$5</f>
        <v>74019</v>
      </c>
      <c r="AR6994" s="18">
        <f>+'Per Cápita'!$E$6</f>
        <v>111028</v>
      </c>
      <c r="AS6994" s="18">
        <f>+'Per Cápita'!$E$7</f>
        <v>136064</v>
      </c>
      <c r="AT6994" s="18">
        <f>+'Per Cápita'!$F$4</f>
        <v>103408</v>
      </c>
      <c r="AU6994" s="18">
        <f>+'Per Cápita'!$F$5</f>
        <v>90347</v>
      </c>
      <c r="AV6994" s="18">
        <f>+'Per Cápita'!$F$6</f>
        <v>138242</v>
      </c>
      <c r="AW6994" s="18">
        <f>+'Per Cápita'!$F$7</f>
        <v>166544</v>
      </c>
      <c r="AX6994" s="18">
        <f t="shared" si="2621"/>
        <v>0</v>
      </c>
      <c r="AY6994" s="18">
        <f t="shared" si="2622"/>
        <v>0</v>
      </c>
      <c r="AZ6994" s="18">
        <f t="shared" si="2623"/>
        <v>0</v>
      </c>
      <c r="BA6994" s="18">
        <f t="shared" si="2624"/>
        <v>0</v>
      </c>
      <c r="BB6994" s="18">
        <f t="shared" si="2625"/>
        <v>6628597.462377402</v>
      </c>
      <c r="BC6994" s="18">
        <f t="shared" si="2626"/>
        <v>18879863.235754684</v>
      </c>
      <c r="BD6994" s="18">
        <f t="shared" si="2627"/>
        <v>0</v>
      </c>
      <c r="BE6994" s="18">
        <f t="shared" si="2628"/>
        <v>0</v>
      </c>
      <c r="BF6994" s="18">
        <f t="shared" si="2629"/>
        <v>0</v>
      </c>
      <c r="BG6994" s="18">
        <f t="shared" si="2630"/>
        <v>0</v>
      </c>
      <c r="BH6994" s="18">
        <f t="shared" si="2631"/>
        <v>0</v>
      </c>
      <c r="BI6994" s="18">
        <f t="shared" si="2632"/>
        <v>0</v>
      </c>
      <c r="BJ6994" s="18">
        <f t="shared" si="2633"/>
        <v>0</v>
      </c>
      <c r="BK6994" s="18">
        <f t="shared" si="2634"/>
        <v>0</v>
      </c>
      <c r="BL6994" s="18">
        <f t="shared" si="2635"/>
        <v>0</v>
      </c>
      <c r="BM6994" s="18">
        <f t="shared" si="2636"/>
        <v>0</v>
      </c>
      <c r="BN6994" s="18">
        <f t="shared" si="2637"/>
        <v>25508460.698132087</v>
      </c>
      <c r="BO6994" s="18">
        <f t="shared" si="2638"/>
        <v>0</v>
      </c>
      <c r="BP6994" s="4">
        <f t="shared" si="2639"/>
        <v>25508461</v>
      </c>
      <c r="BQ6994" t="s">
        <v>11411</v>
      </c>
    </row>
    <row r="6995" spans="1:69" x14ac:dyDescent="0.25">
      <c r="A6995" s="15" t="s">
        <v>8065</v>
      </c>
      <c r="B6995" t="s">
        <v>1853</v>
      </c>
      <c r="C6995" s="15">
        <v>3813</v>
      </c>
      <c r="D6995" t="s">
        <v>8065</v>
      </c>
      <c r="E6995" t="s">
        <v>6608</v>
      </c>
      <c r="F6995" t="s">
        <v>3659</v>
      </c>
      <c r="G6995" s="15">
        <v>5221</v>
      </c>
      <c r="H6995" s="15">
        <v>270820000312</v>
      </c>
      <c r="I6995" t="s">
        <v>3661</v>
      </c>
      <c r="J6995">
        <v>1</v>
      </c>
      <c r="K6995" s="22">
        <v>28.206992267530236</v>
      </c>
      <c r="L6995" s="16"/>
      <c r="M6995" s="16">
        <f t="shared" si="2616"/>
        <v>1.9759409656221949</v>
      </c>
      <c r="N6995" s="16">
        <f t="shared" si="2617"/>
        <v>0.28202797895276999</v>
      </c>
      <c r="O6995" s="29">
        <f t="shared" si="2618"/>
        <v>1.28202797895277</v>
      </c>
      <c r="P6995" s="17">
        <f t="shared" si="2619"/>
        <v>493</v>
      </c>
      <c r="Q6995" s="17">
        <v>0</v>
      </c>
      <c r="R6995" s="17">
        <v>0</v>
      </c>
      <c r="S6995" s="17">
        <v>135</v>
      </c>
      <c r="T6995" s="17">
        <v>0</v>
      </c>
      <c r="U6995" s="17">
        <v>358</v>
      </c>
      <c r="V6995" s="17">
        <v>0</v>
      </c>
      <c r="W6995" s="17">
        <v>0</v>
      </c>
      <c r="X6995" s="17">
        <v>0</v>
      </c>
      <c r="Y6995" s="17">
        <v>0</v>
      </c>
      <c r="Z6995" s="17">
        <v>0</v>
      </c>
      <c r="AA6995" s="17">
        <v>0</v>
      </c>
      <c r="AB6995" s="17">
        <v>0</v>
      </c>
      <c r="AC6995" s="17">
        <f t="shared" si="2620"/>
        <v>0</v>
      </c>
      <c r="AD6995" s="17">
        <v>0</v>
      </c>
      <c r="AE6995" s="17">
        <v>0</v>
      </c>
      <c r="AF6995" s="17">
        <v>0</v>
      </c>
      <c r="AG6995" s="17">
        <v>0</v>
      </c>
      <c r="AH6995" s="17">
        <v>0</v>
      </c>
      <c r="AI6995" s="17">
        <v>0</v>
      </c>
      <c r="AJ6995" s="17">
        <v>0</v>
      </c>
      <c r="AK6995" s="17">
        <v>0</v>
      </c>
      <c r="AL6995" s="17">
        <v>0</v>
      </c>
      <c r="AM6995" s="17">
        <v>0</v>
      </c>
      <c r="AN6995" s="17">
        <v>0</v>
      </c>
      <c r="AO6995" s="17">
        <v>0</v>
      </c>
      <c r="AP6995" s="18">
        <f>+'Per Cápita'!$E$4</f>
        <v>83816</v>
      </c>
      <c r="AQ6995" s="18">
        <f>+'Per Cápita'!$E$5</f>
        <v>74019</v>
      </c>
      <c r="AR6995" s="18">
        <f>+'Per Cápita'!$E$6</f>
        <v>111028</v>
      </c>
      <c r="AS6995" s="18">
        <f>+'Per Cápita'!$E$7</f>
        <v>136064</v>
      </c>
      <c r="AT6995" s="18">
        <f>+'Per Cápita'!$F$4</f>
        <v>103408</v>
      </c>
      <c r="AU6995" s="18">
        <f>+'Per Cápita'!$F$5</f>
        <v>90347</v>
      </c>
      <c r="AV6995" s="18">
        <f>+'Per Cápita'!$F$6</f>
        <v>138242</v>
      </c>
      <c r="AW6995" s="18">
        <f>+'Per Cápita'!$F$7</f>
        <v>166544</v>
      </c>
      <c r="AX6995" s="18">
        <f t="shared" si="2621"/>
        <v>0</v>
      </c>
      <c r="AY6995" s="18">
        <f t="shared" si="2622"/>
        <v>0</v>
      </c>
      <c r="AZ6995" s="18">
        <f t="shared" si="2623"/>
        <v>0</v>
      </c>
      <c r="BA6995" s="18">
        <f t="shared" si="2624"/>
        <v>0</v>
      </c>
      <c r="BB6995" s="18">
        <f t="shared" si="2625"/>
        <v>17897213.148418985</v>
      </c>
      <c r="BC6995" s="18">
        <f t="shared" si="2626"/>
        <v>41466202.689571634</v>
      </c>
      <c r="BD6995" s="18">
        <f t="shared" si="2627"/>
        <v>0</v>
      </c>
      <c r="BE6995" s="18">
        <f t="shared" si="2628"/>
        <v>0</v>
      </c>
      <c r="BF6995" s="18">
        <f t="shared" si="2629"/>
        <v>0</v>
      </c>
      <c r="BG6995" s="18">
        <f t="shared" si="2630"/>
        <v>0</v>
      </c>
      <c r="BH6995" s="18">
        <f t="shared" si="2631"/>
        <v>0</v>
      </c>
      <c r="BI6995" s="18">
        <f t="shared" si="2632"/>
        <v>0</v>
      </c>
      <c r="BJ6995" s="18">
        <f t="shared" si="2633"/>
        <v>0</v>
      </c>
      <c r="BK6995" s="18">
        <f t="shared" si="2634"/>
        <v>0</v>
      </c>
      <c r="BL6995" s="18">
        <f t="shared" si="2635"/>
        <v>0</v>
      </c>
      <c r="BM6995" s="18">
        <f t="shared" si="2636"/>
        <v>0</v>
      </c>
      <c r="BN6995" s="18">
        <f t="shared" si="2637"/>
        <v>59363415.837990619</v>
      </c>
      <c r="BO6995" s="18">
        <f t="shared" si="2638"/>
        <v>0</v>
      </c>
      <c r="BP6995" s="4">
        <f t="shared" si="2639"/>
        <v>59363416</v>
      </c>
      <c r="BQ6995" t="s">
        <v>11411</v>
      </c>
    </row>
    <row r="6996" spans="1:69" x14ac:dyDescent="0.25">
      <c r="A6996" s="15" t="s">
        <v>8065</v>
      </c>
      <c r="B6996" t="s">
        <v>1853</v>
      </c>
      <c r="C6996" s="15">
        <v>3813</v>
      </c>
      <c r="D6996" t="s">
        <v>8065</v>
      </c>
      <c r="E6996" t="s">
        <v>6607</v>
      </c>
      <c r="F6996" t="s">
        <v>9449</v>
      </c>
      <c r="G6996" s="15">
        <v>4747</v>
      </c>
      <c r="H6996" s="15">
        <v>270820000321</v>
      </c>
      <c r="I6996" t="s">
        <v>6993</v>
      </c>
      <c r="J6996">
        <v>1</v>
      </c>
      <c r="K6996" s="22">
        <v>23.750468574284643</v>
      </c>
      <c r="L6996" s="16"/>
      <c r="M6996" s="16">
        <f t="shared" si="2616"/>
        <v>1.6637549783240564</v>
      </c>
      <c r="N6996" s="16">
        <f t="shared" si="2617"/>
        <v>0.23480524961587534</v>
      </c>
      <c r="O6996" s="29">
        <f t="shared" si="2618"/>
        <v>1.2348052496158752</v>
      </c>
      <c r="P6996" s="17">
        <f t="shared" si="2619"/>
        <v>287</v>
      </c>
      <c r="Q6996" s="17">
        <v>0</v>
      </c>
      <c r="R6996" s="17">
        <v>0</v>
      </c>
      <c r="S6996" s="17">
        <v>44</v>
      </c>
      <c r="T6996" s="17">
        <v>0</v>
      </c>
      <c r="U6996" s="17">
        <v>170</v>
      </c>
      <c r="V6996" s="17">
        <v>0</v>
      </c>
      <c r="W6996" s="17">
        <v>73</v>
      </c>
      <c r="X6996" s="17">
        <v>0</v>
      </c>
      <c r="Y6996" s="17">
        <v>0</v>
      </c>
      <c r="Z6996" s="17">
        <v>0</v>
      </c>
      <c r="AA6996" s="17">
        <v>0</v>
      </c>
      <c r="AB6996" s="17">
        <v>0</v>
      </c>
      <c r="AC6996" s="17">
        <f t="shared" si="2620"/>
        <v>0</v>
      </c>
      <c r="AD6996" s="17">
        <v>0</v>
      </c>
      <c r="AE6996" s="17">
        <v>0</v>
      </c>
      <c r="AF6996" s="17">
        <v>0</v>
      </c>
      <c r="AG6996" s="17">
        <v>0</v>
      </c>
      <c r="AH6996" s="17">
        <v>0</v>
      </c>
      <c r="AI6996" s="17">
        <v>0</v>
      </c>
      <c r="AJ6996" s="17">
        <v>0</v>
      </c>
      <c r="AK6996" s="17">
        <v>0</v>
      </c>
      <c r="AL6996" s="17">
        <v>0</v>
      </c>
      <c r="AM6996" s="17">
        <v>0</v>
      </c>
      <c r="AN6996" s="17">
        <v>0</v>
      </c>
      <c r="AO6996" s="17">
        <v>0</v>
      </c>
      <c r="AP6996" s="18">
        <f>+'Per Cápita'!$E$4</f>
        <v>83816</v>
      </c>
      <c r="AQ6996" s="18">
        <f>+'Per Cápita'!$E$5</f>
        <v>74019</v>
      </c>
      <c r="AR6996" s="18">
        <f>+'Per Cápita'!$E$6</f>
        <v>111028</v>
      </c>
      <c r="AS6996" s="18">
        <f>+'Per Cápita'!$E$7</f>
        <v>136064</v>
      </c>
      <c r="AT6996" s="18">
        <f>+'Per Cápita'!$F$4</f>
        <v>103408</v>
      </c>
      <c r="AU6996" s="18">
        <f>+'Per Cápita'!$F$5</f>
        <v>90347</v>
      </c>
      <c r="AV6996" s="18">
        <f>+'Per Cápita'!$F$6</f>
        <v>138242</v>
      </c>
      <c r="AW6996" s="18">
        <f>+'Per Cápita'!$F$7</f>
        <v>166544</v>
      </c>
      <c r="AX6996" s="18">
        <f t="shared" si="2621"/>
        <v>0</v>
      </c>
      <c r="AY6996" s="18">
        <f t="shared" si="2622"/>
        <v>0</v>
      </c>
      <c r="AZ6996" s="18">
        <f t="shared" si="2623"/>
        <v>0</v>
      </c>
      <c r="BA6996" s="18">
        <f t="shared" si="2624"/>
        <v>0</v>
      </c>
      <c r="BB6996" s="18">
        <f t="shared" si="2625"/>
        <v>5618304.6151002506</v>
      </c>
      <c r="BC6996" s="18">
        <f t="shared" si="2626"/>
        <v>27109310.822552051</v>
      </c>
      <c r="BD6996" s="18">
        <f t="shared" si="2627"/>
        <v>0</v>
      </c>
      <c r="BE6996" s="18">
        <f t="shared" si="2628"/>
        <v>0</v>
      </c>
      <c r="BF6996" s="18">
        <f t="shared" si="2629"/>
        <v>0</v>
      </c>
      <c r="BG6996" s="18">
        <f t="shared" si="2630"/>
        <v>0</v>
      </c>
      <c r="BH6996" s="18">
        <f t="shared" si="2631"/>
        <v>0</v>
      </c>
      <c r="BI6996" s="18">
        <f t="shared" si="2632"/>
        <v>0</v>
      </c>
      <c r="BJ6996" s="18">
        <f t="shared" si="2633"/>
        <v>0</v>
      </c>
      <c r="BK6996" s="18">
        <f t="shared" si="2634"/>
        <v>0</v>
      </c>
      <c r="BL6996" s="18">
        <f t="shared" si="2635"/>
        <v>0</v>
      </c>
      <c r="BM6996" s="18">
        <f t="shared" si="2636"/>
        <v>0</v>
      </c>
      <c r="BN6996" s="18">
        <f t="shared" si="2637"/>
        <v>32727615.437652301</v>
      </c>
      <c r="BO6996" s="18">
        <f t="shared" si="2638"/>
        <v>0</v>
      </c>
      <c r="BP6996" s="4">
        <f t="shared" si="2639"/>
        <v>32727615</v>
      </c>
      <c r="BQ6996" t="s">
        <v>11411</v>
      </c>
    </row>
    <row r="6997" spans="1:69" x14ac:dyDescent="0.25">
      <c r="A6997" s="15" t="s">
        <v>8065</v>
      </c>
      <c r="B6997" t="s">
        <v>1853</v>
      </c>
      <c r="C6997" s="15">
        <v>3813</v>
      </c>
      <c r="D6997" t="s">
        <v>8065</v>
      </c>
      <c r="E6997" t="s">
        <v>6608</v>
      </c>
      <c r="F6997" t="s">
        <v>3659</v>
      </c>
      <c r="G6997" s="15">
        <v>5267</v>
      </c>
      <c r="H6997" s="15">
        <v>270820000371</v>
      </c>
      <c r="I6997" t="s">
        <v>3662</v>
      </c>
      <c r="J6997">
        <v>1</v>
      </c>
      <c r="K6997" s="22">
        <v>28.206992267530236</v>
      </c>
      <c r="L6997" s="16"/>
      <c r="M6997" s="16">
        <f t="shared" si="2616"/>
        <v>1.9759409656221949</v>
      </c>
      <c r="N6997" s="16">
        <f t="shared" si="2617"/>
        <v>0.28202797895276999</v>
      </c>
      <c r="O6997" s="29">
        <f t="shared" si="2618"/>
        <v>1.28202797895277</v>
      </c>
      <c r="P6997" s="17">
        <f t="shared" si="2619"/>
        <v>348</v>
      </c>
      <c r="Q6997" s="17">
        <v>0</v>
      </c>
      <c r="R6997" s="17">
        <v>0</v>
      </c>
      <c r="S6997" s="17">
        <v>53</v>
      </c>
      <c r="T6997" s="17">
        <v>0</v>
      </c>
      <c r="U6997" s="17">
        <v>295</v>
      </c>
      <c r="V6997" s="17">
        <v>0</v>
      </c>
      <c r="W6997" s="17">
        <v>0</v>
      </c>
      <c r="X6997" s="17">
        <v>0</v>
      </c>
      <c r="Y6997" s="17">
        <v>0</v>
      </c>
      <c r="Z6997" s="17">
        <v>0</v>
      </c>
      <c r="AA6997" s="17">
        <v>0</v>
      </c>
      <c r="AB6997" s="17">
        <v>0</v>
      </c>
      <c r="AC6997" s="17">
        <f t="shared" si="2620"/>
        <v>0</v>
      </c>
      <c r="AD6997" s="17">
        <v>0</v>
      </c>
      <c r="AE6997" s="17">
        <v>0</v>
      </c>
      <c r="AF6997" s="17">
        <v>0</v>
      </c>
      <c r="AG6997" s="17">
        <v>0</v>
      </c>
      <c r="AH6997" s="17">
        <v>0</v>
      </c>
      <c r="AI6997" s="17">
        <v>0</v>
      </c>
      <c r="AJ6997" s="17">
        <v>0</v>
      </c>
      <c r="AK6997" s="17">
        <v>0</v>
      </c>
      <c r="AL6997" s="17">
        <v>0</v>
      </c>
      <c r="AM6997" s="17">
        <v>0</v>
      </c>
      <c r="AN6997" s="17">
        <v>0</v>
      </c>
      <c r="AO6997" s="17">
        <v>0</v>
      </c>
      <c r="AP6997" s="18">
        <f>+'Per Cápita'!$E$4</f>
        <v>83816</v>
      </c>
      <c r="AQ6997" s="18">
        <f>+'Per Cápita'!$E$5</f>
        <v>74019</v>
      </c>
      <c r="AR6997" s="18">
        <f>+'Per Cápita'!$E$6</f>
        <v>111028</v>
      </c>
      <c r="AS6997" s="18">
        <f>+'Per Cápita'!$E$7</f>
        <v>136064</v>
      </c>
      <c r="AT6997" s="18">
        <f>+'Per Cápita'!$F$4</f>
        <v>103408</v>
      </c>
      <c r="AU6997" s="18">
        <f>+'Per Cápita'!$F$5</f>
        <v>90347</v>
      </c>
      <c r="AV6997" s="18">
        <f>+'Per Cápita'!$F$6</f>
        <v>138242</v>
      </c>
      <c r="AW6997" s="18">
        <f>+'Per Cápita'!$F$7</f>
        <v>166544</v>
      </c>
      <c r="AX6997" s="18">
        <f t="shared" si="2621"/>
        <v>0</v>
      </c>
      <c r="AY6997" s="18">
        <f t="shared" si="2622"/>
        <v>0</v>
      </c>
      <c r="AZ6997" s="18">
        <f t="shared" si="2623"/>
        <v>0</v>
      </c>
      <c r="BA6997" s="18">
        <f t="shared" si="2624"/>
        <v>0</v>
      </c>
      <c r="BB6997" s="18">
        <f t="shared" si="2625"/>
        <v>7026313.3101200461</v>
      </c>
      <c r="BC6997" s="18">
        <f t="shared" si="2626"/>
        <v>34169077.635261543</v>
      </c>
      <c r="BD6997" s="18">
        <f t="shared" si="2627"/>
        <v>0</v>
      </c>
      <c r="BE6997" s="18">
        <f t="shared" si="2628"/>
        <v>0</v>
      </c>
      <c r="BF6997" s="18">
        <f t="shared" si="2629"/>
        <v>0</v>
      </c>
      <c r="BG6997" s="18">
        <f t="shared" si="2630"/>
        <v>0</v>
      </c>
      <c r="BH6997" s="18">
        <f t="shared" si="2631"/>
        <v>0</v>
      </c>
      <c r="BI6997" s="18">
        <f t="shared" si="2632"/>
        <v>0</v>
      </c>
      <c r="BJ6997" s="18">
        <f t="shared" si="2633"/>
        <v>0</v>
      </c>
      <c r="BK6997" s="18">
        <f t="shared" si="2634"/>
        <v>0</v>
      </c>
      <c r="BL6997" s="18">
        <f t="shared" si="2635"/>
        <v>0</v>
      </c>
      <c r="BM6997" s="18">
        <f t="shared" si="2636"/>
        <v>0</v>
      </c>
      <c r="BN6997" s="18">
        <f t="shared" si="2637"/>
        <v>41195390.945381589</v>
      </c>
      <c r="BO6997" s="18">
        <f t="shared" si="2638"/>
        <v>0</v>
      </c>
      <c r="BP6997" s="4">
        <f t="shared" si="2639"/>
        <v>41195391</v>
      </c>
      <c r="BQ6997" t="s">
        <v>11411</v>
      </c>
    </row>
    <row r="6998" spans="1:69" x14ac:dyDescent="0.25">
      <c r="A6998" s="15" t="s">
        <v>8065</v>
      </c>
      <c r="B6998" t="s">
        <v>1853</v>
      </c>
      <c r="C6998" s="15">
        <v>3813</v>
      </c>
      <c r="D6998" t="s">
        <v>8065</v>
      </c>
      <c r="E6998" t="s">
        <v>6608</v>
      </c>
      <c r="F6998" t="s">
        <v>3659</v>
      </c>
      <c r="G6998" s="15">
        <v>5224</v>
      </c>
      <c r="H6998" s="15">
        <v>270820000525</v>
      </c>
      <c r="I6998" t="s">
        <v>3663</v>
      </c>
      <c r="J6998">
        <v>1</v>
      </c>
      <c r="K6998" s="22">
        <v>28.206992267530236</v>
      </c>
      <c r="L6998" s="16"/>
      <c r="M6998" s="16">
        <f t="shared" si="2616"/>
        <v>1.9759409656221949</v>
      </c>
      <c r="N6998" s="16">
        <f t="shared" si="2617"/>
        <v>0.28202797895276999</v>
      </c>
      <c r="O6998" s="29">
        <f t="shared" si="2618"/>
        <v>1.28202797895277</v>
      </c>
      <c r="P6998" s="17">
        <f t="shared" si="2619"/>
        <v>51</v>
      </c>
      <c r="Q6998" s="17">
        <v>0</v>
      </c>
      <c r="R6998" s="17">
        <v>0</v>
      </c>
      <c r="S6998" s="17">
        <v>7</v>
      </c>
      <c r="T6998" s="17">
        <v>0</v>
      </c>
      <c r="U6998" s="17">
        <v>44</v>
      </c>
      <c r="V6998" s="17">
        <v>0</v>
      </c>
      <c r="W6998" s="17">
        <v>0</v>
      </c>
      <c r="X6998" s="17">
        <v>0</v>
      </c>
      <c r="Y6998" s="17">
        <v>0</v>
      </c>
      <c r="Z6998" s="17">
        <v>0</v>
      </c>
      <c r="AA6998" s="17">
        <v>0</v>
      </c>
      <c r="AB6998" s="17">
        <v>0</v>
      </c>
      <c r="AC6998" s="17">
        <f t="shared" si="2620"/>
        <v>0</v>
      </c>
      <c r="AD6998" s="17">
        <v>0</v>
      </c>
      <c r="AE6998" s="17">
        <v>0</v>
      </c>
      <c r="AF6998" s="17">
        <v>0</v>
      </c>
      <c r="AG6998" s="17">
        <v>0</v>
      </c>
      <c r="AH6998" s="17">
        <v>0</v>
      </c>
      <c r="AI6998" s="17">
        <v>0</v>
      </c>
      <c r="AJ6998" s="17">
        <v>0</v>
      </c>
      <c r="AK6998" s="17">
        <v>0</v>
      </c>
      <c r="AL6998" s="17">
        <v>0</v>
      </c>
      <c r="AM6998" s="17">
        <v>0</v>
      </c>
      <c r="AN6998" s="17">
        <v>0</v>
      </c>
      <c r="AO6998" s="17">
        <v>0</v>
      </c>
      <c r="AP6998" s="18">
        <f>+'Per Cápita'!$E$4</f>
        <v>83816</v>
      </c>
      <c r="AQ6998" s="18">
        <f>+'Per Cápita'!$E$5</f>
        <v>74019</v>
      </c>
      <c r="AR6998" s="18">
        <f>+'Per Cápita'!$E$6</f>
        <v>111028</v>
      </c>
      <c r="AS6998" s="18">
        <f>+'Per Cápita'!$E$7</f>
        <v>136064</v>
      </c>
      <c r="AT6998" s="18">
        <f>+'Per Cápita'!$F$4</f>
        <v>103408</v>
      </c>
      <c r="AU6998" s="18">
        <f>+'Per Cápita'!$F$5</f>
        <v>90347</v>
      </c>
      <c r="AV6998" s="18">
        <f>+'Per Cápita'!$F$6</f>
        <v>138242</v>
      </c>
      <c r="AW6998" s="18">
        <f>+'Per Cápita'!$F$7</f>
        <v>166544</v>
      </c>
      <c r="AX6998" s="18">
        <f t="shared" si="2621"/>
        <v>0</v>
      </c>
      <c r="AY6998" s="18">
        <f t="shared" si="2622"/>
        <v>0</v>
      </c>
      <c r="AZ6998" s="18">
        <f t="shared" si="2623"/>
        <v>0</v>
      </c>
      <c r="BA6998" s="18">
        <f t="shared" si="2624"/>
        <v>0</v>
      </c>
      <c r="BB6998" s="18">
        <f t="shared" si="2625"/>
        <v>928003.64473283628</v>
      </c>
      <c r="BC6998" s="18">
        <f t="shared" si="2626"/>
        <v>5096404.7998356204</v>
      </c>
      <c r="BD6998" s="18">
        <f t="shared" si="2627"/>
        <v>0</v>
      </c>
      <c r="BE6998" s="18">
        <f t="shared" si="2628"/>
        <v>0</v>
      </c>
      <c r="BF6998" s="18">
        <f t="shared" si="2629"/>
        <v>0</v>
      </c>
      <c r="BG6998" s="18">
        <f t="shared" si="2630"/>
        <v>0</v>
      </c>
      <c r="BH6998" s="18">
        <f t="shared" si="2631"/>
        <v>0</v>
      </c>
      <c r="BI6998" s="18">
        <f t="shared" si="2632"/>
        <v>0</v>
      </c>
      <c r="BJ6998" s="18">
        <f t="shared" si="2633"/>
        <v>0</v>
      </c>
      <c r="BK6998" s="18">
        <f t="shared" si="2634"/>
        <v>0</v>
      </c>
      <c r="BL6998" s="18">
        <f t="shared" si="2635"/>
        <v>0</v>
      </c>
      <c r="BM6998" s="18">
        <f t="shared" si="2636"/>
        <v>0</v>
      </c>
      <c r="BN6998" s="18">
        <f t="shared" si="2637"/>
        <v>6024408.4445684571</v>
      </c>
      <c r="BO6998" s="18">
        <f t="shared" si="2638"/>
        <v>0</v>
      </c>
      <c r="BP6998" s="4">
        <f t="shared" si="2639"/>
        <v>6024408</v>
      </c>
      <c r="BQ6998" t="s">
        <v>11411</v>
      </c>
    </row>
    <row r="6999" spans="1:69" x14ac:dyDescent="0.25">
      <c r="A6999" s="15" t="s">
        <v>8065</v>
      </c>
      <c r="B6999" t="s">
        <v>1853</v>
      </c>
      <c r="C6999" s="15">
        <v>3813</v>
      </c>
      <c r="D6999" t="s">
        <v>8065</v>
      </c>
      <c r="E6999" t="s">
        <v>6608</v>
      </c>
      <c r="F6999" t="s">
        <v>3659</v>
      </c>
      <c r="G6999" s="15">
        <v>5218</v>
      </c>
      <c r="H6999" s="15">
        <v>270820005829</v>
      </c>
      <c r="I6999" t="s">
        <v>3664</v>
      </c>
      <c r="J6999">
        <v>1</v>
      </c>
      <c r="K6999" s="22">
        <v>28.206992267530236</v>
      </c>
      <c r="L6999" s="16"/>
      <c r="M6999" s="16">
        <f t="shared" si="2616"/>
        <v>1.9759409656221949</v>
      </c>
      <c r="N6999" s="16">
        <f t="shared" si="2617"/>
        <v>0.28202797895276999</v>
      </c>
      <c r="O6999" s="29">
        <f t="shared" si="2618"/>
        <v>1.28202797895277</v>
      </c>
      <c r="P6999" s="17">
        <f t="shared" si="2619"/>
        <v>1114</v>
      </c>
      <c r="Q6999" s="17">
        <v>0</v>
      </c>
      <c r="R6999" s="17">
        <v>0</v>
      </c>
      <c r="S6999" s="17">
        <v>0</v>
      </c>
      <c r="T6999" s="17">
        <v>72</v>
      </c>
      <c r="U6999" s="17">
        <v>0</v>
      </c>
      <c r="V6999" s="17">
        <v>299</v>
      </c>
      <c r="W6999" s="17">
        <v>0</v>
      </c>
      <c r="X6999" s="17">
        <v>501</v>
      </c>
      <c r="Y6999" s="17">
        <v>0</v>
      </c>
      <c r="Z6999" s="17">
        <v>242</v>
      </c>
      <c r="AA6999" s="17">
        <v>0</v>
      </c>
      <c r="AB6999" s="17">
        <v>0</v>
      </c>
      <c r="AC6999" s="17">
        <f t="shared" si="2620"/>
        <v>0</v>
      </c>
      <c r="AD6999" s="17">
        <v>0</v>
      </c>
      <c r="AE6999" s="17">
        <v>0</v>
      </c>
      <c r="AF6999" s="17">
        <v>0</v>
      </c>
      <c r="AG6999" s="17">
        <v>0</v>
      </c>
      <c r="AH6999" s="17">
        <v>0</v>
      </c>
      <c r="AI6999" s="17">
        <v>0</v>
      </c>
      <c r="AJ6999" s="17">
        <v>0</v>
      </c>
      <c r="AK6999" s="17">
        <v>0</v>
      </c>
      <c r="AL6999" s="17">
        <v>0</v>
      </c>
      <c r="AM6999" s="17">
        <v>0</v>
      </c>
      <c r="AN6999" s="17">
        <v>0</v>
      </c>
      <c r="AO6999" s="17">
        <v>0</v>
      </c>
      <c r="AP6999" s="18">
        <f>+'Per Cápita'!$E$4</f>
        <v>83816</v>
      </c>
      <c r="AQ6999" s="18">
        <f>+'Per Cápita'!$E$5</f>
        <v>74019</v>
      </c>
      <c r="AR6999" s="18">
        <f>+'Per Cápita'!$E$6</f>
        <v>111028</v>
      </c>
      <c r="AS6999" s="18">
        <f>+'Per Cápita'!$E$7</f>
        <v>136064</v>
      </c>
      <c r="AT6999" s="18">
        <f>+'Per Cápita'!$F$4</f>
        <v>103408</v>
      </c>
      <c r="AU6999" s="18">
        <f>+'Per Cápita'!$F$5</f>
        <v>90347</v>
      </c>
      <c r="AV6999" s="18">
        <f>+'Per Cápita'!$F$6</f>
        <v>138242</v>
      </c>
      <c r="AW6999" s="18">
        <f>+'Per Cápita'!$F$7</f>
        <v>166544</v>
      </c>
      <c r="AX6999" s="18">
        <f t="shared" si="2621"/>
        <v>7736720.910041187</v>
      </c>
      <c r="AY6999" s="18">
        <f t="shared" si="2622"/>
        <v>75915543.179284066</v>
      </c>
      <c r="AZ6999" s="18">
        <f t="shared" si="2623"/>
        <v>34446522.592214689</v>
      </c>
      <c r="BA6999" s="18">
        <f t="shared" si="2624"/>
        <v>0</v>
      </c>
      <c r="BB6999" s="18">
        <f t="shared" si="2625"/>
        <v>0</v>
      </c>
      <c r="BC6999" s="18">
        <f t="shared" si="2626"/>
        <v>0</v>
      </c>
      <c r="BD6999" s="18">
        <f t="shared" si="2627"/>
        <v>0</v>
      </c>
      <c r="BE6999" s="18">
        <f t="shared" si="2628"/>
        <v>0</v>
      </c>
      <c r="BF6999" s="18">
        <f t="shared" si="2629"/>
        <v>0</v>
      </c>
      <c r="BG6999" s="18">
        <f t="shared" si="2630"/>
        <v>0</v>
      </c>
      <c r="BH6999" s="18">
        <f t="shared" si="2631"/>
        <v>0</v>
      </c>
      <c r="BI6999" s="18">
        <f t="shared" si="2632"/>
        <v>0</v>
      </c>
      <c r="BJ6999" s="18">
        <f t="shared" si="2633"/>
        <v>0</v>
      </c>
      <c r="BK6999" s="18">
        <f t="shared" si="2634"/>
        <v>0</v>
      </c>
      <c r="BL6999" s="18">
        <f t="shared" si="2635"/>
        <v>0</v>
      </c>
      <c r="BM6999" s="18">
        <f t="shared" si="2636"/>
        <v>0</v>
      </c>
      <c r="BN6999" s="18">
        <f t="shared" si="2637"/>
        <v>118098786.68153994</v>
      </c>
      <c r="BO6999" s="18">
        <f t="shared" si="2638"/>
        <v>0</v>
      </c>
      <c r="BP6999" s="4">
        <f t="shared" si="2639"/>
        <v>118098787</v>
      </c>
      <c r="BQ6999" t="s">
        <v>11411</v>
      </c>
    </row>
    <row r="7000" spans="1:69" x14ac:dyDescent="0.25">
      <c r="A7000" s="15" t="s">
        <v>8065</v>
      </c>
      <c r="B7000" t="s">
        <v>1853</v>
      </c>
      <c r="C7000" s="15">
        <v>3813</v>
      </c>
      <c r="D7000" t="s">
        <v>8065</v>
      </c>
      <c r="E7000" t="s">
        <v>6609</v>
      </c>
      <c r="F7000" t="s">
        <v>9450</v>
      </c>
      <c r="G7000" s="15">
        <v>16736</v>
      </c>
      <c r="H7000" s="15">
        <v>270823000038</v>
      </c>
      <c r="I7000" t="s">
        <v>3856</v>
      </c>
      <c r="J7000">
        <v>1</v>
      </c>
      <c r="K7000" s="22">
        <v>30.649428443068935</v>
      </c>
      <c r="L7000" s="16"/>
      <c r="M7000" s="16">
        <f t="shared" si="2616"/>
        <v>2.1470371835170741</v>
      </c>
      <c r="N7000" s="16">
        <f t="shared" si="2617"/>
        <v>0.30790880229831025</v>
      </c>
      <c r="O7000" s="29">
        <f t="shared" si="2618"/>
        <v>1.3079088022983103</v>
      </c>
      <c r="P7000" s="17">
        <f t="shared" si="2619"/>
        <v>149</v>
      </c>
      <c r="Q7000" s="17">
        <v>0</v>
      </c>
      <c r="R7000" s="17">
        <v>0</v>
      </c>
      <c r="S7000" s="17">
        <v>27</v>
      </c>
      <c r="T7000" s="17">
        <v>0</v>
      </c>
      <c r="U7000" s="17">
        <v>122</v>
      </c>
      <c r="V7000" s="17">
        <v>0</v>
      </c>
      <c r="W7000" s="17">
        <v>0</v>
      </c>
      <c r="X7000" s="17">
        <v>0</v>
      </c>
      <c r="Y7000" s="17">
        <v>0</v>
      </c>
      <c r="Z7000" s="17">
        <v>0</v>
      </c>
      <c r="AA7000" s="17">
        <v>0</v>
      </c>
      <c r="AB7000" s="17">
        <v>0</v>
      </c>
      <c r="AC7000" s="17">
        <f t="shared" si="2620"/>
        <v>0</v>
      </c>
      <c r="AD7000" s="17">
        <v>0</v>
      </c>
      <c r="AE7000" s="17">
        <v>0</v>
      </c>
      <c r="AF7000" s="17">
        <v>0</v>
      </c>
      <c r="AG7000" s="17">
        <v>0</v>
      </c>
      <c r="AH7000" s="17">
        <v>0</v>
      </c>
      <c r="AI7000" s="17">
        <v>0</v>
      </c>
      <c r="AJ7000" s="17">
        <v>0</v>
      </c>
      <c r="AK7000" s="17">
        <v>0</v>
      </c>
      <c r="AL7000" s="17">
        <v>0</v>
      </c>
      <c r="AM7000" s="17">
        <v>0</v>
      </c>
      <c r="AN7000" s="17">
        <v>0</v>
      </c>
      <c r="AO7000" s="17">
        <v>0</v>
      </c>
      <c r="AP7000" s="18">
        <f>+'Per Cápita'!$E$4</f>
        <v>83816</v>
      </c>
      <c r="AQ7000" s="18">
        <f>+'Per Cápita'!$E$5</f>
        <v>74019</v>
      </c>
      <c r="AR7000" s="18">
        <f>+'Per Cápita'!$E$6</f>
        <v>111028</v>
      </c>
      <c r="AS7000" s="18">
        <f>+'Per Cápita'!$E$7</f>
        <v>136064</v>
      </c>
      <c r="AT7000" s="18">
        <f>+'Per Cápita'!$F$4</f>
        <v>103408</v>
      </c>
      <c r="AU7000" s="18">
        <f>+'Per Cápita'!$F$5</f>
        <v>90347</v>
      </c>
      <c r="AV7000" s="18">
        <f>+'Per Cápita'!$F$6</f>
        <v>138242</v>
      </c>
      <c r="AW7000" s="18">
        <f>+'Per Cápita'!$F$7</f>
        <v>166544</v>
      </c>
      <c r="AX7000" s="18">
        <f t="shared" si="2621"/>
        <v>0</v>
      </c>
      <c r="AY7000" s="18">
        <f t="shared" si="2622"/>
        <v>0</v>
      </c>
      <c r="AZ7000" s="18">
        <f t="shared" si="2623"/>
        <v>0</v>
      </c>
      <c r="BA7000" s="18">
        <f t="shared" si="2624"/>
        <v>0</v>
      </c>
      <c r="BB7000" s="18">
        <f t="shared" si="2625"/>
        <v>3651702.3025577189</v>
      </c>
      <c r="BC7000" s="18">
        <f t="shared" si="2626"/>
        <v>14416207.660471944</v>
      </c>
      <c r="BD7000" s="18">
        <f t="shared" si="2627"/>
        <v>0</v>
      </c>
      <c r="BE7000" s="18">
        <f t="shared" si="2628"/>
        <v>0</v>
      </c>
      <c r="BF7000" s="18">
        <f t="shared" si="2629"/>
        <v>0</v>
      </c>
      <c r="BG7000" s="18">
        <f t="shared" si="2630"/>
        <v>0</v>
      </c>
      <c r="BH7000" s="18">
        <f t="shared" si="2631"/>
        <v>0</v>
      </c>
      <c r="BI7000" s="18">
        <f t="shared" si="2632"/>
        <v>0</v>
      </c>
      <c r="BJ7000" s="18">
        <f t="shared" si="2633"/>
        <v>0</v>
      </c>
      <c r="BK7000" s="18">
        <f t="shared" si="2634"/>
        <v>0</v>
      </c>
      <c r="BL7000" s="18">
        <f t="shared" si="2635"/>
        <v>0</v>
      </c>
      <c r="BM7000" s="18">
        <f t="shared" si="2636"/>
        <v>0</v>
      </c>
      <c r="BN7000" s="18">
        <f t="shared" si="2637"/>
        <v>18067909.963029664</v>
      </c>
      <c r="BO7000" s="18">
        <f t="shared" si="2638"/>
        <v>0</v>
      </c>
      <c r="BP7000" s="4">
        <f t="shared" si="2639"/>
        <v>18067910</v>
      </c>
      <c r="BQ7000" t="s">
        <v>11411</v>
      </c>
    </row>
    <row r="7001" spans="1:69" x14ac:dyDescent="0.25">
      <c r="A7001" s="15" t="s">
        <v>8065</v>
      </c>
      <c r="B7001" t="s">
        <v>1853</v>
      </c>
      <c r="C7001" s="15">
        <v>3813</v>
      </c>
      <c r="D7001" t="s">
        <v>8065</v>
      </c>
      <c r="E7001" t="s">
        <v>6609</v>
      </c>
      <c r="F7001" t="s">
        <v>9450</v>
      </c>
      <c r="G7001" s="15">
        <v>17355</v>
      </c>
      <c r="H7001" s="15">
        <v>270823000160</v>
      </c>
      <c r="I7001" t="s">
        <v>9766</v>
      </c>
      <c r="J7001">
        <v>1</v>
      </c>
      <c r="K7001" s="22">
        <v>30.649428443068935</v>
      </c>
      <c r="L7001" s="16"/>
      <c r="M7001" s="16">
        <f t="shared" si="2616"/>
        <v>2.1470371835170741</v>
      </c>
      <c r="N7001" s="16">
        <f t="shared" si="2617"/>
        <v>0.30790880229831025</v>
      </c>
      <c r="O7001" s="29">
        <f t="shared" si="2618"/>
        <v>1.3079088022983103</v>
      </c>
      <c r="P7001" s="17">
        <f t="shared" si="2619"/>
        <v>762</v>
      </c>
      <c r="Q7001" s="17">
        <v>0</v>
      </c>
      <c r="R7001" s="17">
        <v>0</v>
      </c>
      <c r="S7001" s="17">
        <v>53</v>
      </c>
      <c r="T7001" s="17">
        <v>0</v>
      </c>
      <c r="U7001" s="17">
        <v>325</v>
      </c>
      <c r="V7001" s="17">
        <v>0</v>
      </c>
      <c r="W7001" s="17">
        <v>266</v>
      </c>
      <c r="X7001" s="17">
        <v>0</v>
      </c>
      <c r="Y7001" s="17">
        <v>118</v>
      </c>
      <c r="Z7001" s="17">
        <v>0</v>
      </c>
      <c r="AA7001" s="17">
        <v>0</v>
      </c>
      <c r="AB7001" s="17">
        <v>0</v>
      </c>
      <c r="AC7001" s="17">
        <f t="shared" si="2620"/>
        <v>378</v>
      </c>
      <c r="AD7001" s="17">
        <v>0</v>
      </c>
      <c r="AE7001" s="17">
        <v>0</v>
      </c>
      <c r="AF7001" s="17">
        <v>53</v>
      </c>
      <c r="AG7001" s="17">
        <v>0</v>
      </c>
      <c r="AH7001" s="17">
        <v>325</v>
      </c>
      <c r="AI7001" s="17">
        <v>0</v>
      </c>
      <c r="AJ7001" s="17">
        <v>0</v>
      </c>
      <c r="AK7001" s="17">
        <v>0</v>
      </c>
      <c r="AL7001" s="17">
        <v>0</v>
      </c>
      <c r="AM7001" s="17">
        <v>0</v>
      </c>
      <c r="AN7001" s="17">
        <v>0</v>
      </c>
      <c r="AO7001" s="17">
        <v>0</v>
      </c>
      <c r="AP7001" s="18">
        <f>+'Per Cápita'!$E$4</f>
        <v>83816</v>
      </c>
      <c r="AQ7001" s="18">
        <f>+'Per Cápita'!$E$5</f>
        <v>74019</v>
      </c>
      <c r="AR7001" s="18">
        <f>+'Per Cápita'!$E$6</f>
        <v>111028</v>
      </c>
      <c r="AS7001" s="18">
        <f>+'Per Cápita'!$E$7</f>
        <v>136064</v>
      </c>
      <c r="AT7001" s="18">
        <f>+'Per Cápita'!$F$4</f>
        <v>103408</v>
      </c>
      <c r="AU7001" s="18">
        <f>+'Per Cápita'!$F$5</f>
        <v>90347</v>
      </c>
      <c r="AV7001" s="18">
        <f>+'Per Cápita'!$F$6</f>
        <v>138242</v>
      </c>
      <c r="AW7001" s="18">
        <f>+'Per Cápita'!$F$7</f>
        <v>166544</v>
      </c>
      <c r="AX7001" s="18">
        <f t="shared" si="2621"/>
        <v>0</v>
      </c>
      <c r="AY7001" s="18">
        <f t="shared" si="2622"/>
        <v>0</v>
      </c>
      <c r="AZ7001" s="18">
        <f t="shared" si="2623"/>
        <v>0</v>
      </c>
      <c r="BA7001" s="18">
        <f t="shared" si="2624"/>
        <v>0</v>
      </c>
      <c r="BB7001" s="18">
        <f t="shared" si="2625"/>
        <v>7168156.371687375</v>
      </c>
      <c r="BC7001" s="18">
        <f t="shared" si="2626"/>
        <v>69835891.20769605</v>
      </c>
      <c r="BD7001" s="18">
        <f t="shared" si="2627"/>
        <v>21335335.580384117</v>
      </c>
      <c r="BE7001" s="18">
        <f t="shared" si="2628"/>
        <v>0</v>
      </c>
      <c r="BF7001" s="18">
        <f t="shared" si="2629"/>
        <v>0</v>
      </c>
      <c r="BG7001" s="18">
        <f t="shared" si="2630"/>
        <v>0</v>
      </c>
      <c r="BH7001" s="18">
        <f t="shared" si="2631"/>
        <v>0</v>
      </c>
      <c r="BI7001" s="18">
        <f t="shared" si="2632"/>
        <v>0</v>
      </c>
      <c r="BJ7001" s="18">
        <f t="shared" si="2633"/>
        <v>1433631.274337475</v>
      </c>
      <c r="BK7001" s="18">
        <f t="shared" si="2634"/>
        <v>7680766.3764809547</v>
      </c>
      <c r="BL7001" s="18">
        <f t="shared" si="2635"/>
        <v>0</v>
      </c>
      <c r="BM7001" s="18">
        <f t="shared" si="2636"/>
        <v>0</v>
      </c>
      <c r="BN7001" s="18">
        <f t="shared" si="2637"/>
        <v>98339383.159767553</v>
      </c>
      <c r="BO7001" s="18">
        <f t="shared" si="2638"/>
        <v>9114397.6508184299</v>
      </c>
      <c r="BP7001" s="4">
        <f t="shared" si="2639"/>
        <v>107453781</v>
      </c>
      <c r="BQ7001" t="s">
        <v>11411</v>
      </c>
    </row>
    <row r="7002" spans="1:69" x14ac:dyDescent="0.25">
      <c r="A7002" s="15" t="s">
        <v>8065</v>
      </c>
      <c r="B7002" t="s">
        <v>1853</v>
      </c>
      <c r="C7002" s="15">
        <v>3813</v>
      </c>
      <c r="D7002" t="s">
        <v>8065</v>
      </c>
      <c r="E7002" t="s">
        <v>6609</v>
      </c>
      <c r="F7002" t="s">
        <v>9450</v>
      </c>
      <c r="G7002" s="15">
        <v>17359</v>
      </c>
      <c r="H7002" s="15">
        <v>270823000216</v>
      </c>
      <c r="I7002" t="s">
        <v>3857</v>
      </c>
      <c r="J7002">
        <v>1</v>
      </c>
      <c r="K7002" s="22">
        <v>30.649428443068935</v>
      </c>
      <c r="L7002" s="16"/>
      <c r="M7002" s="16">
        <f t="shared" si="2616"/>
        <v>2.1470371835170741</v>
      </c>
      <c r="N7002" s="16">
        <f t="shared" si="2617"/>
        <v>0.30790880229831025</v>
      </c>
      <c r="O7002" s="29">
        <f t="shared" si="2618"/>
        <v>1.3079088022983103</v>
      </c>
      <c r="P7002" s="17">
        <f t="shared" si="2619"/>
        <v>194</v>
      </c>
      <c r="Q7002" s="17">
        <v>0</v>
      </c>
      <c r="R7002" s="17">
        <v>0</v>
      </c>
      <c r="S7002" s="17">
        <v>47</v>
      </c>
      <c r="T7002" s="17">
        <v>0</v>
      </c>
      <c r="U7002" s="17">
        <v>147</v>
      </c>
      <c r="V7002" s="17">
        <v>0</v>
      </c>
      <c r="W7002" s="17">
        <v>0</v>
      </c>
      <c r="X7002" s="17">
        <v>0</v>
      </c>
      <c r="Y7002" s="17">
        <v>0</v>
      </c>
      <c r="Z7002" s="17">
        <v>0</v>
      </c>
      <c r="AA7002" s="17">
        <v>0</v>
      </c>
      <c r="AB7002" s="17">
        <v>0</v>
      </c>
      <c r="AC7002" s="17">
        <f t="shared" si="2620"/>
        <v>0</v>
      </c>
      <c r="AD7002" s="17">
        <v>0</v>
      </c>
      <c r="AE7002" s="17">
        <v>0</v>
      </c>
      <c r="AF7002" s="17">
        <v>0</v>
      </c>
      <c r="AG7002" s="17">
        <v>0</v>
      </c>
      <c r="AH7002" s="17">
        <v>0</v>
      </c>
      <c r="AI7002" s="17">
        <v>0</v>
      </c>
      <c r="AJ7002" s="17">
        <v>0</v>
      </c>
      <c r="AK7002" s="17">
        <v>0</v>
      </c>
      <c r="AL7002" s="17">
        <v>0</v>
      </c>
      <c r="AM7002" s="17">
        <v>0</v>
      </c>
      <c r="AN7002" s="17">
        <v>0</v>
      </c>
      <c r="AO7002" s="17">
        <v>0</v>
      </c>
      <c r="AP7002" s="18">
        <f>+'Per Cápita'!$E$4</f>
        <v>83816</v>
      </c>
      <c r="AQ7002" s="18">
        <f>+'Per Cápita'!$E$5</f>
        <v>74019</v>
      </c>
      <c r="AR7002" s="18">
        <f>+'Per Cápita'!$E$6</f>
        <v>111028</v>
      </c>
      <c r="AS7002" s="18">
        <f>+'Per Cápita'!$E$7</f>
        <v>136064</v>
      </c>
      <c r="AT7002" s="18">
        <f>+'Per Cápita'!$F$4</f>
        <v>103408</v>
      </c>
      <c r="AU7002" s="18">
        <f>+'Per Cápita'!$F$5</f>
        <v>90347</v>
      </c>
      <c r="AV7002" s="18">
        <f>+'Per Cápita'!$F$6</f>
        <v>138242</v>
      </c>
      <c r="AW7002" s="18">
        <f>+'Per Cápita'!$F$7</f>
        <v>166544</v>
      </c>
      <c r="AX7002" s="18">
        <f t="shared" si="2621"/>
        <v>0</v>
      </c>
      <c r="AY7002" s="18">
        <f t="shared" si="2622"/>
        <v>0</v>
      </c>
      <c r="AZ7002" s="18">
        <f t="shared" si="2623"/>
        <v>0</v>
      </c>
      <c r="BA7002" s="18">
        <f t="shared" si="2624"/>
        <v>0</v>
      </c>
      <c r="BB7002" s="18">
        <f t="shared" si="2625"/>
        <v>6356666.9711189922</v>
      </c>
      <c r="BC7002" s="18">
        <f t="shared" si="2626"/>
        <v>17370348.574503079</v>
      </c>
      <c r="BD7002" s="18">
        <f t="shared" si="2627"/>
        <v>0</v>
      </c>
      <c r="BE7002" s="18">
        <f t="shared" si="2628"/>
        <v>0</v>
      </c>
      <c r="BF7002" s="18">
        <f t="shared" si="2629"/>
        <v>0</v>
      </c>
      <c r="BG7002" s="18">
        <f t="shared" si="2630"/>
        <v>0</v>
      </c>
      <c r="BH7002" s="18">
        <f t="shared" si="2631"/>
        <v>0</v>
      </c>
      <c r="BI7002" s="18">
        <f t="shared" si="2632"/>
        <v>0</v>
      </c>
      <c r="BJ7002" s="18">
        <f t="shared" si="2633"/>
        <v>0</v>
      </c>
      <c r="BK7002" s="18">
        <f t="shared" si="2634"/>
        <v>0</v>
      </c>
      <c r="BL7002" s="18">
        <f t="shared" si="2635"/>
        <v>0</v>
      </c>
      <c r="BM7002" s="18">
        <f t="shared" si="2636"/>
        <v>0</v>
      </c>
      <c r="BN7002" s="18">
        <f t="shared" si="2637"/>
        <v>23727015.545622073</v>
      </c>
      <c r="BO7002" s="18">
        <f t="shared" si="2638"/>
        <v>0</v>
      </c>
      <c r="BP7002" s="4">
        <f t="shared" si="2639"/>
        <v>23727016</v>
      </c>
      <c r="BQ7002" t="s">
        <v>11411</v>
      </c>
    </row>
    <row r="7003" spans="1:69" x14ac:dyDescent="0.25">
      <c r="A7003" s="15" t="s">
        <v>8065</v>
      </c>
      <c r="B7003" t="s">
        <v>1853</v>
      </c>
      <c r="C7003" s="15">
        <v>3813</v>
      </c>
      <c r="D7003" t="s">
        <v>8065</v>
      </c>
      <c r="E7003" t="s">
        <v>6609</v>
      </c>
      <c r="F7003" t="s">
        <v>9450</v>
      </c>
      <c r="G7003" s="15">
        <v>16738</v>
      </c>
      <c r="H7003" s="15">
        <v>270823000305</v>
      </c>
      <c r="I7003" t="s">
        <v>3858</v>
      </c>
      <c r="J7003">
        <v>1</v>
      </c>
      <c r="K7003" s="22">
        <v>30.649428443068935</v>
      </c>
      <c r="L7003" s="16"/>
      <c r="M7003" s="16">
        <f t="shared" si="2616"/>
        <v>2.1470371835170741</v>
      </c>
      <c r="N7003" s="16">
        <f t="shared" si="2617"/>
        <v>0.30790880229831025</v>
      </c>
      <c r="O7003" s="29">
        <f t="shared" si="2618"/>
        <v>1.3079088022983103</v>
      </c>
      <c r="P7003" s="17">
        <f t="shared" si="2619"/>
        <v>135</v>
      </c>
      <c r="Q7003" s="17">
        <v>0</v>
      </c>
      <c r="R7003" s="17">
        <v>0</v>
      </c>
      <c r="S7003" s="17">
        <v>24</v>
      </c>
      <c r="T7003" s="17">
        <v>0</v>
      </c>
      <c r="U7003" s="17">
        <v>111</v>
      </c>
      <c r="V7003" s="17">
        <v>0</v>
      </c>
      <c r="W7003" s="17">
        <v>0</v>
      </c>
      <c r="X7003" s="17">
        <v>0</v>
      </c>
      <c r="Y7003" s="17">
        <v>0</v>
      </c>
      <c r="Z7003" s="17">
        <v>0</v>
      </c>
      <c r="AA7003" s="17">
        <v>0</v>
      </c>
      <c r="AB7003" s="17">
        <v>0</v>
      </c>
      <c r="AC7003" s="17">
        <f t="shared" si="2620"/>
        <v>0</v>
      </c>
      <c r="AD7003" s="17">
        <v>0</v>
      </c>
      <c r="AE7003" s="17">
        <v>0</v>
      </c>
      <c r="AF7003" s="17">
        <v>0</v>
      </c>
      <c r="AG7003" s="17">
        <v>0</v>
      </c>
      <c r="AH7003" s="17">
        <v>0</v>
      </c>
      <c r="AI7003" s="17">
        <v>0</v>
      </c>
      <c r="AJ7003" s="17">
        <v>0</v>
      </c>
      <c r="AK7003" s="17">
        <v>0</v>
      </c>
      <c r="AL7003" s="17">
        <v>0</v>
      </c>
      <c r="AM7003" s="17">
        <v>0</v>
      </c>
      <c r="AN7003" s="17">
        <v>0</v>
      </c>
      <c r="AO7003" s="17">
        <v>0</v>
      </c>
      <c r="AP7003" s="18">
        <f>+'Per Cápita'!$E$4</f>
        <v>83816</v>
      </c>
      <c r="AQ7003" s="18">
        <f>+'Per Cápita'!$E$5</f>
        <v>74019</v>
      </c>
      <c r="AR7003" s="18">
        <f>+'Per Cápita'!$E$6</f>
        <v>111028</v>
      </c>
      <c r="AS7003" s="18">
        <f>+'Per Cápita'!$E$7</f>
        <v>136064</v>
      </c>
      <c r="AT7003" s="18">
        <f>+'Per Cápita'!$F$4</f>
        <v>103408</v>
      </c>
      <c r="AU7003" s="18">
        <f>+'Per Cápita'!$F$5</f>
        <v>90347</v>
      </c>
      <c r="AV7003" s="18">
        <f>+'Per Cápita'!$F$6</f>
        <v>138242</v>
      </c>
      <c r="AW7003" s="18">
        <f>+'Per Cápita'!$F$7</f>
        <v>166544</v>
      </c>
      <c r="AX7003" s="18">
        <f t="shared" si="2621"/>
        <v>0</v>
      </c>
      <c r="AY7003" s="18">
        <f t="shared" si="2622"/>
        <v>0</v>
      </c>
      <c r="AZ7003" s="18">
        <f t="shared" si="2623"/>
        <v>0</v>
      </c>
      <c r="BA7003" s="18">
        <f t="shared" si="2624"/>
        <v>0</v>
      </c>
      <c r="BB7003" s="18">
        <f t="shared" si="2625"/>
        <v>3245957.602273528</v>
      </c>
      <c r="BC7003" s="18">
        <f t="shared" si="2626"/>
        <v>13116385.658298245</v>
      </c>
      <c r="BD7003" s="18">
        <f t="shared" si="2627"/>
        <v>0</v>
      </c>
      <c r="BE7003" s="18">
        <f t="shared" si="2628"/>
        <v>0</v>
      </c>
      <c r="BF7003" s="18">
        <f t="shared" si="2629"/>
        <v>0</v>
      </c>
      <c r="BG7003" s="18">
        <f t="shared" si="2630"/>
        <v>0</v>
      </c>
      <c r="BH7003" s="18">
        <f t="shared" si="2631"/>
        <v>0</v>
      </c>
      <c r="BI7003" s="18">
        <f t="shared" si="2632"/>
        <v>0</v>
      </c>
      <c r="BJ7003" s="18">
        <f t="shared" si="2633"/>
        <v>0</v>
      </c>
      <c r="BK7003" s="18">
        <f t="shared" si="2634"/>
        <v>0</v>
      </c>
      <c r="BL7003" s="18">
        <f t="shared" si="2635"/>
        <v>0</v>
      </c>
      <c r="BM7003" s="18">
        <f t="shared" si="2636"/>
        <v>0</v>
      </c>
      <c r="BN7003" s="18">
        <f t="shared" si="2637"/>
        <v>16362343.260571772</v>
      </c>
      <c r="BO7003" s="18">
        <f t="shared" si="2638"/>
        <v>0</v>
      </c>
      <c r="BP7003" s="4">
        <f t="shared" si="2639"/>
        <v>16362343</v>
      </c>
      <c r="BQ7003" t="s">
        <v>11411</v>
      </c>
    </row>
    <row r="7004" spans="1:69" x14ac:dyDescent="0.25">
      <c r="A7004" s="15" t="s">
        <v>8065</v>
      </c>
      <c r="B7004" t="s">
        <v>1853</v>
      </c>
      <c r="C7004" s="15">
        <v>3813</v>
      </c>
      <c r="D7004" t="s">
        <v>8065</v>
      </c>
      <c r="E7004" t="s">
        <v>6609</v>
      </c>
      <c r="F7004" t="s">
        <v>9450</v>
      </c>
      <c r="G7004" s="15">
        <v>17356</v>
      </c>
      <c r="H7004" s="15">
        <v>270823000429</v>
      </c>
      <c r="I7004" t="s">
        <v>3860</v>
      </c>
      <c r="J7004">
        <v>1</v>
      </c>
      <c r="K7004" s="22">
        <v>30.649428443068935</v>
      </c>
      <c r="L7004" s="16"/>
      <c r="M7004" s="16">
        <f t="shared" si="2616"/>
        <v>2.1470371835170741</v>
      </c>
      <c r="N7004" s="16">
        <f t="shared" si="2617"/>
        <v>0.30790880229831025</v>
      </c>
      <c r="O7004" s="29">
        <f t="shared" si="2618"/>
        <v>1.3079088022983103</v>
      </c>
      <c r="P7004" s="17">
        <f t="shared" si="2619"/>
        <v>560</v>
      </c>
      <c r="Q7004" s="17">
        <v>0</v>
      </c>
      <c r="R7004" s="17">
        <v>0</v>
      </c>
      <c r="S7004" s="17">
        <v>47</v>
      </c>
      <c r="T7004" s="17">
        <v>0</v>
      </c>
      <c r="U7004" s="17">
        <v>214</v>
      </c>
      <c r="V7004" s="17">
        <v>0</v>
      </c>
      <c r="W7004" s="17">
        <v>205</v>
      </c>
      <c r="X7004" s="17">
        <v>0</v>
      </c>
      <c r="Y7004" s="17">
        <v>94</v>
      </c>
      <c r="Z7004" s="17">
        <v>0</v>
      </c>
      <c r="AA7004" s="17">
        <v>0</v>
      </c>
      <c r="AB7004" s="17">
        <v>0</v>
      </c>
      <c r="AC7004" s="17">
        <f t="shared" si="2620"/>
        <v>0</v>
      </c>
      <c r="AD7004" s="17">
        <v>0</v>
      </c>
      <c r="AE7004" s="17">
        <v>0</v>
      </c>
      <c r="AF7004" s="17">
        <v>0</v>
      </c>
      <c r="AG7004" s="17">
        <v>0</v>
      </c>
      <c r="AH7004" s="17">
        <v>0</v>
      </c>
      <c r="AI7004" s="17">
        <v>0</v>
      </c>
      <c r="AJ7004" s="17">
        <v>0</v>
      </c>
      <c r="AK7004" s="17">
        <v>0</v>
      </c>
      <c r="AL7004" s="17">
        <v>0</v>
      </c>
      <c r="AM7004" s="17">
        <v>0</v>
      </c>
      <c r="AN7004" s="17">
        <v>0</v>
      </c>
      <c r="AO7004" s="17">
        <v>0</v>
      </c>
      <c r="AP7004" s="18">
        <f>+'Per Cápita'!$E$4</f>
        <v>83816</v>
      </c>
      <c r="AQ7004" s="18">
        <f>+'Per Cápita'!$E$5</f>
        <v>74019</v>
      </c>
      <c r="AR7004" s="18">
        <f>+'Per Cápita'!$E$6</f>
        <v>111028</v>
      </c>
      <c r="AS7004" s="18">
        <f>+'Per Cápita'!$E$7</f>
        <v>136064</v>
      </c>
      <c r="AT7004" s="18">
        <f>+'Per Cápita'!$F$4</f>
        <v>103408</v>
      </c>
      <c r="AU7004" s="18">
        <f>+'Per Cápita'!$F$5</f>
        <v>90347</v>
      </c>
      <c r="AV7004" s="18">
        <f>+'Per Cápita'!$F$6</f>
        <v>138242</v>
      </c>
      <c r="AW7004" s="18">
        <f>+'Per Cápita'!$F$7</f>
        <v>166544</v>
      </c>
      <c r="AX7004" s="18">
        <f t="shared" si="2621"/>
        <v>0</v>
      </c>
      <c r="AY7004" s="18">
        <f t="shared" si="2622"/>
        <v>0</v>
      </c>
      <c r="AZ7004" s="18">
        <f t="shared" si="2623"/>
        <v>0</v>
      </c>
      <c r="BA7004" s="18">
        <f t="shared" si="2624"/>
        <v>0</v>
      </c>
      <c r="BB7004" s="18">
        <f t="shared" si="2625"/>
        <v>6356666.9711189922</v>
      </c>
      <c r="BC7004" s="18">
        <f t="shared" si="2626"/>
        <v>49511401.719161838</v>
      </c>
      <c r="BD7004" s="18">
        <f t="shared" si="2627"/>
        <v>16995945.292848364</v>
      </c>
      <c r="BE7004" s="18">
        <f t="shared" si="2628"/>
        <v>0</v>
      </c>
      <c r="BF7004" s="18">
        <f t="shared" si="2629"/>
        <v>0</v>
      </c>
      <c r="BG7004" s="18">
        <f t="shared" si="2630"/>
        <v>0</v>
      </c>
      <c r="BH7004" s="18">
        <f t="shared" si="2631"/>
        <v>0</v>
      </c>
      <c r="BI7004" s="18">
        <f t="shared" si="2632"/>
        <v>0</v>
      </c>
      <c r="BJ7004" s="18">
        <f t="shared" si="2633"/>
        <v>0</v>
      </c>
      <c r="BK7004" s="18">
        <f t="shared" si="2634"/>
        <v>0</v>
      </c>
      <c r="BL7004" s="18">
        <f t="shared" si="2635"/>
        <v>0</v>
      </c>
      <c r="BM7004" s="18">
        <f t="shared" si="2636"/>
        <v>0</v>
      </c>
      <c r="BN7004" s="18">
        <f t="shared" si="2637"/>
        <v>72864013.983129203</v>
      </c>
      <c r="BO7004" s="18">
        <f t="shared" si="2638"/>
        <v>0</v>
      </c>
      <c r="BP7004" s="4">
        <f t="shared" si="2639"/>
        <v>72864014</v>
      </c>
      <c r="BQ7004" t="s">
        <v>11411</v>
      </c>
    </row>
    <row r="7005" spans="1:69" x14ac:dyDescent="0.25">
      <c r="A7005" s="15" t="s">
        <v>7209</v>
      </c>
      <c r="B7005" t="s">
        <v>5773</v>
      </c>
      <c r="C7005" s="15">
        <v>3816</v>
      </c>
      <c r="D7005" t="s">
        <v>7209</v>
      </c>
      <c r="E7005" t="s">
        <v>6610</v>
      </c>
      <c r="F7005" t="s">
        <v>3863</v>
      </c>
      <c r="G7005" s="15">
        <v>25215</v>
      </c>
      <c r="H7005" s="15">
        <v>273001001422</v>
      </c>
      <c r="I7005" t="s">
        <v>3901</v>
      </c>
      <c r="J7005">
        <v>1</v>
      </c>
      <c r="K7005" s="22">
        <v>5.4248581647131209</v>
      </c>
      <c r="L7005" s="16"/>
      <c r="M7005" s="16">
        <f t="shared" si="2616"/>
        <v>0.3800192299370333</v>
      </c>
      <c r="N7005" s="16">
        <f t="shared" si="2617"/>
        <v>4.0621307181961656E-2</v>
      </c>
      <c r="O7005" s="29">
        <f t="shared" si="2618"/>
        <v>1.0406213071819617</v>
      </c>
      <c r="P7005" s="17">
        <f t="shared" si="2619"/>
        <v>849</v>
      </c>
      <c r="Q7005" s="17">
        <v>0</v>
      </c>
      <c r="R7005" s="17">
        <v>0</v>
      </c>
      <c r="S7005" s="17">
        <v>50</v>
      </c>
      <c r="T7005" s="17">
        <v>0</v>
      </c>
      <c r="U7005" s="17">
        <v>358</v>
      </c>
      <c r="V7005" s="17">
        <v>0</v>
      </c>
      <c r="W7005" s="17">
        <v>362</v>
      </c>
      <c r="X7005" s="17">
        <v>0</v>
      </c>
      <c r="Y7005" s="17">
        <v>8</v>
      </c>
      <c r="Z7005" s="17">
        <v>0</v>
      </c>
      <c r="AA7005" s="17">
        <v>71</v>
      </c>
      <c r="AB7005" s="17">
        <v>0</v>
      </c>
      <c r="AC7005" s="17">
        <f t="shared" si="2620"/>
        <v>799</v>
      </c>
      <c r="AD7005" s="17">
        <v>0</v>
      </c>
      <c r="AE7005" s="17">
        <v>0</v>
      </c>
      <c r="AF7005" s="17">
        <v>0</v>
      </c>
      <c r="AG7005" s="17">
        <v>0</v>
      </c>
      <c r="AH7005" s="17">
        <v>358</v>
      </c>
      <c r="AI7005" s="17">
        <v>0</v>
      </c>
      <c r="AJ7005" s="17">
        <v>362</v>
      </c>
      <c r="AK7005" s="17">
        <v>0</v>
      </c>
      <c r="AL7005" s="17">
        <v>8</v>
      </c>
      <c r="AM7005" s="17">
        <v>0</v>
      </c>
      <c r="AN7005" s="17">
        <v>71</v>
      </c>
      <c r="AO7005" s="17">
        <v>0</v>
      </c>
      <c r="AP7005" s="18">
        <f>+'Per Cápita'!$E$4</f>
        <v>83816</v>
      </c>
      <c r="AQ7005" s="18">
        <f>+'Per Cápita'!$E$5</f>
        <v>74019</v>
      </c>
      <c r="AR7005" s="18">
        <f>+'Per Cápita'!$E$6</f>
        <v>111028</v>
      </c>
      <c r="AS7005" s="18">
        <f>+'Per Cápita'!$E$7</f>
        <v>136064</v>
      </c>
      <c r="AT7005" s="18">
        <f>+'Per Cápita'!$F$4</f>
        <v>103408</v>
      </c>
      <c r="AU7005" s="18">
        <f>+'Per Cápita'!$F$5</f>
        <v>90347</v>
      </c>
      <c r="AV7005" s="18">
        <f>+'Per Cápita'!$F$6</f>
        <v>138242</v>
      </c>
      <c r="AW7005" s="18">
        <f>+'Per Cápita'!$F$7</f>
        <v>166544</v>
      </c>
      <c r="AX7005" s="18">
        <f t="shared" si="2621"/>
        <v>0</v>
      </c>
      <c r="AY7005" s="18">
        <f t="shared" si="2622"/>
        <v>0</v>
      </c>
      <c r="AZ7005" s="18">
        <f t="shared" si="2623"/>
        <v>0</v>
      </c>
      <c r="BA7005" s="18">
        <f t="shared" si="2624"/>
        <v>0</v>
      </c>
      <c r="BB7005" s="18">
        <f t="shared" si="2625"/>
        <v>5380428.4066536147</v>
      </c>
      <c r="BC7005" s="18">
        <f t="shared" si="2626"/>
        <v>67692249.532777458</v>
      </c>
      <c r="BD7005" s="18">
        <f t="shared" si="2627"/>
        <v>1150860.5659795899</v>
      </c>
      <c r="BE7005" s="18">
        <f t="shared" si="2628"/>
        <v>12304955.683815196</v>
      </c>
      <c r="BF7005" s="18">
        <f t="shared" si="2629"/>
        <v>0</v>
      </c>
      <c r="BG7005" s="18">
        <f t="shared" si="2630"/>
        <v>0</v>
      </c>
      <c r="BH7005" s="18">
        <f t="shared" si="2631"/>
        <v>0</v>
      </c>
      <c r="BI7005" s="18">
        <f t="shared" si="2632"/>
        <v>0</v>
      </c>
      <c r="BJ7005" s="18">
        <f t="shared" si="2633"/>
        <v>0</v>
      </c>
      <c r="BK7005" s="18">
        <f t="shared" si="2634"/>
        <v>13538449.906555492</v>
      </c>
      <c r="BL7005" s="18">
        <f t="shared" si="2635"/>
        <v>230172.11319591801</v>
      </c>
      <c r="BM7005" s="18">
        <f t="shared" si="2636"/>
        <v>2460991.1367630395</v>
      </c>
      <c r="BN7005" s="18">
        <f t="shared" si="2637"/>
        <v>86528494.189225852</v>
      </c>
      <c r="BO7005" s="18">
        <f t="shared" si="2638"/>
        <v>16229613.156514451</v>
      </c>
      <c r="BP7005" s="4">
        <f t="shared" si="2639"/>
        <v>102758107</v>
      </c>
      <c r="BQ7005" t="s">
        <v>11411</v>
      </c>
    </row>
    <row r="7006" spans="1:69" x14ac:dyDescent="0.25">
      <c r="A7006" s="15" t="s">
        <v>7209</v>
      </c>
      <c r="B7006" t="s">
        <v>5773</v>
      </c>
      <c r="C7006" s="15">
        <v>3816</v>
      </c>
      <c r="D7006" t="s">
        <v>7209</v>
      </c>
      <c r="E7006" t="s">
        <v>6610</v>
      </c>
      <c r="F7006" t="s">
        <v>3863</v>
      </c>
      <c r="G7006" s="15">
        <v>25216</v>
      </c>
      <c r="H7006" s="15">
        <v>273001001481</v>
      </c>
      <c r="I7006" t="s">
        <v>7144</v>
      </c>
      <c r="J7006">
        <v>1</v>
      </c>
      <c r="K7006" s="22">
        <v>5.4248581647131209</v>
      </c>
      <c r="L7006" s="16"/>
      <c r="M7006" s="16">
        <f t="shared" si="2616"/>
        <v>0.3800192299370333</v>
      </c>
      <c r="N7006" s="16">
        <f t="shared" si="2617"/>
        <v>4.0621307181961656E-2</v>
      </c>
      <c r="O7006" s="29">
        <f t="shared" si="2618"/>
        <v>1.0406213071819617</v>
      </c>
      <c r="P7006" s="17">
        <f t="shared" si="2619"/>
        <v>206</v>
      </c>
      <c r="Q7006" s="17">
        <v>0</v>
      </c>
      <c r="R7006" s="17">
        <v>0</v>
      </c>
      <c r="S7006" s="17">
        <v>18</v>
      </c>
      <c r="T7006" s="17">
        <v>0</v>
      </c>
      <c r="U7006" s="17">
        <v>83</v>
      </c>
      <c r="V7006" s="17">
        <v>0</v>
      </c>
      <c r="W7006" s="17">
        <v>88</v>
      </c>
      <c r="X7006" s="17">
        <v>0</v>
      </c>
      <c r="Y7006" s="17">
        <v>17</v>
      </c>
      <c r="Z7006" s="17">
        <v>0</v>
      </c>
      <c r="AA7006" s="17">
        <v>0</v>
      </c>
      <c r="AB7006" s="17">
        <v>0</v>
      </c>
      <c r="AC7006" s="17">
        <f t="shared" si="2620"/>
        <v>0</v>
      </c>
      <c r="AD7006" s="17">
        <v>0</v>
      </c>
      <c r="AE7006" s="17">
        <v>0</v>
      </c>
      <c r="AF7006" s="17">
        <v>0</v>
      </c>
      <c r="AG7006" s="17">
        <v>0</v>
      </c>
      <c r="AH7006" s="17">
        <v>0</v>
      </c>
      <c r="AI7006" s="17">
        <v>0</v>
      </c>
      <c r="AJ7006" s="17">
        <v>0</v>
      </c>
      <c r="AK7006" s="17">
        <v>0</v>
      </c>
      <c r="AL7006" s="17">
        <v>0</v>
      </c>
      <c r="AM7006" s="17">
        <v>0</v>
      </c>
      <c r="AN7006" s="17">
        <v>0</v>
      </c>
      <c r="AO7006" s="17">
        <v>0</v>
      </c>
      <c r="AP7006" s="18">
        <f>+'Per Cápita'!$E$4</f>
        <v>83816</v>
      </c>
      <c r="AQ7006" s="18">
        <f>+'Per Cápita'!$E$5</f>
        <v>74019</v>
      </c>
      <c r="AR7006" s="18">
        <f>+'Per Cápita'!$E$6</f>
        <v>111028</v>
      </c>
      <c r="AS7006" s="18">
        <f>+'Per Cápita'!$E$7</f>
        <v>136064</v>
      </c>
      <c r="AT7006" s="18">
        <f>+'Per Cápita'!$F$4</f>
        <v>103408</v>
      </c>
      <c r="AU7006" s="18">
        <f>+'Per Cápita'!$F$5</f>
        <v>90347</v>
      </c>
      <c r="AV7006" s="18">
        <f>+'Per Cápita'!$F$6</f>
        <v>138242</v>
      </c>
      <c r="AW7006" s="18">
        <f>+'Per Cápita'!$F$7</f>
        <v>166544</v>
      </c>
      <c r="AX7006" s="18">
        <f t="shared" si="2621"/>
        <v>0</v>
      </c>
      <c r="AY7006" s="18">
        <f t="shared" si="2622"/>
        <v>0</v>
      </c>
      <c r="AZ7006" s="18">
        <f t="shared" si="2623"/>
        <v>0</v>
      </c>
      <c r="BA7006" s="18">
        <f t="shared" si="2624"/>
        <v>0</v>
      </c>
      <c r="BB7006" s="18">
        <f t="shared" si="2625"/>
        <v>1936954.2263953013</v>
      </c>
      <c r="BC7006" s="18">
        <f t="shared" si="2626"/>
        <v>16076909.264034646</v>
      </c>
      <c r="BD7006" s="18">
        <f t="shared" si="2627"/>
        <v>2445578.7027066285</v>
      </c>
      <c r="BE7006" s="18">
        <f t="shared" si="2628"/>
        <v>0</v>
      </c>
      <c r="BF7006" s="18">
        <f t="shared" si="2629"/>
        <v>0</v>
      </c>
      <c r="BG7006" s="18">
        <f t="shared" si="2630"/>
        <v>0</v>
      </c>
      <c r="BH7006" s="18">
        <f t="shared" si="2631"/>
        <v>0</v>
      </c>
      <c r="BI7006" s="18">
        <f t="shared" si="2632"/>
        <v>0</v>
      </c>
      <c r="BJ7006" s="18">
        <f t="shared" si="2633"/>
        <v>0</v>
      </c>
      <c r="BK7006" s="18">
        <f t="shared" si="2634"/>
        <v>0</v>
      </c>
      <c r="BL7006" s="18">
        <f t="shared" si="2635"/>
        <v>0</v>
      </c>
      <c r="BM7006" s="18">
        <f t="shared" si="2636"/>
        <v>0</v>
      </c>
      <c r="BN7006" s="18">
        <f t="shared" si="2637"/>
        <v>20459442.193136573</v>
      </c>
      <c r="BO7006" s="18">
        <f t="shared" si="2638"/>
        <v>0</v>
      </c>
      <c r="BP7006" s="4">
        <f t="shared" si="2639"/>
        <v>20459442</v>
      </c>
      <c r="BQ7006" t="s">
        <v>11411</v>
      </c>
    </row>
    <row r="7007" spans="1:69" x14ac:dyDescent="0.25">
      <c r="A7007" s="15" t="s">
        <v>7209</v>
      </c>
      <c r="B7007" t="s">
        <v>5773</v>
      </c>
      <c r="C7007" s="15">
        <v>3816</v>
      </c>
      <c r="D7007" t="s">
        <v>7209</v>
      </c>
      <c r="E7007" t="s">
        <v>6610</v>
      </c>
      <c r="F7007" t="s">
        <v>3863</v>
      </c>
      <c r="G7007" s="15">
        <v>25217</v>
      </c>
      <c r="H7007" s="15">
        <v>273001001716</v>
      </c>
      <c r="I7007" t="s">
        <v>5620</v>
      </c>
      <c r="J7007">
        <v>1</v>
      </c>
      <c r="K7007" s="22">
        <v>5.4248581647131209</v>
      </c>
      <c r="L7007" s="16"/>
      <c r="M7007" s="16">
        <f t="shared" si="2616"/>
        <v>0.3800192299370333</v>
      </c>
      <c r="N7007" s="16">
        <f t="shared" si="2617"/>
        <v>4.0621307181961656E-2</v>
      </c>
      <c r="O7007" s="29">
        <f t="shared" si="2618"/>
        <v>1.0406213071819617</v>
      </c>
      <c r="P7007" s="17">
        <f t="shared" si="2619"/>
        <v>208</v>
      </c>
      <c r="Q7007" s="17">
        <v>0</v>
      </c>
      <c r="R7007" s="17">
        <v>0</v>
      </c>
      <c r="S7007" s="17">
        <v>27</v>
      </c>
      <c r="T7007" s="17">
        <v>0</v>
      </c>
      <c r="U7007" s="17">
        <v>106</v>
      </c>
      <c r="V7007" s="17">
        <v>0</v>
      </c>
      <c r="W7007" s="17">
        <v>59</v>
      </c>
      <c r="X7007" s="17">
        <v>0</v>
      </c>
      <c r="Y7007" s="17">
        <v>16</v>
      </c>
      <c r="Z7007" s="17">
        <v>0</v>
      </c>
      <c r="AA7007" s="17">
        <v>0</v>
      </c>
      <c r="AB7007" s="17">
        <v>0</v>
      </c>
      <c r="AC7007" s="17">
        <f t="shared" si="2620"/>
        <v>199</v>
      </c>
      <c r="AD7007" s="17">
        <v>0</v>
      </c>
      <c r="AE7007" s="17">
        <v>0</v>
      </c>
      <c r="AF7007" s="17">
        <v>27</v>
      </c>
      <c r="AG7007" s="17">
        <v>0</v>
      </c>
      <c r="AH7007" s="17">
        <v>97</v>
      </c>
      <c r="AI7007" s="17">
        <v>0</v>
      </c>
      <c r="AJ7007" s="17">
        <v>59</v>
      </c>
      <c r="AK7007" s="17">
        <v>0</v>
      </c>
      <c r="AL7007" s="17">
        <v>16</v>
      </c>
      <c r="AM7007" s="17">
        <v>0</v>
      </c>
      <c r="AN7007" s="17">
        <v>0</v>
      </c>
      <c r="AO7007" s="17">
        <v>0</v>
      </c>
      <c r="AP7007" s="18">
        <f>+'Per Cápita'!$E$4</f>
        <v>83816</v>
      </c>
      <c r="AQ7007" s="18">
        <f>+'Per Cápita'!$E$5</f>
        <v>74019</v>
      </c>
      <c r="AR7007" s="18">
        <f>+'Per Cápita'!$E$6</f>
        <v>111028</v>
      </c>
      <c r="AS7007" s="18">
        <f>+'Per Cápita'!$E$7</f>
        <v>136064</v>
      </c>
      <c r="AT7007" s="18">
        <f>+'Per Cápita'!$F$4</f>
        <v>103408</v>
      </c>
      <c r="AU7007" s="18">
        <f>+'Per Cápita'!$F$5</f>
        <v>90347</v>
      </c>
      <c r="AV7007" s="18">
        <f>+'Per Cápita'!$F$6</f>
        <v>138242</v>
      </c>
      <c r="AW7007" s="18">
        <f>+'Per Cápita'!$F$7</f>
        <v>166544</v>
      </c>
      <c r="AX7007" s="18">
        <f t="shared" si="2621"/>
        <v>0</v>
      </c>
      <c r="AY7007" s="18">
        <f t="shared" si="2622"/>
        <v>0</v>
      </c>
      <c r="AZ7007" s="18">
        <f t="shared" si="2623"/>
        <v>0</v>
      </c>
      <c r="BA7007" s="18">
        <f t="shared" si="2624"/>
        <v>0</v>
      </c>
      <c r="BB7007" s="18">
        <f t="shared" si="2625"/>
        <v>2905431.3395929518</v>
      </c>
      <c r="BC7007" s="18">
        <f t="shared" si="2626"/>
        <v>15512807.184594834</v>
      </c>
      <c r="BD7007" s="18">
        <f t="shared" si="2627"/>
        <v>2301721.1319591799</v>
      </c>
      <c r="BE7007" s="18">
        <f t="shared" si="2628"/>
        <v>0</v>
      </c>
      <c r="BF7007" s="18">
        <f t="shared" si="2629"/>
        <v>0</v>
      </c>
      <c r="BG7007" s="18">
        <f t="shared" si="2630"/>
        <v>0</v>
      </c>
      <c r="BH7007" s="18">
        <f t="shared" si="2631"/>
        <v>0</v>
      </c>
      <c r="BI7007" s="18">
        <f t="shared" si="2632"/>
        <v>0</v>
      </c>
      <c r="BJ7007" s="18">
        <f t="shared" si="2633"/>
        <v>581086.26791859046</v>
      </c>
      <c r="BK7007" s="18">
        <f t="shared" si="2634"/>
        <v>2933330.8130870233</v>
      </c>
      <c r="BL7007" s="18">
        <f t="shared" si="2635"/>
        <v>460344.22639183601</v>
      </c>
      <c r="BM7007" s="18">
        <f t="shared" si="2636"/>
        <v>0</v>
      </c>
      <c r="BN7007" s="18">
        <f t="shared" si="2637"/>
        <v>20719959.656146966</v>
      </c>
      <c r="BO7007" s="18">
        <f t="shared" si="2638"/>
        <v>3974761.3073974499</v>
      </c>
      <c r="BP7007" s="4">
        <f t="shared" si="2639"/>
        <v>24694721</v>
      </c>
      <c r="BQ7007" t="s">
        <v>11411</v>
      </c>
    </row>
    <row r="7008" spans="1:69" x14ac:dyDescent="0.25">
      <c r="A7008" s="15" t="s">
        <v>7209</v>
      </c>
      <c r="B7008" t="s">
        <v>5773</v>
      </c>
      <c r="C7008" s="15">
        <v>3816</v>
      </c>
      <c r="D7008" t="s">
        <v>7209</v>
      </c>
      <c r="E7008" t="s">
        <v>6610</v>
      </c>
      <c r="F7008" t="s">
        <v>3863</v>
      </c>
      <c r="G7008" s="15">
        <v>25210</v>
      </c>
      <c r="H7008" s="15">
        <v>273001002658</v>
      </c>
      <c r="I7008" t="s">
        <v>3902</v>
      </c>
      <c r="J7008">
        <v>1</v>
      </c>
      <c r="K7008" s="22">
        <v>5.4248581647131209</v>
      </c>
      <c r="L7008" s="16"/>
      <c r="M7008" s="16">
        <f t="shared" si="2616"/>
        <v>0.3800192299370333</v>
      </c>
      <c r="N7008" s="16">
        <f t="shared" si="2617"/>
        <v>4.0621307181961656E-2</v>
      </c>
      <c r="O7008" s="29">
        <f t="shared" si="2618"/>
        <v>1.0406213071819617</v>
      </c>
      <c r="P7008" s="17">
        <f t="shared" si="2619"/>
        <v>353</v>
      </c>
      <c r="Q7008" s="17">
        <v>0</v>
      </c>
      <c r="R7008" s="17">
        <v>0</v>
      </c>
      <c r="S7008" s="17">
        <v>23</v>
      </c>
      <c r="T7008" s="17">
        <v>0</v>
      </c>
      <c r="U7008" s="17">
        <v>170</v>
      </c>
      <c r="V7008" s="17">
        <v>0</v>
      </c>
      <c r="W7008" s="17">
        <v>118</v>
      </c>
      <c r="X7008" s="17">
        <v>0</v>
      </c>
      <c r="Y7008" s="17">
        <v>42</v>
      </c>
      <c r="Z7008" s="17">
        <v>0</v>
      </c>
      <c r="AA7008" s="17">
        <v>0</v>
      </c>
      <c r="AB7008" s="17">
        <v>0</v>
      </c>
      <c r="AC7008" s="17">
        <f t="shared" si="2620"/>
        <v>0</v>
      </c>
      <c r="AD7008" s="17">
        <v>0</v>
      </c>
      <c r="AE7008" s="17">
        <v>0</v>
      </c>
      <c r="AF7008" s="17">
        <v>0</v>
      </c>
      <c r="AG7008" s="17">
        <v>0</v>
      </c>
      <c r="AH7008" s="17">
        <v>0</v>
      </c>
      <c r="AI7008" s="17">
        <v>0</v>
      </c>
      <c r="AJ7008" s="17">
        <v>0</v>
      </c>
      <c r="AK7008" s="17">
        <v>0</v>
      </c>
      <c r="AL7008" s="17">
        <v>0</v>
      </c>
      <c r="AM7008" s="17">
        <v>0</v>
      </c>
      <c r="AN7008" s="17">
        <v>0</v>
      </c>
      <c r="AO7008" s="17">
        <v>0</v>
      </c>
      <c r="AP7008" s="18">
        <f>+'Per Cápita'!$E$4</f>
        <v>83816</v>
      </c>
      <c r="AQ7008" s="18">
        <f>+'Per Cápita'!$E$5</f>
        <v>74019</v>
      </c>
      <c r="AR7008" s="18">
        <f>+'Per Cápita'!$E$6</f>
        <v>111028</v>
      </c>
      <c r="AS7008" s="18">
        <f>+'Per Cápita'!$E$7</f>
        <v>136064</v>
      </c>
      <c r="AT7008" s="18">
        <f>+'Per Cápita'!$F$4</f>
        <v>103408</v>
      </c>
      <c r="AU7008" s="18">
        <f>+'Per Cápita'!$F$5</f>
        <v>90347</v>
      </c>
      <c r="AV7008" s="18">
        <f>+'Per Cápita'!$F$6</f>
        <v>138242</v>
      </c>
      <c r="AW7008" s="18">
        <f>+'Per Cápita'!$F$7</f>
        <v>166544</v>
      </c>
      <c r="AX7008" s="18">
        <f t="shared" si="2621"/>
        <v>0</v>
      </c>
      <c r="AY7008" s="18">
        <f t="shared" si="2622"/>
        <v>0</v>
      </c>
      <c r="AZ7008" s="18">
        <f t="shared" si="2623"/>
        <v>0</v>
      </c>
      <c r="BA7008" s="18">
        <f t="shared" si="2624"/>
        <v>0</v>
      </c>
      <c r="BB7008" s="18">
        <f t="shared" si="2625"/>
        <v>2474997.0670606629</v>
      </c>
      <c r="BC7008" s="18">
        <f t="shared" si="2626"/>
        <v>27076899.813110981</v>
      </c>
      <c r="BD7008" s="18">
        <f t="shared" si="2627"/>
        <v>6042017.9713928476</v>
      </c>
      <c r="BE7008" s="18">
        <f t="shared" si="2628"/>
        <v>0</v>
      </c>
      <c r="BF7008" s="18">
        <f t="shared" si="2629"/>
        <v>0</v>
      </c>
      <c r="BG7008" s="18">
        <f t="shared" si="2630"/>
        <v>0</v>
      </c>
      <c r="BH7008" s="18">
        <f t="shared" si="2631"/>
        <v>0</v>
      </c>
      <c r="BI7008" s="18">
        <f t="shared" si="2632"/>
        <v>0</v>
      </c>
      <c r="BJ7008" s="18">
        <f t="shared" si="2633"/>
        <v>0</v>
      </c>
      <c r="BK7008" s="18">
        <f t="shared" si="2634"/>
        <v>0</v>
      </c>
      <c r="BL7008" s="18">
        <f t="shared" si="2635"/>
        <v>0</v>
      </c>
      <c r="BM7008" s="18">
        <f t="shared" si="2636"/>
        <v>0</v>
      </c>
      <c r="BN7008" s="18">
        <f t="shared" si="2637"/>
        <v>35593914.851564497</v>
      </c>
      <c r="BO7008" s="18">
        <f t="shared" si="2638"/>
        <v>0</v>
      </c>
      <c r="BP7008" s="4">
        <f t="shared" si="2639"/>
        <v>35593915</v>
      </c>
      <c r="BQ7008" t="s">
        <v>11411</v>
      </c>
    </row>
    <row r="7009" spans="1:69" x14ac:dyDescent="0.25">
      <c r="A7009" s="15" t="s">
        <v>7209</v>
      </c>
      <c r="B7009" t="s">
        <v>5773</v>
      </c>
      <c r="C7009" s="15">
        <v>3816</v>
      </c>
      <c r="D7009" t="s">
        <v>7209</v>
      </c>
      <c r="E7009" t="s">
        <v>6610</v>
      </c>
      <c r="F7009" t="s">
        <v>3863</v>
      </c>
      <c r="G7009" s="15">
        <v>25208</v>
      </c>
      <c r="H7009" s="15">
        <v>273001002844</v>
      </c>
      <c r="I7009" t="s">
        <v>3674</v>
      </c>
      <c r="J7009">
        <v>1</v>
      </c>
      <c r="K7009" s="22">
        <v>5.4248581647131209</v>
      </c>
      <c r="L7009" s="16"/>
      <c r="M7009" s="16">
        <f t="shared" si="2616"/>
        <v>0.3800192299370333</v>
      </c>
      <c r="N7009" s="16">
        <f t="shared" si="2617"/>
        <v>4.0621307181961656E-2</v>
      </c>
      <c r="O7009" s="29">
        <f t="shared" si="2618"/>
        <v>1.0406213071819617</v>
      </c>
      <c r="P7009" s="17">
        <f t="shared" si="2619"/>
        <v>514</v>
      </c>
      <c r="Q7009" s="17">
        <v>0</v>
      </c>
      <c r="R7009" s="17">
        <v>0</v>
      </c>
      <c r="S7009" s="17">
        <v>28</v>
      </c>
      <c r="T7009" s="17">
        <v>0</v>
      </c>
      <c r="U7009" s="17">
        <v>217</v>
      </c>
      <c r="V7009" s="17">
        <v>0</v>
      </c>
      <c r="W7009" s="17">
        <v>195</v>
      </c>
      <c r="X7009" s="17">
        <v>0</v>
      </c>
      <c r="Y7009" s="17">
        <v>74</v>
      </c>
      <c r="Z7009" s="17">
        <v>0</v>
      </c>
      <c r="AA7009" s="17">
        <v>0</v>
      </c>
      <c r="AB7009" s="17">
        <v>0</v>
      </c>
      <c r="AC7009" s="17">
        <f t="shared" si="2620"/>
        <v>73</v>
      </c>
      <c r="AD7009" s="17">
        <v>0</v>
      </c>
      <c r="AE7009" s="17">
        <v>0</v>
      </c>
      <c r="AF7009" s="17">
        <v>0</v>
      </c>
      <c r="AG7009" s="17">
        <v>0</v>
      </c>
      <c r="AH7009" s="17">
        <v>0</v>
      </c>
      <c r="AI7009" s="17">
        <v>0</v>
      </c>
      <c r="AJ7009" s="17">
        <v>0</v>
      </c>
      <c r="AK7009" s="17">
        <v>0</v>
      </c>
      <c r="AL7009" s="17">
        <v>73</v>
      </c>
      <c r="AM7009" s="17">
        <v>0</v>
      </c>
      <c r="AN7009" s="17">
        <v>0</v>
      </c>
      <c r="AO7009" s="17">
        <v>0</v>
      </c>
      <c r="AP7009" s="18">
        <f>+'Per Cápita'!$E$4</f>
        <v>83816</v>
      </c>
      <c r="AQ7009" s="18">
        <f>+'Per Cápita'!$E$5</f>
        <v>74019</v>
      </c>
      <c r="AR7009" s="18">
        <f>+'Per Cápita'!$E$6</f>
        <v>111028</v>
      </c>
      <c r="AS7009" s="18">
        <f>+'Per Cápita'!$E$7</f>
        <v>136064</v>
      </c>
      <c r="AT7009" s="18">
        <f>+'Per Cápita'!$F$4</f>
        <v>103408</v>
      </c>
      <c r="AU7009" s="18">
        <f>+'Per Cápita'!$F$5</f>
        <v>90347</v>
      </c>
      <c r="AV7009" s="18">
        <f>+'Per Cápita'!$F$6</f>
        <v>138242</v>
      </c>
      <c r="AW7009" s="18">
        <f>+'Per Cápita'!$F$7</f>
        <v>166544</v>
      </c>
      <c r="AX7009" s="18">
        <f t="shared" si="2621"/>
        <v>0</v>
      </c>
      <c r="AY7009" s="18">
        <f t="shared" si="2622"/>
        <v>0</v>
      </c>
      <c r="AZ7009" s="18">
        <f t="shared" si="2623"/>
        <v>0</v>
      </c>
      <c r="BA7009" s="18">
        <f t="shared" si="2624"/>
        <v>0</v>
      </c>
      <c r="BB7009" s="18">
        <f t="shared" si="2625"/>
        <v>3013039.9077260243</v>
      </c>
      <c r="BC7009" s="18">
        <f t="shared" si="2626"/>
        <v>38735009.454867102</v>
      </c>
      <c r="BD7009" s="18">
        <f t="shared" si="2627"/>
        <v>10645460.235311206</v>
      </c>
      <c r="BE7009" s="18">
        <f t="shared" si="2628"/>
        <v>0</v>
      </c>
      <c r="BF7009" s="18">
        <f t="shared" si="2629"/>
        <v>0</v>
      </c>
      <c r="BG7009" s="18">
        <f t="shared" si="2630"/>
        <v>0</v>
      </c>
      <c r="BH7009" s="18">
        <f t="shared" si="2631"/>
        <v>0</v>
      </c>
      <c r="BI7009" s="18">
        <f t="shared" si="2632"/>
        <v>0</v>
      </c>
      <c r="BJ7009" s="18">
        <f t="shared" si="2633"/>
        <v>0</v>
      </c>
      <c r="BK7009" s="18">
        <f t="shared" si="2634"/>
        <v>0</v>
      </c>
      <c r="BL7009" s="18">
        <f t="shared" si="2635"/>
        <v>2100320.5329127517</v>
      </c>
      <c r="BM7009" s="18">
        <f t="shared" si="2636"/>
        <v>0</v>
      </c>
      <c r="BN7009" s="18">
        <f t="shared" si="2637"/>
        <v>52393509.597904339</v>
      </c>
      <c r="BO7009" s="18">
        <f t="shared" si="2638"/>
        <v>2100320.5329127517</v>
      </c>
      <c r="BP7009" s="4">
        <f t="shared" si="2639"/>
        <v>54493830</v>
      </c>
      <c r="BQ7009" t="s">
        <v>11411</v>
      </c>
    </row>
    <row r="7010" spans="1:69" x14ac:dyDescent="0.25">
      <c r="A7010" s="15" t="s">
        <v>7209</v>
      </c>
      <c r="B7010" t="s">
        <v>5773</v>
      </c>
      <c r="C7010" s="15">
        <v>3816</v>
      </c>
      <c r="D7010" t="s">
        <v>7209</v>
      </c>
      <c r="E7010" t="s">
        <v>6610</v>
      </c>
      <c r="F7010" t="s">
        <v>3863</v>
      </c>
      <c r="G7010" s="15">
        <v>25209</v>
      </c>
      <c r="H7010" s="15">
        <v>273001004073</v>
      </c>
      <c r="I7010" t="s">
        <v>3903</v>
      </c>
      <c r="J7010">
        <v>1</v>
      </c>
      <c r="K7010" s="22">
        <v>5.4248581647131209</v>
      </c>
      <c r="L7010" s="16"/>
      <c r="M7010" s="16">
        <f t="shared" si="2616"/>
        <v>0.3800192299370333</v>
      </c>
      <c r="N7010" s="16">
        <f t="shared" si="2617"/>
        <v>4.0621307181961656E-2</v>
      </c>
      <c r="O7010" s="29">
        <f t="shared" si="2618"/>
        <v>1.0406213071819617</v>
      </c>
      <c r="P7010" s="17">
        <f t="shared" si="2619"/>
        <v>591</v>
      </c>
      <c r="Q7010" s="17">
        <v>0</v>
      </c>
      <c r="R7010" s="17">
        <v>0</v>
      </c>
      <c r="S7010" s="17">
        <v>40</v>
      </c>
      <c r="T7010" s="17">
        <v>0</v>
      </c>
      <c r="U7010" s="17">
        <v>242</v>
      </c>
      <c r="V7010" s="17">
        <v>0</v>
      </c>
      <c r="W7010" s="17">
        <v>212</v>
      </c>
      <c r="X7010" s="17">
        <v>0</v>
      </c>
      <c r="Y7010" s="17">
        <v>1</v>
      </c>
      <c r="Z7010" s="17">
        <v>0</v>
      </c>
      <c r="AA7010" s="17">
        <v>96</v>
      </c>
      <c r="AB7010" s="17">
        <v>0</v>
      </c>
      <c r="AC7010" s="17">
        <f t="shared" si="2620"/>
        <v>591</v>
      </c>
      <c r="AD7010" s="17">
        <v>0</v>
      </c>
      <c r="AE7010" s="17">
        <v>0</v>
      </c>
      <c r="AF7010" s="17">
        <v>40</v>
      </c>
      <c r="AG7010" s="17">
        <v>0</v>
      </c>
      <c r="AH7010" s="17">
        <v>242</v>
      </c>
      <c r="AI7010" s="17">
        <v>0</v>
      </c>
      <c r="AJ7010" s="17">
        <v>212</v>
      </c>
      <c r="AK7010" s="17">
        <v>0</v>
      </c>
      <c r="AL7010" s="17">
        <v>1</v>
      </c>
      <c r="AM7010" s="17">
        <v>0</v>
      </c>
      <c r="AN7010" s="17">
        <v>96</v>
      </c>
      <c r="AO7010" s="17">
        <v>0</v>
      </c>
      <c r="AP7010" s="18">
        <f>+'Per Cápita'!$E$4</f>
        <v>83816</v>
      </c>
      <c r="AQ7010" s="18">
        <f>+'Per Cápita'!$E$5</f>
        <v>74019</v>
      </c>
      <c r="AR7010" s="18">
        <f>+'Per Cápita'!$E$6</f>
        <v>111028</v>
      </c>
      <c r="AS7010" s="18">
        <f>+'Per Cápita'!$E$7</f>
        <v>136064</v>
      </c>
      <c r="AT7010" s="18">
        <f>+'Per Cápita'!$F$4</f>
        <v>103408</v>
      </c>
      <c r="AU7010" s="18">
        <f>+'Per Cápita'!$F$5</f>
        <v>90347</v>
      </c>
      <c r="AV7010" s="18">
        <f>+'Per Cápita'!$F$6</f>
        <v>138242</v>
      </c>
      <c r="AW7010" s="18">
        <f>+'Per Cápita'!$F$7</f>
        <v>166544</v>
      </c>
      <c r="AX7010" s="18">
        <f t="shared" si="2621"/>
        <v>0</v>
      </c>
      <c r="AY7010" s="18">
        <f t="shared" si="2622"/>
        <v>0</v>
      </c>
      <c r="AZ7010" s="18">
        <f t="shared" si="2623"/>
        <v>0</v>
      </c>
      <c r="BA7010" s="18">
        <f t="shared" si="2624"/>
        <v>0</v>
      </c>
      <c r="BB7010" s="18">
        <f t="shared" si="2625"/>
        <v>4304342.725322892</v>
      </c>
      <c r="BC7010" s="18">
        <f t="shared" si="2626"/>
        <v>42683724.010945782</v>
      </c>
      <c r="BD7010" s="18">
        <f t="shared" si="2627"/>
        <v>143857.57074744874</v>
      </c>
      <c r="BE7010" s="18">
        <f t="shared" si="2628"/>
        <v>16637686.558398012</v>
      </c>
      <c r="BF7010" s="18">
        <f t="shared" si="2629"/>
        <v>0</v>
      </c>
      <c r="BG7010" s="18">
        <f t="shared" si="2630"/>
        <v>0</v>
      </c>
      <c r="BH7010" s="18">
        <f t="shared" si="2631"/>
        <v>0</v>
      </c>
      <c r="BI7010" s="18">
        <f t="shared" si="2632"/>
        <v>0</v>
      </c>
      <c r="BJ7010" s="18">
        <f t="shared" si="2633"/>
        <v>860868.54506457841</v>
      </c>
      <c r="BK7010" s="18">
        <f t="shared" si="2634"/>
        <v>8536744.8021891583</v>
      </c>
      <c r="BL7010" s="18">
        <f t="shared" si="2635"/>
        <v>28771.514149489751</v>
      </c>
      <c r="BM7010" s="18">
        <f t="shared" si="2636"/>
        <v>3327537.3116796026</v>
      </c>
      <c r="BN7010" s="18">
        <f t="shared" si="2637"/>
        <v>63769610.865414143</v>
      </c>
      <c r="BO7010" s="18">
        <f t="shared" si="2638"/>
        <v>12753922.173082829</v>
      </c>
      <c r="BP7010" s="4">
        <f t="shared" si="2639"/>
        <v>76523533</v>
      </c>
      <c r="BQ7010" t="s">
        <v>11411</v>
      </c>
    </row>
    <row r="7011" spans="1:69" x14ac:dyDescent="0.25">
      <c r="A7011" s="15" t="s">
        <v>7209</v>
      </c>
      <c r="B7011" t="s">
        <v>5773</v>
      </c>
      <c r="C7011" s="15">
        <v>3816</v>
      </c>
      <c r="D7011" t="s">
        <v>7209</v>
      </c>
      <c r="E7011" t="s">
        <v>6610</v>
      </c>
      <c r="F7011" t="s">
        <v>3863</v>
      </c>
      <c r="G7011" s="15">
        <v>25213</v>
      </c>
      <c r="H7011" s="15">
        <v>273001004286</v>
      </c>
      <c r="I7011" t="s">
        <v>3904</v>
      </c>
      <c r="J7011">
        <v>1</v>
      </c>
      <c r="K7011" s="22">
        <v>5.4248581647131209</v>
      </c>
      <c r="L7011" s="16"/>
      <c r="M7011" s="16">
        <f t="shared" si="2616"/>
        <v>0.3800192299370333</v>
      </c>
      <c r="N7011" s="16">
        <f t="shared" si="2617"/>
        <v>4.0621307181961656E-2</v>
      </c>
      <c r="O7011" s="29">
        <f t="shared" si="2618"/>
        <v>1.0406213071819617</v>
      </c>
      <c r="P7011" s="17">
        <f t="shared" si="2619"/>
        <v>737</v>
      </c>
      <c r="Q7011" s="17">
        <v>0</v>
      </c>
      <c r="R7011" s="17">
        <v>0</v>
      </c>
      <c r="S7011" s="17">
        <v>71</v>
      </c>
      <c r="T7011" s="17">
        <v>0</v>
      </c>
      <c r="U7011" s="17">
        <v>314</v>
      </c>
      <c r="V7011" s="17">
        <v>0</v>
      </c>
      <c r="W7011" s="17">
        <v>263</v>
      </c>
      <c r="X7011" s="17">
        <v>0</v>
      </c>
      <c r="Y7011" s="17">
        <v>89</v>
      </c>
      <c r="Z7011" s="17">
        <v>0</v>
      </c>
      <c r="AA7011" s="17">
        <v>0</v>
      </c>
      <c r="AB7011" s="17">
        <v>0</v>
      </c>
      <c r="AC7011" s="17">
        <f t="shared" si="2620"/>
        <v>0</v>
      </c>
      <c r="AD7011" s="17">
        <v>0</v>
      </c>
      <c r="AE7011" s="17">
        <v>0</v>
      </c>
      <c r="AF7011" s="17">
        <v>0</v>
      </c>
      <c r="AG7011" s="17">
        <v>0</v>
      </c>
      <c r="AH7011" s="17">
        <v>0</v>
      </c>
      <c r="AI7011" s="17">
        <v>0</v>
      </c>
      <c r="AJ7011" s="17">
        <v>0</v>
      </c>
      <c r="AK7011" s="17">
        <v>0</v>
      </c>
      <c r="AL7011" s="17">
        <v>0</v>
      </c>
      <c r="AM7011" s="17">
        <v>0</v>
      </c>
      <c r="AN7011" s="17">
        <v>0</v>
      </c>
      <c r="AO7011" s="17">
        <v>0</v>
      </c>
      <c r="AP7011" s="18">
        <f>+'Per Cápita'!$E$4</f>
        <v>83816</v>
      </c>
      <c r="AQ7011" s="18">
        <f>+'Per Cápita'!$E$5</f>
        <v>74019</v>
      </c>
      <c r="AR7011" s="18">
        <f>+'Per Cápita'!$E$6</f>
        <v>111028</v>
      </c>
      <c r="AS7011" s="18">
        <f>+'Per Cápita'!$E$7</f>
        <v>136064</v>
      </c>
      <c r="AT7011" s="18">
        <f>+'Per Cápita'!$F$4</f>
        <v>103408</v>
      </c>
      <c r="AU7011" s="18">
        <f>+'Per Cápita'!$F$5</f>
        <v>90347</v>
      </c>
      <c r="AV7011" s="18">
        <f>+'Per Cápita'!$F$6</f>
        <v>138242</v>
      </c>
      <c r="AW7011" s="18">
        <f>+'Per Cápita'!$F$7</f>
        <v>166544</v>
      </c>
      <c r="AX7011" s="18">
        <f t="shared" si="2621"/>
        <v>0</v>
      </c>
      <c r="AY7011" s="18">
        <f t="shared" si="2622"/>
        <v>0</v>
      </c>
      <c r="AZ7011" s="18">
        <f t="shared" si="2623"/>
        <v>0</v>
      </c>
      <c r="BA7011" s="18">
        <f t="shared" si="2624"/>
        <v>0</v>
      </c>
      <c r="BB7011" s="18">
        <f t="shared" si="2625"/>
        <v>7640208.3374481332</v>
      </c>
      <c r="BC7011" s="18">
        <f t="shared" si="2626"/>
        <v>54247816.639461935</v>
      </c>
      <c r="BD7011" s="18">
        <f t="shared" si="2627"/>
        <v>12803323.796522938</v>
      </c>
      <c r="BE7011" s="18">
        <f t="shared" si="2628"/>
        <v>0</v>
      </c>
      <c r="BF7011" s="18">
        <f t="shared" si="2629"/>
        <v>0</v>
      </c>
      <c r="BG7011" s="18">
        <f t="shared" si="2630"/>
        <v>0</v>
      </c>
      <c r="BH7011" s="18">
        <f t="shared" si="2631"/>
        <v>0</v>
      </c>
      <c r="BI7011" s="18">
        <f t="shared" si="2632"/>
        <v>0</v>
      </c>
      <c r="BJ7011" s="18">
        <f t="shared" si="2633"/>
        <v>0</v>
      </c>
      <c r="BK7011" s="18">
        <f t="shared" si="2634"/>
        <v>0</v>
      </c>
      <c r="BL7011" s="18">
        <f t="shared" si="2635"/>
        <v>0</v>
      </c>
      <c r="BM7011" s="18">
        <f t="shared" si="2636"/>
        <v>0</v>
      </c>
      <c r="BN7011" s="18">
        <f t="shared" si="2637"/>
        <v>74691348.773433</v>
      </c>
      <c r="BO7011" s="18">
        <f t="shared" si="2638"/>
        <v>0</v>
      </c>
      <c r="BP7011" s="4">
        <f t="shared" si="2639"/>
        <v>74691349</v>
      </c>
      <c r="BQ7011" t="s">
        <v>11411</v>
      </c>
    </row>
    <row r="7012" spans="1:69" x14ac:dyDescent="0.25">
      <c r="A7012" s="15" t="s">
        <v>7209</v>
      </c>
      <c r="B7012" t="s">
        <v>5773</v>
      </c>
      <c r="C7012" s="15">
        <v>3816</v>
      </c>
      <c r="D7012" t="s">
        <v>7209</v>
      </c>
      <c r="E7012" t="s">
        <v>6610</v>
      </c>
      <c r="F7012" t="s">
        <v>3863</v>
      </c>
      <c r="G7012" s="15">
        <v>109214</v>
      </c>
      <c r="H7012" s="15">
        <v>273001006645</v>
      </c>
      <c r="I7012" t="s">
        <v>3670</v>
      </c>
      <c r="J7012">
        <v>1</v>
      </c>
      <c r="K7012" s="22">
        <v>5.4248581647131209</v>
      </c>
      <c r="L7012" s="16"/>
      <c r="M7012" s="16">
        <f t="shared" si="2616"/>
        <v>0.3800192299370333</v>
      </c>
      <c r="N7012" s="16">
        <f t="shared" si="2617"/>
        <v>4.0621307181961656E-2</v>
      </c>
      <c r="O7012" s="29">
        <f t="shared" si="2618"/>
        <v>1.0406213071819617</v>
      </c>
      <c r="P7012" s="17">
        <f t="shared" si="2619"/>
        <v>491</v>
      </c>
      <c r="Q7012" s="17">
        <v>0</v>
      </c>
      <c r="R7012" s="17">
        <v>0</v>
      </c>
      <c r="S7012" s="17">
        <v>43</v>
      </c>
      <c r="T7012" s="17">
        <v>0</v>
      </c>
      <c r="U7012" s="17">
        <v>219</v>
      </c>
      <c r="V7012" s="17">
        <v>0</v>
      </c>
      <c r="W7012" s="17">
        <v>175</v>
      </c>
      <c r="X7012" s="17">
        <v>0</v>
      </c>
      <c r="Y7012" s="17">
        <v>54</v>
      </c>
      <c r="Z7012" s="17">
        <v>0</v>
      </c>
      <c r="AA7012" s="17">
        <v>0</v>
      </c>
      <c r="AB7012" s="17">
        <v>0</v>
      </c>
      <c r="AC7012" s="17">
        <f t="shared" si="2620"/>
        <v>293</v>
      </c>
      <c r="AD7012" s="17">
        <v>0</v>
      </c>
      <c r="AE7012" s="17">
        <v>0</v>
      </c>
      <c r="AF7012" s="17">
        <v>38</v>
      </c>
      <c r="AG7012" s="17">
        <v>0</v>
      </c>
      <c r="AH7012" s="17">
        <v>109</v>
      </c>
      <c r="AI7012" s="17">
        <v>0</v>
      </c>
      <c r="AJ7012" s="17">
        <v>92</v>
      </c>
      <c r="AK7012" s="17">
        <v>0</v>
      </c>
      <c r="AL7012" s="17">
        <v>54</v>
      </c>
      <c r="AM7012" s="17">
        <v>0</v>
      </c>
      <c r="AN7012" s="17">
        <v>0</v>
      </c>
      <c r="AO7012" s="17">
        <v>0</v>
      </c>
      <c r="AP7012" s="18">
        <f>+'Per Cápita'!$E$4</f>
        <v>83816</v>
      </c>
      <c r="AQ7012" s="18">
        <f>+'Per Cápita'!$E$5</f>
        <v>74019</v>
      </c>
      <c r="AR7012" s="18">
        <f>+'Per Cápita'!$E$6</f>
        <v>111028</v>
      </c>
      <c r="AS7012" s="18">
        <f>+'Per Cápita'!$E$7</f>
        <v>136064</v>
      </c>
      <c r="AT7012" s="18">
        <f>+'Per Cápita'!$F$4</f>
        <v>103408</v>
      </c>
      <c r="AU7012" s="18">
        <f>+'Per Cápita'!$F$5</f>
        <v>90347</v>
      </c>
      <c r="AV7012" s="18">
        <f>+'Per Cápita'!$F$6</f>
        <v>138242</v>
      </c>
      <c r="AW7012" s="18">
        <f>+'Per Cápita'!$F$7</f>
        <v>166544</v>
      </c>
      <c r="AX7012" s="18">
        <f t="shared" si="2621"/>
        <v>0</v>
      </c>
      <c r="AY7012" s="18">
        <f t="shared" si="2622"/>
        <v>0</v>
      </c>
      <c r="AZ7012" s="18">
        <f t="shared" si="2623"/>
        <v>0</v>
      </c>
      <c r="BA7012" s="18">
        <f t="shared" si="2624"/>
        <v>0</v>
      </c>
      <c r="BB7012" s="18">
        <f t="shared" si="2625"/>
        <v>4627168.4297221089</v>
      </c>
      <c r="BC7012" s="18">
        <f t="shared" si="2626"/>
        <v>37042703.216547661</v>
      </c>
      <c r="BD7012" s="18">
        <f t="shared" si="2627"/>
        <v>7768308.8203622326</v>
      </c>
      <c r="BE7012" s="18">
        <f t="shared" si="2628"/>
        <v>0</v>
      </c>
      <c r="BF7012" s="18">
        <f t="shared" si="2629"/>
        <v>0</v>
      </c>
      <c r="BG7012" s="18">
        <f t="shared" si="2630"/>
        <v>0</v>
      </c>
      <c r="BH7012" s="18">
        <f t="shared" si="2631"/>
        <v>0</v>
      </c>
      <c r="BI7012" s="18">
        <f t="shared" si="2632"/>
        <v>0</v>
      </c>
      <c r="BJ7012" s="18">
        <f t="shared" si="2633"/>
        <v>817825.11781134945</v>
      </c>
      <c r="BK7012" s="18">
        <f t="shared" si="2634"/>
        <v>3779483.9322467418</v>
      </c>
      <c r="BL7012" s="18">
        <f t="shared" si="2635"/>
        <v>1553661.7640724466</v>
      </c>
      <c r="BM7012" s="18">
        <f t="shared" si="2636"/>
        <v>0</v>
      </c>
      <c r="BN7012" s="18">
        <f t="shared" si="2637"/>
        <v>49438180.466632001</v>
      </c>
      <c r="BO7012" s="18">
        <f t="shared" si="2638"/>
        <v>6150970.8141305372</v>
      </c>
      <c r="BP7012" s="4">
        <f t="shared" si="2639"/>
        <v>55589151</v>
      </c>
      <c r="BQ7012" t="s">
        <v>11411</v>
      </c>
    </row>
    <row r="7013" spans="1:69" x14ac:dyDescent="0.25">
      <c r="A7013" s="15" t="s">
        <v>7209</v>
      </c>
      <c r="B7013" t="s">
        <v>5773</v>
      </c>
      <c r="C7013" s="15">
        <v>3816</v>
      </c>
      <c r="D7013" t="s">
        <v>7209</v>
      </c>
      <c r="E7013" t="s">
        <v>6610</v>
      </c>
      <c r="F7013" t="s">
        <v>3863</v>
      </c>
      <c r="G7013" s="15">
        <v>25212</v>
      </c>
      <c r="H7013" s="15">
        <v>273001007374</v>
      </c>
      <c r="I7013" t="s">
        <v>5621</v>
      </c>
      <c r="J7013">
        <v>1</v>
      </c>
      <c r="K7013" s="22">
        <v>5.4248581647131209</v>
      </c>
      <c r="L7013" s="16"/>
      <c r="M7013" s="16">
        <f t="shared" si="2616"/>
        <v>0.3800192299370333</v>
      </c>
      <c r="N7013" s="16">
        <f t="shared" si="2617"/>
        <v>4.0621307181961656E-2</v>
      </c>
      <c r="O7013" s="29">
        <f t="shared" si="2618"/>
        <v>1.0406213071819617</v>
      </c>
      <c r="P7013" s="17">
        <f t="shared" si="2619"/>
        <v>373</v>
      </c>
      <c r="Q7013" s="17">
        <v>0</v>
      </c>
      <c r="R7013" s="17">
        <v>0</v>
      </c>
      <c r="S7013" s="17">
        <v>47</v>
      </c>
      <c r="T7013" s="17">
        <v>0</v>
      </c>
      <c r="U7013" s="17">
        <v>182</v>
      </c>
      <c r="V7013" s="17">
        <v>0</v>
      </c>
      <c r="W7013" s="17">
        <v>115</v>
      </c>
      <c r="X7013" s="17">
        <v>0</v>
      </c>
      <c r="Y7013" s="17">
        <v>29</v>
      </c>
      <c r="Z7013" s="17">
        <v>0</v>
      </c>
      <c r="AA7013" s="17">
        <v>0</v>
      </c>
      <c r="AB7013" s="17">
        <v>0</v>
      </c>
      <c r="AC7013" s="17">
        <f t="shared" si="2620"/>
        <v>245</v>
      </c>
      <c r="AD7013" s="17">
        <v>0</v>
      </c>
      <c r="AE7013" s="17">
        <v>0</v>
      </c>
      <c r="AF7013" s="17">
        <v>17</v>
      </c>
      <c r="AG7013" s="17">
        <v>0</v>
      </c>
      <c r="AH7013" s="17">
        <v>84</v>
      </c>
      <c r="AI7013" s="17">
        <v>0</v>
      </c>
      <c r="AJ7013" s="17">
        <v>115</v>
      </c>
      <c r="AK7013" s="17">
        <v>0</v>
      </c>
      <c r="AL7013" s="17">
        <v>29</v>
      </c>
      <c r="AM7013" s="17">
        <v>0</v>
      </c>
      <c r="AN7013" s="17">
        <v>0</v>
      </c>
      <c r="AO7013" s="17">
        <v>0</v>
      </c>
      <c r="AP7013" s="18">
        <f>+'Per Cápita'!$E$4</f>
        <v>83816</v>
      </c>
      <c r="AQ7013" s="18">
        <f>+'Per Cápita'!$E$5</f>
        <v>74019</v>
      </c>
      <c r="AR7013" s="18">
        <f>+'Per Cápita'!$E$6</f>
        <v>111028</v>
      </c>
      <c r="AS7013" s="18">
        <f>+'Per Cápita'!$E$7</f>
        <v>136064</v>
      </c>
      <c r="AT7013" s="18">
        <f>+'Per Cápita'!$F$4</f>
        <v>103408</v>
      </c>
      <c r="AU7013" s="18">
        <f>+'Per Cápita'!$F$5</f>
        <v>90347</v>
      </c>
      <c r="AV7013" s="18">
        <f>+'Per Cápita'!$F$6</f>
        <v>138242</v>
      </c>
      <c r="AW7013" s="18">
        <f>+'Per Cápita'!$F$7</f>
        <v>166544</v>
      </c>
      <c r="AX7013" s="18">
        <f t="shared" si="2621"/>
        <v>0</v>
      </c>
      <c r="AY7013" s="18">
        <f t="shared" si="2622"/>
        <v>0</v>
      </c>
      <c r="AZ7013" s="18">
        <f t="shared" si="2623"/>
        <v>0</v>
      </c>
      <c r="BA7013" s="18">
        <f t="shared" si="2624"/>
        <v>0</v>
      </c>
      <c r="BB7013" s="18">
        <f t="shared" si="2625"/>
        <v>5057602.7022543978</v>
      </c>
      <c r="BC7013" s="18">
        <f t="shared" si="2626"/>
        <v>27923052.932270702</v>
      </c>
      <c r="BD7013" s="18">
        <f t="shared" si="2627"/>
        <v>4171869.5516760135</v>
      </c>
      <c r="BE7013" s="18">
        <f t="shared" si="2628"/>
        <v>0</v>
      </c>
      <c r="BF7013" s="18">
        <f t="shared" si="2629"/>
        <v>0</v>
      </c>
      <c r="BG7013" s="18">
        <f t="shared" si="2630"/>
        <v>0</v>
      </c>
      <c r="BH7013" s="18">
        <f t="shared" si="2631"/>
        <v>0</v>
      </c>
      <c r="BI7013" s="18">
        <f t="shared" si="2632"/>
        <v>0</v>
      </c>
      <c r="BJ7013" s="18">
        <f t="shared" si="2633"/>
        <v>365869.13165244582</v>
      </c>
      <c r="BK7013" s="18">
        <f t="shared" si="2634"/>
        <v>3741877.1269507539</v>
      </c>
      <c r="BL7013" s="18">
        <f t="shared" si="2635"/>
        <v>834373.91033520282</v>
      </c>
      <c r="BM7013" s="18">
        <f t="shared" si="2636"/>
        <v>0</v>
      </c>
      <c r="BN7013" s="18">
        <f t="shared" si="2637"/>
        <v>37152525.18620111</v>
      </c>
      <c r="BO7013" s="18">
        <f t="shared" si="2638"/>
        <v>4942120.168938403</v>
      </c>
      <c r="BP7013" s="4">
        <f t="shared" si="2639"/>
        <v>42094645</v>
      </c>
      <c r="BQ7013" t="s">
        <v>11411</v>
      </c>
    </row>
    <row r="7014" spans="1:69" x14ac:dyDescent="0.25">
      <c r="A7014" s="15" t="s">
        <v>7209</v>
      </c>
      <c r="B7014" t="s">
        <v>5773</v>
      </c>
      <c r="C7014" s="15">
        <v>3816</v>
      </c>
      <c r="D7014" t="s">
        <v>7209</v>
      </c>
      <c r="E7014" t="s">
        <v>6610</v>
      </c>
      <c r="F7014" t="s">
        <v>3863</v>
      </c>
      <c r="G7014" s="15">
        <v>25211</v>
      </c>
      <c r="H7014" s="15">
        <v>273001011509</v>
      </c>
      <c r="I7014" t="s">
        <v>6994</v>
      </c>
      <c r="J7014">
        <v>1</v>
      </c>
      <c r="K7014" s="22">
        <v>5.4248581647131209</v>
      </c>
      <c r="L7014" s="16"/>
      <c r="M7014" s="16">
        <f t="shared" si="2616"/>
        <v>0.3800192299370333</v>
      </c>
      <c r="N7014" s="16">
        <f t="shared" si="2617"/>
        <v>4.0621307181961656E-2</v>
      </c>
      <c r="O7014" s="29">
        <f t="shared" si="2618"/>
        <v>1.0406213071819617</v>
      </c>
      <c r="P7014" s="17">
        <f t="shared" si="2619"/>
        <v>364</v>
      </c>
      <c r="Q7014" s="17">
        <v>0</v>
      </c>
      <c r="R7014" s="17">
        <v>0</v>
      </c>
      <c r="S7014" s="17">
        <v>27</v>
      </c>
      <c r="T7014" s="17">
        <v>0</v>
      </c>
      <c r="U7014" s="17">
        <v>186</v>
      </c>
      <c r="V7014" s="17">
        <v>0</v>
      </c>
      <c r="W7014" s="17">
        <v>123</v>
      </c>
      <c r="X7014" s="17">
        <v>0</v>
      </c>
      <c r="Y7014" s="17">
        <v>28</v>
      </c>
      <c r="Z7014" s="17">
        <v>0</v>
      </c>
      <c r="AA7014" s="17">
        <v>0</v>
      </c>
      <c r="AB7014" s="17">
        <v>0</v>
      </c>
      <c r="AC7014" s="17">
        <f t="shared" si="2620"/>
        <v>271</v>
      </c>
      <c r="AD7014" s="17">
        <v>0</v>
      </c>
      <c r="AE7014" s="17">
        <v>0</v>
      </c>
      <c r="AF7014" s="17">
        <v>14</v>
      </c>
      <c r="AG7014" s="17">
        <v>0</v>
      </c>
      <c r="AH7014" s="17">
        <v>106</v>
      </c>
      <c r="AI7014" s="17">
        <v>0</v>
      </c>
      <c r="AJ7014" s="17">
        <v>123</v>
      </c>
      <c r="AK7014" s="17">
        <v>0</v>
      </c>
      <c r="AL7014" s="17">
        <v>28</v>
      </c>
      <c r="AM7014" s="17">
        <v>0</v>
      </c>
      <c r="AN7014" s="17">
        <v>0</v>
      </c>
      <c r="AO7014" s="17">
        <v>0</v>
      </c>
      <c r="AP7014" s="18">
        <f>+'Per Cápita'!$E$4</f>
        <v>83816</v>
      </c>
      <c r="AQ7014" s="18">
        <f>+'Per Cápita'!$E$5</f>
        <v>74019</v>
      </c>
      <c r="AR7014" s="18">
        <f>+'Per Cápita'!$E$6</f>
        <v>111028</v>
      </c>
      <c r="AS7014" s="18">
        <f>+'Per Cápita'!$E$7</f>
        <v>136064</v>
      </c>
      <c r="AT7014" s="18">
        <f>+'Per Cápita'!$F$4</f>
        <v>103408</v>
      </c>
      <c r="AU7014" s="18">
        <f>+'Per Cápita'!$F$5</f>
        <v>90347</v>
      </c>
      <c r="AV7014" s="18">
        <f>+'Per Cápita'!$F$6</f>
        <v>138242</v>
      </c>
      <c r="AW7014" s="18">
        <f>+'Per Cápita'!$F$7</f>
        <v>166544</v>
      </c>
      <c r="AX7014" s="18">
        <f t="shared" si="2621"/>
        <v>0</v>
      </c>
      <c r="AY7014" s="18">
        <f t="shared" si="2622"/>
        <v>0</v>
      </c>
      <c r="AZ7014" s="18">
        <f t="shared" si="2623"/>
        <v>0</v>
      </c>
      <c r="BA7014" s="18">
        <f t="shared" si="2624"/>
        <v>0</v>
      </c>
      <c r="BB7014" s="18">
        <f t="shared" si="2625"/>
        <v>2905431.3395929518</v>
      </c>
      <c r="BC7014" s="18">
        <f t="shared" si="2626"/>
        <v>29051257.091150325</v>
      </c>
      <c r="BD7014" s="18">
        <f t="shared" si="2627"/>
        <v>4028011.9809285649</v>
      </c>
      <c r="BE7014" s="18">
        <f t="shared" si="2628"/>
        <v>0</v>
      </c>
      <c r="BF7014" s="18">
        <f t="shared" si="2629"/>
        <v>0</v>
      </c>
      <c r="BG7014" s="18">
        <f t="shared" si="2630"/>
        <v>0</v>
      </c>
      <c r="BH7014" s="18">
        <f t="shared" si="2631"/>
        <v>0</v>
      </c>
      <c r="BI7014" s="18">
        <f t="shared" si="2632"/>
        <v>0</v>
      </c>
      <c r="BJ7014" s="18">
        <f t="shared" si="2633"/>
        <v>301303.99077260244</v>
      </c>
      <c r="BK7014" s="18">
        <f t="shared" si="2634"/>
        <v>4305979.2063905662</v>
      </c>
      <c r="BL7014" s="18">
        <f t="shared" si="2635"/>
        <v>805602.39618571301</v>
      </c>
      <c r="BM7014" s="18">
        <f t="shared" si="2636"/>
        <v>0</v>
      </c>
      <c r="BN7014" s="18">
        <f t="shared" si="2637"/>
        <v>35984700.41167184</v>
      </c>
      <c r="BO7014" s="18">
        <f t="shared" si="2638"/>
        <v>5412885.5933488812</v>
      </c>
      <c r="BP7014" s="4">
        <f t="shared" si="2639"/>
        <v>41397586</v>
      </c>
      <c r="BQ7014" t="s">
        <v>11411</v>
      </c>
    </row>
    <row r="7015" spans="1:69" x14ac:dyDescent="0.25">
      <c r="A7015" s="15" t="s">
        <v>8067</v>
      </c>
      <c r="B7015" t="s">
        <v>5773</v>
      </c>
      <c r="C7015" s="15">
        <v>3815</v>
      </c>
      <c r="D7015" t="s">
        <v>8067</v>
      </c>
      <c r="E7015" t="s">
        <v>6611</v>
      </c>
      <c r="F7015" t="s">
        <v>3905</v>
      </c>
      <c r="G7015" s="15">
        <v>5955</v>
      </c>
      <c r="H7015" s="15">
        <v>273024000482</v>
      </c>
      <c r="I7015" t="s">
        <v>3907</v>
      </c>
      <c r="J7015">
        <v>1</v>
      </c>
      <c r="K7015" s="22">
        <v>12.475442043222005</v>
      </c>
      <c r="L7015" s="16"/>
      <c r="M7015" s="16">
        <f t="shared" si="2616"/>
        <v>0.87392291824831991</v>
      </c>
      <c r="N7015" s="16">
        <f t="shared" si="2617"/>
        <v>0.11533151564927463</v>
      </c>
      <c r="O7015" s="29">
        <f t="shared" si="2618"/>
        <v>1.1153315156492747</v>
      </c>
      <c r="P7015" s="17">
        <f t="shared" si="2619"/>
        <v>214</v>
      </c>
      <c r="Q7015" s="17">
        <v>0</v>
      </c>
      <c r="R7015" s="17">
        <v>0</v>
      </c>
      <c r="S7015" s="17">
        <v>16</v>
      </c>
      <c r="T7015" s="17">
        <v>0</v>
      </c>
      <c r="U7015" s="17">
        <v>102</v>
      </c>
      <c r="V7015" s="17">
        <v>0</v>
      </c>
      <c r="W7015" s="17">
        <v>71</v>
      </c>
      <c r="X7015" s="17">
        <v>0</v>
      </c>
      <c r="Y7015" s="17">
        <v>0</v>
      </c>
      <c r="Z7015" s="17">
        <v>0</v>
      </c>
      <c r="AA7015" s="17">
        <v>25</v>
      </c>
      <c r="AB7015" s="17">
        <v>0</v>
      </c>
      <c r="AC7015" s="17">
        <f t="shared" si="2620"/>
        <v>170</v>
      </c>
      <c r="AD7015" s="17">
        <v>0</v>
      </c>
      <c r="AE7015" s="17">
        <v>0</v>
      </c>
      <c r="AF7015" s="17">
        <v>10</v>
      </c>
      <c r="AG7015" s="17">
        <v>0</v>
      </c>
      <c r="AH7015" s="17">
        <v>64</v>
      </c>
      <c r="AI7015" s="17">
        <v>0</v>
      </c>
      <c r="AJ7015" s="17">
        <v>71</v>
      </c>
      <c r="AK7015" s="17">
        <v>0</v>
      </c>
      <c r="AL7015" s="17">
        <v>0</v>
      </c>
      <c r="AM7015" s="17">
        <v>0</v>
      </c>
      <c r="AN7015" s="17">
        <v>25</v>
      </c>
      <c r="AO7015" s="17">
        <v>0</v>
      </c>
      <c r="AP7015" s="18">
        <f>+'Per Cápita'!$E$4</f>
        <v>83816</v>
      </c>
      <c r="AQ7015" s="18">
        <f>+'Per Cápita'!$E$5</f>
        <v>74019</v>
      </c>
      <c r="AR7015" s="18">
        <f>+'Per Cápita'!$E$6</f>
        <v>111028</v>
      </c>
      <c r="AS7015" s="18">
        <f>+'Per Cápita'!$E$7</f>
        <v>136064</v>
      </c>
      <c r="AT7015" s="18">
        <f>+'Per Cápita'!$F$4</f>
        <v>103408</v>
      </c>
      <c r="AU7015" s="18">
        <f>+'Per Cápita'!$F$5</f>
        <v>90347</v>
      </c>
      <c r="AV7015" s="18">
        <f>+'Per Cápita'!$F$6</f>
        <v>138242</v>
      </c>
      <c r="AW7015" s="18">
        <f>+'Per Cápita'!$F$7</f>
        <v>166544</v>
      </c>
      <c r="AX7015" s="18">
        <f t="shared" si="2621"/>
        <v>0</v>
      </c>
      <c r="AY7015" s="18">
        <f t="shared" si="2622"/>
        <v>0</v>
      </c>
      <c r="AZ7015" s="18">
        <f t="shared" si="2623"/>
        <v>0</v>
      </c>
      <c r="BA7015" s="18">
        <f t="shared" si="2624"/>
        <v>0</v>
      </c>
      <c r="BB7015" s="18">
        <f t="shared" si="2625"/>
        <v>1845347.2219241632</v>
      </c>
      <c r="BC7015" s="18">
        <f t="shared" si="2626"/>
        <v>17432666.16487515</v>
      </c>
      <c r="BD7015" s="18">
        <f t="shared" si="2627"/>
        <v>0</v>
      </c>
      <c r="BE7015" s="18">
        <f t="shared" si="2628"/>
        <v>4643794.2985573197</v>
      </c>
      <c r="BF7015" s="18">
        <f t="shared" si="2629"/>
        <v>0</v>
      </c>
      <c r="BG7015" s="18">
        <f t="shared" si="2630"/>
        <v>0</v>
      </c>
      <c r="BH7015" s="18">
        <f t="shared" si="2631"/>
        <v>0</v>
      </c>
      <c r="BI7015" s="18">
        <f t="shared" si="2632"/>
        <v>0</v>
      </c>
      <c r="BJ7015" s="18">
        <f t="shared" si="2633"/>
        <v>230668.40274052043</v>
      </c>
      <c r="BK7015" s="18">
        <f t="shared" si="2634"/>
        <v>2720705.1239978555</v>
      </c>
      <c r="BL7015" s="18">
        <f t="shared" si="2635"/>
        <v>0</v>
      </c>
      <c r="BM7015" s="18">
        <f t="shared" si="2636"/>
        <v>928758.85971146415</v>
      </c>
      <c r="BN7015" s="18">
        <f t="shared" si="2637"/>
        <v>23921807.685356632</v>
      </c>
      <c r="BO7015" s="18">
        <f t="shared" si="2638"/>
        <v>3880132.3864498399</v>
      </c>
      <c r="BP7015" s="4">
        <f t="shared" si="2639"/>
        <v>27801940</v>
      </c>
      <c r="BQ7015" t="s">
        <v>11411</v>
      </c>
    </row>
    <row r="7016" spans="1:69" x14ac:dyDescent="0.25">
      <c r="A7016" s="15" t="s">
        <v>8067</v>
      </c>
      <c r="B7016" t="s">
        <v>5773</v>
      </c>
      <c r="C7016" s="15">
        <v>3815</v>
      </c>
      <c r="D7016" t="s">
        <v>8067</v>
      </c>
      <c r="E7016" t="s">
        <v>6612</v>
      </c>
      <c r="F7016" t="s">
        <v>3908</v>
      </c>
      <c r="G7016" s="15">
        <v>4675</v>
      </c>
      <c r="H7016" s="15">
        <v>273026000099</v>
      </c>
      <c r="I7016" t="s">
        <v>3910</v>
      </c>
      <c r="J7016">
        <v>1</v>
      </c>
      <c r="K7016" s="22">
        <v>14.064362336114423</v>
      </c>
      <c r="L7016" s="16"/>
      <c r="M7016" s="16">
        <f t="shared" si="2616"/>
        <v>0.98522910318490486</v>
      </c>
      <c r="N7016" s="16">
        <f t="shared" si="2617"/>
        <v>0.13216821575318743</v>
      </c>
      <c r="O7016" s="29">
        <f t="shared" si="2618"/>
        <v>1.1321682157531874</v>
      </c>
      <c r="P7016" s="17">
        <f t="shared" si="2619"/>
        <v>196</v>
      </c>
      <c r="Q7016" s="17">
        <v>0</v>
      </c>
      <c r="R7016" s="17">
        <v>0</v>
      </c>
      <c r="S7016" s="17">
        <v>16</v>
      </c>
      <c r="T7016" s="17">
        <v>0</v>
      </c>
      <c r="U7016" s="17">
        <v>89</v>
      </c>
      <c r="V7016" s="17">
        <v>0</v>
      </c>
      <c r="W7016" s="17">
        <v>72</v>
      </c>
      <c r="X7016" s="17">
        <v>0</v>
      </c>
      <c r="Y7016" s="17">
        <v>19</v>
      </c>
      <c r="Z7016" s="17">
        <v>0</v>
      </c>
      <c r="AA7016" s="17">
        <v>0</v>
      </c>
      <c r="AB7016" s="17">
        <v>0</v>
      </c>
      <c r="AC7016" s="17">
        <f t="shared" si="2620"/>
        <v>160</v>
      </c>
      <c r="AD7016" s="17">
        <v>0</v>
      </c>
      <c r="AE7016" s="17">
        <v>0</v>
      </c>
      <c r="AF7016" s="17">
        <v>14</v>
      </c>
      <c r="AG7016" s="17">
        <v>0</v>
      </c>
      <c r="AH7016" s="17">
        <v>55</v>
      </c>
      <c r="AI7016" s="17">
        <v>0</v>
      </c>
      <c r="AJ7016" s="17">
        <v>72</v>
      </c>
      <c r="AK7016" s="17">
        <v>0</v>
      </c>
      <c r="AL7016" s="17">
        <v>19</v>
      </c>
      <c r="AM7016" s="17">
        <v>0</v>
      </c>
      <c r="AN7016" s="17">
        <v>0</v>
      </c>
      <c r="AO7016" s="17">
        <v>0</v>
      </c>
      <c r="AP7016" s="18">
        <f>+'Per Cápita'!$E$4</f>
        <v>83816</v>
      </c>
      <c r="AQ7016" s="18">
        <f>+'Per Cápita'!$E$5</f>
        <v>74019</v>
      </c>
      <c r="AR7016" s="18">
        <f>+'Per Cápita'!$E$6</f>
        <v>111028</v>
      </c>
      <c r="AS7016" s="18">
        <f>+'Per Cápita'!$E$7</f>
        <v>136064</v>
      </c>
      <c r="AT7016" s="18">
        <f>+'Per Cápita'!$F$4</f>
        <v>103408</v>
      </c>
      <c r="AU7016" s="18">
        <f>+'Per Cápita'!$F$5</f>
        <v>90347</v>
      </c>
      <c r="AV7016" s="18">
        <f>+'Per Cápita'!$F$6</f>
        <v>138242</v>
      </c>
      <c r="AW7016" s="18">
        <f>+'Per Cápita'!$F$7</f>
        <v>166544</v>
      </c>
      <c r="AX7016" s="18">
        <f t="shared" si="2621"/>
        <v>0</v>
      </c>
      <c r="AY7016" s="18">
        <f t="shared" si="2622"/>
        <v>0</v>
      </c>
      <c r="AZ7016" s="18">
        <f t="shared" si="2623"/>
        <v>0</v>
      </c>
      <c r="BA7016" s="18">
        <f t="shared" si="2624"/>
        <v>0</v>
      </c>
      <c r="BB7016" s="18">
        <f t="shared" si="2625"/>
        <v>1873204.0136736897</v>
      </c>
      <c r="BC7016" s="18">
        <f t="shared" si="2626"/>
        <v>16468368.287973169</v>
      </c>
      <c r="BD7016" s="18">
        <f t="shared" si="2627"/>
        <v>2973750.7711608903</v>
      </c>
      <c r="BE7016" s="18">
        <f t="shared" si="2628"/>
        <v>0</v>
      </c>
      <c r="BF7016" s="18">
        <f t="shared" si="2629"/>
        <v>0</v>
      </c>
      <c r="BG7016" s="18">
        <f t="shared" si="2630"/>
        <v>0</v>
      </c>
      <c r="BH7016" s="18">
        <f t="shared" si="2631"/>
        <v>0</v>
      </c>
      <c r="BI7016" s="18">
        <f t="shared" si="2632"/>
        <v>0</v>
      </c>
      <c r="BJ7016" s="18">
        <f t="shared" si="2633"/>
        <v>327810.70239289571</v>
      </c>
      <c r="BK7016" s="18">
        <f t="shared" si="2634"/>
        <v>2598115.245431792</v>
      </c>
      <c r="BL7016" s="18">
        <f t="shared" si="2635"/>
        <v>594750.15423217812</v>
      </c>
      <c r="BM7016" s="18">
        <f t="shared" si="2636"/>
        <v>0</v>
      </c>
      <c r="BN7016" s="18">
        <f t="shared" si="2637"/>
        <v>21315323.072807748</v>
      </c>
      <c r="BO7016" s="18">
        <f t="shared" si="2638"/>
        <v>3520676.1020568656</v>
      </c>
      <c r="BP7016" s="4">
        <f t="shared" si="2639"/>
        <v>24835999</v>
      </c>
      <c r="BQ7016" t="s">
        <v>11411</v>
      </c>
    </row>
    <row r="7017" spans="1:69" x14ac:dyDescent="0.25">
      <c r="A7017" s="15" t="s">
        <v>8067</v>
      </c>
      <c r="B7017" t="s">
        <v>5773</v>
      </c>
      <c r="C7017" s="15">
        <v>3815</v>
      </c>
      <c r="D7017" t="s">
        <v>8067</v>
      </c>
      <c r="E7017" t="s">
        <v>6612</v>
      </c>
      <c r="F7017" t="s">
        <v>3908</v>
      </c>
      <c r="G7017" s="15">
        <v>4676</v>
      </c>
      <c r="H7017" s="15">
        <v>273026000587</v>
      </c>
      <c r="I7017" t="s">
        <v>3911</v>
      </c>
      <c r="J7017">
        <v>1</v>
      </c>
      <c r="K7017" s="22">
        <v>14.064362336114423</v>
      </c>
      <c r="L7017" s="16"/>
      <c r="M7017" s="16">
        <f t="shared" si="2616"/>
        <v>0.98522910318490486</v>
      </c>
      <c r="N7017" s="16">
        <f t="shared" si="2617"/>
        <v>0.13216821575318743</v>
      </c>
      <c r="O7017" s="29">
        <f t="shared" si="2618"/>
        <v>1.1321682157531874</v>
      </c>
      <c r="P7017" s="17">
        <f t="shared" si="2619"/>
        <v>312</v>
      </c>
      <c r="Q7017" s="17">
        <v>0</v>
      </c>
      <c r="R7017" s="17">
        <v>0</v>
      </c>
      <c r="S7017" s="17">
        <v>15</v>
      </c>
      <c r="T7017" s="17">
        <v>0</v>
      </c>
      <c r="U7017" s="17">
        <v>111</v>
      </c>
      <c r="V7017" s="17">
        <v>0</v>
      </c>
      <c r="W7017" s="17">
        <v>134</v>
      </c>
      <c r="X7017" s="17">
        <v>0</v>
      </c>
      <c r="Y7017" s="17">
        <v>52</v>
      </c>
      <c r="Z7017" s="17">
        <v>0</v>
      </c>
      <c r="AA7017" s="17">
        <v>0</v>
      </c>
      <c r="AB7017" s="17">
        <v>0</v>
      </c>
      <c r="AC7017" s="17">
        <f t="shared" si="2620"/>
        <v>0</v>
      </c>
      <c r="AD7017" s="17">
        <v>0</v>
      </c>
      <c r="AE7017" s="17">
        <v>0</v>
      </c>
      <c r="AF7017" s="17">
        <v>0</v>
      </c>
      <c r="AG7017" s="17">
        <v>0</v>
      </c>
      <c r="AH7017" s="17">
        <v>0</v>
      </c>
      <c r="AI7017" s="17">
        <v>0</v>
      </c>
      <c r="AJ7017" s="17">
        <v>0</v>
      </c>
      <c r="AK7017" s="17">
        <v>0</v>
      </c>
      <c r="AL7017" s="17">
        <v>0</v>
      </c>
      <c r="AM7017" s="17">
        <v>0</v>
      </c>
      <c r="AN7017" s="17">
        <v>0</v>
      </c>
      <c r="AO7017" s="17">
        <v>0</v>
      </c>
      <c r="AP7017" s="18">
        <f>+'Per Cápita'!$E$4</f>
        <v>83816</v>
      </c>
      <c r="AQ7017" s="18">
        <f>+'Per Cápita'!$E$5</f>
        <v>74019</v>
      </c>
      <c r="AR7017" s="18">
        <f>+'Per Cápita'!$E$6</f>
        <v>111028</v>
      </c>
      <c r="AS7017" s="18">
        <f>+'Per Cápita'!$E$7</f>
        <v>136064</v>
      </c>
      <c r="AT7017" s="18">
        <f>+'Per Cápita'!$F$4</f>
        <v>103408</v>
      </c>
      <c r="AU7017" s="18">
        <f>+'Per Cápita'!$F$5</f>
        <v>90347</v>
      </c>
      <c r="AV7017" s="18">
        <f>+'Per Cápita'!$F$6</f>
        <v>138242</v>
      </c>
      <c r="AW7017" s="18">
        <f>+'Per Cápita'!$F$7</f>
        <v>166544</v>
      </c>
      <c r="AX7017" s="18">
        <f t="shared" si="2621"/>
        <v>0</v>
      </c>
      <c r="AY7017" s="18">
        <f t="shared" si="2622"/>
        <v>0</v>
      </c>
      <c r="AZ7017" s="18">
        <f t="shared" si="2623"/>
        <v>0</v>
      </c>
      <c r="BA7017" s="18">
        <f t="shared" si="2624"/>
        <v>0</v>
      </c>
      <c r="BB7017" s="18">
        <f t="shared" si="2625"/>
        <v>1756128.7628190841</v>
      </c>
      <c r="BC7017" s="18">
        <f t="shared" si="2626"/>
        <v>25060560.438220039</v>
      </c>
      <c r="BD7017" s="18">
        <f t="shared" si="2627"/>
        <v>8138686.3210719107</v>
      </c>
      <c r="BE7017" s="18">
        <f t="shared" si="2628"/>
        <v>0</v>
      </c>
      <c r="BF7017" s="18">
        <f t="shared" si="2629"/>
        <v>0</v>
      </c>
      <c r="BG7017" s="18">
        <f t="shared" si="2630"/>
        <v>0</v>
      </c>
      <c r="BH7017" s="18">
        <f t="shared" si="2631"/>
        <v>0</v>
      </c>
      <c r="BI7017" s="18">
        <f t="shared" si="2632"/>
        <v>0</v>
      </c>
      <c r="BJ7017" s="18">
        <f t="shared" si="2633"/>
        <v>0</v>
      </c>
      <c r="BK7017" s="18">
        <f t="shared" si="2634"/>
        <v>0</v>
      </c>
      <c r="BL7017" s="18">
        <f t="shared" si="2635"/>
        <v>0</v>
      </c>
      <c r="BM7017" s="18">
        <f t="shared" si="2636"/>
        <v>0</v>
      </c>
      <c r="BN7017" s="18">
        <f t="shared" si="2637"/>
        <v>34955375.522111036</v>
      </c>
      <c r="BO7017" s="18">
        <f t="shared" si="2638"/>
        <v>0</v>
      </c>
      <c r="BP7017" s="4">
        <f t="shared" si="2639"/>
        <v>34955376</v>
      </c>
      <c r="BQ7017" t="s">
        <v>11411</v>
      </c>
    </row>
    <row r="7018" spans="1:69" x14ac:dyDescent="0.25">
      <c r="A7018" s="15" t="s">
        <v>8067</v>
      </c>
      <c r="B7018" t="s">
        <v>5773</v>
      </c>
      <c r="C7018" s="15">
        <v>3815</v>
      </c>
      <c r="D7018" t="s">
        <v>8067</v>
      </c>
      <c r="E7018" t="s">
        <v>6613</v>
      </c>
      <c r="F7018" t="s">
        <v>3912</v>
      </c>
      <c r="G7018" s="15">
        <v>5957</v>
      </c>
      <c r="H7018" s="15">
        <v>273030000192</v>
      </c>
      <c r="I7018" t="s">
        <v>3914</v>
      </c>
      <c r="J7018">
        <v>1</v>
      </c>
      <c r="K7018" s="22">
        <v>16.477621091354997</v>
      </c>
      <c r="L7018" s="16"/>
      <c r="M7018" s="16">
        <f t="shared" si="2616"/>
        <v>1.1542814002146511</v>
      </c>
      <c r="N7018" s="16">
        <f t="shared" si="2617"/>
        <v>0.15773986595922992</v>
      </c>
      <c r="O7018" s="29">
        <f t="shared" si="2618"/>
        <v>1.15773986595923</v>
      </c>
      <c r="P7018" s="17">
        <f t="shared" si="2619"/>
        <v>146</v>
      </c>
      <c r="Q7018" s="17">
        <v>0</v>
      </c>
      <c r="R7018" s="17">
        <v>0</v>
      </c>
      <c r="S7018" s="17">
        <v>9</v>
      </c>
      <c r="T7018" s="17">
        <v>0</v>
      </c>
      <c r="U7018" s="17">
        <v>58</v>
      </c>
      <c r="V7018" s="17">
        <v>0</v>
      </c>
      <c r="W7018" s="17">
        <v>54</v>
      </c>
      <c r="X7018" s="17">
        <v>0</v>
      </c>
      <c r="Y7018" s="17">
        <v>0</v>
      </c>
      <c r="Z7018" s="17">
        <v>0</v>
      </c>
      <c r="AA7018" s="17">
        <v>25</v>
      </c>
      <c r="AB7018" s="17">
        <v>0</v>
      </c>
      <c r="AC7018" s="17">
        <f t="shared" si="2620"/>
        <v>25</v>
      </c>
      <c r="AD7018" s="17">
        <v>0</v>
      </c>
      <c r="AE7018" s="17">
        <v>0</v>
      </c>
      <c r="AF7018" s="17">
        <v>0</v>
      </c>
      <c r="AG7018" s="17">
        <v>0</v>
      </c>
      <c r="AH7018" s="17">
        <v>0</v>
      </c>
      <c r="AI7018" s="17">
        <v>0</v>
      </c>
      <c r="AJ7018" s="17">
        <v>0</v>
      </c>
      <c r="AK7018" s="17">
        <v>0</v>
      </c>
      <c r="AL7018" s="17">
        <v>0</v>
      </c>
      <c r="AM7018" s="17">
        <v>0</v>
      </c>
      <c r="AN7018" s="17">
        <v>25</v>
      </c>
      <c r="AO7018" s="17">
        <v>0</v>
      </c>
      <c r="AP7018" s="18">
        <f>+'Per Cápita'!$E$4</f>
        <v>83816</v>
      </c>
      <c r="AQ7018" s="18">
        <f>+'Per Cápita'!$E$5</f>
        <v>74019</v>
      </c>
      <c r="AR7018" s="18">
        <f>+'Per Cápita'!$E$6</f>
        <v>111028</v>
      </c>
      <c r="AS7018" s="18">
        <f>+'Per Cápita'!$E$7</f>
        <v>136064</v>
      </c>
      <c r="AT7018" s="18">
        <f>+'Per Cápita'!$F$4</f>
        <v>103408</v>
      </c>
      <c r="AU7018" s="18">
        <f>+'Per Cápita'!$F$5</f>
        <v>90347</v>
      </c>
      <c r="AV7018" s="18">
        <f>+'Per Cápita'!$F$6</f>
        <v>138242</v>
      </c>
      <c r="AW7018" s="18">
        <f>+'Per Cápita'!$F$7</f>
        <v>166544</v>
      </c>
      <c r="AX7018" s="18">
        <f t="shared" si="2621"/>
        <v>0</v>
      </c>
      <c r="AY7018" s="18">
        <f t="shared" si="2622"/>
        <v>0</v>
      </c>
      <c r="AZ7018" s="18">
        <f t="shared" si="2623"/>
        <v>0</v>
      </c>
      <c r="BA7018" s="18">
        <f t="shared" si="2624"/>
        <v>0</v>
      </c>
      <c r="BB7018" s="18">
        <f t="shared" si="2625"/>
        <v>1077476.0765320084</v>
      </c>
      <c r="BC7018" s="18">
        <f t="shared" si="2626"/>
        <v>11715012.251019677</v>
      </c>
      <c r="BD7018" s="18">
        <f t="shared" si="2627"/>
        <v>0</v>
      </c>
      <c r="BE7018" s="18">
        <f t="shared" si="2628"/>
        <v>4820365.7059078496</v>
      </c>
      <c r="BF7018" s="18">
        <f t="shared" si="2629"/>
        <v>0</v>
      </c>
      <c r="BG7018" s="18">
        <f t="shared" si="2630"/>
        <v>0</v>
      </c>
      <c r="BH7018" s="18">
        <f t="shared" si="2631"/>
        <v>0</v>
      </c>
      <c r="BI7018" s="18">
        <f t="shared" si="2632"/>
        <v>0</v>
      </c>
      <c r="BJ7018" s="18">
        <f t="shared" si="2633"/>
        <v>0</v>
      </c>
      <c r="BK7018" s="18">
        <f t="shared" si="2634"/>
        <v>0</v>
      </c>
      <c r="BL7018" s="18">
        <f t="shared" si="2635"/>
        <v>0</v>
      </c>
      <c r="BM7018" s="18">
        <f t="shared" si="2636"/>
        <v>964073.14118157013</v>
      </c>
      <c r="BN7018" s="18">
        <f t="shared" si="2637"/>
        <v>17612854.033459537</v>
      </c>
      <c r="BO7018" s="18">
        <f t="shared" si="2638"/>
        <v>964073.14118157013</v>
      </c>
      <c r="BP7018" s="4">
        <f t="shared" si="2639"/>
        <v>18576927</v>
      </c>
      <c r="BQ7018" t="s">
        <v>11411</v>
      </c>
    </row>
    <row r="7019" spans="1:69" x14ac:dyDescent="0.25">
      <c r="A7019" s="15" t="s">
        <v>8067</v>
      </c>
      <c r="B7019" t="s">
        <v>5773</v>
      </c>
      <c r="C7019" s="15">
        <v>3815</v>
      </c>
      <c r="D7019" t="s">
        <v>8067</v>
      </c>
      <c r="E7019" t="s">
        <v>6614</v>
      </c>
      <c r="F7019" t="s">
        <v>3915</v>
      </c>
      <c r="G7019" s="15">
        <v>5959</v>
      </c>
      <c r="H7019" s="15">
        <v>273043000027</v>
      </c>
      <c r="I7019" t="s">
        <v>3917</v>
      </c>
      <c r="J7019">
        <v>1</v>
      </c>
      <c r="K7019" s="22">
        <v>20.906336451060465</v>
      </c>
      <c r="L7019" s="16"/>
      <c r="M7019" s="16">
        <f t="shared" si="2616"/>
        <v>1.4645193731727117</v>
      </c>
      <c r="N7019" s="16">
        <f t="shared" si="2617"/>
        <v>0.20466792943132378</v>
      </c>
      <c r="O7019" s="29">
        <f t="shared" si="2618"/>
        <v>1.2046679294313238</v>
      </c>
      <c r="P7019" s="17">
        <f t="shared" si="2619"/>
        <v>438</v>
      </c>
      <c r="Q7019" s="17">
        <v>0</v>
      </c>
      <c r="R7019" s="17">
        <v>0</v>
      </c>
      <c r="S7019" s="17">
        <v>35</v>
      </c>
      <c r="T7019" s="17">
        <v>0</v>
      </c>
      <c r="U7019" s="17">
        <v>248</v>
      </c>
      <c r="V7019" s="17">
        <v>0</v>
      </c>
      <c r="W7019" s="17">
        <v>120</v>
      </c>
      <c r="X7019" s="17">
        <v>0</v>
      </c>
      <c r="Y7019" s="17">
        <v>35</v>
      </c>
      <c r="Z7019" s="17">
        <v>0</v>
      </c>
      <c r="AA7019" s="17">
        <v>0</v>
      </c>
      <c r="AB7019" s="17">
        <v>0</v>
      </c>
      <c r="AC7019" s="17">
        <f t="shared" si="2620"/>
        <v>0</v>
      </c>
      <c r="AD7019" s="17">
        <v>0</v>
      </c>
      <c r="AE7019" s="17">
        <v>0</v>
      </c>
      <c r="AF7019" s="17">
        <v>0</v>
      </c>
      <c r="AG7019" s="17">
        <v>0</v>
      </c>
      <c r="AH7019" s="17">
        <v>0</v>
      </c>
      <c r="AI7019" s="17">
        <v>0</v>
      </c>
      <c r="AJ7019" s="17">
        <v>0</v>
      </c>
      <c r="AK7019" s="17">
        <v>0</v>
      </c>
      <c r="AL7019" s="17">
        <v>0</v>
      </c>
      <c r="AM7019" s="17">
        <v>0</v>
      </c>
      <c r="AN7019" s="17">
        <v>0</v>
      </c>
      <c r="AO7019" s="17">
        <v>0</v>
      </c>
      <c r="AP7019" s="18">
        <f>+'Per Cápita'!$E$4</f>
        <v>83816</v>
      </c>
      <c r="AQ7019" s="18">
        <f>+'Per Cápita'!$E$5</f>
        <v>74019</v>
      </c>
      <c r="AR7019" s="18">
        <f>+'Per Cápita'!$E$6</f>
        <v>111028</v>
      </c>
      <c r="AS7019" s="18">
        <f>+'Per Cápita'!$E$7</f>
        <v>136064</v>
      </c>
      <c r="AT7019" s="18">
        <f>+'Per Cápita'!$F$4</f>
        <v>103408</v>
      </c>
      <c r="AU7019" s="18">
        <f>+'Per Cápita'!$F$5</f>
        <v>90347</v>
      </c>
      <c r="AV7019" s="18">
        <f>+'Per Cápita'!$F$6</f>
        <v>138242</v>
      </c>
      <c r="AW7019" s="18">
        <f>+'Per Cápita'!$F$7</f>
        <v>166544</v>
      </c>
      <c r="AX7019" s="18">
        <f t="shared" si="2621"/>
        <v>0</v>
      </c>
      <c r="AY7019" s="18">
        <f t="shared" si="2622"/>
        <v>0</v>
      </c>
      <c r="AZ7019" s="18">
        <f t="shared" si="2623"/>
        <v>0</v>
      </c>
      <c r="BA7019" s="18">
        <f t="shared" si="2624"/>
        <v>0</v>
      </c>
      <c r="BB7019" s="18">
        <f t="shared" si="2625"/>
        <v>4360030.5436322019</v>
      </c>
      <c r="BC7019" s="18">
        <f t="shared" si="2626"/>
        <v>40052433.098682106</v>
      </c>
      <c r="BD7019" s="18">
        <f t="shared" si="2627"/>
        <v>5828749.6365155773</v>
      </c>
      <c r="BE7019" s="18">
        <f t="shared" si="2628"/>
        <v>0</v>
      </c>
      <c r="BF7019" s="18">
        <f t="shared" si="2629"/>
        <v>0</v>
      </c>
      <c r="BG7019" s="18">
        <f t="shared" si="2630"/>
        <v>0</v>
      </c>
      <c r="BH7019" s="18">
        <f t="shared" si="2631"/>
        <v>0</v>
      </c>
      <c r="BI7019" s="18">
        <f t="shared" si="2632"/>
        <v>0</v>
      </c>
      <c r="BJ7019" s="18">
        <f t="shared" si="2633"/>
        <v>0</v>
      </c>
      <c r="BK7019" s="18">
        <f t="shared" si="2634"/>
        <v>0</v>
      </c>
      <c r="BL7019" s="18">
        <f t="shared" si="2635"/>
        <v>0</v>
      </c>
      <c r="BM7019" s="18">
        <f t="shared" si="2636"/>
        <v>0</v>
      </c>
      <c r="BN7019" s="18">
        <f t="shared" si="2637"/>
        <v>50241213.278829888</v>
      </c>
      <c r="BO7019" s="18">
        <f t="shared" si="2638"/>
        <v>0</v>
      </c>
      <c r="BP7019" s="4">
        <f t="shared" si="2639"/>
        <v>50241213</v>
      </c>
      <c r="BQ7019" t="s">
        <v>11411</v>
      </c>
    </row>
    <row r="7020" spans="1:69" x14ac:dyDescent="0.25">
      <c r="A7020" s="15" t="s">
        <v>8067</v>
      </c>
      <c r="B7020" t="s">
        <v>5773</v>
      </c>
      <c r="C7020" s="15">
        <v>3815</v>
      </c>
      <c r="D7020" t="s">
        <v>8067</v>
      </c>
      <c r="E7020" t="s">
        <v>6614</v>
      </c>
      <c r="F7020" t="s">
        <v>3915</v>
      </c>
      <c r="G7020" s="15">
        <v>5960</v>
      </c>
      <c r="H7020" s="15">
        <v>273043000787</v>
      </c>
      <c r="I7020" t="s">
        <v>9767</v>
      </c>
      <c r="J7020">
        <v>1</v>
      </c>
      <c r="K7020" s="22">
        <v>20.906336451060465</v>
      </c>
      <c r="L7020" s="16"/>
      <c r="M7020" s="16">
        <f t="shared" si="2616"/>
        <v>1.4645193731727117</v>
      </c>
      <c r="N7020" s="16">
        <f t="shared" si="2617"/>
        <v>0.20466792943132378</v>
      </c>
      <c r="O7020" s="29">
        <f t="shared" si="2618"/>
        <v>1.2046679294313238</v>
      </c>
      <c r="P7020" s="17">
        <f t="shared" si="2619"/>
        <v>529</v>
      </c>
      <c r="Q7020" s="17">
        <v>0</v>
      </c>
      <c r="R7020" s="17">
        <v>0</v>
      </c>
      <c r="S7020" s="17">
        <v>61</v>
      </c>
      <c r="T7020" s="17">
        <v>0</v>
      </c>
      <c r="U7020" s="17">
        <v>278</v>
      </c>
      <c r="V7020" s="17">
        <v>0</v>
      </c>
      <c r="W7020" s="17">
        <v>138</v>
      </c>
      <c r="X7020" s="17">
        <v>0</v>
      </c>
      <c r="Y7020" s="17">
        <v>0</v>
      </c>
      <c r="Z7020" s="17">
        <v>0</v>
      </c>
      <c r="AA7020" s="17">
        <v>52</v>
      </c>
      <c r="AB7020" s="17">
        <v>0</v>
      </c>
      <c r="AC7020" s="17">
        <f t="shared" si="2620"/>
        <v>52</v>
      </c>
      <c r="AD7020" s="17">
        <v>0</v>
      </c>
      <c r="AE7020" s="17">
        <v>0</v>
      </c>
      <c r="AF7020" s="17">
        <v>0</v>
      </c>
      <c r="AG7020" s="17">
        <v>0</v>
      </c>
      <c r="AH7020" s="17">
        <v>0</v>
      </c>
      <c r="AI7020" s="17">
        <v>0</v>
      </c>
      <c r="AJ7020" s="17">
        <v>0</v>
      </c>
      <c r="AK7020" s="17">
        <v>0</v>
      </c>
      <c r="AL7020" s="17">
        <v>0</v>
      </c>
      <c r="AM7020" s="17">
        <v>0</v>
      </c>
      <c r="AN7020" s="17">
        <v>52</v>
      </c>
      <c r="AO7020" s="17">
        <v>0</v>
      </c>
      <c r="AP7020" s="18">
        <f>+'Per Cápita'!$E$4</f>
        <v>83816</v>
      </c>
      <c r="AQ7020" s="18">
        <f>+'Per Cápita'!$E$5</f>
        <v>74019</v>
      </c>
      <c r="AR7020" s="18">
        <f>+'Per Cápita'!$E$6</f>
        <v>111028</v>
      </c>
      <c r="AS7020" s="18">
        <f>+'Per Cápita'!$E$7</f>
        <v>136064</v>
      </c>
      <c r="AT7020" s="18">
        <f>+'Per Cápita'!$F$4</f>
        <v>103408</v>
      </c>
      <c r="AU7020" s="18">
        <f>+'Per Cápita'!$F$5</f>
        <v>90347</v>
      </c>
      <c r="AV7020" s="18">
        <f>+'Per Cápita'!$F$6</f>
        <v>138242</v>
      </c>
      <c r="AW7020" s="18">
        <f>+'Per Cápita'!$F$7</f>
        <v>166544</v>
      </c>
      <c r="AX7020" s="18">
        <f t="shared" si="2621"/>
        <v>0</v>
      </c>
      <c r="AY7020" s="18">
        <f t="shared" si="2622"/>
        <v>0</v>
      </c>
      <c r="AZ7020" s="18">
        <f t="shared" si="2623"/>
        <v>0</v>
      </c>
      <c r="BA7020" s="18">
        <f t="shared" si="2624"/>
        <v>0</v>
      </c>
      <c r="BB7020" s="18">
        <f t="shared" si="2625"/>
        <v>7598910.3760446943</v>
      </c>
      <c r="BC7020" s="18">
        <f t="shared" si="2626"/>
        <v>45276663.502858035</v>
      </c>
      <c r="BD7020" s="18">
        <f t="shared" si="2627"/>
        <v>0</v>
      </c>
      <c r="BE7020" s="18">
        <f t="shared" si="2628"/>
        <v>10432771.213238942</v>
      </c>
      <c r="BF7020" s="18">
        <f t="shared" si="2629"/>
        <v>0</v>
      </c>
      <c r="BG7020" s="18">
        <f t="shared" si="2630"/>
        <v>0</v>
      </c>
      <c r="BH7020" s="18">
        <f t="shared" si="2631"/>
        <v>0</v>
      </c>
      <c r="BI7020" s="18">
        <f t="shared" si="2632"/>
        <v>0</v>
      </c>
      <c r="BJ7020" s="18">
        <f t="shared" si="2633"/>
        <v>0</v>
      </c>
      <c r="BK7020" s="18">
        <f t="shared" si="2634"/>
        <v>0</v>
      </c>
      <c r="BL7020" s="18">
        <f t="shared" si="2635"/>
        <v>0</v>
      </c>
      <c r="BM7020" s="18">
        <f t="shared" si="2636"/>
        <v>2086554.2426477883</v>
      </c>
      <c r="BN7020" s="18">
        <f t="shared" si="2637"/>
        <v>63308345.092141673</v>
      </c>
      <c r="BO7020" s="18">
        <f t="shared" si="2638"/>
        <v>2086554.2426477883</v>
      </c>
      <c r="BP7020" s="4">
        <f t="shared" si="2639"/>
        <v>65394899</v>
      </c>
      <c r="BQ7020" t="s">
        <v>11411</v>
      </c>
    </row>
    <row r="7021" spans="1:69" x14ac:dyDescent="0.25">
      <c r="A7021" s="15" t="s">
        <v>8067</v>
      </c>
      <c r="B7021" t="s">
        <v>5773</v>
      </c>
      <c r="C7021" s="15">
        <v>3815</v>
      </c>
      <c r="D7021" t="s">
        <v>8067</v>
      </c>
      <c r="E7021" t="s">
        <v>6615</v>
      </c>
      <c r="F7021" t="s">
        <v>9451</v>
      </c>
      <c r="G7021" s="15">
        <v>8461</v>
      </c>
      <c r="H7021" s="15">
        <v>273055000219</v>
      </c>
      <c r="I7021" t="s">
        <v>1270</v>
      </c>
      <c r="J7021">
        <v>1</v>
      </c>
      <c r="K7021" s="22">
        <v>14.930248984637117</v>
      </c>
      <c r="L7021" s="16"/>
      <c r="M7021" s="16">
        <f t="shared" si="2616"/>
        <v>1.0458857263432275</v>
      </c>
      <c r="N7021" s="16">
        <f t="shared" si="2617"/>
        <v>0.14134342352816037</v>
      </c>
      <c r="O7021" s="29">
        <f t="shared" si="2618"/>
        <v>1.1413434235281603</v>
      </c>
      <c r="P7021" s="17">
        <f t="shared" si="2619"/>
        <v>245</v>
      </c>
      <c r="Q7021" s="17">
        <v>0</v>
      </c>
      <c r="R7021" s="17">
        <v>0</v>
      </c>
      <c r="S7021" s="17">
        <v>18</v>
      </c>
      <c r="T7021" s="17">
        <v>0</v>
      </c>
      <c r="U7021" s="17">
        <v>89</v>
      </c>
      <c r="V7021" s="17">
        <v>0</v>
      </c>
      <c r="W7021" s="17">
        <v>99</v>
      </c>
      <c r="X7021" s="17">
        <v>0</v>
      </c>
      <c r="Y7021" s="17">
        <v>39</v>
      </c>
      <c r="Z7021" s="17">
        <v>0</v>
      </c>
      <c r="AA7021" s="17">
        <v>0</v>
      </c>
      <c r="AB7021" s="17">
        <v>0</v>
      </c>
      <c r="AC7021" s="17">
        <f t="shared" si="2620"/>
        <v>0</v>
      </c>
      <c r="AD7021" s="17">
        <v>0</v>
      </c>
      <c r="AE7021" s="17">
        <v>0</v>
      </c>
      <c r="AF7021" s="17">
        <v>0</v>
      </c>
      <c r="AG7021" s="17">
        <v>0</v>
      </c>
      <c r="AH7021" s="17">
        <v>0</v>
      </c>
      <c r="AI7021" s="17">
        <v>0</v>
      </c>
      <c r="AJ7021" s="17">
        <v>0</v>
      </c>
      <c r="AK7021" s="17">
        <v>0</v>
      </c>
      <c r="AL7021" s="17">
        <v>0</v>
      </c>
      <c r="AM7021" s="17">
        <v>0</v>
      </c>
      <c r="AN7021" s="17">
        <v>0</v>
      </c>
      <c r="AO7021" s="17">
        <v>0</v>
      </c>
      <c r="AP7021" s="18">
        <f>+'Per Cápita'!$E$4</f>
        <v>83816</v>
      </c>
      <c r="AQ7021" s="18">
        <f>+'Per Cápita'!$E$5</f>
        <v>74019</v>
      </c>
      <c r="AR7021" s="18">
        <f>+'Per Cápita'!$E$6</f>
        <v>111028</v>
      </c>
      <c r="AS7021" s="18">
        <f>+'Per Cápita'!$E$7</f>
        <v>136064</v>
      </c>
      <c r="AT7021" s="18">
        <f>+'Per Cápita'!$F$4</f>
        <v>103408</v>
      </c>
      <c r="AU7021" s="18">
        <f>+'Per Cápita'!$F$5</f>
        <v>90347</v>
      </c>
      <c r="AV7021" s="18">
        <f>+'Per Cápita'!$F$6</f>
        <v>138242</v>
      </c>
      <c r="AW7021" s="18">
        <f>+'Per Cápita'!$F$7</f>
        <v>166544</v>
      </c>
      <c r="AX7021" s="18">
        <f t="shared" si="2621"/>
        <v>0</v>
      </c>
      <c r="AY7021" s="18">
        <f t="shared" si="2622"/>
        <v>0</v>
      </c>
      <c r="AZ7021" s="18">
        <f t="shared" si="2623"/>
        <v>0</v>
      </c>
      <c r="BA7021" s="18">
        <f t="shared" si="2624"/>
        <v>0</v>
      </c>
      <c r="BB7021" s="18">
        <f t="shared" si="2625"/>
        <v>2124432.7333236001</v>
      </c>
      <c r="BC7021" s="18">
        <f t="shared" si="2626"/>
        <v>19385987.405673757</v>
      </c>
      <c r="BD7021" s="18">
        <f t="shared" si="2627"/>
        <v>6153482.3046598174</v>
      </c>
      <c r="BE7021" s="18">
        <f t="shared" si="2628"/>
        <v>0</v>
      </c>
      <c r="BF7021" s="18">
        <f t="shared" si="2629"/>
        <v>0</v>
      </c>
      <c r="BG7021" s="18">
        <f t="shared" si="2630"/>
        <v>0</v>
      </c>
      <c r="BH7021" s="18">
        <f t="shared" si="2631"/>
        <v>0</v>
      </c>
      <c r="BI7021" s="18">
        <f t="shared" si="2632"/>
        <v>0</v>
      </c>
      <c r="BJ7021" s="18">
        <f t="shared" si="2633"/>
        <v>0</v>
      </c>
      <c r="BK7021" s="18">
        <f t="shared" si="2634"/>
        <v>0</v>
      </c>
      <c r="BL7021" s="18">
        <f t="shared" si="2635"/>
        <v>0</v>
      </c>
      <c r="BM7021" s="18">
        <f t="shared" si="2636"/>
        <v>0</v>
      </c>
      <c r="BN7021" s="18">
        <f t="shared" si="2637"/>
        <v>27663902.443657175</v>
      </c>
      <c r="BO7021" s="18">
        <f t="shared" si="2638"/>
        <v>0</v>
      </c>
      <c r="BP7021" s="4">
        <f t="shared" si="2639"/>
        <v>27663902</v>
      </c>
      <c r="BQ7021" t="s">
        <v>11411</v>
      </c>
    </row>
    <row r="7022" spans="1:69" x14ac:dyDescent="0.25">
      <c r="A7022" s="15" t="s">
        <v>8067</v>
      </c>
      <c r="B7022" t="s">
        <v>5773</v>
      </c>
      <c r="C7022" s="15">
        <v>3815</v>
      </c>
      <c r="D7022" t="s">
        <v>8067</v>
      </c>
      <c r="E7022" t="s">
        <v>6616</v>
      </c>
      <c r="F7022" t="s">
        <v>3921</v>
      </c>
      <c r="G7022" s="15">
        <v>22917</v>
      </c>
      <c r="H7022" s="15">
        <v>273067001024</v>
      </c>
      <c r="I7022" t="s">
        <v>1386</v>
      </c>
      <c r="J7022">
        <v>1</v>
      </c>
      <c r="K7022" s="22">
        <v>34.773301130749807</v>
      </c>
      <c r="L7022" s="16"/>
      <c r="M7022" s="16">
        <f t="shared" si="2616"/>
        <v>2.4359204824989051</v>
      </c>
      <c r="N7022" s="16">
        <f t="shared" si="2617"/>
        <v>0.35160665675947222</v>
      </c>
      <c r="O7022" s="29">
        <f t="shared" si="2618"/>
        <v>1.3516066567594722</v>
      </c>
      <c r="P7022" s="17">
        <f t="shared" si="2619"/>
        <v>247</v>
      </c>
      <c r="Q7022" s="17">
        <v>0</v>
      </c>
      <c r="R7022" s="17">
        <v>0</v>
      </c>
      <c r="S7022" s="17">
        <v>29</v>
      </c>
      <c r="T7022" s="17">
        <v>0</v>
      </c>
      <c r="U7022" s="17">
        <v>158</v>
      </c>
      <c r="V7022" s="17">
        <v>0</v>
      </c>
      <c r="W7022" s="17">
        <v>55</v>
      </c>
      <c r="X7022" s="17">
        <v>0</v>
      </c>
      <c r="Y7022" s="17">
        <v>5</v>
      </c>
      <c r="Z7022" s="17">
        <v>0</v>
      </c>
      <c r="AA7022" s="17">
        <v>0</v>
      </c>
      <c r="AB7022" s="17">
        <v>0</v>
      </c>
      <c r="AC7022" s="17">
        <f t="shared" si="2620"/>
        <v>0</v>
      </c>
      <c r="AD7022" s="17">
        <v>0</v>
      </c>
      <c r="AE7022" s="17">
        <v>0</v>
      </c>
      <c r="AF7022" s="17">
        <v>0</v>
      </c>
      <c r="AG7022" s="17">
        <v>0</v>
      </c>
      <c r="AH7022" s="17">
        <v>0</v>
      </c>
      <c r="AI7022" s="17">
        <v>0</v>
      </c>
      <c r="AJ7022" s="17">
        <v>0</v>
      </c>
      <c r="AK7022" s="17">
        <v>0</v>
      </c>
      <c r="AL7022" s="17">
        <v>0</v>
      </c>
      <c r="AM7022" s="17">
        <v>0</v>
      </c>
      <c r="AN7022" s="17">
        <v>0</v>
      </c>
      <c r="AO7022" s="17">
        <v>0</v>
      </c>
      <c r="AP7022" s="18">
        <f>+'Per Cápita'!$E$4</f>
        <v>83816</v>
      </c>
      <c r="AQ7022" s="18">
        <f>+'Per Cápita'!$E$5</f>
        <v>74019</v>
      </c>
      <c r="AR7022" s="18">
        <f>+'Per Cápita'!$E$6</f>
        <v>111028</v>
      </c>
      <c r="AS7022" s="18">
        <f>+'Per Cápita'!$E$7</f>
        <v>136064</v>
      </c>
      <c r="AT7022" s="18">
        <f>+'Per Cápita'!$F$4</f>
        <v>103408</v>
      </c>
      <c r="AU7022" s="18">
        <f>+'Per Cápita'!$F$5</f>
        <v>90347</v>
      </c>
      <c r="AV7022" s="18">
        <f>+'Per Cápita'!$F$6</f>
        <v>138242</v>
      </c>
      <c r="AW7022" s="18">
        <f>+'Per Cápita'!$F$7</f>
        <v>166544</v>
      </c>
      <c r="AX7022" s="18">
        <f t="shared" si="2621"/>
        <v>0</v>
      </c>
      <c r="AY7022" s="18">
        <f t="shared" si="2622"/>
        <v>0</v>
      </c>
      <c r="AZ7022" s="18">
        <f t="shared" si="2623"/>
        <v>0</v>
      </c>
      <c r="BA7022" s="18">
        <f t="shared" si="2624"/>
        <v>0</v>
      </c>
      <c r="BB7022" s="18">
        <f t="shared" si="2625"/>
        <v>4053241.2937033218</v>
      </c>
      <c r="BC7022" s="18">
        <f t="shared" si="2626"/>
        <v>26010198.209686831</v>
      </c>
      <c r="BD7022" s="18">
        <f t="shared" si="2627"/>
        <v>934244.03721871483</v>
      </c>
      <c r="BE7022" s="18">
        <f t="shared" si="2628"/>
        <v>0</v>
      </c>
      <c r="BF7022" s="18">
        <f t="shared" si="2629"/>
        <v>0</v>
      </c>
      <c r="BG7022" s="18">
        <f t="shared" si="2630"/>
        <v>0</v>
      </c>
      <c r="BH7022" s="18">
        <f t="shared" si="2631"/>
        <v>0</v>
      </c>
      <c r="BI7022" s="18">
        <f t="shared" si="2632"/>
        <v>0</v>
      </c>
      <c r="BJ7022" s="18">
        <f t="shared" si="2633"/>
        <v>0</v>
      </c>
      <c r="BK7022" s="18">
        <f t="shared" si="2634"/>
        <v>0</v>
      </c>
      <c r="BL7022" s="18">
        <f t="shared" si="2635"/>
        <v>0</v>
      </c>
      <c r="BM7022" s="18">
        <f t="shared" si="2636"/>
        <v>0</v>
      </c>
      <c r="BN7022" s="18">
        <f t="shared" si="2637"/>
        <v>30997683.540608868</v>
      </c>
      <c r="BO7022" s="18">
        <f t="shared" si="2638"/>
        <v>0</v>
      </c>
      <c r="BP7022" s="4">
        <f t="shared" si="2639"/>
        <v>30997684</v>
      </c>
      <c r="BQ7022" t="s">
        <v>11411</v>
      </c>
    </row>
    <row r="7023" spans="1:69" x14ac:dyDescent="0.25">
      <c r="A7023" s="15" t="s">
        <v>8067</v>
      </c>
      <c r="B7023" t="s">
        <v>5773</v>
      </c>
      <c r="C7023" s="15">
        <v>3815</v>
      </c>
      <c r="D7023" t="s">
        <v>8067</v>
      </c>
      <c r="E7023" t="s">
        <v>6616</v>
      </c>
      <c r="F7023" t="s">
        <v>3921</v>
      </c>
      <c r="G7023" s="15">
        <v>22918</v>
      </c>
      <c r="H7023" s="15">
        <v>273067001075</v>
      </c>
      <c r="I7023" t="s">
        <v>2881</v>
      </c>
      <c r="J7023">
        <v>1</v>
      </c>
      <c r="K7023" s="22">
        <v>34.773301130749807</v>
      </c>
      <c r="L7023" s="16"/>
      <c r="M7023" s="16">
        <f t="shared" si="2616"/>
        <v>2.4359204824989051</v>
      </c>
      <c r="N7023" s="16">
        <f t="shared" si="2617"/>
        <v>0.35160665675947222</v>
      </c>
      <c r="O7023" s="29">
        <f t="shared" si="2618"/>
        <v>1.3516066567594722</v>
      </c>
      <c r="P7023" s="17">
        <f t="shared" si="2619"/>
        <v>696</v>
      </c>
      <c r="Q7023" s="17">
        <v>0</v>
      </c>
      <c r="R7023" s="17">
        <v>0</v>
      </c>
      <c r="S7023" s="17">
        <v>73</v>
      </c>
      <c r="T7023" s="17">
        <v>0</v>
      </c>
      <c r="U7023" s="17">
        <v>407</v>
      </c>
      <c r="V7023" s="17">
        <v>0</v>
      </c>
      <c r="W7023" s="17">
        <v>157</v>
      </c>
      <c r="X7023" s="17">
        <v>0</v>
      </c>
      <c r="Y7023" s="17">
        <v>59</v>
      </c>
      <c r="Z7023" s="17">
        <v>0</v>
      </c>
      <c r="AA7023" s="17">
        <v>0</v>
      </c>
      <c r="AB7023" s="17">
        <v>0</v>
      </c>
      <c r="AC7023" s="17">
        <f t="shared" si="2620"/>
        <v>238</v>
      </c>
      <c r="AD7023" s="17">
        <v>0</v>
      </c>
      <c r="AE7023" s="17">
        <v>0</v>
      </c>
      <c r="AF7023" s="17">
        <v>16</v>
      </c>
      <c r="AG7023" s="17">
        <v>0</v>
      </c>
      <c r="AH7023" s="17">
        <v>91</v>
      </c>
      <c r="AI7023" s="17">
        <v>0</v>
      </c>
      <c r="AJ7023" s="17">
        <v>97</v>
      </c>
      <c r="AK7023" s="17">
        <v>0</v>
      </c>
      <c r="AL7023" s="17">
        <v>34</v>
      </c>
      <c r="AM7023" s="17">
        <v>0</v>
      </c>
      <c r="AN7023" s="17">
        <v>0</v>
      </c>
      <c r="AO7023" s="17">
        <v>0</v>
      </c>
      <c r="AP7023" s="18">
        <f>+'Per Cápita'!$E$4</f>
        <v>83816</v>
      </c>
      <c r="AQ7023" s="18">
        <f>+'Per Cápita'!$E$5</f>
        <v>74019</v>
      </c>
      <c r="AR7023" s="18">
        <f>+'Per Cápita'!$E$6</f>
        <v>111028</v>
      </c>
      <c r="AS7023" s="18">
        <f>+'Per Cápita'!$E$7</f>
        <v>136064</v>
      </c>
      <c r="AT7023" s="18">
        <f>+'Per Cápita'!$F$4</f>
        <v>103408</v>
      </c>
      <c r="AU7023" s="18">
        <f>+'Per Cápita'!$F$5</f>
        <v>90347</v>
      </c>
      <c r="AV7023" s="18">
        <f>+'Per Cápita'!$F$6</f>
        <v>138242</v>
      </c>
      <c r="AW7023" s="18">
        <f>+'Per Cápita'!$F$7</f>
        <v>166544</v>
      </c>
      <c r="AX7023" s="18">
        <f t="shared" si="2621"/>
        <v>0</v>
      </c>
      <c r="AY7023" s="18">
        <f t="shared" si="2622"/>
        <v>0</v>
      </c>
      <c r="AZ7023" s="18">
        <f t="shared" si="2623"/>
        <v>0</v>
      </c>
      <c r="BA7023" s="18">
        <f t="shared" si="2624"/>
        <v>0</v>
      </c>
      <c r="BB7023" s="18">
        <f t="shared" si="2625"/>
        <v>10202986.704839395</v>
      </c>
      <c r="BC7023" s="18">
        <f t="shared" si="2626"/>
        <v>68872074.13269189</v>
      </c>
      <c r="BD7023" s="18">
        <f t="shared" si="2627"/>
        <v>11024079.639180835</v>
      </c>
      <c r="BE7023" s="18">
        <f t="shared" si="2628"/>
        <v>0</v>
      </c>
      <c r="BF7023" s="18">
        <f t="shared" si="2629"/>
        <v>0</v>
      </c>
      <c r="BG7023" s="18">
        <f t="shared" si="2630"/>
        <v>0</v>
      </c>
      <c r="BH7023" s="18">
        <f t="shared" si="2631"/>
        <v>0</v>
      </c>
      <c r="BI7023" s="18">
        <f t="shared" si="2632"/>
        <v>0</v>
      </c>
      <c r="BJ7023" s="18">
        <f t="shared" si="2633"/>
        <v>447254.21171898727</v>
      </c>
      <c r="BK7023" s="18">
        <f t="shared" si="2634"/>
        <v>4591471.6088461261</v>
      </c>
      <c r="BL7023" s="18">
        <f t="shared" si="2635"/>
        <v>1270571.8906174523</v>
      </c>
      <c r="BM7023" s="18">
        <f t="shared" si="2636"/>
        <v>0</v>
      </c>
      <c r="BN7023" s="18">
        <f t="shared" si="2637"/>
        <v>90099140.476712123</v>
      </c>
      <c r="BO7023" s="18">
        <f t="shared" si="2638"/>
        <v>6309297.7111825664</v>
      </c>
      <c r="BP7023" s="4">
        <f t="shared" si="2639"/>
        <v>96408438</v>
      </c>
      <c r="BQ7023" t="s">
        <v>11411</v>
      </c>
    </row>
    <row r="7024" spans="1:69" x14ac:dyDescent="0.25">
      <c r="A7024" s="15" t="s">
        <v>8067</v>
      </c>
      <c r="B7024" t="s">
        <v>5773</v>
      </c>
      <c r="C7024" s="15">
        <v>3815</v>
      </c>
      <c r="D7024" t="s">
        <v>8067</v>
      </c>
      <c r="E7024" t="s">
        <v>6616</v>
      </c>
      <c r="F7024" t="s">
        <v>3921</v>
      </c>
      <c r="G7024" s="15">
        <v>4677</v>
      </c>
      <c r="H7024" s="15">
        <v>273067001202</v>
      </c>
      <c r="I7024" t="s">
        <v>3923</v>
      </c>
      <c r="J7024">
        <v>1</v>
      </c>
      <c r="K7024" s="22">
        <v>34.773301130749807</v>
      </c>
      <c r="L7024" s="16"/>
      <c r="M7024" s="16">
        <f t="shared" si="2616"/>
        <v>2.4359204824989051</v>
      </c>
      <c r="N7024" s="16">
        <f t="shared" si="2617"/>
        <v>0.35160665675947222</v>
      </c>
      <c r="O7024" s="29">
        <f t="shared" si="2618"/>
        <v>1.3516066567594722</v>
      </c>
      <c r="P7024" s="17">
        <f t="shared" si="2619"/>
        <v>1209</v>
      </c>
      <c r="Q7024" s="17">
        <v>0</v>
      </c>
      <c r="R7024" s="17">
        <v>0</v>
      </c>
      <c r="S7024" s="17">
        <v>115</v>
      </c>
      <c r="T7024" s="17">
        <v>0</v>
      </c>
      <c r="U7024" s="17">
        <v>599</v>
      </c>
      <c r="V7024" s="17">
        <v>0</v>
      </c>
      <c r="W7024" s="17">
        <v>360</v>
      </c>
      <c r="X7024" s="17">
        <v>0</v>
      </c>
      <c r="Y7024" s="17">
        <v>135</v>
      </c>
      <c r="Z7024" s="17">
        <v>0</v>
      </c>
      <c r="AA7024" s="17">
        <v>0</v>
      </c>
      <c r="AB7024" s="17">
        <v>0</v>
      </c>
      <c r="AC7024" s="17">
        <f t="shared" si="2620"/>
        <v>0</v>
      </c>
      <c r="AD7024" s="17">
        <v>0</v>
      </c>
      <c r="AE7024" s="17">
        <v>0</v>
      </c>
      <c r="AF7024" s="17">
        <v>0</v>
      </c>
      <c r="AG7024" s="17">
        <v>0</v>
      </c>
      <c r="AH7024" s="17">
        <v>0</v>
      </c>
      <c r="AI7024" s="17">
        <v>0</v>
      </c>
      <c r="AJ7024" s="17">
        <v>0</v>
      </c>
      <c r="AK7024" s="17">
        <v>0</v>
      </c>
      <c r="AL7024" s="17">
        <v>0</v>
      </c>
      <c r="AM7024" s="17">
        <v>0</v>
      </c>
      <c r="AN7024" s="17">
        <v>0</v>
      </c>
      <c r="AO7024" s="17">
        <v>0</v>
      </c>
      <c r="AP7024" s="18">
        <f>+'Per Cápita'!$E$4</f>
        <v>83816</v>
      </c>
      <c r="AQ7024" s="18">
        <f>+'Per Cápita'!$E$5</f>
        <v>74019</v>
      </c>
      <c r="AR7024" s="18">
        <f>+'Per Cápita'!$E$6</f>
        <v>111028</v>
      </c>
      <c r="AS7024" s="18">
        <f>+'Per Cápita'!$E$7</f>
        <v>136064</v>
      </c>
      <c r="AT7024" s="18">
        <f>+'Per Cápita'!$F$4</f>
        <v>103408</v>
      </c>
      <c r="AU7024" s="18">
        <f>+'Per Cápita'!$F$5</f>
        <v>90347</v>
      </c>
      <c r="AV7024" s="18">
        <f>+'Per Cápita'!$F$6</f>
        <v>138242</v>
      </c>
      <c r="AW7024" s="18">
        <f>+'Per Cápita'!$F$7</f>
        <v>166544</v>
      </c>
      <c r="AX7024" s="18">
        <f t="shared" si="2621"/>
        <v>0</v>
      </c>
      <c r="AY7024" s="18">
        <f t="shared" si="2622"/>
        <v>0</v>
      </c>
      <c r="AZ7024" s="18">
        <f t="shared" si="2623"/>
        <v>0</v>
      </c>
      <c r="BA7024" s="18">
        <f t="shared" si="2624"/>
        <v>0</v>
      </c>
      <c r="BB7024" s="18">
        <f t="shared" si="2625"/>
        <v>16073198.233651103</v>
      </c>
      <c r="BC7024" s="18">
        <f t="shared" si="2626"/>
        <v>117106948.74689987</v>
      </c>
      <c r="BD7024" s="18">
        <f t="shared" si="2627"/>
        <v>25224589.004905298</v>
      </c>
      <c r="BE7024" s="18">
        <f t="shared" si="2628"/>
        <v>0</v>
      </c>
      <c r="BF7024" s="18">
        <f t="shared" si="2629"/>
        <v>0</v>
      </c>
      <c r="BG7024" s="18">
        <f t="shared" si="2630"/>
        <v>0</v>
      </c>
      <c r="BH7024" s="18">
        <f t="shared" si="2631"/>
        <v>0</v>
      </c>
      <c r="BI7024" s="18">
        <f t="shared" si="2632"/>
        <v>0</v>
      </c>
      <c r="BJ7024" s="18">
        <f t="shared" si="2633"/>
        <v>0</v>
      </c>
      <c r="BK7024" s="18">
        <f t="shared" si="2634"/>
        <v>0</v>
      </c>
      <c r="BL7024" s="18">
        <f t="shared" si="2635"/>
        <v>0</v>
      </c>
      <c r="BM7024" s="18">
        <f t="shared" si="2636"/>
        <v>0</v>
      </c>
      <c r="BN7024" s="18">
        <f t="shared" si="2637"/>
        <v>158404735.98545629</v>
      </c>
      <c r="BO7024" s="18">
        <f t="shared" si="2638"/>
        <v>0</v>
      </c>
      <c r="BP7024" s="4">
        <f t="shared" si="2639"/>
        <v>158404736</v>
      </c>
      <c r="BQ7024" t="s">
        <v>11411</v>
      </c>
    </row>
    <row r="7025" spans="1:69" x14ac:dyDescent="0.25">
      <c r="A7025" s="15" t="s">
        <v>8067</v>
      </c>
      <c r="B7025" t="s">
        <v>5773</v>
      </c>
      <c r="C7025" s="15">
        <v>3815</v>
      </c>
      <c r="D7025" t="s">
        <v>8067</v>
      </c>
      <c r="E7025" t="s">
        <v>6616</v>
      </c>
      <c r="F7025" t="s">
        <v>3921</v>
      </c>
      <c r="G7025" s="15">
        <v>22919</v>
      </c>
      <c r="H7025" s="15">
        <v>273067001482</v>
      </c>
      <c r="I7025" t="s">
        <v>901</v>
      </c>
      <c r="J7025">
        <v>1</v>
      </c>
      <c r="K7025" s="22">
        <v>34.773301130749807</v>
      </c>
      <c r="L7025" s="16"/>
      <c r="M7025" s="16">
        <f t="shared" si="2616"/>
        <v>2.4359204824989051</v>
      </c>
      <c r="N7025" s="16">
        <f t="shared" si="2617"/>
        <v>0.35160665675947222</v>
      </c>
      <c r="O7025" s="29">
        <f t="shared" si="2618"/>
        <v>1.3516066567594722</v>
      </c>
      <c r="P7025" s="17">
        <f t="shared" si="2619"/>
        <v>614</v>
      </c>
      <c r="Q7025" s="17">
        <v>0</v>
      </c>
      <c r="R7025" s="17">
        <v>0</v>
      </c>
      <c r="S7025" s="17">
        <v>63</v>
      </c>
      <c r="T7025" s="17">
        <v>0</v>
      </c>
      <c r="U7025" s="17">
        <v>362</v>
      </c>
      <c r="V7025" s="17">
        <v>0</v>
      </c>
      <c r="W7025" s="17">
        <v>153</v>
      </c>
      <c r="X7025" s="17">
        <v>0</v>
      </c>
      <c r="Y7025" s="17">
        <v>36</v>
      </c>
      <c r="Z7025" s="17">
        <v>0</v>
      </c>
      <c r="AA7025" s="17">
        <v>0</v>
      </c>
      <c r="AB7025" s="17">
        <v>0</v>
      </c>
      <c r="AC7025" s="17">
        <f t="shared" si="2620"/>
        <v>0</v>
      </c>
      <c r="AD7025" s="17">
        <v>0</v>
      </c>
      <c r="AE7025" s="17">
        <v>0</v>
      </c>
      <c r="AF7025" s="17">
        <v>0</v>
      </c>
      <c r="AG7025" s="17">
        <v>0</v>
      </c>
      <c r="AH7025" s="17">
        <v>0</v>
      </c>
      <c r="AI7025" s="17">
        <v>0</v>
      </c>
      <c r="AJ7025" s="17">
        <v>0</v>
      </c>
      <c r="AK7025" s="17">
        <v>0</v>
      </c>
      <c r="AL7025" s="17">
        <v>0</v>
      </c>
      <c r="AM7025" s="17">
        <v>0</v>
      </c>
      <c r="AN7025" s="17">
        <v>0</v>
      </c>
      <c r="AO7025" s="17">
        <v>0</v>
      </c>
      <c r="AP7025" s="18">
        <f>+'Per Cápita'!$E$4</f>
        <v>83816</v>
      </c>
      <c r="AQ7025" s="18">
        <f>+'Per Cápita'!$E$5</f>
        <v>74019</v>
      </c>
      <c r="AR7025" s="18">
        <f>+'Per Cápita'!$E$6</f>
        <v>111028</v>
      </c>
      <c r="AS7025" s="18">
        <f>+'Per Cápita'!$E$7</f>
        <v>136064</v>
      </c>
      <c r="AT7025" s="18">
        <f>+'Per Cápita'!$F$4</f>
        <v>103408</v>
      </c>
      <c r="AU7025" s="18">
        <f>+'Per Cápita'!$F$5</f>
        <v>90347</v>
      </c>
      <c r="AV7025" s="18">
        <f>+'Per Cápita'!$F$6</f>
        <v>138242</v>
      </c>
      <c r="AW7025" s="18">
        <f>+'Per Cápita'!$F$7</f>
        <v>166544</v>
      </c>
      <c r="AX7025" s="18">
        <f t="shared" si="2621"/>
        <v>0</v>
      </c>
      <c r="AY7025" s="18">
        <f t="shared" si="2622"/>
        <v>0</v>
      </c>
      <c r="AZ7025" s="18">
        <f t="shared" si="2623"/>
        <v>0</v>
      </c>
      <c r="BA7025" s="18">
        <f t="shared" si="2624"/>
        <v>0</v>
      </c>
      <c r="BB7025" s="18">
        <f t="shared" si="2625"/>
        <v>8805317.2932175603</v>
      </c>
      <c r="BC7025" s="18">
        <f t="shared" si="2626"/>
        <v>62888507.408397742</v>
      </c>
      <c r="BD7025" s="18">
        <f t="shared" si="2627"/>
        <v>6726557.0679747462</v>
      </c>
      <c r="BE7025" s="18">
        <f t="shared" si="2628"/>
        <v>0</v>
      </c>
      <c r="BF7025" s="18">
        <f t="shared" si="2629"/>
        <v>0</v>
      </c>
      <c r="BG7025" s="18">
        <f t="shared" si="2630"/>
        <v>0</v>
      </c>
      <c r="BH7025" s="18">
        <f t="shared" si="2631"/>
        <v>0</v>
      </c>
      <c r="BI7025" s="18">
        <f t="shared" si="2632"/>
        <v>0</v>
      </c>
      <c r="BJ7025" s="18">
        <f t="shared" si="2633"/>
        <v>0</v>
      </c>
      <c r="BK7025" s="18">
        <f t="shared" si="2634"/>
        <v>0</v>
      </c>
      <c r="BL7025" s="18">
        <f t="shared" si="2635"/>
        <v>0</v>
      </c>
      <c r="BM7025" s="18">
        <f t="shared" si="2636"/>
        <v>0</v>
      </c>
      <c r="BN7025" s="18">
        <f t="shared" si="2637"/>
        <v>78420381.76959005</v>
      </c>
      <c r="BO7025" s="18">
        <f t="shared" si="2638"/>
        <v>0</v>
      </c>
      <c r="BP7025" s="4">
        <f t="shared" si="2639"/>
        <v>78420382</v>
      </c>
      <c r="BQ7025" t="s">
        <v>11411</v>
      </c>
    </row>
    <row r="7026" spans="1:69" x14ac:dyDescent="0.25">
      <c r="A7026" s="15" t="s">
        <v>8067</v>
      </c>
      <c r="B7026" t="s">
        <v>5773</v>
      </c>
      <c r="C7026" s="15">
        <v>3815</v>
      </c>
      <c r="D7026" t="s">
        <v>8067</v>
      </c>
      <c r="E7026" t="s">
        <v>6617</v>
      </c>
      <c r="F7026" t="s">
        <v>3924</v>
      </c>
      <c r="G7026" s="15">
        <v>4273</v>
      </c>
      <c r="H7026" s="15">
        <v>273124000358</v>
      </c>
      <c r="I7026" t="s">
        <v>3927</v>
      </c>
      <c r="J7026">
        <v>1</v>
      </c>
      <c r="K7026" s="22">
        <v>11.228273464658169</v>
      </c>
      <c r="L7026" s="16"/>
      <c r="M7026" s="16">
        <f t="shared" si="2616"/>
        <v>0.78655693955594297</v>
      </c>
      <c r="N7026" s="16">
        <f t="shared" si="2617"/>
        <v>0.10211612439885633</v>
      </c>
      <c r="O7026" s="29">
        <f t="shared" si="2618"/>
        <v>1.1021161243988564</v>
      </c>
      <c r="P7026" s="17">
        <f t="shared" si="2619"/>
        <v>239</v>
      </c>
      <c r="Q7026" s="17">
        <v>0</v>
      </c>
      <c r="R7026" s="17">
        <v>0</v>
      </c>
      <c r="S7026" s="17">
        <v>26</v>
      </c>
      <c r="T7026" s="17">
        <v>0</v>
      </c>
      <c r="U7026" s="17">
        <v>100</v>
      </c>
      <c r="V7026" s="17">
        <v>0</v>
      </c>
      <c r="W7026" s="17">
        <v>87</v>
      </c>
      <c r="X7026" s="17">
        <v>0</v>
      </c>
      <c r="Y7026" s="17">
        <v>26</v>
      </c>
      <c r="Z7026" s="17">
        <v>0</v>
      </c>
      <c r="AA7026" s="17">
        <v>0</v>
      </c>
      <c r="AB7026" s="17">
        <v>0</v>
      </c>
      <c r="AC7026" s="17">
        <f t="shared" si="2620"/>
        <v>47</v>
      </c>
      <c r="AD7026" s="17">
        <v>0</v>
      </c>
      <c r="AE7026" s="17">
        <v>0</v>
      </c>
      <c r="AF7026" s="17">
        <v>7</v>
      </c>
      <c r="AG7026" s="17">
        <v>0</v>
      </c>
      <c r="AH7026" s="17">
        <v>40</v>
      </c>
      <c r="AI7026" s="17">
        <v>0</v>
      </c>
      <c r="AJ7026" s="17">
        <v>0</v>
      </c>
      <c r="AK7026" s="17">
        <v>0</v>
      </c>
      <c r="AL7026" s="17">
        <v>0</v>
      </c>
      <c r="AM7026" s="17">
        <v>0</v>
      </c>
      <c r="AN7026" s="17">
        <v>0</v>
      </c>
      <c r="AO7026" s="17">
        <v>0</v>
      </c>
      <c r="AP7026" s="18">
        <f>+'Per Cápita'!$E$4</f>
        <v>83816</v>
      </c>
      <c r="AQ7026" s="18">
        <f>+'Per Cápita'!$E$5</f>
        <v>74019</v>
      </c>
      <c r="AR7026" s="18">
        <f>+'Per Cápita'!$E$6</f>
        <v>111028</v>
      </c>
      <c r="AS7026" s="18">
        <f>+'Per Cápita'!$E$7</f>
        <v>136064</v>
      </c>
      <c r="AT7026" s="18">
        <f>+'Per Cápita'!$F$4</f>
        <v>103408</v>
      </c>
      <c r="AU7026" s="18">
        <f>+'Per Cápita'!$F$5</f>
        <v>90347</v>
      </c>
      <c r="AV7026" s="18">
        <f>+'Per Cápita'!$F$6</f>
        <v>138242</v>
      </c>
      <c r="AW7026" s="18">
        <f>+'Per Cápita'!$F$7</f>
        <v>166544</v>
      </c>
      <c r="AX7026" s="18">
        <f t="shared" si="2621"/>
        <v>0</v>
      </c>
      <c r="AY7026" s="18">
        <f t="shared" si="2622"/>
        <v>0</v>
      </c>
      <c r="AZ7026" s="18">
        <f t="shared" si="2623"/>
        <v>0</v>
      </c>
      <c r="BA7026" s="18">
        <f t="shared" si="2624"/>
        <v>0</v>
      </c>
      <c r="BB7026" s="18">
        <f t="shared" si="2625"/>
        <v>2963158.2289877604</v>
      </c>
      <c r="BC7026" s="18">
        <f t="shared" si="2626"/>
        <v>18620129.586828873</v>
      </c>
      <c r="BD7026" s="18">
        <f t="shared" si="2627"/>
        <v>3961327.1689978144</v>
      </c>
      <c r="BE7026" s="18">
        <f t="shared" si="2628"/>
        <v>0</v>
      </c>
      <c r="BF7026" s="18">
        <f t="shared" si="2629"/>
        <v>0</v>
      </c>
      <c r="BG7026" s="18">
        <f t="shared" si="2630"/>
        <v>0</v>
      </c>
      <c r="BH7026" s="18">
        <f t="shared" si="2631"/>
        <v>0</v>
      </c>
      <c r="BI7026" s="18">
        <f t="shared" si="2632"/>
        <v>0</v>
      </c>
      <c r="BJ7026" s="18">
        <f t="shared" si="2633"/>
        <v>159554.67386857173</v>
      </c>
      <c r="BK7026" s="18">
        <f t="shared" si="2634"/>
        <v>796583.08392850787</v>
      </c>
      <c r="BL7026" s="18">
        <f t="shared" si="2635"/>
        <v>0</v>
      </c>
      <c r="BM7026" s="18">
        <f t="shared" si="2636"/>
        <v>0</v>
      </c>
      <c r="BN7026" s="18">
        <f t="shared" si="2637"/>
        <v>25544614.984814446</v>
      </c>
      <c r="BO7026" s="18">
        <f t="shared" si="2638"/>
        <v>956137.75779707963</v>
      </c>
      <c r="BP7026" s="4">
        <f t="shared" si="2639"/>
        <v>26500753</v>
      </c>
      <c r="BQ7026" t="s">
        <v>11411</v>
      </c>
    </row>
    <row r="7027" spans="1:69" x14ac:dyDescent="0.25">
      <c r="A7027" s="15" t="s">
        <v>8067</v>
      </c>
      <c r="B7027" t="s">
        <v>5773</v>
      </c>
      <c r="C7027" s="15">
        <v>3815</v>
      </c>
      <c r="D7027" t="s">
        <v>8067</v>
      </c>
      <c r="E7027" t="s">
        <v>6617</v>
      </c>
      <c r="F7027" t="s">
        <v>3924</v>
      </c>
      <c r="G7027" s="15">
        <v>4274</v>
      </c>
      <c r="H7027" s="15">
        <v>273124000366</v>
      </c>
      <c r="I7027" t="s">
        <v>3928</v>
      </c>
      <c r="J7027">
        <v>1</v>
      </c>
      <c r="K7027" s="22">
        <v>11.228273464658169</v>
      </c>
      <c r="L7027" s="16"/>
      <c r="M7027" s="16">
        <f t="shared" si="2616"/>
        <v>0.78655693955594297</v>
      </c>
      <c r="N7027" s="16">
        <f t="shared" si="2617"/>
        <v>0.10211612439885633</v>
      </c>
      <c r="O7027" s="29">
        <f t="shared" si="2618"/>
        <v>1.1021161243988564</v>
      </c>
      <c r="P7027" s="17">
        <f t="shared" si="2619"/>
        <v>424</v>
      </c>
      <c r="Q7027" s="17">
        <v>0</v>
      </c>
      <c r="R7027" s="17">
        <v>0</v>
      </c>
      <c r="S7027" s="17">
        <v>38</v>
      </c>
      <c r="T7027" s="17">
        <v>0</v>
      </c>
      <c r="U7027" s="17">
        <v>218</v>
      </c>
      <c r="V7027" s="17">
        <v>0</v>
      </c>
      <c r="W7027" s="17">
        <v>133</v>
      </c>
      <c r="X7027" s="17">
        <v>0</v>
      </c>
      <c r="Y7027" s="17">
        <v>0</v>
      </c>
      <c r="Z7027" s="17">
        <v>0</v>
      </c>
      <c r="AA7027" s="17">
        <v>35</v>
      </c>
      <c r="AB7027" s="17">
        <v>0</v>
      </c>
      <c r="AC7027" s="17">
        <f t="shared" si="2620"/>
        <v>347</v>
      </c>
      <c r="AD7027" s="17">
        <v>0</v>
      </c>
      <c r="AE7027" s="17">
        <v>0</v>
      </c>
      <c r="AF7027" s="17">
        <v>26</v>
      </c>
      <c r="AG7027" s="17">
        <v>0</v>
      </c>
      <c r="AH7027" s="17">
        <v>153</v>
      </c>
      <c r="AI7027" s="17">
        <v>0</v>
      </c>
      <c r="AJ7027" s="17">
        <v>133</v>
      </c>
      <c r="AK7027" s="17">
        <v>0</v>
      </c>
      <c r="AL7027" s="17">
        <v>0</v>
      </c>
      <c r="AM7027" s="17">
        <v>0</v>
      </c>
      <c r="AN7027" s="17">
        <v>35</v>
      </c>
      <c r="AO7027" s="17">
        <v>0</v>
      </c>
      <c r="AP7027" s="18">
        <f>+'Per Cápita'!$E$4</f>
        <v>83816</v>
      </c>
      <c r="AQ7027" s="18">
        <f>+'Per Cápita'!$E$5</f>
        <v>74019</v>
      </c>
      <c r="AR7027" s="18">
        <f>+'Per Cápita'!$E$6</f>
        <v>111028</v>
      </c>
      <c r="AS7027" s="18">
        <f>+'Per Cápita'!$E$7</f>
        <v>136064</v>
      </c>
      <c r="AT7027" s="18">
        <f>+'Per Cápita'!$F$4</f>
        <v>103408</v>
      </c>
      <c r="AU7027" s="18">
        <f>+'Per Cápita'!$F$5</f>
        <v>90347</v>
      </c>
      <c r="AV7027" s="18">
        <f>+'Per Cápita'!$F$6</f>
        <v>138242</v>
      </c>
      <c r="AW7027" s="18">
        <f>+'Per Cápita'!$F$7</f>
        <v>166544</v>
      </c>
      <c r="AX7027" s="18">
        <f t="shared" si="2621"/>
        <v>0</v>
      </c>
      <c r="AY7027" s="18">
        <f t="shared" si="2622"/>
        <v>0</v>
      </c>
      <c r="AZ7027" s="18">
        <f t="shared" si="2623"/>
        <v>0</v>
      </c>
      <c r="BA7027" s="18">
        <f t="shared" si="2624"/>
        <v>0</v>
      </c>
      <c r="BB7027" s="18">
        <f t="shared" si="2625"/>
        <v>4330769.7192898039</v>
      </c>
      <c r="BC7027" s="18">
        <f t="shared" si="2626"/>
        <v>34950082.807363279</v>
      </c>
      <c r="BD7027" s="18">
        <f t="shared" si="2627"/>
        <v>0</v>
      </c>
      <c r="BE7027" s="18">
        <f t="shared" si="2628"/>
        <v>6424278.9737659097</v>
      </c>
      <c r="BF7027" s="18">
        <f t="shared" si="2629"/>
        <v>0</v>
      </c>
      <c r="BG7027" s="18">
        <f t="shared" si="2630"/>
        <v>0</v>
      </c>
      <c r="BH7027" s="18">
        <f t="shared" si="2631"/>
        <v>0</v>
      </c>
      <c r="BI7027" s="18">
        <f t="shared" si="2632"/>
        <v>0</v>
      </c>
      <c r="BJ7027" s="18">
        <f t="shared" si="2633"/>
        <v>592631.64579755219</v>
      </c>
      <c r="BK7027" s="18">
        <f t="shared" si="2634"/>
        <v>5695569.0500888312</v>
      </c>
      <c r="BL7027" s="18">
        <f t="shared" si="2635"/>
        <v>0</v>
      </c>
      <c r="BM7027" s="18">
        <f t="shared" si="2636"/>
        <v>1284855.794753182</v>
      </c>
      <c r="BN7027" s="18">
        <f t="shared" si="2637"/>
        <v>45705131.500418991</v>
      </c>
      <c r="BO7027" s="18">
        <f t="shared" si="2638"/>
        <v>7573056.4906395655</v>
      </c>
      <c r="BP7027" s="4">
        <f t="shared" si="2639"/>
        <v>53278188</v>
      </c>
      <c r="BQ7027" t="s">
        <v>11411</v>
      </c>
    </row>
    <row r="7028" spans="1:69" x14ac:dyDescent="0.25">
      <c r="A7028" s="15" t="s">
        <v>8067</v>
      </c>
      <c r="B7028" t="s">
        <v>5773</v>
      </c>
      <c r="C7028" s="15">
        <v>3815</v>
      </c>
      <c r="D7028" t="s">
        <v>8067</v>
      </c>
      <c r="E7028" t="s">
        <v>6617</v>
      </c>
      <c r="F7028" t="s">
        <v>3924</v>
      </c>
      <c r="G7028" s="15">
        <v>4276</v>
      </c>
      <c r="H7028" s="15">
        <v>273124000498</v>
      </c>
      <c r="I7028" t="s">
        <v>3929</v>
      </c>
      <c r="J7028">
        <v>1</v>
      </c>
      <c r="K7028" s="22">
        <v>11.228273464658169</v>
      </c>
      <c r="L7028" s="16"/>
      <c r="M7028" s="16">
        <f t="shared" si="2616"/>
        <v>0.78655693955594297</v>
      </c>
      <c r="N7028" s="16">
        <f t="shared" si="2617"/>
        <v>0.10211612439885633</v>
      </c>
      <c r="O7028" s="29">
        <f t="shared" si="2618"/>
        <v>1.1021161243988564</v>
      </c>
      <c r="P7028" s="17">
        <f t="shared" si="2619"/>
        <v>386</v>
      </c>
      <c r="Q7028" s="17">
        <v>0</v>
      </c>
      <c r="R7028" s="17">
        <v>0</v>
      </c>
      <c r="S7028" s="17">
        <v>38</v>
      </c>
      <c r="T7028" s="17">
        <v>0</v>
      </c>
      <c r="U7028" s="17">
        <v>182</v>
      </c>
      <c r="V7028" s="17">
        <v>0</v>
      </c>
      <c r="W7028" s="17">
        <v>121</v>
      </c>
      <c r="X7028" s="17">
        <v>0</v>
      </c>
      <c r="Y7028" s="17">
        <v>45</v>
      </c>
      <c r="Z7028" s="17">
        <v>0</v>
      </c>
      <c r="AA7028" s="17">
        <v>0</v>
      </c>
      <c r="AB7028" s="17">
        <v>0</v>
      </c>
      <c r="AC7028" s="17">
        <f t="shared" si="2620"/>
        <v>0</v>
      </c>
      <c r="AD7028" s="17">
        <v>0</v>
      </c>
      <c r="AE7028" s="17">
        <v>0</v>
      </c>
      <c r="AF7028" s="17">
        <v>0</v>
      </c>
      <c r="AG7028" s="17">
        <v>0</v>
      </c>
      <c r="AH7028" s="17">
        <v>0</v>
      </c>
      <c r="AI7028" s="17">
        <v>0</v>
      </c>
      <c r="AJ7028" s="17">
        <v>0</v>
      </c>
      <c r="AK7028" s="17">
        <v>0</v>
      </c>
      <c r="AL7028" s="17">
        <v>0</v>
      </c>
      <c r="AM7028" s="17">
        <v>0</v>
      </c>
      <c r="AN7028" s="17">
        <v>0</v>
      </c>
      <c r="AO7028" s="17">
        <v>0</v>
      </c>
      <c r="AP7028" s="18">
        <f>+'Per Cápita'!$E$4</f>
        <v>83816</v>
      </c>
      <c r="AQ7028" s="18">
        <f>+'Per Cápita'!$E$5</f>
        <v>74019</v>
      </c>
      <c r="AR7028" s="18">
        <f>+'Per Cápita'!$E$6</f>
        <v>111028</v>
      </c>
      <c r="AS7028" s="18">
        <f>+'Per Cápita'!$E$7</f>
        <v>136064</v>
      </c>
      <c r="AT7028" s="18">
        <f>+'Per Cápita'!$F$4</f>
        <v>103408</v>
      </c>
      <c r="AU7028" s="18">
        <f>+'Per Cápita'!$F$5</f>
        <v>90347</v>
      </c>
      <c r="AV7028" s="18">
        <f>+'Per Cápita'!$F$6</f>
        <v>138242</v>
      </c>
      <c r="AW7028" s="18">
        <f>+'Per Cápita'!$F$7</f>
        <v>166544</v>
      </c>
      <c r="AX7028" s="18">
        <f t="shared" si="2621"/>
        <v>0</v>
      </c>
      <c r="AY7028" s="18">
        <f t="shared" si="2622"/>
        <v>0</v>
      </c>
      <c r="AZ7028" s="18">
        <f t="shared" si="2623"/>
        <v>0</v>
      </c>
      <c r="BA7028" s="18">
        <f t="shared" si="2624"/>
        <v>0</v>
      </c>
      <c r="BB7028" s="18">
        <f t="shared" si="2625"/>
        <v>4330769.7192898039</v>
      </c>
      <c r="BC7028" s="18">
        <f t="shared" si="2626"/>
        <v>30170584.303792235</v>
      </c>
      <c r="BD7028" s="18">
        <f t="shared" si="2627"/>
        <v>6856143.1771116024</v>
      </c>
      <c r="BE7028" s="18">
        <f t="shared" si="2628"/>
        <v>0</v>
      </c>
      <c r="BF7028" s="18">
        <f t="shared" si="2629"/>
        <v>0</v>
      </c>
      <c r="BG7028" s="18">
        <f t="shared" si="2630"/>
        <v>0</v>
      </c>
      <c r="BH7028" s="18">
        <f t="shared" si="2631"/>
        <v>0</v>
      </c>
      <c r="BI7028" s="18">
        <f t="shared" si="2632"/>
        <v>0</v>
      </c>
      <c r="BJ7028" s="18">
        <f t="shared" si="2633"/>
        <v>0</v>
      </c>
      <c r="BK7028" s="18">
        <f t="shared" si="2634"/>
        <v>0</v>
      </c>
      <c r="BL7028" s="18">
        <f t="shared" si="2635"/>
        <v>0</v>
      </c>
      <c r="BM7028" s="18">
        <f t="shared" si="2636"/>
        <v>0</v>
      </c>
      <c r="BN7028" s="18">
        <f t="shared" si="2637"/>
        <v>41357497.200193644</v>
      </c>
      <c r="BO7028" s="18">
        <f t="shared" si="2638"/>
        <v>0</v>
      </c>
      <c r="BP7028" s="4">
        <f t="shared" si="2639"/>
        <v>41357497</v>
      </c>
      <c r="BQ7028" t="s">
        <v>11411</v>
      </c>
    </row>
    <row r="7029" spans="1:69" x14ac:dyDescent="0.25">
      <c r="A7029" s="15" t="s">
        <v>8067</v>
      </c>
      <c r="B7029" t="s">
        <v>5773</v>
      </c>
      <c r="C7029" s="15">
        <v>3815</v>
      </c>
      <c r="D7029" t="s">
        <v>8067</v>
      </c>
      <c r="E7029" t="s">
        <v>6619</v>
      </c>
      <c r="F7029" t="s">
        <v>3930</v>
      </c>
      <c r="G7029" s="15">
        <v>5964</v>
      </c>
      <c r="H7029" s="15">
        <v>273152000142</v>
      </c>
      <c r="I7029" t="s">
        <v>901</v>
      </c>
      <c r="J7029">
        <v>1</v>
      </c>
      <c r="K7029" s="22">
        <v>14.901746724890829</v>
      </c>
      <c r="L7029" s="16"/>
      <c r="M7029" s="16">
        <f t="shared" si="2616"/>
        <v>1.0438891014598888</v>
      </c>
      <c r="N7029" s="16">
        <f t="shared" si="2617"/>
        <v>0.14104140460261785</v>
      </c>
      <c r="O7029" s="29">
        <f t="shared" si="2618"/>
        <v>1.1410414046026178</v>
      </c>
      <c r="P7029" s="17">
        <f t="shared" si="2619"/>
        <v>206</v>
      </c>
      <c r="Q7029" s="17">
        <v>0</v>
      </c>
      <c r="R7029" s="17">
        <v>0</v>
      </c>
      <c r="S7029" s="17">
        <v>16</v>
      </c>
      <c r="T7029" s="17">
        <v>0</v>
      </c>
      <c r="U7029" s="17">
        <v>91</v>
      </c>
      <c r="V7029" s="17">
        <v>0</v>
      </c>
      <c r="W7029" s="17">
        <v>67</v>
      </c>
      <c r="X7029" s="17">
        <v>0</v>
      </c>
      <c r="Y7029" s="17">
        <v>32</v>
      </c>
      <c r="Z7029" s="17">
        <v>0</v>
      </c>
      <c r="AA7029" s="17">
        <v>0</v>
      </c>
      <c r="AB7029" s="17">
        <v>0</v>
      </c>
      <c r="AC7029" s="17">
        <f t="shared" si="2620"/>
        <v>0</v>
      </c>
      <c r="AD7029" s="17">
        <v>0</v>
      </c>
      <c r="AE7029" s="17">
        <v>0</v>
      </c>
      <c r="AF7029" s="17">
        <v>0</v>
      </c>
      <c r="AG7029" s="17">
        <v>0</v>
      </c>
      <c r="AH7029" s="17">
        <v>0</v>
      </c>
      <c r="AI7029" s="17">
        <v>0</v>
      </c>
      <c r="AJ7029" s="17">
        <v>0</v>
      </c>
      <c r="AK7029" s="17">
        <v>0</v>
      </c>
      <c r="AL7029" s="17">
        <v>0</v>
      </c>
      <c r="AM7029" s="17">
        <v>0</v>
      </c>
      <c r="AN7029" s="17">
        <v>0</v>
      </c>
      <c r="AO7029" s="17">
        <v>0</v>
      </c>
      <c r="AP7029" s="18">
        <f>+'Per Cápita'!$E$4</f>
        <v>83816</v>
      </c>
      <c r="AQ7029" s="18">
        <f>+'Per Cápita'!$E$5</f>
        <v>74019</v>
      </c>
      <c r="AR7029" s="18">
        <f>+'Per Cápita'!$E$6</f>
        <v>111028</v>
      </c>
      <c r="AS7029" s="18">
        <f>+'Per Cápita'!$E$7</f>
        <v>136064</v>
      </c>
      <c r="AT7029" s="18">
        <f>+'Per Cápita'!$F$4</f>
        <v>103408</v>
      </c>
      <c r="AU7029" s="18">
        <f>+'Per Cápita'!$F$5</f>
        <v>90347</v>
      </c>
      <c r="AV7029" s="18">
        <f>+'Per Cápita'!$F$6</f>
        <v>138242</v>
      </c>
      <c r="AW7029" s="18">
        <f>+'Per Cápita'!$F$7</f>
        <v>166544</v>
      </c>
      <c r="AX7029" s="18">
        <f t="shared" si="2621"/>
        <v>0</v>
      </c>
      <c r="AY7029" s="18">
        <f t="shared" si="2622"/>
        <v>0</v>
      </c>
      <c r="AZ7029" s="18">
        <f t="shared" si="2623"/>
        <v>0</v>
      </c>
      <c r="BA7029" s="18">
        <f t="shared" si="2624"/>
        <v>0</v>
      </c>
      <c r="BB7029" s="18">
        <f t="shared" si="2625"/>
        <v>1887884.95307436</v>
      </c>
      <c r="BC7029" s="18">
        <f t="shared" si="2626"/>
        <v>16288167.509497968</v>
      </c>
      <c r="BD7029" s="18">
        <f t="shared" si="2627"/>
        <v>5047675.0673624026</v>
      </c>
      <c r="BE7029" s="18">
        <f t="shared" si="2628"/>
        <v>0</v>
      </c>
      <c r="BF7029" s="18">
        <f t="shared" si="2629"/>
        <v>0</v>
      </c>
      <c r="BG7029" s="18">
        <f t="shared" si="2630"/>
        <v>0</v>
      </c>
      <c r="BH7029" s="18">
        <f t="shared" si="2631"/>
        <v>0</v>
      </c>
      <c r="BI7029" s="18">
        <f t="shared" si="2632"/>
        <v>0</v>
      </c>
      <c r="BJ7029" s="18">
        <f t="shared" si="2633"/>
        <v>0</v>
      </c>
      <c r="BK7029" s="18">
        <f t="shared" si="2634"/>
        <v>0</v>
      </c>
      <c r="BL7029" s="18">
        <f t="shared" si="2635"/>
        <v>0</v>
      </c>
      <c r="BM7029" s="18">
        <f t="shared" si="2636"/>
        <v>0</v>
      </c>
      <c r="BN7029" s="18">
        <f t="shared" si="2637"/>
        <v>23223727.52993473</v>
      </c>
      <c r="BO7029" s="18">
        <f t="shared" si="2638"/>
        <v>0</v>
      </c>
      <c r="BP7029" s="4">
        <f t="shared" si="2639"/>
        <v>23223728</v>
      </c>
      <c r="BQ7029" t="s">
        <v>11411</v>
      </c>
    </row>
    <row r="7030" spans="1:69" x14ac:dyDescent="0.25">
      <c r="A7030" s="15" t="s">
        <v>8067</v>
      </c>
      <c r="B7030" t="s">
        <v>5773</v>
      </c>
      <c r="C7030" s="15">
        <v>3815</v>
      </c>
      <c r="D7030" t="s">
        <v>8067</v>
      </c>
      <c r="E7030" t="s">
        <v>6619</v>
      </c>
      <c r="F7030" t="s">
        <v>3930</v>
      </c>
      <c r="G7030" s="15">
        <v>5965</v>
      </c>
      <c r="H7030" s="15">
        <v>273152000231</v>
      </c>
      <c r="I7030" t="s">
        <v>1245</v>
      </c>
      <c r="J7030">
        <v>1</v>
      </c>
      <c r="K7030" s="22">
        <v>14.901746724890829</v>
      </c>
      <c r="L7030" s="16"/>
      <c r="M7030" s="16">
        <f t="shared" si="2616"/>
        <v>1.0438891014598888</v>
      </c>
      <c r="N7030" s="16">
        <f t="shared" si="2617"/>
        <v>0.14104140460261785</v>
      </c>
      <c r="O7030" s="29">
        <f t="shared" si="2618"/>
        <v>1.1410414046026178</v>
      </c>
      <c r="P7030" s="17">
        <f t="shared" si="2619"/>
        <v>270</v>
      </c>
      <c r="Q7030" s="17">
        <v>0</v>
      </c>
      <c r="R7030" s="17">
        <v>0</v>
      </c>
      <c r="S7030" s="17">
        <v>25</v>
      </c>
      <c r="T7030" s="17">
        <v>0</v>
      </c>
      <c r="U7030" s="17">
        <v>124</v>
      </c>
      <c r="V7030" s="17">
        <v>0</v>
      </c>
      <c r="W7030" s="17">
        <v>85</v>
      </c>
      <c r="X7030" s="17">
        <v>0</v>
      </c>
      <c r="Y7030" s="17">
        <v>36</v>
      </c>
      <c r="Z7030" s="17">
        <v>0</v>
      </c>
      <c r="AA7030" s="17">
        <v>0</v>
      </c>
      <c r="AB7030" s="17">
        <v>0</v>
      </c>
      <c r="AC7030" s="17">
        <f t="shared" si="2620"/>
        <v>0</v>
      </c>
      <c r="AD7030" s="17">
        <v>0</v>
      </c>
      <c r="AE7030" s="17">
        <v>0</v>
      </c>
      <c r="AF7030" s="17">
        <v>0</v>
      </c>
      <c r="AG7030" s="17">
        <v>0</v>
      </c>
      <c r="AH7030" s="17">
        <v>0</v>
      </c>
      <c r="AI7030" s="17">
        <v>0</v>
      </c>
      <c r="AJ7030" s="17">
        <v>0</v>
      </c>
      <c r="AK7030" s="17">
        <v>0</v>
      </c>
      <c r="AL7030" s="17">
        <v>0</v>
      </c>
      <c r="AM7030" s="17">
        <v>0</v>
      </c>
      <c r="AN7030" s="17">
        <v>0</v>
      </c>
      <c r="AO7030" s="17">
        <v>0</v>
      </c>
      <c r="AP7030" s="18">
        <f>+'Per Cápita'!$E$4</f>
        <v>83816</v>
      </c>
      <c r="AQ7030" s="18">
        <f>+'Per Cápita'!$E$5</f>
        <v>74019</v>
      </c>
      <c r="AR7030" s="18">
        <f>+'Per Cápita'!$E$6</f>
        <v>111028</v>
      </c>
      <c r="AS7030" s="18">
        <f>+'Per Cápita'!$E$7</f>
        <v>136064</v>
      </c>
      <c r="AT7030" s="18">
        <f>+'Per Cápita'!$F$4</f>
        <v>103408</v>
      </c>
      <c r="AU7030" s="18">
        <f>+'Per Cápita'!$F$5</f>
        <v>90347</v>
      </c>
      <c r="AV7030" s="18">
        <f>+'Per Cápita'!$F$6</f>
        <v>138242</v>
      </c>
      <c r="AW7030" s="18">
        <f>+'Per Cápita'!$F$7</f>
        <v>166544</v>
      </c>
      <c r="AX7030" s="18">
        <f t="shared" si="2621"/>
        <v>0</v>
      </c>
      <c r="AY7030" s="18">
        <f t="shared" si="2622"/>
        <v>0</v>
      </c>
      <c r="AZ7030" s="18">
        <f t="shared" si="2623"/>
        <v>0</v>
      </c>
      <c r="BA7030" s="18">
        <f t="shared" si="2624"/>
        <v>0</v>
      </c>
      <c r="BB7030" s="18">
        <f t="shared" si="2625"/>
        <v>2949820.2391786878</v>
      </c>
      <c r="BC7030" s="18">
        <f t="shared" si="2626"/>
        <v>21545740.566361237</v>
      </c>
      <c r="BD7030" s="18">
        <f t="shared" si="2627"/>
        <v>5678634.4507827032</v>
      </c>
      <c r="BE7030" s="18">
        <f t="shared" si="2628"/>
        <v>0</v>
      </c>
      <c r="BF7030" s="18">
        <f t="shared" si="2629"/>
        <v>0</v>
      </c>
      <c r="BG7030" s="18">
        <f t="shared" si="2630"/>
        <v>0</v>
      </c>
      <c r="BH7030" s="18">
        <f t="shared" si="2631"/>
        <v>0</v>
      </c>
      <c r="BI7030" s="18">
        <f t="shared" si="2632"/>
        <v>0</v>
      </c>
      <c r="BJ7030" s="18">
        <f t="shared" si="2633"/>
        <v>0</v>
      </c>
      <c r="BK7030" s="18">
        <f t="shared" si="2634"/>
        <v>0</v>
      </c>
      <c r="BL7030" s="18">
        <f t="shared" si="2635"/>
        <v>0</v>
      </c>
      <c r="BM7030" s="18">
        <f t="shared" si="2636"/>
        <v>0</v>
      </c>
      <c r="BN7030" s="18">
        <f t="shared" si="2637"/>
        <v>30174195.25632263</v>
      </c>
      <c r="BO7030" s="18">
        <f t="shared" si="2638"/>
        <v>0</v>
      </c>
      <c r="BP7030" s="4">
        <f t="shared" si="2639"/>
        <v>30174195</v>
      </c>
      <c r="BQ7030" t="s">
        <v>11411</v>
      </c>
    </row>
    <row r="7031" spans="1:69" x14ac:dyDescent="0.25">
      <c r="A7031" s="15" t="s">
        <v>8067</v>
      </c>
      <c r="B7031" t="s">
        <v>5773</v>
      </c>
      <c r="C7031" s="15">
        <v>3815</v>
      </c>
      <c r="D7031" t="s">
        <v>8067</v>
      </c>
      <c r="E7031" t="s">
        <v>6620</v>
      </c>
      <c r="F7031" t="s">
        <v>3932</v>
      </c>
      <c r="G7031" s="15">
        <v>138493</v>
      </c>
      <c r="H7031" s="15">
        <v>273168000487</v>
      </c>
      <c r="I7031" t="s">
        <v>3936</v>
      </c>
      <c r="J7031">
        <v>1</v>
      </c>
      <c r="K7031" s="22">
        <v>21.12399065269198</v>
      </c>
      <c r="L7031" s="16"/>
      <c r="M7031" s="16">
        <f t="shared" si="2616"/>
        <v>1.479766367579789</v>
      </c>
      <c r="N7031" s="16">
        <f t="shared" si="2617"/>
        <v>0.20697426193624477</v>
      </c>
      <c r="O7031" s="29">
        <f t="shared" si="2618"/>
        <v>1.2069742619362447</v>
      </c>
      <c r="P7031" s="17">
        <f t="shared" si="2619"/>
        <v>474</v>
      </c>
      <c r="Q7031" s="17">
        <v>0</v>
      </c>
      <c r="R7031" s="17">
        <v>0</v>
      </c>
      <c r="S7031" s="17">
        <v>49</v>
      </c>
      <c r="T7031" s="17">
        <v>0</v>
      </c>
      <c r="U7031" s="17">
        <v>207</v>
      </c>
      <c r="V7031" s="17">
        <v>0</v>
      </c>
      <c r="W7031" s="17">
        <v>167</v>
      </c>
      <c r="X7031" s="17">
        <v>0</v>
      </c>
      <c r="Y7031" s="17">
        <v>51</v>
      </c>
      <c r="Z7031" s="17">
        <v>0</v>
      </c>
      <c r="AA7031" s="17">
        <v>0</v>
      </c>
      <c r="AB7031" s="17">
        <v>0</v>
      </c>
      <c r="AC7031" s="17">
        <f t="shared" si="2620"/>
        <v>380</v>
      </c>
      <c r="AD7031" s="17">
        <v>0</v>
      </c>
      <c r="AE7031" s="17">
        <v>0</v>
      </c>
      <c r="AF7031" s="17">
        <v>31</v>
      </c>
      <c r="AG7031" s="17">
        <v>0</v>
      </c>
      <c r="AH7031" s="17">
        <v>131</v>
      </c>
      <c r="AI7031" s="17">
        <v>0</v>
      </c>
      <c r="AJ7031" s="17">
        <v>167</v>
      </c>
      <c r="AK7031" s="17">
        <v>0</v>
      </c>
      <c r="AL7031" s="17">
        <v>51</v>
      </c>
      <c r="AM7031" s="17">
        <v>0</v>
      </c>
      <c r="AN7031" s="17">
        <v>0</v>
      </c>
      <c r="AO7031" s="17">
        <v>0</v>
      </c>
      <c r="AP7031" s="18">
        <f>+'Per Cápita'!$E$4</f>
        <v>83816</v>
      </c>
      <c r="AQ7031" s="18">
        <f>+'Per Cápita'!$E$5</f>
        <v>74019</v>
      </c>
      <c r="AR7031" s="18">
        <f>+'Per Cápita'!$E$6</f>
        <v>111028</v>
      </c>
      <c r="AS7031" s="18">
        <f>+'Per Cápita'!$E$7</f>
        <v>136064</v>
      </c>
      <c r="AT7031" s="18">
        <f>+'Per Cápita'!$F$4</f>
        <v>103408</v>
      </c>
      <c r="AU7031" s="18">
        <f>+'Per Cápita'!$F$5</f>
        <v>90347</v>
      </c>
      <c r="AV7031" s="18">
        <f>+'Per Cápita'!$F$6</f>
        <v>138242</v>
      </c>
      <c r="AW7031" s="18">
        <f>+'Per Cápita'!$F$7</f>
        <v>166544</v>
      </c>
      <c r="AX7031" s="18">
        <f t="shared" si="2621"/>
        <v>0</v>
      </c>
      <c r="AY7031" s="18">
        <f t="shared" si="2622"/>
        <v>0</v>
      </c>
      <c r="AZ7031" s="18">
        <f t="shared" si="2623"/>
        <v>0</v>
      </c>
      <c r="BA7031" s="18">
        <f t="shared" si="2624"/>
        <v>0</v>
      </c>
      <c r="BB7031" s="18">
        <f t="shared" si="2625"/>
        <v>6115728.9294368559</v>
      </c>
      <c r="BC7031" s="18">
        <f t="shared" si="2626"/>
        <v>40783392.36253956</v>
      </c>
      <c r="BD7031" s="18">
        <f t="shared" si="2627"/>
        <v>8509581.3318481073</v>
      </c>
      <c r="BE7031" s="18">
        <f t="shared" si="2628"/>
        <v>0</v>
      </c>
      <c r="BF7031" s="18">
        <f t="shared" si="2629"/>
        <v>0</v>
      </c>
      <c r="BG7031" s="18">
        <f t="shared" si="2630"/>
        <v>0</v>
      </c>
      <c r="BH7031" s="18">
        <f t="shared" si="2631"/>
        <v>0</v>
      </c>
      <c r="BI7031" s="18">
        <f t="shared" si="2632"/>
        <v>0</v>
      </c>
      <c r="BJ7031" s="18">
        <f t="shared" si="2633"/>
        <v>773826.92576547991</v>
      </c>
      <c r="BK7031" s="18">
        <f t="shared" si="2634"/>
        <v>6499171.6171319727</v>
      </c>
      <c r="BL7031" s="18">
        <f t="shared" si="2635"/>
        <v>1701916.2663696215</v>
      </c>
      <c r="BM7031" s="18">
        <f t="shared" si="2636"/>
        <v>0</v>
      </c>
      <c r="BN7031" s="18">
        <f t="shared" si="2637"/>
        <v>55408702.623824522</v>
      </c>
      <c r="BO7031" s="18">
        <f t="shared" si="2638"/>
        <v>8974914.8092670739</v>
      </c>
      <c r="BP7031" s="4">
        <f t="shared" si="2639"/>
        <v>64383617</v>
      </c>
      <c r="BQ7031" t="s">
        <v>11411</v>
      </c>
    </row>
    <row r="7032" spans="1:69" x14ac:dyDescent="0.25">
      <c r="A7032" s="15" t="s">
        <v>8067</v>
      </c>
      <c r="B7032" t="s">
        <v>5773</v>
      </c>
      <c r="C7032" s="15">
        <v>3815</v>
      </c>
      <c r="D7032" t="s">
        <v>8067</v>
      </c>
      <c r="E7032" t="s">
        <v>6620</v>
      </c>
      <c r="F7032" t="s">
        <v>3932</v>
      </c>
      <c r="G7032" s="15">
        <v>4315</v>
      </c>
      <c r="H7032" s="15">
        <v>273168000908</v>
      </c>
      <c r="I7032" t="s">
        <v>240</v>
      </c>
      <c r="J7032">
        <v>1</v>
      </c>
      <c r="K7032" s="22">
        <v>21.12399065269198</v>
      </c>
      <c r="L7032" s="16"/>
      <c r="M7032" s="16">
        <f t="shared" si="2616"/>
        <v>1.479766367579789</v>
      </c>
      <c r="N7032" s="16">
        <f t="shared" si="2617"/>
        <v>0.20697426193624477</v>
      </c>
      <c r="O7032" s="29">
        <f t="shared" si="2618"/>
        <v>1.2069742619362447</v>
      </c>
      <c r="P7032" s="17">
        <f t="shared" si="2619"/>
        <v>477</v>
      </c>
      <c r="Q7032" s="17">
        <v>0</v>
      </c>
      <c r="R7032" s="17">
        <v>0</v>
      </c>
      <c r="S7032" s="17">
        <v>37</v>
      </c>
      <c r="T7032" s="17">
        <v>0</v>
      </c>
      <c r="U7032" s="17">
        <v>238</v>
      </c>
      <c r="V7032" s="17">
        <v>0</v>
      </c>
      <c r="W7032" s="17">
        <v>147</v>
      </c>
      <c r="X7032" s="17">
        <v>0</v>
      </c>
      <c r="Y7032" s="17">
        <v>55</v>
      </c>
      <c r="Z7032" s="17">
        <v>0</v>
      </c>
      <c r="AA7032" s="17">
        <v>0</v>
      </c>
      <c r="AB7032" s="17">
        <v>0</v>
      </c>
      <c r="AC7032" s="17">
        <f t="shared" si="2620"/>
        <v>0</v>
      </c>
      <c r="AD7032" s="17">
        <v>0</v>
      </c>
      <c r="AE7032" s="17">
        <v>0</v>
      </c>
      <c r="AF7032" s="17">
        <v>0</v>
      </c>
      <c r="AG7032" s="17">
        <v>0</v>
      </c>
      <c r="AH7032" s="17">
        <v>0</v>
      </c>
      <c r="AI7032" s="17">
        <v>0</v>
      </c>
      <c r="AJ7032" s="17">
        <v>0</v>
      </c>
      <c r="AK7032" s="17">
        <v>0</v>
      </c>
      <c r="AL7032" s="17">
        <v>0</v>
      </c>
      <c r="AM7032" s="17">
        <v>0</v>
      </c>
      <c r="AN7032" s="17">
        <v>0</v>
      </c>
      <c r="AO7032" s="17">
        <v>0</v>
      </c>
      <c r="AP7032" s="18">
        <f>+'Per Cápita'!$E$4</f>
        <v>83816</v>
      </c>
      <c r="AQ7032" s="18">
        <f>+'Per Cápita'!$E$5</f>
        <v>74019</v>
      </c>
      <c r="AR7032" s="18">
        <f>+'Per Cápita'!$E$6</f>
        <v>111028</v>
      </c>
      <c r="AS7032" s="18">
        <f>+'Per Cápita'!$E$7</f>
        <v>136064</v>
      </c>
      <c r="AT7032" s="18">
        <f>+'Per Cápita'!$F$4</f>
        <v>103408</v>
      </c>
      <c r="AU7032" s="18">
        <f>+'Per Cápita'!$F$5</f>
        <v>90347</v>
      </c>
      <c r="AV7032" s="18">
        <f>+'Per Cápita'!$F$6</f>
        <v>138242</v>
      </c>
      <c r="AW7032" s="18">
        <f>+'Per Cápita'!$F$7</f>
        <v>166544</v>
      </c>
      <c r="AX7032" s="18">
        <f t="shared" si="2621"/>
        <v>0</v>
      </c>
      <c r="AY7032" s="18">
        <f t="shared" si="2622"/>
        <v>0</v>
      </c>
      <c r="AZ7032" s="18">
        <f t="shared" si="2623"/>
        <v>0</v>
      </c>
      <c r="BA7032" s="18">
        <f t="shared" si="2624"/>
        <v>0</v>
      </c>
      <c r="BB7032" s="18">
        <f t="shared" si="2625"/>
        <v>4617999.3956972184</v>
      </c>
      <c r="BC7032" s="18">
        <f t="shared" si="2626"/>
        <v>41982903.902614251</v>
      </c>
      <c r="BD7032" s="18">
        <f t="shared" si="2627"/>
        <v>9176999.4755224679</v>
      </c>
      <c r="BE7032" s="18">
        <f t="shared" si="2628"/>
        <v>0</v>
      </c>
      <c r="BF7032" s="18">
        <f t="shared" si="2629"/>
        <v>0</v>
      </c>
      <c r="BG7032" s="18">
        <f t="shared" si="2630"/>
        <v>0</v>
      </c>
      <c r="BH7032" s="18">
        <f t="shared" si="2631"/>
        <v>0</v>
      </c>
      <c r="BI7032" s="18">
        <f t="shared" si="2632"/>
        <v>0</v>
      </c>
      <c r="BJ7032" s="18">
        <f t="shared" si="2633"/>
        <v>0</v>
      </c>
      <c r="BK7032" s="18">
        <f t="shared" si="2634"/>
        <v>0</v>
      </c>
      <c r="BL7032" s="18">
        <f t="shared" si="2635"/>
        <v>0</v>
      </c>
      <c r="BM7032" s="18">
        <f t="shared" si="2636"/>
        <v>0</v>
      </c>
      <c r="BN7032" s="18">
        <f t="shared" si="2637"/>
        <v>55777902.773833938</v>
      </c>
      <c r="BO7032" s="18">
        <f t="shared" si="2638"/>
        <v>0</v>
      </c>
      <c r="BP7032" s="4">
        <f t="shared" si="2639"/>
        <v>55777903</v>
      </c>
      <c r="BQ7032" t="s">
        <v>11411</v>
      </c>
    </row>
    <row r="7033" spans="1:69" x14ac:dyDescent="0.25">
      <c r="A7033" s="15" t="s">
        <v>8067</v>
      </c>
      <c r="B7033" t="s">
        <v>5773</v>
      </c>
      <c r="C7033" s="15">
        <v>3815</v>
      </c>
      <c r="D7033" t="s">
        <v>8067</v>
      </c>
      <c r="E7033" t="s">
        <v>6620</v>
      </c>
      <c r="F7033" t="s">
        <v>3932</v>
      </c>
      <c r="G7033" s="15">
        <v>4109</v>
      </c>
      <c r="H7033" s="15">
        <v>273168002111</v>
      </c>
      <c r="I7033" t="s">
        <v>3937</v>
      </c>
      <c r="J7033">
        <v>1</v>
      </c>
      <c r="K7033" s="22">
        <v>21.12399065269198</v>
      </c>
      <c r="L7033" s="16"/>
      <c r="M7033" s="16">
        <f t="shared" si="2616"/>
        <v>1.479766367579789</v>
      </c>
      <c r="N7033" s="16">
        <f t="shared" si="2617"/>
        <v>0.20697426193624477</v>
      </c>
      <c r="O7033" s="29">
        <f t="shared" si="2618"/>
        <v>1.2069742619362447</v>
      </c>
      <c r="P7033" s="17">
        <f t="shared" si="2619"/>
        <v>653</v>
      </c>
      <c r="Q7033" s="17">
        <v>0</v>
      </c>
      <c r="R7033" s="17">
        <v>0</v>
      </c>
      <c r="S7033" s="17">
        <v>60</v>
      </c>
      <c r="T7033" s="17">
        <v>0</v>
      </c>
      <c r="U7033" s="17">
        <v>313</v>
      </c>
      <c r="V7033" s="17">
        <v>0</v>
      </c>
      <c r="W7033" s="17">
        <v>211</v>
      </c>
      <c r="X7033" s="17">
        <v>0</v>
      </c>
      <c r="Y7033" s="17">
        <v>34</v>
      </c>
      <c r="Z7033" s="17">
        <v>0</v>
      </c>
      <c r="AA7033" s="17">
        <v>35</v>
      </c>
      <c r="AB7033" s="17">
        <v>0</v>
      </c>
      <c r="AC7033" s="17">
        <f t="shared" si="2620"/>
        <v>424</v>
      </c>
      <c r="AD7033" s="17">
        <v>0</v>
      </c>
      <c r="AE7033" s="17">
        <v>0</v>
      </c>
      <c r="AF7033" s="17">
        <v>22</v>
      </c>
      <c r="AG7033" s="17">
        <v>0</v>
      </c>
      <c r="AH7033" s="17">
        <v>142</v>
      </c>
      <c r="AI7033" s="17">
        <v>0</v>
      </c>
      <c r="AJ7033" s="17">
        <v>191</v>
      </c>
      <c r="AK7033" s="17">
        <v>0</v>
      </c>
      <c r="AL7033" s="17">
        <v>34</v>
      </c>
      <c r="AM7033" s="17">
        <v>0</v>
      </c>
      <c r="AN7033" s="17">
        <v>35</v>
      </c>
      <c r="AO7033" s="17">
        <v>0</v>
      </c>
      <c r="AP7033" s="18">
        <f>+'Per Cápita'!$E$4</f>
        <v>83816</v>
      </c>
      <c r="AQ7033" s="18">
        <f>+'Per Cápita'!$E$5</f>
        <v>74019</v>
      </c>
      <c r="AR7033" s="18">
        <f>+'Per Cápita'!$E$6</f>
        <v>111028</v>
      </c>
      <c r="AS7033" s="18">
        <f>+'Per Cápita'!$E$7</f>
        <v>136064</v>
      </c>
      <c r="AT7033" s="18">
        <f>+'Per Cápita'!$F$4</f>
        <v>103408</v>
      </c>
      <c r="AU7033" s="18">
        <f>+'Per Cápita'!$F$5</f>
        <v>90347</v>
      </c>
      <c r="AV7033" s="18">
        <f>+'Per Cápita'!$F$6</f>
        <v>138242</v>
      </c>
      <c r="AW7033" s="18">
        <f>+'Per Cápita'!$F$7</f>
        <v>166544</v>
      </c>
      <c r="AX7033" s="18">
        <f t="shared" si="2621"/>
        <v>0</v>
      </c>
      <c r="AY7033" s="18">
        <f t="shared" si="2622"/>
        <v>0</v>
      </c>
      <c r="AZ7033" s="18">
        <f t="shared" si="2623"/>
        <v>0</v>
      </c>
      <c r="BA7033" s="18">
        <f t="shared" si="2624"/>
        <v>0</v>
      </c>
      <c r="BB7033" s="18">
        <f t="shared" si="2625"/>
        <v>7488647.6686981916</v>
      </c>
      <c r="BC7033" s="18">
        <f t="shared" si="2626"/>
        <v>57140367.909012645</v>
      </c>
      <c r="BD7033" s="18">
        <f t="shared" si="2627"/>
        <v>5673054.2212320715</v>
      </c>
      <c r="BE7033" s="18">
        <f t="shared" si="2628"/>
        <v>7035501.2517968481</v>
      </c>
      <c r="BF7033" s="18">
        <f t="shared" si="2629"/>
        <v>0</v>
      </c>
      <c r="BG7033" s="18">
        <f t="shared" si="2630"/>
        <v>0</v>
      </c>
      <c r="BH7033" s="18">
        <f t="shared" si="2631"/>
        <v>0</v>
      </c>
      <c r="BI7033" s="18">
        <f t="shared" si="2632"/>
        <v>0</v>
      </c>
      <c r="BJ7033" s="18">
        <f t="shared" si="2633"/>
        <v>549167.49570453411</v>
      </c>
      <c r="BK7033" s="18">
        <f t="shared" si="2634"/>
        <v>7262497.14263405</v>
      </c>
      <c r="BL7033" s="18">
        <f t="shared" si="2635"/>
        <v>1134610.8442464145</v>
      </c>
      <c r="BM7033" s="18">
        <f t="shared" si="2636"/>
        <v>1407100.2503593694</v>
      </c>
      <c r="BN7033" s="18">
        <f t="shared" si="2637"/>
        <v>77337571.05073975</v>
      </c>
      <c r="BO7033" s="18">
        <f t="shared" si="2638"/>
        <v>10353375.732944367</v>
      </c>
      <c r="BP7033" s="4">
        <f t="shared" si="2639"/>
        <v>87690947</v>
      </c>
      <c r="BQ7033" t="s">
        <v>11411</v>
      </c>
    </row>
    <row r="7034" spans="1:69" x14ac:dyDescent="0.25">
      <c r="A7034" s="15" t="s">
        <v>8067</v>
      </c>
      <c r="B7034" t="s">
        <v>5773</v>
      </c>
      <c r="C7034" s="15">
        <v>3815</v>
      </c>
      <c r="D7034" t="s">
        <v>8067</v>
      </c>
      <c r="E7034" t="s">
        <v>6620</v>
      </c>
      <c r="F7034" t="s">
        <v>3932</v>
      </c>
      <c r="G7034" s="15">
        <v>22816</v>
      </c>
      <c r="H7034" s="15">
        <v>273168002277</v>
      </c>
      <c r="I7034" t="s">
        <v>3938</v>
      </c>
      <c r="J7034">
        <v>1</v>
      </c>
      <c r="K7034" s="22">
        <v>21.12399065269198</v>
      </c>
      <c r="L7034" s="16"/>
      <c r="M7034" s="16">
        <f t="shared" si="2616"/>
        <v>1.479766367579789</v>
      </c>
      <c r="N7034" s="16">
        <f t="shared" si="2617"/>
        <v>0.20697426193624477</v>
      </c>
      <c r="O7034" s="29">
        <f t="shared" si="2618"/>
        <v>1.2069742619362447</v>
      </c>
      <c r="P7034" s="17">
        <f t="shared" si="2619"/>
        <v>545</v>
      </c>
      <c r="Q7034" s="17">
        <v>0</v>
      </c>
      <c r="R7034" s="17">
        <v>0</v>
      </c>
      <c r="S7034" s="17">
        <v>47</v>
      </c>
      <c r="T7034" s="17">
        <v>0</v>
      </c>
      <c r="U7034" s="17">
        <v>243</v>
      </c>
      <c r="V7034" s="17">
        <v>0</v>
      </c>
      <c r="W7034" s="17">
        <v>192</v>
      </c>
      <c r="X7034" s="17">
        <v>0</v>
      </c>
      <c r="Y7034" s="17">
        <v>63</v>
      </c>
      <c r="Z7034" s="17">
        <v>0</v>
      </c>
      <c r="AA7034" s="17">
        <v>0</v>
      </c>
      <c r="AB7034" s="17">
        <v>0</v>
      </c>
      <c r="AC7034" s="17">
        <f t="shared" si="2620"/>
        <v>0</v>
      </c>
      <c r="AD7034" s="17">
        <v>0</v>
      </c>
      <c r="AE7034" s="17">
        <v>0</v>
      </c>
      <c r="AF7034" s="17">
        <v>0</v>
      </c>
      <c r="AG7034" s="17">
        <v>0</v>
      </c>
      <c r="AH7034" s="17">
        <v>0</v>
      </c>
      <c r="AI7034" s="17">
        <v>0</v>
      </c>
      <c r="AJ7034" s="17">
        <v>0</v>
      </c>
      <c r="AK7034" s="17">
        <v>0</v>
      </c>
      <c r="AL7034" s="17">
        <v>0</v>
      </c>
      <c r="AM7034" s="17">
        <v>0</v>
      </c>
      <c r="AN7034" s="17">
        <v>0</v>
      </c>
      <c r="AO7034" s="17">
        <v>0</v>
      </c>
      <c r="AP7034" s="18">
        <f>+'Per Cápita'!$E$4</f>
        <v>83816</v>
      </c>
      <c r="AQ7034" s="18">
        <f>+'Per Cápita'!$E$5</f>
        <v>74019</v>
      </c>
      <c r="AR7034" s="18">
        <f>+'Per Cápita'!$E$6</f>
        <v>111028</v>
      </c>
      <c r="AS7034" s="18">
        <f>+'Per Cápita'!$E$7</f>
        <v>136064</v>
      </c>
      <c r="AT7034" s="18">
        <f>+'Per Cápita'!$F$4</f>
        <v>103408</v>
      </c>
      <c r="AU7034" s="18">
        <f>+'Per Cápita'!$F$5</f>
        <v>90347</v>
      </c>
      <c r="AV7034" s="18">
        <f>+'Per Cápita'!$F$6</f>
        <v>138242</v>
      </c>
      <c r="AW7034" s="18">
        <f>+'Per Cápita'!$F$7</f>
        <v>166544</v>
      </c>
      <c r="AX7034" s="18">
        <f t="shared" si="2621"/>
        <v>0</v>
      </c>
      <c r="AY7034" s="18">
        <f t="shared" si="2622"/>
        <v>0</v>
      </c>
      <c r="AZ7034" s="18">
        <f t="shared" si="2623"/>
        <v>0</v>
      </c>
      <c r="BA7034" s="18">
        <f t="shared" si="2624"/>
        <v>0</v>
      </c>
      <c r="BB7034" s="18">
        <f t="shared" si="2625"/>
        <v>5866107.3404802503</v>
      </c>
      <c r="BC7034" s="18">
        <f t="shared" si="2626"/>
        <v>47435229.084771946</v>
      </c>
      <c r="BD7034" s="18">
        <f t="shared" si="2627"/>
        <v>10511835.762871191</v>
      </c>
      <c r="BE7034" s="18">
        <f t="shared" si="2628"/>
        <v>0</v>
      </c>
      <c r="BF7034" s="18">
        <f t="shared" si="2629"/>
        <v>0</v>
      </c>
      <c r="BG7034" s="18">
        <f t="shared" si="2630"/>
        <v>0</v>
      </c>
      <c r="BH7034" s="18">
        <f t="shared" si="2631"/>
        <v>0</v>
      </c>
      <c r="BI7034" s="18">
        <f t="shared" si="2632"/>
        <v>0</v>
      </c>
      <c r="BJ7034" s="18">
        <f t="shared" si="2633"/>
        <v>0</v>
      </c>
      <c r="BK7034" s="18">
        <f t="shared" si="2634"/>
        <v>0</v>
      </c>
      <c r="BL7034" s="18">
        <f t="shared" si="2635"/>
        <v>0</v>
      </c>
      <c r="BM7034" s="18">
        <f t="shared" si="2636"/>
        <v>0</v>
      </c>
      <c r="BN7034" s="18">
        <f t="shared" si="2637"/>
        <v>63813172.18812339</v>
      </c>
      <c r="BO7034" s="18">
        <f t="shared" si="2638"/>
        <v>0</v>
      </c>
      <c r="BP7034" s="4">
        <f t="shared" si="2639"/>
        <v>63813172</v>
      </c>
      <c r="BQ7034" t="s">
        <v>11411</v>
      </c>
    </row>
    <row r="7035" spans="1:69" x14ac:dyDescent="0.25">
      <c r="A7035" s="15" t="s">
        <v>8067</v>
      </c>
      <c r="B7035" t="s">
        <v>5773</v>
      </c>
      <c r="C7035" s="15">
        <v>3815</v>
      </c>
      <c r="D7035" t="s">
        <v>8067</v>
      </c>
      <c r="E7035" t="s">
        <v>6620</v>
      </c>
      <c r="F7035" t="s">
        <v>3932</v>
      </c>
      <c r="G7035" s="15">
        <v>4319</v>
      </c>
      <c r="H7035" s="15">
        <v>273168002803</v>
      </c>
      <c r="I7035" t="s">
        <v>3939</v>
      </c>
      <c r="J7035">
        <v>1</v>
      </c>
      <c r="K7035" s="22">
        <v>21.12399065269198</v>
      </c>
      <c r="L7035" s="16"/>
      <c r="M7035" s="16">
        <f t="shared" si="2616"/>
        <v>1.479766367579789</v>
      </c>
      <c r="N7035" s="16">
        <f t="shared" si="2617"/>
        <v>0.20697426193624477</v>
      </c>
      <c r="O7035" s="29">
        <f t="shared" si="2618"/>
        <v>1.2069742619362447</v>
      </c>
      <c r="P7035" s="17">
        <f t="shared" si="2619"/>
        <v>783</v>
      </c>
      <c r="Q7035" s="17">
        <v>0</v>
      </c>
      <c r="R7035" s="17">
        <v>0</v>
      </c>
      <c r="S7035" s="17">
        <v>66</v>
      </c>
      <c r="T7035" s="17">
        <v>0</v>
      </c>
      <c r="U7035" s="17">
        <v>435</v>
      </c>
      <c r="V7035" s="17">
        <v>0</v>
      </c>
      <c r="W7035" s="17">
        <v>218</v>
      </c>
      <c r="X7035" s="17">
        <v>0</v>
      </c>
      <c r="Y7035" s="17">
        <v>34</v>
      </c>
      <c r="Z7035" s="17">
        <v>0</v>
      </c>
      <c r="AA7035" s="17">
        <v>30</v>
      </c>
      <c r="AB7035" s="17">
        <v>0</v>
      </c>
      <c r="AC7035" s="17">
        <f t="shared" si="2620"/>
        <v>527</v>
      </c>
      <c r="AD7035" s="17">
        <v>0</v>
      </c>
      <c r="AE7035" s="17">
        <v>0</v>
      </c>
      <c r="AF7035" s="17">
        <v>36</v>
      </c>
      <c r="AG7035" s="17">
        <v>0</v>
      </c>
      <c r="AH7035" s="17">
        <v>209</v>
      </c>
      <c r="AI7035" s="17">
        <v>0</v>
      </c>
      <c r="AJ7035" s="17">
        <v>218</v>
      </c>
      <c r="AK7035" s="17">
        <v>0</v>
      </c>
      <c r="AL7035" s="17">
        <v>34</v>
      </c>
      <c r="AM7035" s="17">
        <v>0</v>
      </c>
      <c r="AN7035" s="17">
        <v>30</v>
      </c>
      <c r="AO7035" s="17">
        <v>0</v>
      </c>
      <c r="AP7035" s="18">
        <f>+'Per Cápita'!$E$4</f>
        <v>83816</v>
      </c>
      <c r="AQ7035" s="18">
        <f>+'Per Cápita'!$E$5</f>
        <v>74019</v>
      </c>
      <c r="AR7035" s="18">
        <f>+'Per Cápita'!$E$6</f>
        <v>111028</v>
      </c>
      <c r="AS7035" s="18">
        <f>+'Per Cápita'!$E$7</f>
        <v>136064</v>
      </c>
      <c r="AT7035" s="18">
        <f>+'Per Cápita'!$F$4</f>
        <v>103408</v>
      </c>
      <c r="AU7035" s="18">
        <f>+'Per Cápita'!$F$5</f>
        <v>90347</v>
      </c>
      <c r="AV7035" s="18">
        <f>+'Per Cápita'!$F$6</f>
        <v>138242</v>
      </c>
      <c r="AW7035" s="18">
        <f>+'Per Cápita'!$F$7</f>
        <v>166544</v>
      </c>
      <c r="AX7035" s="18">
        <f t="shared" si="2621"/>
        <v>0</v>
      </c>
      <c r="AY7035" s="18">
        <f t="shared" si="2622"/>
        <v>0</v>
      </c>
      <c r="AZ7035" s="18">
        <f t="shared" si="2623"/>
        <v>0</v>
      </c>
      <c r="BA7035" s="18">
        <f t="shared" si="2624"/>
        <v>0</v>
      </c>
      <c r="BB7035" s="18">
        <f t="shared" si="2625"/>
        <v>8237512.4355680104</v>
      </c>
      <c r="BC7035" s="18">
        <f t="shared" si="2626"/>
        <v>71207366.878979489</v>
      </c>
      <c r="BD7035" s="18">
        <f t="shared" si="2627"/>
        <v>5673054.2212320715</v>
      </c>
      <c r="BE7035" s="18">
        <f t="shared" si="2628"/>
        <v>6030429.6443972979</v>
      </c>
      <c r="BF7035" s="18">
        <f t="shared" si="2629"/>
        <v>0</v>
      </c>
      <c r="BG7035" s="18">
        <f t="shared" si="2630"/>
        <v>0</v>
      </c>
      <c r="BH7035" s="18">
        <f t="shared" si="2631"/>
        <v>0</v>
      </c>
      <c r="BI7035" s="18">
        <f t="shared" si="2632"/>
        <v>0</v>
      </c>
      <c r="BJ7035" s="18">
        <f t="shared" si="2633"/>
        <v>898637.72024378309</v>
      </c>
      <c r="BK7035" s="18">
        <f t="shared" si="2634"/>
        <v>9312571.4111253433</v>
      </c>
      <c r="BL7035" s="18">
        <f t="shared" si="2635"/>
        <v>1134610.8442464145</v>
      </c>
      <c r="BM7035" s="18">
        <f t="shared" si="2636"/>
        <v>1206085.9288794599</v>
      </c>
      <c r="BN7035" s="18">
        <f t="shared" si="2637"/>
        <v>91148363.180176869</v>
      </c>
      <c r="BO7035" s="18">
        <f t="shared" si="2638"/>
        <v>12551905.904495003</v>
      </c>
      <c r="BP7035" s="4">
        <f t="shared" si="2639"/>
        <v>103700269</v>
      </c>
      <c r="BQ7035" t="s">
        <v>11411</v>
      </c>
    </row>
    <row r="7036" spans="1:69" x14ac:dyDescent="0.25">
      <c r="A7036" s="15" t="s">
        <v>8067</v>
      </c>
      <c r="B7036" t="s">
        <v>5773</v>
      </c>
      <c r="C7036" s="15">
        <v>3815</v>
      </c>
      <c r="D7036" t="s">
        <v>8067</v>
      </c>
      <c r="E7036" t="s">
        <v>6621</v>
      </c>
      <c r="F7036" t="s">
        <v>3940</v>
      </c>
      <c r="G7036" s="15">
        <v>4278</v>
      </c>
      <c r="H7036" s="15">
        <v>273200000095</v>
      </c>
      <c r="I7036" t="s">
        <v>3941</v>
      </c>
      <c r="J7036">
        <v>1</v>
      </c>
      <c r="K7036" s="22">
        <v>15.730486991327552</v>
      </c>
      <c r="L7036" s="16"/>
      <c r="M7036" s="16">
        <f t="shared" si="2616"/>
        <v>1.1019435663521979</v>
      </c>
      <c r="N7036" s="16">
        <f t="shared" si="2617"/>
        <v>0.14982299760791065</v>
      </c>
      <c r="O7036" s="29">
        <f t="shared" si="2618"/>
        <v>1.1498229976079106</v>
      </c>
      <c r="P7036" s="17">
        <f t="shared" si="2619"/>
        <v>185</v>
      </c>
      <c r="Q7036" s="17">
        <v>0</v>
      </c>
      <c r="R7036" s="17">
        <v>0</v>
      </c>
      <c r="S7036" s="17">
        <v>15</v>
      </c>
      <c r="T7036" s="17">
        <v>0</v>
      </c>
      <c r="U7036" s="17">
        <v>82</v>
      </c>
      <c r="V7036" s="17">
        <v>0</v>
      </c>
      <c r="W7036" s="17">
        <v>60</v>
      </c>
      <c r="X7036" s="17">
        <v>0</v>
      </c>
      <c r="Y7036" s="17">
        <v>0</v>
      </c>
      <c r="Z7036" s="17">
        <v>0</v>
      </c>
      <c r="AA7036" s="17">
        <v>28</v>
      </c>
      <c r="AB7036" s="17">
        <v>0</v>
      </c>
      <c r="AC7036" s="17">
        <f t="shared" si="2620"/>
        <v>185</v>
      </c>
      <c r="AD7036" s="17">
        <v>0</v>
      </c>
      <c r="AE7036" s="17">
        <v>0</v>
      </c>
      <c r="AF7036" s="17">
        <v>15</v>
      </c>
      <c r="AG7036" s="17">
        <v>0</v>
      </c>
      <c r="AH7036" s="17">
        <v>82</v>
      </c>
      <c r="AI7036" s="17">
        <v>0</v>
      </c>
      <c r="AJ7036" s="17">
        <v>60</v>
      </c>
      <c r="AK7036" s="17">
        <v>0</v>
      </c>
      <c r="AL7036" s="17">
        <v>0</v>
      </c>
      <c r="AM7036" s="17">
        <v>0</v>
      </c>
      <c r="AN7036" s="17">
        <v>28</v>
      </c>
      <c r="AO7036" s="17">
        <v>0</v>
      </c>
      <c r="AP7036" s="18">
        <f>+'Per Cápita'!$E$4</f>
        <v>83816</v>
      </c>
      <c r="AQ7036" s="18">
        <f>+'Per Cápita'!$E$5</f>
        <v>74019</v>
      </c>
      <c r="AR7036" s="18">
        <f>+'Per Cápita'!$E$6</f>
        <v>111028</v>
      </c>
      <c r="AS7036" s="18">
        <f>+'Per Cápita'!$E$7</f>
        <v>136064</v>
      </c>
      <c r="AT7036" s="18">
        <f>+'Per Cápita'!$F$4</f>
        <v>103408</v>
      </c>
      <c r="AU7036" s="18">
        <f>+'Per Cápita'!$F$5</f>
        <v>90347</v>
      </c>
      <c r="AV7036" s="18">
        <f>+'Per Cápita'!$F$6</f>
        <v>138242</v>
      </c>
      <c r="AW7036" s="18">
        <f>+'Per Cápita'!$F$7</f>
        <v>166544</v>
      </c>
      <c r="AX7036" s="18">
        <f t="shared" si="2621"/>
        <v>0</v>
      </c>
      <c r="AY7036" s="18">
        <f t="shared" si="2622"/>
        <v>0</v>
      </c>
      <c r="AZ7036" s="18">
        <f t="shared" si="2623"/>
        <v>0</v>
      </c>
      <c r="BA7036" s="18">
        <f t="shared" si="2624"/>
        <v>0</v>
      </c>
      <c r="BB7036" s="18">
        <f t="shared" si="2625"/>
        <v>1783513.4480495823</v>
      </c>
      <c r="BC7036" s="18">
        <f t="shared" si="2626"/>
        <v>14751394.287813229</v>
      </c>
      <c r="BD7036" s="18">
        <f t="shared" si="2627"/>
        <v>0</v>
      </c>
      <c r="BE7036" s="18">
        <f t="shared" si="2628"/>
        <v>5361891.3967811326</v>
      </c>
      <c r="BF7036" s="18">
        <f t="shared" si="2629"/>
        <v>0</v>
      </c>
      <c r="BG7036" s="18">
        <f t="shared" si="2630"/>
        <v>0</v>
      </c>
      <c r="BH7036" s="18">
        <f t="shared" si="2631"/>
        <v>0</v>
      </c>
      <c r="BI7036" s="18">
        <f t="shared" si="2632"/>
        <v>0</v>
      </c>
      <c r="BJ7036" s="18">
        <f t="shared" si="2633"/>
        <v>356702.68960991653</v>
      </c>
      <c r="BK7036" s="18">
        <f t="shared" si="2634"/>
        <v>2950278.8575626463</v>
      </c>
      <c r="BL7036" s="18">
        <f t="shared" si="2635"/>
        <v>0</v>
      </c>
      <c r="BM7036" s="18">
        <f t="shared" si="2636"/>
        <v>1072378.2793562266</v>
      </c>
      <c r="BN7036" s="18">
        <f t="shared" si="2637"/>
        <v>21896799.132643946</v>
      </c>
      <c r="BO7036" s="18">
        <f t="shared" si="2638"/>
        <v>4379359.8265287895</v>
      </c>
      <c r="BP7036" s="4">
        <f t="shared" si="2639"/>
        <v>26276159</v>
      </c>
      <c r="BQ7036" t="s">
        <v>11411</v>
      </c>
    </row>
    <row r="7037" spans="1:69" x14ac:dyDescent="0.25">
      <c r="A7037" s="15" t="s">
        <v>8067</v>
      </c>
      <c r="B7037" t="s">
        <v>5773</v>
      </c>
      <c r="C7037" s="15">
        <v>3815</v>
      </c>
      <c r="D7037" t="s">
        <v>8067</v>
      </c>
      <c r="E7037" t="s">
        <v>6621</v>
      </c>
      <c r="F7037" t="s">
        <v>3940</v>
      </c>
      <c r="G7037" s="15">
        <v>4280</v>
      </c>
      <c r="H7037" s="15">
        <v>273200000150</v>
      </c>
      <c r="I7037" t="s">
        <v>3942</v>
      </c>
      <c r="J7037">
        <v>1</v>
      </c>
      <c r="K7037" s="22">
        <v>15.730486991327552</v>
      </c>
      <c r="L7037" s="16"/>
      <c r="M7037" s="16">
        <f t="shared" si="2616"/>
        <v>1.1019435663521979</v>
      </c>
      <c r="N7037" s="16">
        <f t="shared" si="2617"/>
        <v>0.14982299760791065</v>
      </c>
      <c r="O7037" s="29">
        <f t="shared" si="2618"/>
        <v>1.1498229976079106</v>
      </c>
      <c r="P7037" s="17">
        <f t="shared" si="2619"/>
        <v>270</v>
      </c>
      <c r="Q7037" s="17">
        <v>0</v>
      </c>
      <c r="R7037" s="17">
        <v>0</v>
      </c>
      <c r="S7037" s="17">
        <v>21</v>
      </c>
      <c r="T7037" s="17">
        <v>0</v>
      </c>
      <c r="U7037" s="17">
        <v>114</v>
      </c>
      <c r="V7037" s="17">
        <v>0</v>
      </c>
      <c r="W7037" s="17">
        <v>95</v>
      </c>
      <c r="X7037" s="17">
        <v>0</v>
      </c>
      <c r="Y7037" s="17">
        <v>40</v>
      </c>
      <c r="Z7037" s="17">
        <v>0</v>
      </c>
      <c r="AA7037" s="17">
        <v>0</v>
      </c>
      <c r="AB7037" s="17">
        <v>0</v>
      </c>
      <c r="AC7037" s="17">
        <f t="shared" si="2620"/>
        <v>270</v>
      </c>
      <c r="AD7037" s="17">
        <v>0</v>
      </c>
      <c r="AE7037" s="17">
        <v>0</v>
      </c>
      <c r="AF7037" s="17">
        <v>21</v>
      </c>
      <c r="AG7037" s="17">
        <v>0</v>
      </c>
      <c r="AH7037" s="17">
        <v>114</v>
      </c>
      <c r="AI7037" s="17">
        <v>0</v>
      </c>
      <c r="AJ7037" s="17">
        <v>95</v>
      </c>
      <c r="AK7037" s="17">
        <v>0</v>
      </c>
      <c r="AL7037" s="17">
        <v>40</v>
      </c>
      <c r="AM7037" s="17">
        <v>0</v>
      </c>
      <c r="AN7037" s="17">
        <v>0</v>
      </c>
      <c r="AO7037" s="17">
        <v>0</v>
      </c>
      <c r="AP7037" s="18">
        <f>+'Per Cápita'!$E$4</f>
        <v>83816</v>
      </c>
      <c r="AQ7037" s="18">
        <f>+'Per Cápita'!$E$5</f>
        <v>74019</v>
      </c>
      <c r="AR7037" s="18">
        <f>+'Per Cápita'!$E$6</f>
        <v>111028</v>
      </c>
      <c r="AS7037" s="18">
        <f>+'Per Cápita'!$E$7</f>
        <v>136064</v>
      </c>
      <c r="AT7037" s="18">
        <f>+'Per Cápita'!$F$4</f>
        <v>103408</v>
      </c>
      <c r="AU7037" s="18">
        <f>+'Per Cápita'!$F$5</f>
        <v>90347</v>
      </c>
      <c r="AV7037" s="18">
        <f>+'Per Cápita'!$F$6</f>
        <v>138242</v>
      </c>
      <c r="AW7037" s="18">
        <f>+'Per Cápita'!$F$7</f>
        <v>166544</v>
      </c>
      <c r="AX7037" s="18">
        <f t="shared" si="2621"/>
        <v>0</v>
      </c>
      <c r="AY7037" s="18">
        <f t="shared" si="2622"/>
        <v>0</v>
      </c>
      <c r="AZ7037" s="18">
        <f t="shared" si="2623"/>
        <v>0</v>
      </c>
      <c r="BA7037" s="18">
        <f t="shared" si="2624"/>
        <v>0</v>
      </c>
      <c r="BB7037" s="18">
        <f t="shared" si="2625"/>
        <v>2496918.8272694154</v>
      </c>
      <c r="BC7037" s="18">
        <f t="shared" si="2626"/>
        <v>21711559.198260318</v>
      </c>
      <c r="BD7037" s="18">
        <f t="shared" si="2627"/>
        <v>6358153.2334125116</v>
      </c>
      <c r="BE7037" s="18">
        <f t="shared" si="2628"/>
        <v>0</v>
      </c>
      <c r="BF7037" s="18">
        <f t="shared" si="2629"/>
        <v>0</v>
      </c>
      <c r="BG7037" s="18">
        <f t="shared" si="2630"/>
        <v>0</v>
      </c>
      <c r="BH7037" s="18">
        <f t="shared" si="2631"/>
        <v>0</v>
      </c>
      <c r="BI7037" s="18">
        <f t="shared" si="2632"/>
        <v>0</v>
      </c>
      <c r="BJ7037" s="18">
        <f t="shared" si="2633"/>
        <v>499383.7654538831</v>
      </c>
      <c r="BK7037" s="18">
        <f t="shared" si="2634"/>
        <v>4342311.8396520633</v>
      </c>
      <c r="BL7037" s="18">
        <f t="shared" si="2635"/>
        <v>1271630.6466825022</v>
      </c>
      <c r="BM7037" s="18">
        <f t="shared" si="2636"/>
        <v>0</v>
      </c>
      <c r="BN7037" s="18">
        <f t="shared" si="2637"/>
        <v>30566631.258942246</v>
      </c>
      <c r="BO7037" s="18">
        <f t="shared" si="2638"/>
        <v>6113326.2517884485</v>
      </c>
      <c r="BP7037" s="4">
        <f t="shared" si="2639"/>
        <v>36679958</v>
      </c>
      <c r="BQ7037" t="s">
        <v>11411</v>
      </c>
    </row>
    <row r="7038" spans="1:69" x14ac:dyDescent="0.25">
      <c r="A7038" s="15" t="s">
        <v>8067</v>
      </c>
      <c r="B7038" t="s">
        <v>5773</v>
      </c>
      <c r="C7038" s="15">
        <v>3815</v>
      </c>
      <c r="D7038" t="s">
        <v>8067</v>
      </c>
      <c r="E7038" t="s">
        <v>6621</v>
      </c>
      <c r="F7038" t="s">
        <v>3940</v>
      </c>
      <c r="G7038" s="15">
        <v>4281</v>
      </c>
      <c r="H7038" s="15">
        <v>273200000354</v>
      </c>
      <c r="I7038" t="s">
        <v>1245</v>
      </c>
      <c r="J7038">
        <v>1</v>
      </c>
      <c r="K7038" s="22">
        <v>15.730486991327552</v>
      </c>
      <c r="L7038" s="16"/>
      <c r="M7038" s="16">
        <f t="shared" si="2616"/>
        <v>1.1019435663521979</v>
      </c>
      <c r="N7038" s="16">
        <f t="shared" si="2617"/>
        <v>0.14982299760791065</v>
      </c>
      <c r="O7038" s="29">
        <f t="shared" si="2618"/>
        <v>1.1498229976079106</v>
      </c>
      <c r="P7038" s="17">
        <f t="shared" si="2619"/>
        <v>532</v>
      </c>
      <c r="Q7038" s="17">
        <v>0</v>
      </c>
      <c r="R7038" s="17">
        <v>0</v>
      </c>
      <c r="S7038" s="17">
        <v>41</v>
      </c>
      <c r="T7038" s="17">
        <v>0</v>
      </c>
      <c r="U7038" s="17">
        <v>218</v>
      </c>
      <c r="V7038" s="17">
        <v>0</v>
      </c>
      <c r="W7038" s="17">
        <v>188</v>
      </c>
      <c r="X7038" s="17">
        <v>0</v>
      </c>
      <c r="Y7038" s="17">
        <v>85</v>
      </c>
      <c r="Z7038" s="17">
        <v>0</v>
      </c>
      <c r="AA7038" s="17">
        <v>0</v>
      </c>
      <c r="AB7038" s="17">
        <v>0</v>
      </c>
      <c r="AC7038" s="17">
        <f t="shared" si="2620"/>
        <v>0</v>
      </c>
      <c r="AD7038" s="17">
        <v>0</v>
      </c>
      <c r="AE7038" s="17">
        <v>0</v>
      </c>
      <c r="AF7038" s="17">
        <v>0</v>
      </c>
      <c r="AG7038" s="17">
        <v>0</v>
      </c>
      <c r="AH7038" s="17">
        <v>0</v>
      </c>
      <c r="AI7038" s="17">
        <v>0</v>
      </c>
      <c r="AJ7038" s="17">
        <v>0</v>
      </c>
      <c r="AK7038" s="17">
        <v>0</v>
      </c>
      <c r="AL7038" s="17">
        <v>0</v>
      </c>
      <c r="AM7038" s="17">
        <v>0</v>
      </c>
      <c r="AN7038" s="17">
        <v>0</v>
      </c>
      <c r="AO7038" s="17">
        <v>0</v>
      </c>
      <c r="AP7038" s="18">
        <f>+'Per Cápita'!$E$4</f>
        <v>83816</v>
      </c>
      <c r="AQ7038" s="18">
        <f>+'Per Cápita'!$E$5</f>
        <v>74019</v>
      </c>
      <c r="AR7038" s="18">
        <f>+'Per Cápita'!$E$6</f>
        <v>111028</v>
      </c>
      <c r="AS7038" s="18">
        <f>+'Per Cápita'!$E$7</f>
        <v>136064</v>
      </c>
      <c r="AT7038" s="18">
        <f>+'Per Cápita'!$F$4</f>
        <v>103408</v>
      </c>
      <c r="AU7038" s="18">
        <f>+'Per Cápita'!$F$5</f>
        <v>90347</v>
      </c>
      <c r="AV7038" s="18">
        <f>+'Per Cápita'!$F$6</f>
        <v>138242</v>
      </c>
      <c r="AW7038" s="18">
        <f>+'Per Cápita'!$F$7</f>
        <v>166544</v>
      </c>
      <c r="AX7038" s="18">
        <f t="shared" si="2621"/>
        <v>0</v>
      </c>
      <c r="AY7038" s="18">
        <f t="shared" si="2622"/>
        <v>0</v>
      </c>
      <c r="AZ7038" s="18">
        <f t="shared" si="2623"/>
        <v>0</v>
      </c>
      <c r="BA7038" s="18">
        <f t="shared" si="2624"/>
        <v>0</v>
      </c>
      <c r="BB7038" s="18">
        <f t="shared" si="2625"/>
        <v>4874936.7580021918</v>
      </c>
      <c r="BC7038" s="18">
        <f t="shared" si="2626"/>
        <v>42176521.696142055</v>
      </c>
      <c r="BD7038" s="18">
        <f t="shared" si="2627"/>
        <v>13511075.621001586</v>
      </c>
      <c r="BE7038" s="18">
        <f t="shared" si="2628"/>
        <v>0</v>
      </c>
      <c r="BF7038" s="18">
        <f t="shared" si="2629"/>
        <v>0</v>
      </c>
      <c r="BG7038" s="18">
        <f t="shared" si="2630"/>
        <v>0</v>
      </c>
      <c r="BH7038" s="18">
        <f t="shared" si="2631"/>
        <v>0</v>
      </c>
      <c r="BI7038" s="18">
        <f t="shared" si="2632"/>
        <v>0</v>
      </c>
      <c r="BJ7038" s="18">
        <f t="shared" si="2633"/>
        <v>0</v>
      </c>
      <c r="BK7038" s="18">
        <f t="shared" si="2634"/>
        <v>0</v>
      </c>
      <c r="BL7038" s="18">
        <f t="shared" si="2635"/>
        <v>0</v>
      </c>
      <c r="BM7038" s="18">
        <f t="shared" si="2636"/>
        <v>0</v>
      </c>
      <c r="BN7038" s="18">
        <f t="shared" si="2637"/>
        <v>60562534.075145833</v>
      </c>
      <c r="BO7038" s="18">
        <f t="shared" si="2638"/>
        <v>0</v>
      </c>
      <c r="BP7038" s="4">
        <f t="shared" si="2639"/>
        <v>60562534</v>
      </c>
      <c r="BQ7038" t="s">
        <v>11411</v>
      </c>
    </row>
    <row r="7039" spans="1:69" x14ac:dyDescent="0.25">
      <c r="A7039" s="15" t="s">
        <v>8067</v>
      </c>
      <c r="B7039" t="s">
        <v>5773</v>
      </c>
      <c r="C7039" s="15">
        <v>3815</v>
      </c>
      <c r="D7039" t="s">
        <v>8067</v>
      </c>
      <c r="E7039" t="s">
        <v>6622</v>
      </c>
      <c r="F7039" t="s">
        <v>3943</v>
      </c>
      <c r="G7039" s="15">
        <v>8466</v>
      </c>
      <c r="H7039" s="15">
        <v>273217000072</v>
      </c>
      <c r="I7039" t="s">
        <v>6995</v>
      </c>
      <c r="J7039">
        <v>1</v>
      </c>
      <c r="K7039" s="22">
        <v>37.570398442023262</v>
      </c>
      <c r="L7039" s="16"/>
      <c r="M7039" s="16">
        <f t="shared" si="2616"/>
        <v>2.6318612304438416</v>
      </c>
      <c r="N7039" s="16">
        <f t="shared" si="2617"/>
        <v>0.38124558125558011</v>
      </c>
      <c r="O7039" s="29">
        <f t="shared" si="2618"/>
        <v>1.3812455812555802</v>
      </c>
      <c r="P7039" s="17">
        <f t="shared" si="2619"/>
        <v>370</v>
      </c>
      <c r="Q7039" s="17">
        <v>0</v>
      </c>
      <c r="R7039" s="17">
        <v>0</v>
      </c>
      <c r="S7039" s="17">
        <v>24</v>
      </c>
      <c r="T7039" s="17">
        <v>0</v>
      </c>
      <c r="U7039" s="17">
        <v>169</v>
      </c>
      <c r="V7039" s="17">
        <v>0</v>
      </c>
      <c r="W7039" s="17">
        <v>131</v>
      </c>
      <c r="X7039" s="17">
        <v>0</v>
      </c>
      <c r="Y7039" s="17">
        <v>46</v>
      </c>
      <c r="Z7039" s="17">
        <v>0</v>
      </c>
      <c r="AA7039" s="17">
        <v>0</v>
      </c>
      <c r="AB7039" s="17">
        <v>0</v>
      </c>
      <c r="AC7039" s="17">
        <f t="shared" si="2620"/>
        <v>0</v>
      </c>
      <c r="AD7039" s="17">
        <v>0</v>
      </c>
      <c r="AE7039" s="17">
        <v>0</v>
      </c>
      <c r="AF7039" s="17">
        <v>0</v>
      </c>
      <c r="AG7039" s="17">
        <v>0</v>
      </c>
      <c r="AH7039" s="17">
        <v>0</v>
      </c>
      <c r="AI7039" s="17">
        <v>0</v>
      </c>
      <c r="AJ7039" s="17">
        <v>0</v>
      </c>
      <c r="AK7039" s="17">
        <v>0</v>
      </c>
      <c r="AL7039" s="17">
        <v>0</v>
      </c>
      <c r="AM7039" s="17">
        <v>0</v>
      </c>
      <c r="AN7039" s="17">
        <v>0</v>
      </c>
      <c r="AO7039" s="17">
        <v>0</v>
      </c>
      <c r="AP7039" s="18">
        <f>+'Per Cápita'!$E$4</f>
        <v>83816</v>
      </c>
      <c r="AQ7039" s="18">
        <f>+'Per Cápita'!$E$5</f>
        <v>74019</v>
      </c>
      <c r="AR7039" s="18">
        <f>+'Per Cápita'!$E$6</f>
        <v>111028</v>
      </c>
      <c r="AS7039" s="18">
        <f>+'Per Cápita'!$E$7</f>
        <v>136064</v>
      </c>
      <c r="AT7039" s="18">
        <f>+'Per Cápita'!$F$4</f>
        <v>103408</v>
      </c>
      <c r="AU7039" s="18">
        <f>+'Per Cápita'!$F$5</f>
        <v>90347</v>
      </c>
      <c r="AV7039" s="18">
        <f>+'Per Cápita'!$F$6</f>
        <v>138242</v>
      </c>
      <c r="AW7039" s="18">
        <f>+'Per Cápita'!$F$7</f>
        <v>166544</v>
      </c>
      <c r="AX7039" s="18">
        <f t="shared" si="2621"/>
        <v>0</v>
      </c>
      <c r="AY7039" s="18">
        <f t="shared" si="2622"/>
        <v>0</v>
      </c>
      <c r="AZ7039" s="18">
        <f t="shared" si="2623"/>
        <v>0</v>
      </c>
      <c r="BA7039" s="18">
        <f t="shared" si="2624"/>
        <v>0</v>
      </c>
      <c r="BB7039" s="18">
        <f t="shared" si="2625"/>
        <v>3427964.233595449</v>
      </c>
      <c r="BC7039" s="18">
        <f t="shared" si="2626"/>
        <v>37437418.358909369</v>
      </c>
      <c r="BD7039" s="18">
        <f t="shared" si="2627"/>
        <v>8783522.9756209608</v>
      </c>
      <c r="BE7039" s="18">
        <f t="shared" si="2628"/>
        <v>0</v>
      </c>
      <c r="BF7039" s="18">
        <f t="shared" si="2629"/>
        <v>0</v>
      </c>
      <c r="BG7039" s="18">
        <f t="shared" si="2630"/>
        <v>0</v>
      </c>
      <c r="BH7039" s="18">
        <f t="shared" si="2631"/>
        <v>0</v>
      </c>
      <c r="BI7039" s="18">
        <f t="shared" si="2632"/>
        <v>0</v>
      </c>
      <c r="BJ7039" s="18">
        <f t="shared" si="2633"/>
        <v>0</v>
      </c>
      <c r="BK7039" s="18">
        <f t="shared" si="2634"/>
        <v>0</v>
      </c>
      <c r="BL7039" s="18">
        <f t="shared" si="2635"/>
        <v>0</v>
      </c>
      <c r="BM7039" s="18">
        <f t="shared" si="2636"/>
        <v>0</v>
      </c>
      <c r="BN7039" s="18">
        <f t="shared" si="2637"/>
        <v>49648905.568125777</v>
      </c>
      <c r="BO7039" s="18">
        <f t="shared" si="2638"/>
        <v>0</v>
      </c>
      <c r="BP7039" s="4">
        <f t="shared" si="2639"/>
        <v>49648906</v>
      </c>
      <c r="BQ7039" t="s">
        <v>11411</v>
      </c>
    </row>
    <row r="7040" spans="1:69" x14ac:dyDescent="0.25">
      <c r="A7040" s="15" t="s">
        <v>8067</v>
      </c>
      <c r="B7040" t="s">
        <v>5773</v>
      </c>
      <c r="C7040" s="15">
        <v>3815</v>
      </c>
      <c r="D7040" t="s">
        <v>8067</v>
      </c>
      <c r="E7040" t="s">
        <v>6622</v>
      </c>
      <c r="F7040" t="s">
        <v>3943</v>
      </c>
      <c r="G7040" s="15">
        <v>8468</v>
      </c>
      <c r="H7040" s="15">
        <v>273217000234</v>
      </c>
      <c r="I7040" t="s">
        <v>3944</v>
      </c>
      <c r="J7040">
        <v>1</v>
      </c>
      <c r="K7040" s="22">
        <v>37.570398442023262</v>
      </c>
      <c r="L7040" s="16"/>
      <c r="M7040" s="16">
        <f t="shared" si="2616"/>
        <v>2.6318612304438416</v>
      </c>
      <c r="N7040" s="16">
        <f t="shared" si="2617"/>
        <v>0.38124558125558011</v>
      </c>
      <c r="O7040" s="29">
        <f t="shared" si="2618"/>
        <v>1.3812455812555802</v>
      </c>
      <c r="P7040" s="17">
        <f t="shared" si="2619"/>
        <v>264</v>
      </c>
      <c r="Q7040" s="17">
        <v>0</v>
      </c>
      <c r="R7040" s="17">
        <v>0</v>
      </c>
      <c r="S7040" s="17">
        <v>30</v>
      </c>
      <c r="T7040" s="17">
        <v>0</v>
      </c>
      <c r="U7040" s="17">
        <v>135</v>
      </c>
      <c r="V7040" s="17">
        <v>0</v>
      </c>
      <c r="W7040" s="17">
        <v>82</v>
      </c>
      <c r="X7040" s="17">
        <v>0</v>
      </c>
      <c r="Y7040" s="17">
        <v>17</v>
      </c>
      <c r="Z7040" s="17">
        <v>0</v>
      </c>
      <c r="AA7040" s="17">
        <v>0</v>
      </c>
      <c r="AB7040" s="17">
        <v>0</v>
      </c>
      <c r="AC7040" s="17">
        <f t="shared" si="2620"/>
        <v>0</v>
      </c>
      <c r="AD7040" s="17">
        <v>0</v>
      </c>
      <c r="AE7040" s="17">
        <v>0</v>
      </c>
      <c r="AF7040" s="17">
        <v>0</v>
      </c>
      <c r="AG7040" s="17">
        <v>0</v>
      </c>
      <c r="AH7040" s="17">
        <v>0</v>
      </c>
      <c r="AI7040" s="17">
        <v>0</v>
      </c>
      <c r="AJ7040" s="17">
        <v>0</v>
      </c>
      <c r="AK7040" s="17">
        <v>0</v>
      </c>
      <c r="AL7040" s="17">
        <v>0</v>
      </c>
      <c r="AM7040" s="17">
        <v>0</v>
      </c>
      <c r="AN7040" s="17">
        <v>0</v>
      </c>
      <c r="AO7040" s="17">
        <v>0</v>
      </c>
      <c r="AP7040" s="18">
        <f>+'Per Cápita'!$E$4</f>
        <v>83816</v>
      </c>
      <c r="AQ7040" s="18">
        <f>+'Per Cápita'!$E$5</f>
        <v>74019</v>
      </c>
      <c r="AR7040" s="18">
        <f>+'Per Cápita'!$E$6</f>
        <v>111028</v>
      </c>
      <c r="AS7040" s="18">
        <f>+'Per Cápita'!$E$7</f>
        <v>136064</v>
      </c>
      <c r="AT7040" s="18">
        <f>+'Per Cápita'!$F$4</f>
        <v>103408</v>
      </c>
      <c r="AU7040" s="18">
        <f>+'Per Cápita'!$F$5</f>
        <v>90347</v>
      </c>
      <c r="AV7040" s="18">
        <f>+'Per Cápita'!$F$6</f>
        <v>138242</v>
      </c>
      <c r="AW7040" s="18">
        <f>+'Per Cápita'!$F$7</f>
        <v>166544</v>
      </c>
      <c r="AX7040" s="18">
        <f t="shared" si="2621"/>
        <v>0</v>
      </c>
      <c r="AY7040" s="18">
        <f t="shared" si="2622"/>
        <v>0</v>
      </c>
      <c r="AZ7040" s="18">
        <f t="shared" si="2623"/>
        <v>0</v>
      </c>
      <c r="BA7040" s="18">
        <f t="shared" si="2624"/>
        <v>0</v>
      </c>
      <c r="BB7040" s="18">
        <f t="shared" si="2625"/>
        <v>4284955.2919943109</v>
      </c>
      <c r="BC7040" s="18">
        <f t="shared" si="2626"/>
        <v>27079732.612944443</v>
      </c>
      <c r="BD7040" s="18">
        <f t="shared" si="2627"/>
        <v>3246084.5779468766</v>
      </c>
      <c r="BE7040" s="18">
        <f t="shared" si="2628"/>
        <v>0</v>
      </c>
      <c r="BF7040" s="18">
        <f t="shared" si="2629"/>
        <v>0</v>
      </c>
      <c r="BG7040" s="18">
        <f t="shared" si="2630"/>
        <v>0</v>
      </c>
      <c r="BH7040" s="18">
        <f t="shared" si="2631"/>
        <v>0</v>
      </c>
      <c r="BI7040" s="18">
        <f t="shared" si="2632"/>
        <v>0</v>
      </c>
      <c r="BJ7040" s="18">
        <f t="shared" si="2633"/>
        <v>0</v>
      </c>
      <c r="BK7040" s="18">
        <f t="shared" si="2634"/>
        <v>0</v>
      </c>
      <c r="BL7040" s="18">
        <f t="shared" si="2635"/>
        <v>0</v>
      </c>
      <c r="BM7040" s="18">
        <f t="shared" si="2636"/>
        <v>0</v>
      </c>
      <c r="BN7040" s="18">
        <f t="shared" si="2637"/>
        <v>34610772.482885629</v>
      </c>
      <c r="BO7040" s="18">
        <f t="shared" si="2638"/>
        <v>0</v>
      </c>
      <c r="BP7040" s="4">
        <f t="shared" si="2639"/>
        <v>34610772</v>
      </c>
      <c r="BQ7040" t="s">
        <v>11411</v>
      </c>
    </row>
    <row r="7041" spans="1:69" x14ac:dyDescent="0.25">
      <c r="A7041" s="15" t="s">
        <v>8067</v>
      </c>
      <c r="B7041" t="s">
        <v>5773</v>
      </c>
      <c r="C7041" s="15">
        <v>3815</v>
      </c>
      <c r="D7041" t="s">
        <v>8067</v>
      </c>
      <c r="E7041" t="s">
        <v>6622</v>
      </c>
      <c r="F7041" t="s">
        <v>3943</v>
      </c>
      <c r="G7041" s="15">
        <v>8469</v>
      </c>
      <c r="H7041" s="15">
        <v>273217000293</v>
      </c>
      <c r="I7041" t="s">
        <v>1295</v>
      </c>
      <c r="J7041">
        <v>1</v>
      </c>
      <c r="K7041" s="22">
        <v>37.570398442023262</v>
      </c>
      <c r="L7041" s="16"/>
      <c r="M7041" s="16">
        <f t="shared" si="2616"/>
        <v>2.6318612304438416</v>
      </c>
      <c r="N7041" s="16">
        <f t="shared" si="2617"/>
        <v>0.38124558125558011</v>
      </c>
      <c r="O7041" s="29">
        <f t="shared" si="2618"/>
        <v>1.3812455812555802</v>
      </c>
      <c r="P7041" s="17">
        <f t="shared" si="2619"/>
        <v>230</v>
      </c>
      <c r="Q7041" s="17">
        <v>0</v>
      </c>
      <c r="R7041" s="17">
        <v>0</v>
      </c>
      <c r="S7041" s="17">
        <v>31</v>
      </c>
      <c r="T7041" s="17">
        <v>0</v>
      </c>
      <c r="U7041" s="17">
        <v>99</v>
      </c>
      <c r="V7041" s="17">
        <v>0</v>
      </c>
      <c r="W7041" s="17">
        <v>67</v>
      </c>
      <c r="X7041" s="17">
        <v>0</v>
      </c>
      <c r="Y7041" s="17">
        <v>33</v>
      </c>
      <c r="Z7041" s="17">
        <v>0</v>
      </c>
      <c r="AA7041" s="17">
        <v>0</v>
      </c>
      <c r="AB7041" s="17">
        <v>0</v>
      </c>
      <c r="AC7041" s="17">
        <f t="shared" si="2620"/>
        <v>0</v>
      </c>
      <c r="AD7041" s="17">
        <v>0</v>
      </c>
      <c r="AE7041" s="17">
        <v>0</v>
      </c>
      <c r="AF7041" s="17">
        <v>0</v>
      </c>
      <c r="AG7041" s="17">
        <v>0</v>
      </c>
      <c r="AH7041" s="17">
        <v>0</v>
      </c>
      <c r="AI7041" s="17">
        <v>0</v>
      </c>
      <c r="AJ7041" s="17">
        <v>0</v>
      </c>
      <c r="AK7041" s="17">
        <v>0</v>
      </c>
      <c r="AL7041" s="17">
        <v>0</v>
      </c>
      <c r="AM7041" s="17">
        <v>0</v>
      </c>
      <c r="AN7041" s="17">
        <v>0</v>
      </c>
      <c r="AO7041" s="17">
        <v>0</v>
      </c>
      <c r="AP7041" s="18">
        <f>+'Per Cápita'!$E$4</f>
        <v>83816</v>
      </c>
      <c r="AQ7041" s="18">
        <f>+'Per Cápita'!$E$5</f>
        <v>74019</v>
      </c>
      <c r="AR7041" s="18">
        <f>+'Per Cápita'!$E$6</f>
        <v>111028</v>
      </c>
      <c r="AS7041" s="18">
        <f>+'Per Cápita'!$E$7</f>
        <v>136064</v>
      </c>
      <c r="AT7041" s="18">
        <f>+'Per Cápita'!$F$4</f>
        <v>103408</v>
      </c>
      <c r="AU7041" s="18">
        <f>+'Per Cápita'!$F$5</f>
        <v>90347</v>
      </c>
      <c r="AV7041" s="18">
        <f>+'Per Cápita'!$F$6</f>
        <v>138242</v>
      </c>
      <c r="AW7041" s="18">
        <f>+'Per Cápita'!$F$7</f>
        <v>166544</v>
      </c>
      <c r="AX7041" s="18">
        <f t="shared" si="2621"/>
        <v>0</v>
      </c>
      <c r="AY7041" s="18">
        <f t="shared" si="2622"/>
        <v>0</v>
      </c>
      <c r="AZ7041" s="18">
        <f t="shared" si="2623"/>
        <v>0</v>
      </c>
      <c r="BA7041" s="18">
        <f t="shared" si="2624"/>
        <v>0</v>
      </c>
      <c r="BB7041" s="18">
        <f t="shared" si="2625"/>
        <v>4427787.1350607881</v>
      </c>
      <c r="BC7041" s="18">
        <f t="shared" si="2626"/>
        <v>20715371.491929851</v>
      </c>
      <c r="BD7041" s="18">
        <f t="shared" si="2627"/>
        <v>6301223.0042498196</v>
      </c>
      <c r="BE7041" s="18">
        <f t="shared" si="2628"/>
        <v>0</v>
      </c>
      <c r="BF7041" s="18">
        <f t="shared" si="2629"/>
        <v>0</v>
      </c>
      <c r="BG7041" s="18">
        <f t="shared" si="2630"/>
        <v>0</v>
      </c>
      <c r="BH7041" s="18">
        <f t="shared" si="2631"/>
        <v>0</v>
      </c>
      <c r="BI7041" s="18">
        <f t="shared" si="2632"/>
        <v>0</v>
      </c>
      <c r="BJ7041" s="18">
        <f t="shared" si="2633"/>
        <v>0</v>
      </c>
      <c r="BK7041" s="18">
        <f t="shared" si="2634"/>
        <v>0</v>
      </c>
      <c r="BL7041" s="18">
        <f t="shared" si="2635"/>
        <v>0</v>
      </c>
      <c r="BM7041" s="18">
        <f t="shared" si="2636"/>
        <v>0</v>
      </c>
      <c r="BN7041" s="18">
        <f t="shared" si="2637"/>
        <v>31444381.631240457</v>
      </c>
      <c r="BO7041" s="18">
        <f t="shared" si="2638"/>
        <v>0</v>
      </c>
      <c r="BP7041" s="4">
        <f t="shared" si="2639"/>
        <v>31444382</v>
      </c>
      <c r="BQ7041" t="s">
        <v>11411</v>
      </c>
    </row>
    <row r="7042" spans="1:69" x14ac:dyDescent="0.25">
      <c r="A7042" s="15" t="s">
        <v>8067</v>
      </c>
      <c r="B7042" t="s">
        <v>5773</v>
      </c>
      <c r="C7042" s="15">
        <v>3815</v>
      </c>
      <c r="D7042" t="s">
        <v>8067</v>
      </c>
      <c r="E7042" t="s">
        <v>6622</v>
      </c>
      <c r="F7042" t="s">
        <v>3943</v>
      </c>
      <c r="G7042" s="15">
        <v>8470</v>
      </c>
      <c r="H7042" s="15">
        <v>273217000315</v>
      </c>
      <c r="I7042" t="s">
        <v>2991</v>
      </c>
      <c r="J7042">
        <v>1</v>
      </c>
      <c r="K7042" s="22">
        <v>37.570398442023262</v>
      </c>
      <c r="L7042" s="16"/>
      <c r="M7042" s="16">
        <f t="shared" si="2616"/>
        <v>2.6318612304438416</v>
      </c>
      <c r="N7042" s="16">
        <f t="shared" si="2617"/>
        <v>0.38124558125558011</v>
      </c>
      <c r="O7042" s="29">
        <f t="shared" si="2618"/>
        <v>1.3812455812555802</v>
      </c>
      <c r="P7042" s="17">
        <f t="shared" si="2619"/>
        <v>480</v>
      </c>
      <c r="Q7042" s="17">
        <v>0</v>
      </c>
      <c r="R7042" s="17">
        <v>0</v>
      </c>
      <c r="S7042" s="17">
        <v>38</v>
      </c>
      <c r="T7042" s="17">
        <v>0</v>
      </c>
      <c r="U7042" s="17">
        <v>222</v>
      </c>
      <c r="V7042" s="17">
        <v>0</v>
      </c>
      <c r="W7042" s="17">
        <v>161</v>
      </c>
      <c r="X7042" s="17">
        <v>0</v>
      </c>
      <c r="Y7042" s="17">
        <v>59</v>
      </c>
      <c r="Z7042" s="17">
        <v>0</v>
      </c>
      <c r="AA7042" s="17">
        <v>0</v>
      </c>
      <c r="AB7042" s="17">
        <v>0</v>
      </c>
      <c r="AC7042" s="17">
        <f t="shared" si="2620"/>
        <v>0</v>
      </c>
      <c r="AD7042" s="17">
        <v>0</v>
      </c>
      <c r="AE7042" s="17">
        <v>0</v>
      </c>
      <c r="AF7042" s="17">
        <v>0</v>
      </c>
      <c r="AG7042" s="17">
        <v>0</v>
      </c>
      <c r="AH7042" s="17">
        <v>0</v>
      </c>
      <c r="AI7042" s="17">
        <v>0</v>
      </c>
      <c r="AJ7042" s="17">
        <v>0</v>
      </c>
      <c r="AK7042" s="17">
        <v>0</v>
      </c>
      <c r="AL7042" s="17">
        <v>0</v>
      </c>
      <c r="AM7042" s="17">
        <v>0</v>
      </c>
      <c r="AN7042" s="17">
        <v>0</v>
      </c>
      <c r="AO7042" s="17">
        <v>0</v>
      </c>
      <c r="AP7042" s="18">
        <f>+'Per Cápita'!$E$4</f>
        <v>83816</v>
      </c>
      <c r="AQ7042" s="18">
        <f>+'Per Cápita'!$E$5</f>
        <v>74019</v>
      </c>
      <c r="AR7042" s="18">
        <f>+'Per Cápita'!$E$6</f>
        <v>111028</v>
      </c>
      <c r="AS7042" s="18">
        <f>+'Per Cápita'!$E$7</f>
        <v>136064</v>
      </c>
      <c r="AT7042" s="18">
        <f>+'Per Cápita'!$F$4</f>
        <v>103408</v>
      </c>
      <c r="AU7042" s="18">
        <f>+'Per Cápita'!$F$5</f>
        <v>90347</v>
      </c>
      <c r="AV7042" s="18">
        <f>+'Per Cápita'!$F$6</f>
        <v>138242</v>
      </c>
      <c r="AW7042" s="18">
        <f>+'Per Cápita'!$F$7</f>
        <v>166544</v>
      </c>
      <c r="AX7042" s="18">
        <f t="shared" si="2621"/>
        <v>0</v>
      </c>
      <c r="AY7042" s="18">
        <f t="shared" si="2622"/>
        <v>0</v>
      </c>
      <c r="AZ7042" s="18">
        <f t="shared" si="2623"/>
        <v>0</v>
      </c>
      <c r="BA7042" s="18">
        <f t="shared" si="2624"/>
        <v>0</v>
      </c>
      <c r="BB7042" s="18">
        <f t="shared" si="2625"/>
        <v>5427610.0365261277</v>
      </c>
      <c r="BC7042" s="18">
        <f t="shared" si="2626"/>
        <v>47795104.104874298</v>
      </c>
      <c r="BD7042" s="18">
        <f t="shared" si="2627"/>
        <v>11265822.946992101</v>
      </c>
      <c r="BE7042" s="18">
        <f t="shared" si="2628"/>
        <v>0</v>
      </c>
      <c r="BF7042" s="18">
        <f t="shared" si="2629"/>
        <v>0</v>
      </c>
      <c r="BG7042" s="18">
        <f t="shared" si="2630"/>
        <v>0</v>
      </c>
      <c r="BH7042" s="18">
        <f t="shared" si="2631"/>
        <v>0</v>
      </c>
      <c r="BI7042" s="18">
        <f t="shared" si="2632"/>
        <v>0</v>
      </c>
      <c r="BJ7042" s="18">
        <f t="shared" si="2633"/>
        <v>0</v>
      </c>
      <c r="BK7042" s="18">
        <f t="shared" si="2634"/>
        <v>0</v>
      </c>
      <c r="BL7042" s="18">
        <f t="shared" si="2635"/>
        <v>0</v>
      </c>
      <c r="BM7042" s="18">
        <f t="shared" si="2636"/>
        <v>0</v>
      </c>
      <c r="BN7042" s="18">
        <f t="shared" si="2637"/>
        <v>64488537.088392526</v>
      </c>
      <c r="BO7042" s="18">
        <f t="shared" si="2638"/>
        <v>0</v>
      </c>
      <c r="BP7042" s="4">
        <f t="shared" si="2639"/>
        <v>64488537</v>
      </c>
      <c r="BQ7042" t="s">
        <v>11411</v>
      </c>
    </row>
    <row r="7043" spans="1:69" x14ac:dyDescent="0.25">
      <c r="A7043" s="15" t="s">
        <v>8067</v>
      </c>
      <c r="B7043" t="s">
        <v>5773</v>
      </c>
      <c r="C7043" s="15">
        <v>3815</v>
      </c>
      <c r="D7043" t="s">
        <v>8067</v>
      </c>
      <c r="E7043" t="s">
        <v>6622</v>
      </c>
      <c r="F7043" t="s">
        <v>3943</v>
      </c>
      <c r="G7043" s="15">
        <v>8471</v>
      </c>
      <c r="H7043" s="15">
        <v>273217000455</v>
      </c>
      <c r="I7043" t="s">
        <v>3945</v>
      </c>
      <c r="J7043">
        <v>1</v>
      </c>
      <c r="K7043" s="22">
        <v>37.570398442023262</v>
      </c>
      <c r="L7043" s="16"/>
      <c r="M7043" s="16">
        <f t="shared" si="2616"/>
        <v>2.6318612304438416</v>
      </c>
      <c r="N7043" s="16">
        <f t="shared" si="2617"/>
        <v>0.38124558125558011</v>
      </c>
      <c r="O7043" s="29">
        <f t="shared" si="2618"/>
        <v>1.3812455812555802</v>
      </c>
      <c r="P7043" s="17">
        <f t="shared" si="2619"/>
        <v>560</v>
      </c>
      <c r="Q7043" s="17">
        <v>0</v>
      </c>
      <c r="R7043" s="17">
        <v>0</v>
      </c>
      <c r="S7043" s="17">
        <v>52</v>
      </c>
      <c r="T7043" s="17">
        <v>0</v>
      </c>
      <c r="U7043" s="17">
        <v>230</v>
      </c>
      <c r="V7043" s="17">
        <v>0</v>
      </c>
      <c r="W7043" s="17">
        <v>210</v>
      </c>
      <c r="X7043" s="17">
        <v>0</v>
      </c>
      <c r="Y7043" s="17">
        <v>68</v>
      </c>
      <c r="Z7043" s="17">
        <v>0</v>
      </c>
      <c r="AA7043" s="17">
        <v>0</v>
      </c>
      <c r="AB7043" s="17">
        <v>0</v>
      </c>
      <c r="AC7043" s="17">
        <f t="shared" si="2620"/>
        <v>0</v>
      </c>
      <c r="AD7043" s="17">
        <v>0</v>
      </c>
      <c r="AE7043" s="17">
        <v>0</v>
      </c>
      <c r="AF7043" s="17">
        <v>0</v>
      </c>
      <c r="AG7043" s="17">
        <v>0</v>
      </c>
      <c r="AH7043" s="17">
        <v>0</v>
      </c>
      <c r="AI7043" s="17">
        <v>0</v>
      </c>
      <c r="AJ7043" s="17">
        <v>0</v>
      </c>
      <c r="AK7043" s="17">
        <v>0</v>
      </c>
      <c r="AL7043" s="17">
        <v>0</v>
      </c>
      <c r="AM7043" s="17">
        <v>0</v>
      </c>
      <c r="AN7043" s="17">
        <v>0</v>
      </c>
      <c r="AO7043" s="17">
        <v>0</v>
      </c>
      <c r="AP7043" s="18">
        <f>+'Per Cápita'!$E$4</f>
        <v>83816</v>
      </c>
      <c r="AQ7043" s="18">
        <f>+'Per Cápita'!$E$5</f>
        <v>74019</v>
      </c>
      <c r="AR7043" s="18">
        <f>+'Per Cápita'!$E$6</f>
        <v>111028</v>
      </c>
      <c r="AS7043" s="18">
        <f>+'Per Cápita'!$E$7</f>
        <v>136064</v>
      </c>
      <c r="AT7043" s="18">
        <f>+'Per Cápita'!$F$4</f>
        <v>103408</v>
      </c>
      <c r="AU7043" s="18">
        <f>+'Per Cápita'!$F$5</f>
        <v>90347</v>
      </c>
      <c r="AV7043" s="18">
        <f>+'Per Cápita'!$F$6</f>
        <v>138242</v>
      </c>
      <c r="AW7043" s="18">
        <f>+'Per Cápita'!$F$7</f>
        <v>166544</v>
      </c>
      <c r="AX7043" s="18">
        <f t="shared" si="2621"/>
        <v>0</v>
      </c>
      <c r="AY7043" s="18">
        <f t="shared" si="2622"/>
        <v>0</v>
      </c>
      <c r="AZ7043" s="18">
        <f t="shared" si="2623"/>
        <v>0</v>
      </c>
      <c r="BA7043" s="18">
        <f t="shared" si="2624"/>
        <v>0</v>
      </c>
      <c r="BB7043" s="18">
        <f t="shared" si="2625"/>
        <v>7427255.839456806</v>
      </c>
      <c r="BC7043" s="18">
        <f t="shared" si="2626"/>
        <v>54908213.59306708</v>
      </c>
      <c r="BD7043" s="18">
        <f t="shared" si="2627"/>
        <v>12984338.311787507</v>
      </c>
      <c r="BE7043" s="18">
        <f t="shared" si="2628"/>
        <v>0</v>
      </c>
      <c r="BF7043" s="18">
        <f t="shared" si="2629"/>
        <v>0</v>
      </c>
      <c r="BG7043" s="18">
        <f t="shared" si="2630"/>
        <v>0</v>
      </c>
      <c r="BH7043" s="18">
        <f t="shared" si="2631"/>
        <v>0</v>
      </c>
      <c r="BI7043" s="18">
        <f t="shared" si="2632"/>
        <v>0</v>
      </c>
      <c r="BJ7043" s="18">
        <f t="shared" si="2633"/>
        <v>0</v>
      </c>
      <c r="BK7043" s="18">
        <f t="shared" si="2634"/>
        <v>0</v>
      </c>
      <c r="BL7043" s="18">
        <f t="shared" si="2635"/>
        <v>0</v>
      </c>
      <c r="BM7043" s="18">
        <f t="shared" si="2636"/>
        <v>0</v>
      </c>
      <c r="BN7043" s="18">
        <f t="shared" si="2637"/>
        <v>75319807.744311392</v>
      </c>
      <c r="BO7043" s="18">
        <f t="shared" si="2638"/>
        <v>0</v>
      </c>
      <c r="BP7043" s="4">
        <f t="shared" si="2639"/>
        <v>75319808</v>
      </c>
      <c r="BQ7043" t="s">
        <v>11411</v>
      </c>
    </row>
    <row r="7044" spans="1:69" x14ac:dyDescent="0.25">
      <c r="A7044" s="15" t="s">
        <v>8067</v>
      </c>
      <c r="B7044" t="s">
        <v>5773</v>
      </c>
      <c r="C7044" s="15">
        <v>3815</v>
      </c>
      <c r="D7044" t="s">
        <v>8067</v>
      </c>
      <c r="E7044" t="s">
        <v>6622</v>
      </c>
      <c r="F7044" t="s">
        <v>3943</v>
      </c>
      <c r="G7044" s="15">
        <v>8476</v>
      </c>
      <c r="H7044" s="15">
        <v>273217000692</v>
      </c>
      <c r="I7044" t="s">
        <v>3946</v>
      </c>
      <c r="J7044">
        <v>1</v>
      </c>
      <c r="K7044" s="22">
        <v>37.570398442023262</v>
      </c>
      <c r="L7044" s="16"/>
      <c r="M7044" s="16">
        <f t="shared" ref="M7044:M7107" si="2640">+K7044/$M$1</f>
        <v>2.6318612304438416</v>
      </c>
      <c r="N7044" s="16">
        <f t="shared" ref="N7044:N7107" si="2641">+(M7044-$N$2)/($N$1-$N$2)</f>
        <v>0.38124558125558011</v>
      </c>
      <c r="O7044" s="29">
        <f t="shared" ref="O7044:O7107" si="2642">1+N7044</f>
        <v>1.3812455812555802</v>
      </c>
      <c r="P7044" s="17">
        <f t="shared" ref="P7044:P7107" si="2643">SUM(Q7044:AB7044)</f>
        <v>422</v>
      </c>
      <c r="Q7044" s="17">
        <v>0</v>
      </c>
      <c r="R7044" s="17">
        <v>0</v>
      </c>
      <c r="S7044" s="17">
        <v>26</v>
      </c>
      <c r="T7044" s="17">
        <v>0</v>
      </c>
      <c r="U7044" s="17">
        <v>145</v>
      </c>
      <c r="V7044" s="17">
        <v>0</v>
      </c>
      <c r="W7044" s="17">
        <v>169</v>
      </c>
      <c r="X7044" s="17">
        <v>0</v>
      </c>
      <c r="Y7044" s="17">
        <v>82</v>
      </c>
      <c r="Z7044" s="17">
        <v>0</v>
      </c>
      <c r="AA7044" s="17">
        <v>0</v>
      </c>
      <c r="AB7044" s="17">
        <v>0</v>
      </c>
      <c r="AC7044" s="17">
        <f t="shared" ref="AC7044:AC7107" si="2644">SUM(AF7044:AO7044)</f>
        <v>422</v>
      </c>
      <c r="AD7044" s="17">
        <v>0</v>
      </c>
      <c r="AE7044" s="17">
        <v>0</v>
      </c>
      <c r="AF7044" s="17">
        <v>26</v>
      </c>
      <c r="AG7044" s="17">
        <v>0</v>
      </c>
      <c r="AH7044" s="17">
        <v>145</v>
      </c>
      <c r="AI7044" s="17">
        <v>0</v>
      </c>
      <c r="AJ7044" s="17">
        <v>169</v>
      </c>
      <c r="AK7044" s="17">
        <v>0</v>
      </c>
      <c r="AL7044" s="17">
        <v>82</v>
      </c>
      <c r="AM7044" s="17">
        <v>0</v>
      </c>
      <c r="AN7044" s="17">
        <v>0</v>
      </c>
      <c r="AO7044" s="17">
        <v>0</v>
      </c>
      <c r="AP7044" s="18">
        <f>+'Per Cápita'!$E$4</f>
        <v>83816</v>
      </c>
      <c r="AQ7044" s="18">
        <f>+'Per Cápita'!$E$5</f>
        <v>74019</v>
      </c>
      <c r="AR7044" s="18">
        <f>+'Per Cápita'!$E$6</f>
        <v>111028</v>
      </c>
      <c r="AS7044" s="18">
        <f>+'Per Cápita'!$E$7</f>
        <v>136064</v>
      </c>
      <c r="AT7044" s="18">
        <f>+'Per Cápita'!$F$4</f>
        <v>103408</v>
      </c>
      <c r="AU7044" s="18">
        <f>+'Per Cápita'!$F$5</f>
        <v>90347</v>
      </c>
      <c r="AV7044" s="18">
        <f>+'Per Cápita'!$F$6</f>
        <v>138242</v>
      </c>
      <c r="AW7044" s="18">
        <f>+'Per Cápita'!$F$7</f>
        <v>166544</v>
      </c>
      <c r="AX7044" s="18">
        <f t="shared" ref="AX7044:AX7107" si="2645">+AP7044*($T7044+$R7044)*$O7044</f>
        <v>0</v>
      </c>
      <c r="AY7044" s="18">
        <f t="shared" ref="AY7044:AY7107" si="2646">+AQ7044*($V7044+$X7044)*$O7044</f>
        <v>0</v>
      </c>
      <c r="AZ7044" s="18">
        <f t="shared" ref="AZ7044:AZ7107" si="2647">+AR7044*$Z7044*$O7044</f>
        <v>0</v>
      </c>
      <c r="BA7044" s="18">
        <f t="shared" ref="BA7044:BA7107" si="2648">+AS7044*$AB7044*$O7044</f>
        <v>0</v>
      </c>
      <c r="BB7044" s="18">
        <f t="shared" ref="BB7044:BB7107" si="2649">+AT7044*(S7044+Q7044)*$O7044</f>
        <v>3713627.919728403</v>
      </c>
      <c r="BC7044" s="18">
        <f t="shared" ref="BC7044:BC7107" si="2650">+AU7044*(U7044+W7044)*$O7044</f>
        <v>39184497.882325143</v>
      </c>
      <c r="BD7044" s="18">
        <f t="shared" ref="BD7044:BD7107" si="2651">+AV7044*Y7044*$O7044</f>
        <v>15657584.434802581</v>
      </c>
      <c r="BE7044" s="18">
        <f t="shared" ref="BE7044:BE7107" si="2652">+AW7044*AA7044*$O7044</f>
        <v>0</v>
      </c>
      <c r="BF7044" s="18">
        <f t="shared" ref="BF7044:BF7107" si="2653">+AP7044*($AG7044+$AE7044)*$BF$1*$O7044</f>
        <v>0</v>
      </c>
      <c r="BG7044" s="18">
        <f t="shared" ref="BG7044:BG7107" si="2654">+AQ7044*($AK7044+$AI7044)*$BF$1*$O7044</f>
        <v>0</v>
      </c>
      <c r="BH7044" s="18">
        <f t="shared" ref="BH7044:BH7107" si="2655">+AR7044*$AM7044*$BF$1*$O7044</f>
        <v>0</v>
      </c>
      <c r="BI7044" s="18">
        <f t="shared" ref="BI7044:BI7107" si="2656">+AS7044*$AO7044*$BF$1*$O7044</f>
        <v>0</v>
      </c>
      <c r="BJ7044" s="18">
        <f t="shared" ref="BJ7044:BJ7107" si="2657">+$BF$1*AT7044*(AF7044+AD7044)*$O7044</f>
        <v>742725.58394568076</v>
      </c>
      <c r="BK7044" s="18">
        <f t="shared" ref="BK7044:BK7107" si="2658">+$BF$1*AU7044*(AH7044+AJ7044)*$O7044</f>
        <v>7836899.5764650293</v>
      </c>
      <c r="BL7044" s="18">
        <f t="shared" ref="BL7044:BL7107" si="2659">+AV7044*AL7044*$BF$1*$O7044</f>
        <v>3131516.8869605167</v>
      </c>
      <c r="BM7044" s="18">
        <f t="shared" ref="BM7044:BM7107" si="2660">+$BF$1*AW7044*AN7044*$O7044</f>
        <v>0</v>
      </c>
      <c r="BN7044" s="18">
        <f t="shared" ref="BN7044:BN7107" si="2661">SUM(AX7044:BE7044)</f>
        <v>58555710.236856133</v>
      </c>
      <c r="BO7044" s="18">
        <f t="shared" ref="BO7044:BO7107" si="2662">SUM(BF7044:BM7044)</f>
        <v>11711142.047371227</v>
      </c>
      <c r="BP7044" s="4">
        <f t="shared" ref="BP7044:BP7107" si="2663">ROUND((BO7044+BN7044),0)</f>
        <v>70266852</v>
      </c>
      <c r="BQ7044" t="s">
        <v>11411</v>
      </c>
    </row>
    <row r="7045" spans="1:69" x14ac:dyDescent="0.25">
      <c r="A7045" s="15" t="s">
        <v>8067</v>
      </c>
      <c r="B7045" t="s">
        <v>5773</v>
      </c>
      <c r="C7045" s="15">
        <v>3815</v>
      </c>
      <c r="D7045" t="s">
        <v>8067</v>
      </c>
      <c r="E7045" t="s">
        <v>6622</v>
      </c>
      <c r="F7045" t="s">
        <v>3943</v>
      </c>
      <c r="G7045" s="15">
        <v>8472</v>
      </c>
      <c r="H7045" s="15">
        <v>273217000927</v>
      </c>
      <c r="I7045" t="s">
        <v>3947</v>
      </c>
      <c r="J7045">
        <v>1</v>
      </c>
      <c r="K7045" s="22">
        <v>37.570398442023262</v>
      </c>
      <c r="L7045" s="16"/>
      <c r="M7045" s="16">
        <f t="shared" si="2640"/>
        <v>2.6318612304438416</v>
      </c>
      <c r="N7045" s="16">
        <f t="shared" si="2641"/>
        <v>0.38124558125558011</v>
      </c>
      <c r="O7045" s="29">
        <f t="shared" si="2642"/>
        <v>1.3812455812555802</v>
      </c>
      <c r="P7045" s="17">
        <f t="shared" si="2643"/>
        <v>368</v>
      </c>
      <c r="Q7045" s="17">
        <v>0</v>
      </c>
      <c r="R7045" s="17">
        <v>0</v>
      </c>
      <c r="S7045" s="17">
        <v>25</v>
      </c>
      <c r="T7045" s="17">
        <v>0</v>
      </c>
      <c r="U7045" s="17">
        <v>139</v>
      </c>
      <c r="V7045" s="17">
        <v>0</v>
      </c>
      <c r="W7045" s="17">
        <v>141</v>
      </c>
      <c r="X7045" s="17">
        <v>0</v>
      </c>
      <c r="Y7045" s="17">
        <v>63</v>
      </c>
      <c r="Z7045" s="17">
        <v>0</v>
      </c>
      <c r="AA7045" s="17">
        <v>0</v>
      </c>
      <c r="AB7045" s="17">
        <v>0</v>
      </c>
      <c r="AC7045" s="17">
        <f t="shared" si="2644"/>
        <v>0</v>
      </c>
      <c r="AD7045" s="17">
        <v>0</v>
      </c>
      <c r="AE7045" s="17">
        <v>0</v>
      </c>
      <c r="AF7045" s="17">
        <v>0</v>
      </c>
      <c r="AG7045" s="17">
        <v>0</v>
      </c>
      <c r="AH7045" s="17">
        <v>0</v>
      </c>
      <c r="AI7045" s="17">
        <v>0</v>
      </c>
      <c r="AJ7045" s="17">
        <v>0</v>
      </c>
      <c r="AK7045" s="17">
        <v>0</v>
      </c>
      <c r="AL7045" s="17">
        <v>0</v>
      </c>
      <c r="AM7045" s="17">
        <v>0</v>
      </c>
      <c r="AN7045" s="17">
        <v>0</v>
      </c>
      <c r="AO7045" s="17">
        <v>0</v>
      </c>
      <c r="AP7045" s="18">
        <f>+'Per Cápita'!$E$4</f>
        <v>83816</v>
      </c>
      <c r="AQ7045" s="18">
        <f>+'Per Cápita'!$E$5</f>
        <v>74019</v>
      </c>
      <c r="AR7045" s="18">
        <f>+'Per Cápita'!$E$6</f>
        <v>111028</v>
      </c>
      <c r="AS7045" s="18">
        <f>+'Per Cápita'!$E$7</f>
        <v>136064</v>
      </c>
      <c r="AT7045" s="18">
        <f>+'Per Cápita'!$F$4</f>
        <v>103408</v>
      </c>
      <c r="AU7045" s="18">
        <f>+'Per Cápita'!$F$5</f>
        <v>90347</v>
      </c>
      <c r="AV7045" s="18">
        <f>+'Per Cápita'!$F$6</f>
        <v>138242</v>
      </c>
      <c r="AW7045" s="18">
        <f>+'Per Cápita'!$F$7</f>
        <v>166544</v>
      </c>
      <c r="AX7045" s="18">
        <f t="shared" si="2645"/>
        <v>0</v>
      </c>
      <c r="AY7045" s="18">
        <f t="shared" si="2646"/>
        <v>0</v>
      </c>
      <c r="AZ7045" s="18">
        <f t="shared" si="2647"/>
        <v>0</v>
      </c>
      <c r="BA7045" s="18">
        <f t="shared" si="2648"/>
        <v>0</v>
      </c>
      <c r="BB7045" s="18">
        <f t="shared" si="2649"/>
        <v>3570796.0766619258</v>
      </c>
      <c r="BC7045" s="18">
        <f t="shared" si="2650"/>
        <v>34941590.468315415</v>
      </c>
      <c r="BD7045" s="18">
        <f t="shared" si="2651"/>
        <v>12029607.553567836</v>
      </c>
      <c r="BE7045" s="18">
        <f t="shared" si="2652"/>
        <v>0</v>
      </c>
      <c r="BF7045" s="18">
        <f t="shared" si="2653"/>
        <v>0</v>
      </c>
      <c r="BG7045" s="18">
        <f t="shared" si="2654"/>
        <v>0</v>
      </c>
      <c r="BH7045" s="18">
        <f t="shared" si="2655"/>
        <v>0</v>
      </c>
      <c r="BI7045" s="18">
        <f t="shared" si="2656"/>
        <v>0</v>
      </c>
      <c r="BJ7045" s="18">
        <f t="shared" si="2657"/>
        <v>0</v>
      </c>
      <c r="BK7045" s="18">
        <f t="shared" si="2658"/>
        <v>0</v>
      </c>
      <c r="BL7045" s="18">
        <f t="shared" si="2659"/>
        <v>0</v>
      </c>
      <c r="BM7045" s="18">
        <f t="shared" si="2660"/>
        <v>0</v>
      </c>
      <c r="BN7045" s="18">
        <f t="shared" si="2661"/>
        <v>50541994.098545171</v>
      </c>
      <c r="BO7045" s="18">
        <f t="shared" si="2662"/>
        <v>0</v>
      </c>
      <c r="BP7045" s="4">
        <f t="shared" si="2663"/>
        <v>50541994</v>
      </c>
      <c r="BQ7045" t="s">
        <v>11411</v>
      </c>
    </row>
    <row r="7046" spans="1:69" x14ac:dyDescent="0.25">
      <c r="A7046" s="15" t="s">
        <v>8067</v>
      </c>
      <c r="B7046" t="s">
        <v>5773</v>
      </c>
      <c r="C7046" s="15">
        <v>3815</v>
      </c>
      <c r="D7046" t="s">
        <v>8067</v>
      </c>
      <c r="E7046" t="s">
        <v>6622</v>
      </c>
      <c r="F7046" t="s">
        <v>3943</v>
      </c>
      <c r="G7046" s="15">
        <v>8474</v>
      </c>
      <c r="H7046" s="15">
        <v>273217001001</v>
      </c>
      <c r="I7046" t="s">
        <v>9768</v>
      </c>
      <c r="J7046">
        <v>1</v>
      </c>
      <c r="K7046" s="22">
        <v>37.570398442023262</v>
      </c>
      <c r="L7046" s="16"/>
      <c r="M7046" s="16">
        <f t="shared" si="2640"/>
        <v>2.6318612304438416</v>
      </c>
      <c r="N7046" s="16">
        <f t="shared" si="2641"/>
        <v>0.38124558125558011</v>
      </c>
      <c r="O7046" s="29">
        <f t="shared" si="2642"/>
        <v>1.3812455812555802</v>
      </c>
      <c r="P7046" s="17">
        <f t="shared" si="2643"/>
        <v>422</v>
      </c>
      <c r="Q7046" s="17">
        <v>0</v>
      </c>
      <c r="R7046" s="17">
        <v>0</v>
      </c>
      <c r="S7046" s="17">
        <v>32</v>
      </c>
      <c r="T7046" s="17">
        <v>0</v>
      </c>
      <c r="U7046" s="17">
        <v>168</v>
      </c>
      <c r="V7046" s="17">
        <v>0</v>
      </c>
      <c r="W7046" s="17">
        <v>164</v>
      </c>
      <c r="X7046" s="17">
        <v>0</v>
      </c>
      <c r="Y7046" s="17">
        <v>1</v>
      </c>
      <c r="Z7046" s="17">
        <v>0</v>
      </c>
      <c r="AA7046" s="17">
        <v>57</v>
      </c>
      <c r="AB7046" s="17">
        <v>0</v>
      </c>
      <c r="AC7046" s="17">
        <f t="shared" si="2644"/>
        <v>394</v>
      </c>
      <c r="AD7046" s="17">
        <v>0</v>
      </c>
      <c r="AE7046" s="17">
        <v>0</v>
      </c>
      <c r="AF7046" s="17">
        <v>28</v>
      </c>
      <c r="AG7046" s="17">
        <v>0</v>
      </c>
      <c r="AH7046" s="17">
        <v>144</v>
      </c>
      <c r="AI7046" s="17">
        <v>0</v>
      </c>
      <c r="AJ7046" s="17">
        <v>164</v>
      </c>
      <c r="AK7046" s="17">
        <v>0</v>
      </c>
      <c r="AL7046" s="17">
        <v>1</v>
      </c>
      <c r="AM7046" s="17">
        <v>0</v>
      </c>
      <c r="AN7046" s="17">
        <v>57</v>
      </c>
      <c r="AO7046" s="17">
        <v>0</v>
      </c>
      <c r="AP7046" s="18">
        <f>+'Per Cápita'!$E$4</f>
        <v>83816</v>
      </c>
      <c r="AQ7046" s="18">
        <f>+'Per Cápita'!$E$5</f>
        <v>74019</v>
      </c>
      <c r="AR7046" s="18">
        <f>+'Per Cápita'!$E$6</f>
        <v>111028</v>
      </c>
      <c r="AS7046" s="18">
        <f>+'Per Cápita'!$E$7</f>
        <v>136064</v>
      </c>
      <c r="AT7046" s="18">
        <f>+'Per Cápita'!$F$4</f>
        <v>103408</v>
      </c>
      <c r="AU7046" s="18">
        <f>+'Per Cápita'!$F$5</f>
        <v>90347</v>
      </c>
      <c r="AV7046" s="18">
        <f>+'Per Cápita'!$F$6</f>
        <v>138242</v>
      </c>
      <c r="AW7046" s="18">
        <f>+'Per Cápita'!$F$7</f>
        <v>166544</v>
      </c>
      <c r="AX7046" s="18">
        <f t="shared" si="2645"/>
        <v>0</v>
      </c>
      <c r="AY7046" s="18">
        <f t="shared" si="2646"/>
        <v>0</v>
      </c>
      <c r="AZ7046" s="18">
        <f t="shared" si="2647"/>
        <v>0</v>
      </c>
      <c r="BA7046" s="18">
        <f t="shared" si="2648"/>
        <v>0</v>
      </c>
      <c r="BB7046" s="18">
        <f t="shared" si="2649"/>
        <v>4570618.9781272653</v>
      </c>
      <c r="BC7046" s="18">
        <f t="shared" si="2650"/>
        <v>41430742.983859703</v>
      </c>
      <c r="BD7046" s="18">
        <f t="shared" si="2651"/>
        <v>190946.1516439339</v>
      </c>
      <c r="BE7046" s="18">
        <f t="shared" si="2652"/>
        <v>13112175.352823872</v>
      </c>
      <c r="BF7046" s="18">
        <f t="shared" si="2653"/>
        <v>0</v>
      </c>
      <c r="BG7046" s="18">
        <f t="shared" si="2654"/>
        <v>0</v>
      </c>
      <c r="BH7046" s="18">
        <f t="shared" si="2655"/>
        <v>0</v>
      </c>
      <c r="BI7046" s="18">
        <f t="shared" si="2656"/>
        <v>0</v>
      </c>
      <c r="BJ7046" s="18">
        <f t="shared" si="2657"/>
        <v>799858.32117227151</v>
      </c>
      <c r="BK7046" s="18">
        <f t="shared" si="2658"/>
        <v>7687149.9030293906</v>
      </c>
      <c r="BL7046" s="18">
        <f t="shared" si="2659"/>
        <v>38189.230328786784</v>
      </c>
      <c r="BM7046" s="18">
        <f t="shared" si="2660"/>
        <v>2622435.0705647748</v>
      </c>
      <c r="BN7046" s="18">
        <f t="shared" si="2661"/>
        <v>59304483.466454774</v>
      </c>
      <c r="BO7046" s="18">
        <f t="shared" si="2662"/>
        <v>11147632.525095224</v>
      </c>
      <c r="BP7046" s="4">
        <f t="shared" si="2663"/>
        <v>70452116</v>
      </c>
      <c r="BQ7046" t="s">
        <v>11411</v>
      </c>
    </row>
    <row r="7047" spans="1:69" x14ac:dyDescent="0.25">
      <c r="A7047" s="15" t="s">
        <v>8067</v>
      </c>
      <c r="B7047" t="s">
        <v>5773</v>
      </c>
      <c r="C7047" s="15">
        <v>3815</v>
      </c>
      <c r="D7047" t="s">
        <v>8067</v>
      </c>
      <c r="E7047" t="s">
        <v>6622</v>
      </c>
      <c r="F7047" t="s">
        <v>3943</v>
      </c>
      <c r="G7047" s="15">
        <v>8475</v>
      </c>
      <c r="H7047" s="15">
        <v>273217001044</v>
      </c>
      <c r="I7047" t="s">
        <v>3948</v>
      </c>
      <c r="J7047">
        <v>1</v>
      </c>
      <c r="K7047" s="22">
        <v>37.570398442023262</v>
      </c>
      <c r="L7047" s="16"/>
      <c r="M7047" s="16">
        <f t="shared" si="2640"/>
        <v>2.6318612304438416</v>
      </c>
      <c r="N7047" s="16">
        <f t="shared" si="2641"/>
        <v>0.38124558125558011</v>
      </c>
      <c r="O7047" s="29">
        <f t="shared" si="2642"/>
        <v>1.3812455812555802</v>
      </c>
      <c r="P7047" s="17">
        <f t="shared" si="2643"/>
        <v>407</v>
      </c>
      <c r="Q7047" s="17">
        <v>0</v>
      </c>
      <c r="R7047" s="17">
        <v>0</v>
      </c>
      <c r="S7047" s="17">
        <v>30</v>
      </c>
      <c r="T7047" s="17">
        <v>0</v>
      </c>
      <c r="U7047" s="17">
        <v>186</v>
      </c>
      <c r="V7047" s="17">
        <v>0</v>
      </c>
      <c r="W7047" s="17">
        <v>144</v>
      </c>
      <c r="X7047" s="17">
        <v>0</v>
      </c>
      <c r="Y7047" s="17">
        <v>0</v>
      </c>
      <c r="Z7047" s="17">
        <v>0</v>
      </c>
      <c r="AA7047" s="17">
        <v>47</v>
      </c>
      <c r="AB7047" s="17">
        <v>0</v>
      </c>
      <c r="AC7047" s="17">
        <f t="shared" si="2644"/>
        <v>407</v>
      </c>
      <c r="AD7047" s="17">
        <v>0</v>
      </c>
      <c r="AE7047" s="17">
        <v>0</v>
      </c>
      <c r="AF7047" s="17">
        <v>30</v>
      </c>
      <c r="AG7047" s="17">
        <v>0</v>
      </c>
      <c r="AH7047" s="17">
        <v>186</v>
      </c>
      <c r="AI7047" s="17">
        <v>0</v>
      </c>
      <c r="AJ7047" s="17">
        <v>144</v>
      </c>
      <c r="AK7047" s="17">
        <v>0</v>
      </c>
      <c r="AL7047" s="17">
        <v>0</v>
      </c>
      <c r="AM7047" s="17">
        <v>0</v>
      </c>
      <c r="AN7047" s="17">
        <v>47</v>
      </c>
      <c r="AO7047" s="17">
        <v>0</v>
      </c>
      <c r="AP7047" s="18">
        <f>+'Per Cápita'!$E$4</f>
        <v>83816</v>
      </c>
      <c r="AQ7047" s="18">
        <f>+'Per Cápita'!$E$5</f>
        <v>74019</v>
      </c>
      <c r="AR7047" s="18">
        <f>+'Per Cápita'!$E$6</f>
        <v>111028</v>
      </c>
      <c r="AS7047" s="18">
        <f>+'Per Cápita'!$E$7</f>
        <v>136064</v>
      </c>
      <c r="AT7047" s="18">
        <f>+'Per Cápita'!$F$4</f>
        <v>103408</v>
      </c>
      <c r="AU7047" s="18">
        <f>+'Per Cápita'!$F$5</f>
        <v>90347</v>
      </c>
      <c r="AV7047" s="18">
        <f>+'Per Cápita'!$F$6</f>
        <v>138242</v>
      </c>
      <c r="AW7047" s="18">
        <f>+'Per Cápita'!$F$7</f>
        <v>166544</v>
      </c>
      <c r="AX7047" s="18">
        <f t="shared" si="2645"/>
        <v>0</v>
      </c>
      <c r="AY7047" s="18">
        <f t="shared" si="2646"/>
        <v>0</v>
      </c>
      <c r="AZ7047" s="18">
        <f t="shared" si="2647"/>
        <v>0</v>
      </c>
      <c r="BA7047" s="18">
        <f t="shared" si="2648"/>
        <v>0</v>
      </c>
      <c r="BB7047" s="18">
        <f t="shared" si="2649"/>
        <v>4284955.2919943109</v>
      </c>
      <c r="BC7047" s="18">
        <f t="shared" si="2650"/>
        <v>41181160.19480031</v>
      </c>
      <c r="BD7047" s="18">
        <f t="shared" si="2651"/>
        <v>0</v>
      </c>
      <c r="BE7047" s="18">
        <f t="shared" si="2652"/>
        <v>10811793.711977579</v>
      </c>
      <c r="BF7047" s="18">
        <f t="shared" si="2653"/>
        <v>0</v>
      </c>
      <c r="BG7047" s="18">
        <f t="shared" si="2654"/>
        <v>0</v>
      </c>
      <c r="BH7047" s="18">
        <f t="shared" si="2655"/>
        <v>0</v>
      </c>
      <c r="BI7047" s="18">
        <f t="shared" si="2656"/>
        <v>0</v>
      </c>
      <c r="BJ7047" s="18">
        <f t="shared" si="2657"/>
        <v>856991.05839886237</v>
      </c>
      <c r="BK7047" s="18">
        <f t="shared" si="2658"/>
        <v>8236232.0389600629</v>
      </c>
      <c r="BL7047" s="18">
        <f t="shared" si="2659"/>
        <v>0</v>
      </c>
      <c r="BM7047" s="18">
        <f t="shared" si="2660"/>
        <v>2162358.742395516</v>
      </c>
      <c r="BN7047" s="18">
        <f t="shared" si="2661"/>
        <v>56277909.198772199</v>
      </c>
      <c r="BO7047" s="18">
        <f t="shared" si="2662"/>
        <v>11255581.839754442</v>
      </c>
      <c r="BP7047" s="4">
        <f t="shared" si="2663"/>
        <v>67533491</v>
      </c>
      <c r="BQ7047" t="s">
        <v>11411</v>
      </c>
    </row>
    <row r="7048" spans="1:69" x14ac:dyDescent="0.25">
      <c r="A7048" s="15" t="s">
        <v>8067</v>
      </c>
      <c r="B7048" t="s">
        <v>5773</v>
      </c>
      <c r="C7048" s="15">
        <v>3815</v>
      </c>
      <c r="D7048" t="s">
        <v>8067</v>
      </c>
      <c r="E7048" t="s">
        <v>6622</v>
      </c>
      <c r="F7048" t="s">
        <v>3943</v>
      </c>
      <c r="G7048" s="15">
        <v>8473</v>
      </c>
      <c r="H7048" s="15">
        <v>273217001061</v>
      </c>
      <c r="I7048" t="s">
        <v>3949</v>
      </c>
      <c r="J7048">
        <v>1</v>
      </c>
      <c r="K7048" s="22">
        <v>37.570398442023262</v>
      </c>
      <c r="L7048" s="16"/>
      <c r="M7048" s="16">
        <f t="shared" si="2640"/>
        <v>2.6318612304438416</v>
      </c>
      <c r="N7048" s="16">
        <f t="shared" si="2641"/>
        <v>0.38124558125558011</v>
      </c>
      <c r="O7048" s="29">
        <f t="shared" si="2642"/>
        <v>1.3812455812555802</v>
      </c>
      <c r="P7048" s="17">
        <f t="shared" si="2643"/>
        <v>355</v>
      </c>
      <c r="Q7048" s="17">
        <v>0</v>
      </c>
      <c r="R7048" s="17">
        <v>0</v>
      </c>
      <c r="S7048" s="17">
        <v>22</v>
      </c>
      <c r="T7048" s="17">
        <v>0</v>
      </c>
      <c r="U7048" s="17">
        <v>141</v>
      </c>
      <c r="V7048" s="17">
        <v>0</v>
      </c>
      <c r="W7048" s="17">
        <v>142</v>
      </c>
      <c r="X7048" s="17">
        <v>0</v>
      </c>
      <c r="Y7048" s="17">
        <v>50</v>
      </c>
      <c r="Z7048" s="17">
        <v>0</v>
      </c>
      <c r="AA7048" s="17">
        <v>0</v>
      </c>
      <c r="AB7048" s="17">
        <v>0</v>
      </c>
      <c r="AC7048" s="17">
        <f t="shared" si="2644"/>
        <v>0</v>
      </c>
      <c r="AD7048" s="17">
        <v>0</v>
      </c>
      <c r="AE7048" s="17">
        <v>0</v>
      </c>
      <c r="AF7048" s="17">
        <v>0</v>
      </c>
      <c r="AG7048" s="17">
        <v>0</v>
      </c>
      <c r="AH7048" s="17">
        <v>0</v>
      </c>
      <c r="AI7048" s="17">
        <v>0</v>
      </c>
      <c r="AJ7048" s="17">
        <v>0</v>
      </c>
      <c r="AK7048" s="17">
        <v>0</v>
      </c>
      <c r="AL7048" s="17">
        <v>0</v>
      </c>
      <c r="AM7048" s="17">
        <v>0</v>
      </c>
      <c r="AN7048" s="17">
        <v>0</v>
      </c>
      <c r="AO7048" s="17">
        <v>0</v>
      </c>
      <c r="AP7048" s="18">
        <f>+'Per Cápita'!$E$4</f>
        <v>83816</v>
      </c>
      <c r="AQ7048" s="18">
        <f>+'Per Cápita'!$E$5</f>
        <v>74019</v>
      </c>
      <c r="AR7048" s="18">
        <f>+'Per Cápita'!$E$6</f>
        <v>111028</v>
      </c>
      <c r="AS7048" s="18">
        <f>+'Per Cápita'!$E$7</f>
        <v>136064</v>
      </c>
      <c r="AT7048" s="18">
        <f>+'Per Cápita'!$F$4</f>
        <v>103408</v>
      </c>
      <c r="AU7048" s="18">
        <f>+'Per Cápita'!$F$5</f>
        <v>90347</v>
      </c>
      <c r="AV7048" s="18">
        <f>+'Per Cápita'!$F$6</f>
        <v>138242</v>
      </c>
      <c r="AW7048" s="18">
        <f>+'Per Cápita'!$F$7</f>
        <v>166544</v>
      </c>
      <c r="AX7048" s="18">
        <f t="shared" si="2645"/>
        <v>0</v>
      </c>
      <c r="AY7048" s="18">
        <f t="shared" si="2646"/>
        <v>0</v>
      </c>
      <c r="AZ7048" s="18">
        <f t="shared" si="2647"/>
        <v>0</v>
      </c>
      <c r="BA7048" s="18">
        <f t="shared" si="2648"/>
        <v>0</v>
      </c>
      <c r="BB7048" s="18">
        <f t="shared" si="2649"/>
        <v>3142300.5474624946</v>
      </c>
      <c r="BC7048" s="18">
        <f t="shared" si="2650"/>
        <v>35315964.651904508</v>
      </c>
      <c r="BD7048" s="18">
        <f t="shared" si="2651"/>
        <v>9547307.5821966957</v>
      </c>
      <c r="BE7048" s="18">
        <f t="shared" si="2652"/>
        <v>0</v>
      </c>
      <c r="BF7048" s="18">
        <f t="shared" si="2653"/>
        <v>0</v>
      </c>
      <c r="BG7048" s="18">
        <f t="shared" si="2654"/>
        <v>0</v>
      </c>
      <c r="BH7048" s="18">
        <f t="shared" si="2655"/>
        <v>0</v>
      </c>
      <c r="BI7048" s="18">
        <f t="shared" si="2656"/>
        <v>0</v>
      </c>
      <c r="BJ7048" s="18">
        <f t="shared" si="2657"/>
        <v>0</v>
      </c>
      <c r="BK7048" s="18">
        <f t="shared" si="2658"/>
        <v>0</v>
      </c>
      <c r="BL7048" s="18">
        <f t="shared" si="2659"/>
        <v>0</v>
      </c>
      <c r="BM7048" s="18">
        <f t="shared" si="2660"/>
        <v>0</v>
      </c>
      <c r="BN7048" s="18">
        <f t="shared" si="2661"/>
        <v>48005572.781563699</v>
      </c>
      <c r="BO7048" s="18">
        <f t="shared" si="2662"/>
        <v>0</v>
      </c>
      <c r="BP7048" s="4">
        <f t="shared" si="2663"/>
        <v>48005573</v>
      </c>
      <c r="BQ7048" t="s">
        <v>11411</v>
      </c>
    </row>
    <row r="7049" spans="1:69" x14ac:dyDescent="0.25">
      <c r="A7049" s="15" t="s">
        <v>8067</v>
      </c>
      <c r="B7049" t="s">
        <v>5773</v>
      </c>
      <c r="C7049" s="15">
        <v>3815</v>
      </c>
      <c r="D7049" t="s">
        <v>8067</v>
      </c>
      <c r="E7049" t="s">
        <v>6623</v>
      </c>
      <c r="F7049" t="s">
        <v>3950</v>
      </c>
      <c r="G7049" s="15">
        <v>4115</v>
      </c>
      <c r="H7049" s="15">
        <v>273226001049</v>
      </c>
      <c r="I7049" t="s">
        <v>3951</v>
      </c>
      <c r="J7049">
        <v>1</v>
      </c>
      <c r="K7049" s="22">
        <v>19.028600876062871</v>
      </c>
      <c r="L7049" s="16"/>
      <c r="M7049" s="16">
        <f t="shared" si="2640"/>
        <v>1.3329812563095782</v>
      </c>
      <c r="N7049" s="16">
        <f t="shared" si="2641"/>
        <v>0.18477085159041323</v>
      </c>
      <c r="O7049" s="29">
        <f t="shared" si="2642"/>
        <v>1.1847708515904132</v>
      </c>
      <c r="P7049" s="17">
        <f t="shared" si="2643"/>
        <v>164</v>
      </c>
      <c r="Q7049" s="17">
        <v>0</v>
      </c>
      <c r="R7049" s="17">
        <v>0</v>
      </c>
      <c r="S7049" s="17">
        <v>13</v>
      </c>
      <c r="T7049" s="17">
        <v>0</v>
      </c>
      <c r="U7049" s="17">
        <v>60</v>
      </c>
      <c r="V7049" s="17">
        <v>0</v>
      </c>
      <c r="W7049" s="17">
        <v>58</v>
      </c>
      <c r="X7049" s="17">
        <v>0</v>
      </c>
      <c r="Y7049" s="17">
        <v>33</v>
      </c>
      <c r="Z7049" s="17">
        <v>0</v>
      </c>
      <c r="AA7049" s="17">
        <v>0</v>
      </c>
      <c r="AB7049" s="17">
        <v>0</v>
      </c>
      <c r="AC7049" s="17">
        <f t="shared" si="2644"/>
        <v>128</v>
      </c>
      <c r="AD7049" s="17">
        <v>0</v>
      </c>
      <c r="AE7049" s="17">
        <v>0</v>
      </c>
      <c r="AF7049" s="17">
        <v>7</v>
      </c>
      <c r="AG7049" s="17">
        <v>0</v>
      </c>
      <c r="AH7049" s="17">
        <v>30</v>
      </c>
      <c r="AI7049" s="17">
        <v>0</v>
      </c>
      <c r="AJ7049" s="17">
        <v>58</v>
      </c>
      <c r="AK7049" s="17">
        <v>0</v>
      </c>
      <c r="AL7049" s="17">
        <v>33</v>
      </c>
      <c r="AM7049" s="17">
        <v>0</v>
      </c>
      <c r="AN7049" s="17">
        <v>0</v>
      </c>
      <c r="AO7049" s="17">
        <v>0</v>
      </c>
      <c r="AP7049" s="18">
        <f>+'Per Cápita'!$E$4</f>
        <v>83816</v>
      </c>
      <c r="AQ7049" s="18">
        <f>+'Per Cápita'!$E$5</f>
        <v>74019</v>
      </c>
      <c r="AR7049" s="18">
        <f>+'Per Cápita'!$E$6</f>
        <v>111028</v>
      </c>
      <c r="AS7049" s="18">
        <f>+'Per Cápita'!$E$7</f>
        <v>136064</v>
      </c>
      <c r="AT7049" s="18">
        <f>+'Per Cápita'!$F$4</f>
        <v>103408</v>
      </c>
      <c r="AU7049" s="18">
        <f>+'Per Cápita'!$F$5</f>
        <v>90347</v>
      </c>
      <c r="AV7049" s="18">
        <f>+'Per Cápita'!$F$6</f>
        <v>138242</v>
      </c>
      <c r="AW7049" s="18">
        <f>+'Per Cápita'!$F$7</f>
        <v>166544</v>
      </c>
      <c r="AX7049" s="18">
        <f t="shared" si="2645"/>
        <v>0</v>
      </c>
      <c r="AY7049" s="18">
        <f t="shared" si="2646"/>
        <v>0</v>
      </c>
      <c r="AZ7049" s="18">
        <f t="shared" si="2647"/>
        <v>0</v>
      </c>
      <c r="BA7049" s="18">
        <f t="shared" si="2648"/>
        <v>0</v>
      </c>
      <c r="BB7049" s="18">
        <f t="shared" si="2649"/>
        <v>1592692.1948763989</v>
      </c>
      <c r="BC7049" s="18">
        <f t="shared" si="2650"/>
        <v>12630778.071179409</v>
      </c>
      <c r="BD7049" s="18">
        <f t="shared" si="2651"/>
        <v>5404908.0381635427</v>
      </c>
      <c r="BE7049" s="18">
        <f t="shared" si="2652"/>
        <v>0</v>
      </c>
      <c r="BF7049" s="18">
        <f t="shared" si="2653"/>
        <v>0</v>
      </c>
      <c r="BG7049" s="18">
        <f t="shared" si="2654"/>
        <v>0</v>
      </c>
      <c r="BH7049" s="18">
        <f t="shared" si="2655"/>
        <v>0</v>
      </c>
      <c r="BI7049" s="18">
        <f t="shared" si="2656"/>
        <v>0</v>
      </c>
      <c r="BJ7049" s="18">
        <f t="shared" si="2657"/>
        <v>171520.69790976605</v>
      </c>
      <c r="BK7049" s="18">
        <f t="shared" si="2658"/>
        <v>1883912.6614640476</v>
      </c>
      <c r="BL7049" s="18">
        <f t="shared" si="2659"/>
        <v>1080981.6076327085</v>
      </c>
      <c r="BM7049" s="18">
        <f t="shared" si="2660"/>
        <v>0</v>
      </c>
      <c r="BN7049" s="18">
        <f t="shared" si="2661"/>
        <v>19628378.30421935</v>
      </c>
      <c r="BO7049" s="18">
        <f t="shared" si="2662"/>
        <v>3136414.9670065222</v>
      </c>
      <c r="BP7049" s="4">
        <f t="shared" si="2663"/>
        <v>22764793</v>
      </c>
      <c r="BQ7049" t="s">
        <v>11411</v>
      </c>
    </row>
    <row r="7050" spans="1:69" x14ac:dyDescent="0.25">
      <c r="A7050" s="15" t="s">
        <v>8067</v>
      </c>
      <c r="B7050" t="s">
        <v>5773</v>
      </c>
      <c r="C7050" s="15">
        <v>3815</v>
      </c>
      <c r="D7050" t="s">
        <v>8067</v>
      </c>
      <c r="E7050" t="s">
        <v>6623</v>
      </c>
      <c r="F7050" t="s">
        <v>3950</v>
      </c>
      <c r="G7050" s="15">
        <v>4117</v>
      </c>
      <c r="H7050" s="15">
        <v>273226001171</v>
      </c>
      <c r="I7050" t="s">
        <v>1380</v>
      </c>
      <c r="J7050">
        <v>1</v>
      </c>
      <c r="K7050" s="22">
        <v>19.028600876062871</v>
      </c>
      <c r="L7050" s="16"/>
      <c r="M7050" s="16">
        <f t="shared" si="2640"/>
        <v>1.3329812563095782</v>
      </c>
      <c r="N7050" s="16">
        <f t="shared" si="2641"/>
        <v>0.18477085159041323</v>
      </c>
      <c r="O7050" s="29">
        <f t="shared" si="2642"/>
        <v>1.1847708515904132</v>
      </c>
      <c r="P7050" s="17">
        <f t="shared" si="2643"/>
        <v>474</v>
      </c>
      <c r="Q7050" s="17">
        <v>0</v>
      </c>
      <c r="R7050" s="17">
        <v>0</v>
      </c>
      <c r="S7050" s="17">
        <v>34</v>
      </c>
      <c r="T7050" s="17">
        <v>0</v>
      </c>
      <c r="U7050" s="17">
        <v>180</v>
      </c>
      <c r="V7050" s="17">
        <v>0</v>
      </c>
      <c r="W7050" s="17">
        <v>182</v>
      </c>
      <c r="X7050" s="17">
        <v>0</v>
      </c>
      <c r="Y7050" s="17">
        <v>78</v>
      </c>
      <c r="Z7050" s="17">
        <v>0</v>
      </c>
      <c r="AA7050" s="17">
        <v>0</v>
      </c>
      <c r="AB7050" s="17">
        <v>0</v>
      </c>
      <c r="AC7050" s="17">
        <f t="shared" si="2644"/>
        <v>0</v>
      </c>
      <c r="AD7050" s="17">
        <v>0</v>
      </c>
      <c r="AE7050" s="17">
        <v>0</v>
      </c>
      <c r="AF7050" s="17">
        <v>0</v>
      </c>
      <c r="AG7050" s="17">
        <v>0</v>
      </c>
      <c r="AH7050" s="17">
        <v>0</v>
      </c>
      <c r="AI7050" s="17">
        <v>0</v>
      </c>
      <c r="AJ7050" s="17">
        <v>0</v>
      </c>
      <c r="AK7050" s="17">
        <v>0</v>
      </c>
      <c r="AL7050" s="17">
        <v>0</v>
      </c>
      <c r="AM7050" s="17">
        <v>0</v>
      </c>
      <c r="AN7050" s="17">
        <v>0</v>
      </c>
      <c r="AO7050" s="17">
        <v>0</v>
      </c>
      <c r="AP7050" s="18">
        <f>+'Per Cápita'!$E$4</f>
        <v>83816</v>
      </c>
      <c r="AQ7050" s="18">
        <f>+'Per Cápita'!$E$5</f>
        <v>74019</v>
      </c>
      <c r="AR7050" s="18">
        <f>+'Per Cápita'!$E$6</f>
        <v>111028</v>
      </c>
      <c r="AS7050" s="18">
        <f>+'Per Cápita'!$E$7</f>
        <v>136064</v>
      </c>
      <c r="AT7050" s="18">
        <f>+'Per Cápita'!$F$4</f>
        <v>103408</v>
      </c>
      <c r="AU7050" s="18">
        <f>+'Per Cápita'!$F$5</f>
        <v>90347</v>
      </c>
      <c r="AV7050" s="18">
        <f>+'Per Cápita'!$F$6</f>
        <v>138242</v>
      </c>
      <c r="AW7050" s="18">
        <f>+'Per Cápita'!$F$7</f>
        <v>166544</v>
      </c>
      <c r="AX7050" s="18">
        <f t="shared" si="2645"/>
        <v>0</v>
      </c>
      <c r="AY7050" s="18">
        <f t="shared" si="2646"/>
        <v>0</v>
      </c>
      <c r="AZ7050" s="18">
        <f t="shared" si="2647"/>
        <v>0</v>
      </c>
      <c r="BA7050" s="18">
        <f t="shared" si="2648"/>
        <v>0</v>
      </c>
      <c r="BB7050" s="18">
        <f t="shared" si="2649"/>
        <v>4165502.6635228894</v>
      </c>
      <c r="BC7050" s="18">
        <f t="shared" si="2650"/>
        <v>38748658.150567338</v>
      </c>
      <c r="BD7050" s="18">
        <f t="shared" si="2651"/>
        <v>12775237.181113828</v>
      </c>
      <c r="BE7050" s="18">
        <f t="shared" si="2652"/>
        <v>0</v>
      </c>
      <c r="BF7050" s="18">
        <f t="shared" si="2653"/>
        <v>0</v>
      </c>
      <c r="BG7050" s="18">
        <f t="shared" si="2654"/>
        <v>0</v>
      </c>
      <c r="BH7050" s="18">
        <f t="shared" si="2655"/>
        <v>0</v>
      </c>
      <c r="BI7050" s="18">
        <f t="shared" si="2656"/>
        <v>0</v>
      </c>
      <c r="BJ7050" s="18">
        <f t="shared" si="2657"/>
        <v>0</v>
      </c>
      <c r="BK7050" s="18">
        <f t="shared" si="2658"/>
        <v>0</v>
      </c>
      <c r="BL7050" s="18">
        <f t="shared" si="2659"/>
        <v>0</v>
      </c>
      <c r="BM7050" s="18">
        <f t="shared" si="2660"/>
        <v>0</v>
      </c>
      <c r="BN7050" s="18">
        <f t="shared" si="2661"/>
        <v>55689397.995204061</v>
      </c>
      <c r="BO7050" s="18">
        <f t="shared" si="2662"/>
        <v>0</v>
      </c>
      <c r="BP7050" s="4">
        <f t="shared" si="2663"/>
        <v>55689398</v>
      </c>
      <c r="BQ7050" t="s">
        <v>11411</v>
      </c>
    </row>
    <row r="7051" spans="1:69" x14ac:dyDescent="0.25">
      <c r="A7051" s="15" t="s">
        <v>8067</v>
      </c>
      <c r="B7051" t="s">
        <v>5773</v>
      </c>
      <c r="C7051" s="15">
        <v>3815</v>
      </c>
      <c r="D7051" t="s">
        <v>8067</v>
      </c>
      <c r="E7051" t="s">
        <v>6623</v>
      </c>
      <c r="F7051" t="s">
        <v>3950</v>
      </c>
      <c r="G7051" s="15">
        <v>4116</v>
      </c>
      <c r="H7051" s="15">
        <v>273226001421</v>
      </c>
      <c r="I7051" t="s">
        <v>3952</v>
      </c>
      <c r="J7051">
        <v>1</v>
      </c>
      <c r="K7051" s="22">
        <v>19.028600876062871</v>
      </c>
      <c r="L7051" s="16"/>
      <c r="M7051" s="16">
        <f t="shared" si="2640"/>
        <v>1.3329812563095782</v>
      </c>
      <c r="N7051" s="16">
        <f t="shared" si="2641"/>
        <v>0.18477085159041323</v>
      </c>
      <c r="O7051" s="29">
        <f t="shared" si="2642"/>
        <v>1.1847708515904132</v>
      </c>
      <c r="P7051" s="17">
        <f t="shared" si="2643"/>
        <v>257</v>
      </c>
      <c r="Q7051" s="17">
        <v>0</v>
      </c>
      <c r="R7051" s="17">
        <v>0</v>
      </c>
      <c r="S7051" s="17">
        <v>9</v>
      </c>
      <c r="T7051" s="17">
        <v>0</v>
      </c>
      <c r="U7051" s="17">
        <v>109</v>
      </c>
      <c r="V7051" s="17">
        <v>0</v>
      </c>
      <c r="W7051" s="17">
        <v>94</v>
      </c>
      <c r="X7051" s="17">
        <v>0</v>
      </c>
      <c r="Y7051" s="17">
        <v>0</v>
      </c>
      <c r="Z7051" s="17">
        <v>0</v>
      </c>
      <c r="AA7051" s="17">
        <v>45</v>
      </c>
      <c r="AB7051" s="17">
        <v>0</v>
      </c>
      <c r="AC7051" s="17">
        <f t="shared" si="2644"/>
        <v>235</v>
      </c>
      <c r="AD7051" s="17">
        <v>0</v>
      </c>
      <c r="AE7051" s="17">
        <v>0</v>
      </c>
      <c r="AF7051" s="17">
        <v>9</v>
      </c>
      <c r="AG7051" s="17">
        <v>0</v>
      </c>
      <c r="AH7051" s="17">
        <v>87</v>
      </c>
      <c r="AI7051" s="17">
        <v>0</v>
      </c>
      <c r="AJ7051" s="17">
        <v>94</v>
      </c>
      <c r="AK7051" s="17">
        <v>0</v>
      </c>
      <c r="AL7051" s="17">
        <v>0</v>
      </c>
      <c r="AM7051" s="17">
        <v>0</v>
      </c>
      <c r="AN7051" s="17">
        <v>45</v>
      </c>
      <c r="AO7051" s="17">
        <v>0</v>
      </c>
      <c r="AP7051" s="18">
        <f>+'Per Cápita'!$E$4</f>
        <v>83816</v>
      </c>
      <c r="AQ7051" s="18">
        <f>+'Per Cápita'!$E$5</f>
        <v>74019</v>
      </c>
      <c r="AR7051" s="18">
        <f>+'Per Cápita'!$E$6</f>
        <v>111028</v>
      </c>
      <c r="AS7051" s="18">
        <f>+'Per Cápita'!$E$7</f>
        <v>136064</v>
      </c>
      <c r="AT7051" s="18">
        <f>+'Per Cápita'!$F$4</f>
        <v>103408</v>
      </c>
      <c r="AU7051" s="18">
        <f>+'Per Cápita'!$F$5</f>
        <v>90347</v>
      </c>
      <c r="AV7051" s="18">
        <f>+'Per Cápita'!$F$6</f>
        <v>138242</v>
      </c>
      <c r="AW7051" s="18">
        <f>+'Per Cápita'!$F$7</f>
        <v>166544</v>
      </c>
      <c r="AX7051" s="18">
        <f t="shared" si="2645"/>
        <v>0</v>
      </c>
      <c r="AY7051" s="18">
        <f t="shared" si="2646"/>
        <v>0</v>
      </c>
      <c r="AZ7051" s="18">
        <f t="shared" si="2647"/>
        <v>0</v>
      </c>
      <c r="BA7051" s="18">
        <f t="shared" si="2648"/>
        <v>0</v>
      </c>
      <c r="BB7051" s="18">
        <f t="shared" si="2649"/>
        <v>1102633.0579913531</v>
      </c>
      <c r="BC7051" s="18">
        <f t="shared" si="2650"/>
        <v>21729219.902113728</v>
      </c>
      <c r="BD7051" s="18">
        <f t="shared" si="2651"/>
        <v>0</v>
      </c>
      <c r="BE7051" s="18">
        <f t="shared" si="2652"/>
        <v>8879241.4518273193</v>
      </c>
      <c r="BF7051" s="18">
        <f t="shared" si="2653"/>
        <v>0</v>
      </c>
      <c r="BG7051" s="18">
        <f t="shared" si="2654"/>
        <v>0</v>
      </c>
      <c r="BH7051" s="18">
        <f t="shared" si="2655"/>
        <v>0</v>
      </c>
      <c r="BI7051" s="18">
        <f t="shared" si="2656"/>
        <v>0</v>
      </c>
      <c r="BJ7051" s="18">
        <f t="shared" si="2657"/>
        <v>220526.61159827063</v>
      </c>
      <c r="BK7051" s="18">
        <f t="shared" si="2658"/>
        <v>3874865.8150567343</v>
      </c>
      <c r="BL7051" s="18">
        <f t="shared" si="2659"/>
        <v>0</v>
      </c>
      <c r="BM7051" s="18">
        <f t="shared" si="2660"/>
        <v>1775848.2903654643</v>
      </c>
      <c r="BN7051" s="18">
        <f t="shared" si="2661"/>
        <v>31711094.411932401</v>
      </c>
      <c r="BO7051" s="18">
        <f t="shared" si="2662"/>
        <v>5871240.7170204688</v>
      </c>
      <c r="BP7051" s="4">
        <f t="shared" si="2663"/>
        <v>37582335</v>
      </c>
      <c r="BQ7051" t="s">
        <v>11411</v>
      </c>
    </row>
    <row r="7052" spans="1:69" x14ac:dyDescent="0.25">
      <c r="A7052" s="15" t="s">
        <v>8067</v>
      </c>
      <c r="B7052" t="s">
        <v>5773</v>
      </c>
      <c r="C7052" s="15">
        <v>3815</v>
      </c>
      <c r="D7052" t="s">
        <v>8067</v>
      </c>
      <c r="E7052" t="s">
        <v>6624</v>
      </c>
      <c r="F7052" t="s">
        <v>3953</v>
      </c>
      <c r="G7052" s="15">
        <v>4119</v>
      </c>
      <c r="H7052" s="15">
        <v>273236000041</v>
      </c>
      <c r="I7052" t="s">
        <v>1270</v>
      </c>
      <c r="J7052">
        <v>1</v>
      </c>
      <c r="K7052" s="22">
        <v>17.956485816579455</v>
      </c>
      <c r="L7052" s="16"/>
      <c r="M7052" s="16">
        <f t="shared" si="2640"/>
        <v>1.2578780320522249</v>
      </c>
      <c r="N7052" s="16">
        <f t="shared" si="2641"/>
        <v>0.17341038258881741</v>
      </c>
      <c r="O7052" s="29">
        <f t="shared" si="2642"/>
        <v>1.1734103825888174</v>
      </c>
      <c r="P7052" s="17">
        <f t="shared" si="2643"/>
        <v>221</v>
      </c>
      <c r="Q7052" s="17">
        <v>0</v>
      </c>
      <c r="R7052" s="17">
        <v>0</v>
      </c>
      <c r="S7052" s="17">
        <v>15</v>
      </c>
      <c r="T7052" s="17">
        <v>0</v>
      </c>
      <c r="U7052" s="17">
        <v>106</v>
      </c>
      <c r="V7052" s="17">
        <v>0</v>
      </c>
      <c r="W7052" s="17">
        <v>77</v>
      </c>
      <c r="X7052" s="17">
        <v>0</v>
      </c>
      <c r="Y7052" s="17">
        <v>23</v>
      </c>
      <c r="Z7052" s="17">
        <v>0</v>
      </c>
      <c r="AA7052" s="17">
        <v>0</v>
      </c>
      <c r="AB7052" s="17">
        <v>0</v>
      </c>
      <c r="AC7052" s="17">
        <f t="shared" si="2644"/>
        <v>165</v>
      </c>
      <c r="AD7052" s="17">
        <v>0</v>
      </c>
      <c r="AE7052" s="17">
        <v>0</v>
      </c>
      <c r="AF7052" s="17">
        <v>5</v>
      </c>
      <c r="AG7052" s="17">
        <v>0</v>
      </c>
      <c r="AH7052" s="17">
        <v>60</v>
      </c>
      <c r="AI7052" s="17">
        <v>0</v>
      </c>
      <c r="AJ7052" s="17">
        <v>77</v>
      </c>
      <c r="AK7052" s="17">
        <v>0</v>
      </c>
      <c r="AL7052" s="17">
        <v>23</v>
      </c>
      <c r="AM7052" s="17">
        <v>0</v>
      </c>
      <c r="AN7052" s="17">
        <v>0</v>
      </c>
      <c r="AO7052" s="17">
        <v>0</v>
      </c>
      <c r="AP7052" s="18">
        <f>+'Per Cápita'!$E$4</f>
        <v>83816</v>
      </c>
      <c r="AQ7052" s="18">
        <f>+'Per Cápita'!$E$5</f>
        <v>74019</v>
      </c>
      <c r="AR7052" s="18">
        <f>+'Per Cápita'!$E$6</f>
        <v>111028</v>
      </c>
      <c r="AS7052" s="18">
        <f>+'Per Cápita'!$E$7</f>
        <v>136064</v>
      </c>
      <c r="AT7052" s="18">
        <f>+'Per Cápita'!$F$4</f>
        <v>103408</v>
      </c>
      <c r="AU7052" s="18">
        <f>+'Per Cápita'!$F$5</f>
        <v>90347</v>
      </c>
      <c r="AV7052" s="18">
        <f>+'Per Cápita'!$F$6</f>
        <v>138242</v>
      </c>
      <c r="AW7052" s="18">
        <f>+'Per Cápita'!$F$7</f>
        <v>166544</v>
      </c>
      <c r="AX7052" s="18">
        <f t="shared" si="2645"/>
        <v>0</v>
      </c>
      <c r="AY7052" s="18">
        <f t="shared" si="2646"/>
        <v>0</v>
      </c>
      <c r="AZ7052" s="18">
        <f t="shared" si="2647"/>
        <v>0</v>
      </c>
      <c r="BA7052" s="18">
        <f t="shared" si="2648"/>
        <v>0</v>
      </c>
      <c r="BB7052" s="18">
        <f t="shared" si="2649"/>
        <v>1820100.3126411664</v>
      </c>
      <c r="BC7052" s="18">
        <f t="shared" si="2650"/>
        <v>19400581.733942594</v>
      </c>
      <c r="BD7052" s="18">
        <f t="shared" si="2651"/>
        <v>3730935.7565263957</v>
      </c>
      <c r="BE7052" s="18">
        <f t="shared" si="2652"/>
        <v>0</v>
      </c>
      <c r="BF7052" s="18">
        <f t="shared" si="2653"/>
        <v>0</v>
      </c>
      <c r="BG7052" s="18">
        <f t="shared" si="2654"/>
        <v>0</v>
      </c>
      <c r="BH7052" s="18">
        <f t="shared" si="2655"/>
        <v>0</v>
      </c>
      <c r="BI7052" s="18">
        <f t="shared" si="2656"/>
        <v>0</v>
      </c>
      <c r="BJ7052" s="18">
        <f t="shared" si="2657"/>
        <v>121340.02084274444</v>
      </c>
      <c r="BK7052" s="18">
        <f t="shared" si="2658"/>
        <v>2904786.5546996021</v>
      </c>
      <c r="BL7052" s="18">
        <f t="shared" si="2659"/>
        <v>746187.15130527923</v>
      </c>
      <c r="BM7052" s="18">
        <f t="shared" si="2660"/>
        <v>0</v>
      </c>
      <c r="BN7052" s="18">
        <f t="shared" si="2661"/>
        <v>24951617.803110156</v>
      </c>
      <c r="BO7052" s="18">
        <f t="shared" si="2662"/>
        <v>3772313.7268476258</v>
      </c>
      <c r="BP7052" s="4">
        <f t="shared" si="2663"/>
        <v>28723932</v>
      </c>
      <c r="BQ7052" t="s">
        <v>11411</v>
      </c>
    </row>
    <row r="7053" spans="1:69" x14ac:dyDescent="0.25">
      <c r="A7053" s="15" t="s">
        <v>8067</v>
      </c>
      <c r="B7053" t="s">
        <v>5773</v>
      </c>
      <c r="C7053" s="15">
        <v>3815</v>
      </c>
      <c r="D7053" t="s">
        <v>8067</v>
      </c>
      <c r="E7053" t="s">
        <v>6624</v>
      </c>
      <c r="F7053" t="s">
        <v>3953</v>
      </c>
      <c r="G7053" s="15">
        <v>4120</v>
      </c>
      <c r="H7053" s="15">
        <v>273236000172</v>
      </c>
      <c r="I7053" t="s">
        <v>3954</v>
      </c>
      <c r="J7053">
        <v>1</v>
      </c>
      <c r="K7053" s="22">
        <v>17.956485816579455</v>
      </c>
      <c r="L7053" s="16"/>
      <c r="M7053" s="16">
        <f t="shared" si="2640"/>
        <v>1.2578780320522249</v>
      </c>
      <c r="N7053" s="16">
        <f t="shared" si="2641"/>
        <v>0.17341038258881741</v>
      </c>
      <c r="O7053" s="29">
        <f t="shared" si="2642"/>
        <v>1.1734103825888174</v>
      </c>
      <c r="P7053" s="17">
        <f t="shared" si="2643"/>
        <v>259</v>
      </c>
      <c r="Q7053" s="17">
        <v>0</v>
      </c>
      <c r="R7053" s="17">
        <v>0</v>
      </c>
      <c r="S7053" s="17">
        <v>23</v>
      </c>
      <c r="T7053" s="17">
        <v>0</v>
      </c>
      <c r="U7053" s="17">
        <v>113</v>
      </c>
      <c r="V7053" s="17">
        <v>0</v>
      </c>
      <c r="W7053" s="17">
        <v>100</v>
      </c>
      <c r="X7053" s="17">
        <v>0</v>
      </c>
      <c r="Y7053" s="17">
        <v>23</v>
      </c>
      <c r="Z7053" s="17">
        <v>0</v>
      </c>
      <c r="AA7053" s="17">
        <v>0</v>
      </c>
      <c r="AB7053" s="17">
        <v>0</v>
      </c>
      <c r="AC7053" s="17">
        <f t="shared" si="2644"/>
        <v>222</v>
      </c>
      <c r="AD7053" s="17">
        <v>0</v>
      </c>
      <c r="AE7053" s="17">
        <v>0</v>
      </c>
      <c r="AF7053" s="17">
        <v>12</v>
      </c>
      <c r="AG7053" s="17">
        <v>0</v>
      </c>
      <c r="AH7053" s="17">
        <v>87</v>
      </c>
      <c r="AI7053" s="17">
        <v>0</v>
      </c>
      <c r="AJ7053" s="17">
        <v>100</v>
      </c>
      <c r="AK7053" s="17">
        <v>0</v>
      </c>
      <c r="AL7053" s="17">
        <v>23</v>
      </c>
      <c r="AM7053" s="17">
        <v>0</v>
      </c>
      <c r="AN7053" s="17">
        <v>0</v>
      </c>
      <c r="AO7053" s="17">
        <v>0</v>
      </c>
      <c r="AP7053" s="18">
        <f>+'Per Cápita'!$E$4</f>
        <v>83816</v>
      </c>
      <c r="AQ7053" s="18">
        <f>+'Per Cápita'!$E$5</f>
        <v>74019</v>
      </c>
      <c r="AR7053" s="18">
        <f>+'Per Cápita'!$E$6</f>
        <v>111028</v>
      </c>
      <c r="AS7053" s="18">
        <f>+'Per Cápita'!$E$7</f>
        <v>136064</v>
      </c>
      <c r="AT7053" s="18">
        <f>+'Per Cápita'!$F$4</f>
        <v>103408</v>
      </c>
      <c r="AU7053" s="18">
        <f>+'Per Cápita'!$F$5</f>
        <v>90347</v>
      </c>
      <c r="AV7053" s="18">
        <f>+'Per Cápita'!$F$6</f>
        <v>138242</v>
      </c>
      <c r="AW7053" s="18">
        <f>+'Per Cápita'!$F$7</f>
        <v>166544</v>
      </c>
      <c r="AX7053" s="18">
        <f t="shared" si="2645"/>
        <v>0</v>
      </c>
      <c r="AY7053" s="18">
        <f t="shared" si="2646"/>
        <v>0</v>
      </c>
      <c r="AZ7053" s="18">
        <f t="shared" si="2647"/>
        <v>0</v>
      </c>
      <c r="BA7053" s="18">
        <f t="shared" si="2648"/>
        <v>0</v>
      </c>
      <c r="BB7053" s="18">
        <f t="shared" si="2649"/>
        <v>2790820.4793831217</v>
      </c>
      <c r="BC7053" s="18">
        <f t="shared" si="2650"/>
        <v>22581004.969015151</v>
      </c>
      <c r="BD7053" s="18">
        <f t="shared" si="2651"/>
        <v>3730935.7565263957</v>
      </c>
      <c r="BE7053" s="18">
        <f t="shared" si="2652"/>
        <v>0</v>
      </c>
      <c r="BF7053" s="18">
        <f t="shared" si="2653"/>
        <v>0</v>
      </c>
      <c r="BG7053" s="18">
        <f t="shared" si="2654"/>
        <v>0</v>
      </c>
      <c r="BH7053" s="18">
        <f t="shared" si="2655"/>
        <v>0</v>
      </c>
      <c r="BI7053" s="18">
        <f t="shared" si="2656"/>
        <v>0</v>
      </c>
      <c r="BJ7053" s="18">
        <f t="shared" si="2657"/>
        <v>291216.05002258666</v>
      </c>
      <c r="BK7053" s="18">
        <f t="shared" si="2658"/>
        <v>3964927.6330571207</v>
      </c>
      <c r="BL7053" s="18">
        <f t="shared" si="2659"/>
        <v>746187.15130527923</v>
      </c>
      <c r="BM7053" s="18">
        <f t="shared" si="2660"/>
        <v>0</v>
      </c>
      <c r="BN7053" s="18">
        <f t="shared" si="2661"/>
        <v>29102761.204924669</v>
      </c>
      <c r="BO7053" s="18">
        <f t="shared" si="2662"/>
        <v>5002330.8343849871</v>
      </c>
      <c r="BP7053" s="4">
        <f t="shared" si="2663"/>
        <v>34105092</v>
      </c>
      <c r="BQ7053" t="s">
        <v>11411</v>
      </c>
    </row>
    <row r="7054" spans="1:69" x14ac:dyDescent="0.25">
      <c r="A7054" s="15" t="s">
        <v>8067</v>
      </c>
      <c r="B7054" t="s">
        <v>5773</v>
      </c>
      <c r="C7054" s="15">
        <v>3815</v>
      </c>
      <c r="D7054" t="s">
        <v>8067</v>
      </c>
      <c r="E7054" t="s">
        <v>6624</v>
      </c>
      <c r="F7054" t="s">
        <v>3953</v>
      </c>
      <c r="G7054" s="15">
        <v>4121</v>
      </c>
      <c r="H7054" s="15">
        <v>273236000288</v>
      </c>
      <c r="I7054" t="s">
        <v>3955</v>
      </c>
      <c r="J7054">
        <v>1</v>
      </c>
      <c r="K7054" s="22">
        <v>17.956485816579455</v>
      </c>
      <c r="L7054" s="16"/>
      <c r="M7054" s="16">
        <f t="shared" si="2640"/>
        <v>1.2578780320522249</v>
      </c>
      <c r="N7054" s="16">
        <f t="shared" si="2641"/>
        <v>0.17341038258881741</v>
      </c>
      <c r="O7054" s="29">
        <f t="shared" si="2642"/>
        <v>1.1734103825888174</v>
      </c>
      <c r="P7054" s="17">
        <f t="shared" si="2643"/>
        <v>223</v>
      </c>
      <c r="Q7054" s="17">
        <v>0</v>
      </c>
      <c r="R7054" s="17">
        <v>0</v>
      </c>
      <c r="S7054" s="17">
        <v>18</v>
      </c>
      <c r="T7054" s="17">
        <v>0</v>
      </c>
      <c r="U7054" s="17">
        <v>103</v>
      </c>
      <c r="V7054" s="17">
        <v>0</v>
      </c>
      <c r="W7054" s="17">
        <v>65</v>
      </c>
      <c r="X7054" s="17">
        <v>0</v>
      </c>
      <c r="Y7054" s="17">
        <v>0</v>
      </c>
      <c r="Z7054" s="17">
        <v>0</v>
      </c>
      <c r="AA7054" s="17">
        <v>37</v>
      </c>
      <c r="AB7054" s="17">
        <v>0</v>
      </c>
      <c r="AC7054" s="17">
        <f t="shared" si="2644"/>
        <v>153</v>
      </c>
      <c r="AD7054" s="17">
        <v>0</v>
      </c>
      <c r="AE7054" s="17">
        <v>0</v>
      </c>
      <c r="AF7054" s="17">
        <v>8</v>
      </c>
      <c r="AG7054" s="17">
        <v>0</v>
      </c>
      <c r="AH7054" s="17">
        <v>43</v>
      </c>
      <c r="AI7054" s="17">
        <v>0</v>
      </c>
      <c r="AJ7054" s="17">
        <v>65</v>
      </c>
      <c r="AK7054" s="17">
        <v>0</v>
      </c>
      <c r="AL7054" s="17">
        <v>0</v>
      </c>
      <c r="AM7054" s="17">
        <v>0</v>
      </c>
      <c r="AN7054" s="17">
        <v>37</v>
      </c>
      <c r="AO7054" s="17">
        <v>0</v>
      </c>
      <c r="AP7054" s="18">
        <f>+'Per Cápita'!$E$4</f>
        <v>83816</v>
      </c>
      <c r="AQ7054" s="18">
        <f>+'Per Cápita'!$E$5</f>
        <v>74019</v>
      </c>
      <c r="AR7054" s="18">
        <f>+'Per Cápita'!$E$6</f>
        <v>111028</v>
      </c>
      <c r="AS7054" s="18">
        <f>+'Per Cápita'!$E$7</f>
        <v>136064</v>
      </c>
      <c r="AT7054" s="18">
        <f>+'Per Cápita'!$F$4</f>
        <v>103408</v>
      </c>
      <c r="AU7054" s="18">
        <f>+'Per Cápita'!$F$5</f>
        <v>90347</v>
      </c>
      <c r="AV7054" s="18">
        <f>+'Per Cápita'!$F$6</f>
        <v>138242</v>
      </c>
      <c r="AW7054" s="18">
        <f>+'Per Cápita'!$F$7</f>
        <v>166544</v>
      </c>
      <c r="AX7054" s="18">
        <f t="shared" si="2645"/>
        <v>0</v>
      </c>
      <c r="AY7054" s="18">
        <f t="shared" si="2646"/>
        <v>0</v>
      </c>
      <c r="AZ7054" s="18">
        <f t="shared" si="2647"/>
        <v>0</v>
      </c>
      <c r="BA7054" s="18">
        <f t="shared" si="2648"/>
        <v>0</v>
      </c>
      <c r="BB7054" s="18">
        <f t="shared" si="2649"/>
        <v>2184120.3751693997</v>
      </c>
      <c r="BC7054" s="18">
        <f t="shared" si="2650"/>
        <v>17810370.116406318</v>
      </c>
      <c r="BD7054" s="18">
        <f t="shared" si="2651"/>
        <v>0</v>
      </c>
      <c r="BE7054" s="18">
        <f t="shared" si="2652"/>
        <v>7230704.9740412636</v>
      </c>
      <c r="BF7054" s="18">
        <f t="shared" si="2653"/>
        <v>0</v>
      </c>
      <c r="BG7054" s="18">
        <f t="shared" si="2654"/>
        <v>0</v>
      </c>
      <c r="BH7054" s="18">
        <f t="shared" si="2655"/>
        <v>0</v>
      </c>
      <c r="BI7054" s="18">
        <f t="shared" si="2656"/>
        <v>0</v>
      </c>
      <c r="BJ7054" s="18">
        <f t="shared" si="2657"/>
        <v>194144.03334839109</v>
      </c>
      <c r="BK7054" s="18">
        <f t="shared" si="2658"/>
        <v>2289904.7292522411</v>
      </c>
      <c r="BL7054" s="18">
        <f t="shared" si="2659"/>
        <v>0</v>
      </c>
      <c r="BM7054" s="18">
        <f t="shared" si="2660"/>
        <v>1446140.9948082529</v>
      </c>
      <c r="BN7054" s="18">
        <f t="shared" si="2661"/>
        <v>27225195.465616982</v>
      </c>
      <c r="BO7054" s="18">
        <f t="shared" si="2662"/>
        <v>3930189.7574088853</v>
      </c>
      <c r="BP7054" s="4">
        <f t="shared" si="2663"/>
        <v>31155385</v>
      </c>
      <c r="BQ7054" t="s">
        <v>11411</v>
      </c>
    </row>
    <row r="7055" spans="1:69" x14ac:dyDescent="0.25">
      <c r="A7055" s="15" t="s">
        <v>8067</v>
      </c>
      <c r="B7055" t="s">
        <v>5773</v>
      </c>
      <c r="C7055" s="15">
        <v>3815</v>
      </c>
      <c r="D7055" t="s">
        <v>8067</v>
      </c>
      <c r="E7055" t="s">
        <v>6625</v>
      </c>
      <c r="F7055" t="s">
        <v>3956</v>
      </c>
      <c r="G7055" s="15">
        <v>4199</v>
      </c>
      <c r="H7055" s="15">
        <v>273268000336</v>
      </c>
      <c r="I7055" t="s">
        <v>1322</v>
      </c>
      <c r="J7055">
        <v>1</v>
      </c>
      <c r="K7055" s="22">
        <v>8.8918331497305498</v>
      </c>
      <c r="L7055" s="16"/>
      <c r="M7055" s="16">
        <f t="shared" si="2640"/>
        <v>0.62288588635715636</v>
      </c>
      <c r="N7055" s="16">
        <f t="shared" si="2641"/>
        <v>7.7358466592423236E-2</v>
      </c>
      <c r="O7055" s="29">
        <f t="shared" si="2642"/>
        <v>1.0773584665924232</v>
      </c>
      <c r="P7055" s="17">
        <f t="shared" si="2643"/>
        <v>232</v>
      </c>
      <c r="Q7055" s="17">
        <v>0</v>
      </c>
      <c r="R7055" s="17">
        <v>0</v>
      </c>
      <c r="S7055" s="17">
        <v>13</v>
      </c>
      <c r="T7055" s="17">
        <v>0</v>
      </c>
      <c r="U7055" s="17">
        <v>143</v>
      </c>
      <c r="V7055" s="17">
        <v>0</v>
      </c>
      <c r="W7055" s="17">
        <v>61</v>
      </c>
      <c r="X7055" s="17">
        <v>0</v>
      </c>
      <c r="Y7055" s="17">
        <v>15</v>
      </c>
      <c r="Z7055" s="17">
        <v>0</v>
      </c>
      <c r="AA7055" s="17">
        <v>0</v>
      </c>
      <c r="AB7055" s="17">
        <v>0</v>
      </c>
      <c r="AC7055" s="17">
        <f t="shared" si="2644"/>
        <v>0</v>
      </c>
      <c r="AD7055" s="17">
        <v>0</v>
      </c>
      <c r="AE7055" s="17">
        <v>0</v>
      </c>
      <c r="AF7055" s="17">
        <v>0</v>
      </c>
      <c r="AG7055" s="17">
        <v>0</v>
      </c>
      <c r="AH7055" s="17">
        <v>0</v>
      </c>
      <c r="AI7055" s="17">
        <v>0</v>
      </c>
      <c r="AJ7055" s="17">
        <v>0</v>
      </c>
      <c r="AK7055" s="17">
        <v>0</v>
      </c>
      <c r="AL7055" s="17">
        <v>0</v>
      </c>
      <c r="AM7055" s="17">
        <v>0</v>
      </c>
      <c r="AN7055" s="17">
        <v>0</v>
      </c>
      <c r="AO7055" s="17">
        <v>0</v>
      </c>
      <c r="AP7055" s="18">
        <f>+'Per Cápita'!$E$4</f>
        <v>83816</v>
      </c>
      <c r="AQ7055" s="18">
        <f>+'Per Cápita'!$E$5</f>
        <v>74019</v>
      </c>
      <c r="AR7055" s="18">
        <f>+'Per Cápita'!$E$6</f>
        <v>111028</v>
      </c>
      <c r="AS7055" s="18">
        <f>+'Per Cápita'!$E$7</f>
        <v>136064</v>
      </c>
      <c r="AT7055" s="18">
        <f>+'Per Cápita'!$F$4</f>
        <v>103408</v>
      </c>
      <c r="AU7055" s="18">
        <f>+'Per Cápita'!$F$5</f>
        <v>90347</v>
      </c>
      <c r="AV7055" s="18">
        <f>+'Per Cápita'!$F$6</f>
        <v>138242</v>
      </c>
      <c r="AW7055" s="18">
        <f>+'Per Cápita'!$F$7</f>
        <v>166544</v>
      </c>
      <c r="AX7055" s="18">
        <f t="shared" si="2645"/>
        <v>0</v>
      </c>
      <c r="AY7055" s="18">
        <f t="shared" si="2646"/>
        <v>0</v>
      </c>
      <c r="AZ7055" s="18">
        <f t="shared" si="2647"/>
        <v>0</v>
      </c>
      <c r="BA7055" s="18">
        <f t="shared" si="2648"/>
        <v>0</v>
      </c>
      <c r="BB7055" s="18">
        <f t="shared" si="2649"/>
        <v>1448297.296074061</v>
      </c>
      <c r="BC7055" s="18">
        <f t="shared" si="2650"/>
        <v>19856565.497770034</v>
      </c>
      <c r="BD7055" s="18">
        <f t="shared" si="2651"/>
        <v>2234042.8370800465</v>
      </c>
      <c r="BE7055" s="18">
        <f t="shared" si="2652"/>
        <v>0</v>
      </c>
      <c r="BF7055" s="18">
        <f t="shared" si="2653"/>
        <v>0</v>
      </c>
      <c r="BG7055" s="18">
        <f t="shared" si="2654"/>
        <v>0</v>
      </c>
      <c r="BH7055" s="18">
        <f t="shared" si="2655"/>
        <v>0</v>
      </c>
      <c r="BI7055" s="18">
        <f t="shared" si="2656"/>
        <v>0</v>
      </c>
      <c r="BJ7055" s="18">
        <f t="shared" si="2657"/>
        <v>0</v>
      </c>
      <c r="BK7055" s="18">
        <f t="shared" si="2658"/>
        <v>0</v>
      </c>
      <c r="BL7055" s="18">
        <f t="shared" si="2659"/>
        <v>0</v>
      </c>
      <c r="BM7055" s="18">
        <f t="shared" si="2660"/>
        <v>0</v>
      </c>
      <c r="BN7055" s="18">
        <f t="shared" si="2661"/>
        <v>23538905.630924143</v>
      </c>
      <c r="BO7055" s="18">
        <f t="shared" si="2662"/>
        <v>0</v>
      </c>
      <c r="BP7055" s="4">
        <f t="shared" si="2663"/>
        <v>23538906</v>
      </c>
      <c r="BQ7055" t="s">
        <v>11411</v>
      </c>
    </row>
    <row r="7056" spans="1:69" x14ac:dyDescent="0.25">
      <c r="A7056" s="15" t="s">
        <v>8067</v>
      </c>
      <c r="B7056" t="s">
        <v>5773</v>
      </c>
      <c r="C7056" s="15">
        <v>3815</v>
      </c>
      <c r="D7056" t="s">
        <v>8067</v>
      </c>
      <c r="E7056" t="s">
        <v>6625</v>
      </c>
      <c r="F7056" t="s">
        <v>3956</v>
      </c>
      <c r="G7056" s="15">
        <v>4201</v>
      </c>
      <c r="H7056" s="15">
        <v>273268000476</v>
      </c>
      <c r="I7056" t="s">
        <v>3961</v>
      </c>
      <c r="J7056">
        <v>1</v>
      </c>
      <c r="K7056" s="22">
        <v>8.8918331497305498</v>
      </c>
      <c r="L7056" s="16"/>
      <c r="M7056" s="16">
        <f t="shared" si="2640"/>
        <v>0.62288588635715636</v>
      </c>
      <c r="N7056" s="16">
        <f t="shared" si="2641"/>
        <v>7.7358466592423236E-2</v>
      </c>
      <c r="O7056" s="29">
        <f t="shared" si="2642"/>
        <v>1.0773584665924232</v>
      </c>
      <c r="P7056" s="17">
        <f t="shared" si="2643"/>
        <v>380</v>
      </c>
      <c r="Q7056" s="17">
        <v>0</v>
      </c>
      <c r="R7056" s="17">
        <v>0</v>
      </c>
      <c r="S7056" s="17">
        <v>26</v>
      </c>
      <c r="T7056" s="17">
        <v>0</v>
      </c>
      <c r="U7056" s="17">
        <v>164</v>
      </c>
      <c r="V7056" s="17">
        <v>0</v>
      </c>
      <c r="W7056" s="17">
        <v>127</v>
      </c>
      <c r="X7056" s="17">
        <v>0</v>
      </c>
      <c r="Y7056" s="17">
        <v>63</v>
      </c>
      <c r="Z7056" s="17">
        <v>0</v>
      </c>
      <c r="AA7056" s="17">
        <v>0</v>
      </c>
      <c r="AB7056" s="17">
        <v>0</v>
      </c>
      <c r="AC7056" s="17">
        <f t="shared" si="2644"/>
        <v>0</v>
      </c>
      <c r="AD7056" s="17">
        <v>0</v>
      </c>
      <c r="AE7056" s="17">
        <v>0</v>
      </c>
      <c r="AF7056" s="17">
        <v>0</v>
      </c>
      <c r="AG7056" s="17">
        <v>0</v>
      </c>
      <c r="AH7056" s="17">
        <v>0</v>
      </c>
      <c r="AI7056" s="17">
        <v>0</v>
      </c>
      <c r="AJ7056" s="17">
        <v>0</v>
      </c>
      <c r="AK7056" s="17">
        <v>0</v>
      </c>
      <c r="AL7056" s="17">
        <v>0</v>
      </c>
      <c r="AM7056" s="17">
        <v>0</v>
      </c>
      <c r="AN7056" s="17">
        <v>0</v>
      </c>
      <c r="AO7056" s="17">
        <v>0</v>
      </c>
      <c r="AP7056" s="18">
        <f>+'Per Cápita'!$E$4</f>
        <v>83816</v>
      </c>
      <c r="AQ7056" s="18">
        <f>+'Per Cápita'!$E$5</f>
        <v>74019</v>
      </c>
      <c r="AR7056" s="18">
        <f>+'Per Cápita'!$E$6</f>
        <v>111028</v>
      </c>
      <c r="AS7056" s="18">
        <f>+'Per Cápita'!$E$7</f>
        <v>136064</v>
      </c>
      <c r="AT7056" s="18">
        <f>+'Per Cápita'!$F$4</f>
        <v>103408</v>
      </c>
      <c r="AU7056" s="18">
        <f>+'Per Cápita'!$F$5</f>
        <v>90347</v>
      </c>
      <c r="AV7056" s="18">
        <f>+'Per Cápita'!$F$6</f>
        <v>138242</v>
      </c>
      <c r="AW7056" s="18">
        <f>+'Per Cápita'!$F$7</f>
        <v>166544</v>
      </c>
      <c r="AX7056" s="18">
        <f t="shared" si="2645"/>
        <v>0</v>
      </c>
      <c r="AY7056" s="18">
        <f t="shared" si="2646"/>
        <v>0</v>
      </c>
      <c r="AZ7056" s="18">
        <f t="shared" si="2647"/>
        <v>0</v>
      </c>
      <c r="BA7056" s="18">
        <f t="shared" si="2648"/>
        <v>0</v>
      </c>
      <c r="BB7056" s="18">
        <f t="shared" si="2649"/>
        <v>2896594.5921481219</v>
      </c>
      <c r="BC7056" s="18">
        <f t="shared" si="2650"/>
        <v>28324806.665936667</v>
      </c>
      <c r="BD7056" s="18">
        <f t="shared" si="2651"/>
        <v>9382979.9157361947</v>
      </c>
      <c r="BE7056" s="18">
        <f t="shared" si="2652"/>
        <v>0</v>
      </c>
      <c r="BF7056" s="18">
        <f t="shared" si="2653"/>
        <v>0</v>
      </c>
      <c r="BG7056" s="18">
        <f t="shared" si="2654"/>
        <v>0</v>
      </c>
      <c r="BH7056" s="18">
        <f t="shared" si="2655"/>
        <v>0</v>
      </c>
      <c r="BI7056" s="18">
        <f t="shared" si="2656"/>
        <v>0</v>
      </c>
      <c r="BJ7056" s="18">
        <f t="shared" si="2657"/>
        <v>0</v>
      </c>
      <c r="BK7056" s="18">
        <f t="shared" si="2658"/>
        <v>0</v>
      </c>
      <c r="BL7056" s="18">
        <f t="shared" si="2659"/>
        <v>0</v>
      </c>
      <c r="BM7056" s="18">
        <f t="shared" si="2660"/>
        <v>0</v>
      </c>
      <c r="BN7056" s="18">
        <f t="shared" si="2661"/>
        <v>40604381.173820987</v>
      </c>
      <c r="BO7056" s="18">
        <f t="shared" si="2662"/>
        <v>0</v>
      </c>
      <c r="BP7056" s="4">
        <f t="shared" si="2663"/>
        <v>40604381</v>
      </c>
      <c r="BQ7056" t="s">
        <v>11411</v>
      </c>
    </row>
    <row r="7057" spans="1:69" x14ac:dyDescent="0.25">
      <c r="A7057" s="15" t="s">
        <v>8067</v>
      </c>
      <c r="B7057" t="s">
        <v>5773</v>
      </c>
      <c r="C7057" s="15">
        <v>3815</v>
      </c>
      <c r="D7057" t="s">
        <v>8067</v>
      </c>
      <c r="E7057" t="s">
        <v>6625</v>
      </c>
      <c r="F7057" t="s">
        <v>3956</v>
      </c>
      <c r="G7057" s="15">
        <v>4200</v>
      </c>
      <c r="H7057" s="15">
        <v>273268000506</v>
      </c>
      <c r="I7057" t="s">
        <v>9769</v>
      </c>
      <c r="J7057">
        <v>1</v>
      </c>
      <c r="K7057" s="22">
        <v>8.8918331497305498</v>
      </c>
      <c r="L7057" s="16"/>
      <c r="M7057" s="16">
        <f t="shared" si="2640"/>
        <v>0.62288588635715636</v>
      </c>
      <c r="N7057" s="16">
        <f t="shared" si="2641"/>
        <v>7.7358466592423236E-2</v>
      </c>
      <c r="O7057" s="29">
        <f t="shared" si="2642"/>
        <v>1.0773584665924232</v>
      </c>
      <c r="P7057" s="17">
        <f t="shared" si="2643"/>
        <v>435</v>
      </c>
      <c r="Q7057" s="17">
        <v>0</v>
      </c>
      <c r="R7057" s="17">
        <v>0</v>
      </c>
      <c r="S7057" s="17">
        <v>21</v>
      </c>
      <c r="T7057" s="17">
        <v>0</v>
      </c>
      <c r="U7057" s="17">
        <v>187</v>
      </c>
      <c r="V7057" s="17">
        <v>0</v>
      </c>
      <c r="W7057" s="17">
        <v>154</v>
      </c>
      <c r="X7057" s="17">
        <v>0</v>
      </c>
      <c r="Y7057" s="17">
        <v>0</v>
      </c>
      <c r="Z7057" s="17">
        <v>0</v>
      </c>
      <c r="AA7057" s="17">
        <v>73</v>
      </c>
      <c r="AB7057" s="17">
        <v>0</v>
      </c>
      <c r="AC7057" s="17">
        <f t="shared" si="2644"/>
        <v>281</v>
      </c>
      <c r="AD7057" s="17">
        <v>0</v>
      </c>
      <c r="AE7057" s="17">
        <v>0</v>
      </c>
      <c r="AF7057" s="17">
        <v>21</v>
      </c>
      <c r="AG7057" s="17">
        <v>0</v>
      </c>
      <c r="AH7057" s="17">
        <v>187</v>
      </c>
      <c r="AI7057" s="17">
        <v>0</v>
      </c>
      <c r="AJ7057" s="17">
        <v>0</v>
      </c>
      <c r="AK7057" s="17">
        <v>0</v>
      </c>
      <c r="AL7057" s="17">
        <v>0</v>
      </c>
      <c r="AM7057" s="17">
        <v>0</v>
      </c>
      <c r="AN7057" s="17">
        <v>73</v>
      </c>
      <c r="AO7057" s="17">
        <v>0</v>
      </c>
      <c r="AP7057" s="18">
        <f>+'Per Cápita'!$E$4</f>
        <v>83816</v>
      </c>
      <c r="AQ7057" s="18">
        <f>+'Per Cápita'!$E$5</f>
        <v>74019</v>
      </c>
      <c r="AR7057" s="18">
        <f>+'Per Cápita'!$E$6</f>
        <v>111028</v>
      </c>
      <c r="AS7057" s="18">
        <f>+'Per Cápita'!$E$7</f>
        <v>136064</v>
      </c>
      <c r="AT7057" s="18">
        <f>+'Per Cápita'!$F$4</f>
        <v>103408</v>
      </c>
      <c r="AU7057" s="18">
        <f>+'Per Cápita'!$F$5</f>
        <v>90347</v>
      </c>
      <c r="AV7057" s="18">
        <f>+'Per Cápita'!$F$6</f>
        <v>138242</v>
      </c>
      <c r="AW7057" s="18">
        <f>+'Per Cápita'!$F$7</f>
        <v>166544</v>
      </c>
      <c r="AX7057" s="18">
        <f t="shared" si="2645"/>
        <v>0</v>
      </c>
      <c r="AY7057" s="18">
        <f t="shared" si="2646"/>
        <v>0</v>
      </c>
      <c r="AZ7057" s="18">
        <f t="shared" si="2647"/>
        <v>0</v>
      </c>
      <c r="BA7057" s="18">
        <f t="shared" si="2648"/>
        <v>0</v>
      </c>
      <c r="BB7057" s="18">
        <f t="shared" si="2649"/>
        <v>2339557.170581175</v>
      </c>
      <c r="BC7057" s="18">
        <f t="shared" si="2650"/>
        <v>33191611.93499795</v>
      </c>
      <c r="BD7057" s="18">
        <f t="shared" si="2651"/>
        <v>0</v>
      </c>
      <c r="BE7057" s="18">
        <f t="shared" si="2652"/>
        <v>13098213.957592303</v>
      </c>
      <c r="BF7057" s="18">
        <f t="shared" si="2653"/>
        <v>0</v>
      </c>
      <c r="BG7057" s="18">
        <f t="shared" si="2654"/>
        <v>0</v>
      </c>
      <c r="BH7057" s="18">
        <f t="shared" si="2655"/>
        <v>0</v>
      </c>
      <c r="BI7057" s="18">
        <f t="shared" si="2656"/>
        <v>0</v>
      </c>
      <c r="BJ7057" s="18">
        <f t="shared" si="2657"/>
        <v>467911.43411623506</v>
      </c>
      <c r="BK7057" s="18">
        <f t="shared" si="2658"/>
        <v>3640370.3412578399</v>
      </c>
      <c r="BL7057" s="18">
        <f t="shared" si="2659"/>
        <v>0</v>
      </c>
      <c r="BM7057" s="18">
        <f t="shared" si="2660"/>
        <v>2619642.791518461</v>
      </c>
      <c r="BN7057" s="18">
        <f t="shared" si="2661"/>
        <v>48629383.063171424</v>
      </c>
      <c r="BO7057" s="18">
        <f t="shared" si="2662"/>
        <v>6727924.5668925364</v>
      </c>
      <c r="BP7057" s="4">
        <f t="shared" si="2663"/>
        <v>55357308</v>
      </c>
      <c r="BQ7057" t="s">
        <v>11411</v>
      </c>
    </row>
    <row r="7058" spans="1:69" x14ac:dyDescent="0.25">
      <c r="A7058" s="15" t="s">
        <v>8067</v>
      </c>
      <c r="B7058" t="s">
        <v>5773</v>
      </c>
      <c r="C7058" s="15">
        <v>3815</v>
      </c>
      <c r="D7058" t="s">
        <v>8067</v>
      </c>
      <c r="E7058" t="s">
        <v>6625</v>
      </c>
      <c r="F7058" t="s">
        <v>3956</v>
      </c>
      <c r="G7058" s="15">
        <v>4207</v>
      </c>
      <c r="H7058" s="15">
        <v>273268001120</v>
      </c>
      <c r="I7058" t="s">
        <v>3962</v>
      </c>
      <c r="J7058">
        <v>1</v>
      </c>
      <c r="K7058" s="22">
        <v>8.8918331497305498</v>
      </c>
      <c r="L7058" s="16"/>
      <c r="M7058" s="16">
        <f t="shared" si="2640"/>
        <v>0.62288588635715636</v>
      </c>
      <c r="N7058" s="16">
        <f t="shared" si="2641"/>
        <v>7.7358466592423236E-2</v>
      </c>
      <c r="O7058" s="29">
        <f t="shared" si="2642"/>
        <v>1.0773584665924232</v>
      </c>
      <c r="P7058" s="17">
        <f t="shared" si="2643"/>
        <v>1158</v>
      </c>
      <c r="Q7058" s="17">
        <v>0</v>
      </c>
      <c r="R7058" s="17">
        <v>0</v>
      </c>
      <c r="S7058" s="17">
        <v>79</v>
      </c>
      <c r="T7058" s="17">
        <v>0</v>
      </c>
      <c r="U7058" s="17">
        <v>560</v>
      </c>
      <c r="V7058" s="17">
        <v>0</v>
      </c>
      <c r="W7058" s="17">
        <v>357</v>
      </c>
      <c r="X7058" s="17">
        <v>0</v>
      </c>
      <c r="Y7058" s="17">
        <v>3</v>
      </c>
      <c r="Z7058" s="17">
        <v>0</v>
      </c>
      <c r="AA7058" s="17">
        <v>159</v>
      </c>
      <c r="AB7058" s="17">
        <v>0</v>
      </c>
      <c r="AC7058" s="17">
        <f t="shared" si="2644"/>
        <v>162</v>
      </c>
      <c r="AD7058" s="17">
        <v>0</v>
      </c>
      <c r="AE7058" s="17">
        <v>0</v>
      </c>
      <c r="AF7058" s="17">
        <v>0</v>
      </c>
      <c r="AG7058" s="17">
        <v>0</v>
      </c>
      <c r="AH7058" s="17">
        <v>0</v>
      </c>
      <c r="AI7058" s="17">
        <v>0</v>
      </c>
      <c r="AJ7058" s="17">
        <v>0</v>
      </c>
      <c r="AK7058" s="17">
        <v>0</v>
      </c>
      <c r="AL7058" s="17">
        <v>3</v>
      </c>
      <c r="AM7058" s="17">
        <v>0</v>
      </c>
      <c r="AN7058" s="17">
        <v>159</v>
      </c>
      <c r="AO7058" s="17">
        <v>0</v>
      </c>
      <c r="AP7058" s="18">
        <f>+'Per Cápita'!$E$4</f>
        <v>83816</v>
      </c>
      <c r="AQ7058" s="18">
        <f>+'Per Cápita'!$E$5</f>
        <v>74019</v>
      </c>
      <c r="AR7058" s="18">
        <f>+'Per Cápita'!$E$6</f>
        <v>111028</v>
      </c>
      <c r="AS7058" s="18">
        <f>+'Per Cápita'!$E$7</f>
        <v>136064</v>
      </c>
      <c r="AT7058" s="18">
        <f>+'Per Cápita'!$F$4</f>
        <v>103408</v>
      </c>
      <c r="AU7058" s="18">
        <f>+'Per Cápita'!$F$5</f>
        <v>90347</v>
      </c>
      <c r="AV7058" s="18">
        <f>+'Per Cápita'!$F$6</f>
        <v>138242</v>
      </c>
      <c r="AW7058" s="18">
        <f>+'Per Cápita'!$F$7</f>
        <v>166544</v>
      </c>
      <c r="AX7058" s="18">
        <f t="shared" si="2645"/>
        <v>0</v>
      </c>
      <c r="AY7058" s="18">
        <f t="shared" si="2646"/>
        <v>0</v>
      </c>
      <c r="AZ7058" s="18">
        <f t="shared" si="2647"/>
        <v>0</v>
      </c>
      <c r="BA7058" s="18">
        <f t="shared" si="2648"/>
        <v>0</v>
      </c>
      <c r="BB7058" s="18">
        <f t="shared" si="2649"/>
        <v>8801191.2607577536</v>
      </c>
      <c r="BC7058" s="18">
        <f t="shared" si="2650"/>
        <v>89257208.63458392</v>
      </c>
      <c r="BD7058" s="18">
        <f t="shared" si="2651"/>
        <v>446808.56741600932</v>
      </c>
      <c r="BE7058" s="18">
        <f t="shared" si="2652"/>
        <v>28528986.565166797</v>
      </c>
      <c r="BF7058" s="18">
        <f t="shared" si="2653"/>
        <v>0</v>
      </c>
      <c r="BG7058" s="18">
        <f t="shared" si="2654"/>
        <v>0</v>
      </c>
      <c r="BH7058" s="18">
        <f t="shared" si="2655"/>
        <v>0</v>
      </c>
      <c r="BI7058" s="18">
        <f t="shared" si="2656"/>
        <v>0</v>
      </c>
      <c r="BJ7058" s="18">
        <f t="shared" si="2657"/>
        <v>0</v>
      </c>
      <c r="BK7058" s="18">
        <f t="shared" si="2658"/>
        <v>0</v>
      </c>
      <c r="BL7058" s="18">
        <f t="shared" si="2659"/>
        <v>89361.713483201878</v>
      </c>
      <c r="BM7058" s="18">
        <f t="shared" si="2660"/>
        <v>5705797.3130333591</v>
      </c>
      <c r="BN7058" s="18">
        <f t="shared" si="2661"/>
        <v>127034195.02792449</v>
      </c>
      <c r="BO7058" s="18">
        <f t="shared" si="2662"/>
        <v>5795159.0265165614</v>
      </c>
      <c r="BP7058" s="4">
        <f t="shared" si="2663"/>
        <v>132829354</v>
      </c>
      <c r="BQ7058" t="s">
        <v>11411</v>
      </c>
    </row>
    <row r="7059" spans="1:69" x14ac:dyDescent="0.25">
      <c r="A7059" s="15" t="s">
        <v>8067</v>
      </c>
      <c r="B7059" t="s">
        <v>5773</v>
      </c>
      <c r="C7059" s="15">
        <v>3815</v>
      </c>
      <c r="D7059" t="s">
        <v>8067</v>
      </c>
      <c r="E7059" t="s">
        <v>6864</v>
      </c>
      <c r="F7059" t="s">
        <v>4034</v>
      </c>
      <c r="G7059" s="15">
        <v>8782</v>
      </c>
      <c r="H7059" s="15">
        <v>273270000181</v>
      </c>
      <c r="I7059" t="s">
        <v>4035</v>
      </c>
      <c r="J7059">
        <v>1</v>
      </c>
      <c r="K7059" s="22">
        <v>17.294296909011756</v>
      </c>
      <c r="L7059" s="16"/>
      <c r="M7059" s="16">
        <f t="shared" si="2640"/>
        <v>1.2114907328664903</v>
      </c>
      <c r="N7059" s="16">
        <f t="shared" si="2641"/>
        <v>0.16639362026365409</v>
      </c>
      <c r="O7059" s="29">
        <f t="shared" si="2642"/>
        <v>1.166393620263654</v>
      </c>
      <c r="P7059" s="17">
        <f t="shared" si="2643"/>
        <v>188</v>
      </c>
      <c r="Q7059" s="17">
        <v>0</v>
      </c>
      <c r="R7059" s="17">
        <v>0</v>
      </c>
      <c r="S7059" s="17">
        <v>24</v>
      </c>
      <c r="T7059" s="17">
        <v>0</v>
      </c>
      <c r="U7059" s="17">
        <v>126</v>
      </c>
      <c r="V7059" s="17">
        <v>0</v>
      </c>
      <c r="W7059" s="17">
        <v>38</v>
      </c>
      <c r="X7059" s="17">
        <v>0</v>
      </c>
      <c r="Y7059" s="17">
        <v>0</v>
      </c>
      <c r="Z7059" s="17">
        <v>0</v>
      </c>
      <c r="AA7059" s="17">
        <v>0</v>
      </c>
      <c r="AB7059" s="17">
        <v>0</v>
      </c>
      <c r="AC7059" s="17">
        <f t="shared" si="2644"/>
        <v>0</v>
      </c>
      <c r="AD7059" s="17">
        <v>0</v>
      </c>
      <c r="AE7059" s="17">
        <v>0</v>
      </c>
      <c r="AF7059" s="17">
        <v>0</v>
      </c>
      <c r="AG7059" s="17">
        <v>0</v>
      </c>
      <c r="AH7059" s="17">
        <v>0</v>
      </c>
      <c r="AI7059" s="17">
        <v>0</v>
      </c>
      <c r="AJ7059" s="17">
        <v>0</v>
      </c>
      <c r="AK7059" s="17">
        <v>0</v>
      </c>
      <c r="AL7059" s="17">
        <v>0</v>
      </c>
      <c r="AM7059" s="17">
        <v>0</v>
      </c>
      <c r="AN7059" s="17">
        <v>0</v>
      </c>
      <c r="AO7059" s="17">
        <v>0</v>
      </c>
      <c r="AP7059" s="18">
        <f>+'Per Cápita'!$E$4</f>
        <v>83816</v>
      </c>
      <c r="AQ7059" s="18">
        <f>+'Per Cápita'!$E$5</f>
        <v>74019</v>
      </c>
      <c r="AR7059" s="18">
        <f>+'Per Cápita'!$E$6</f>
        <v>111028</v>
      </c>
      <c r="AS7059" s="18">
        <f>+'Per Cápita'!$E$7</f>
        <v>136064</v>
      </c>
      <c r="AT7059" s="18">
        <f>+'Per Cápita'!$F$4</f>
        <v>103408</v>
      </c>
      <c r="AU7059" s="18">
        <f>+'Per Cápita'!$F$5</f>
        <v>90347</v>
      </c>
      <c r="AV7059" s="18">
        <f>+'Per Cápita'!$F$6</f>
        <v>138242</v>
      </c>
      <c r="AW7059" s="18">
        <f>+'Per Cápita'!$F$7</f>
        <v>166544</v>
      </c>
      <c r="AX7059" s="18">
        <f t="shared" si="2645"/>
        <v>0</v>
      </c>
      <c r="AY7059" s="18">
        <f t="shared" si="2646"/>
        <v>0</v>
      </c>
      <c r="AZ7059" s="18">
        <f t="shared" si="2647"/>
        <v>0</v>
      </c>
      <c r="BA7059" s="18">
        <f t="shared" si="2648"/>
        <v>0</v>
      </c>
      <c r="BB7059" s="18">
        <f t="shared" si="2649"/>
        <v>2894746.3556213742</v>
      </c>
      <c r="BC7059" s="18">
        <f t="shared" si="2650"/>
        <v>17282346.963233497</v>
      </c>
      <c r="BD7059" s="18">
        <f t="shared" si="2651"/>
        <v>0</v>
      </c>
      <c r="BE7059" s="18">
        <f t="shared" si="2652"/>
        <v>0</v>
      </c>
      <c r="BF7059" s="18">
        <f t="shared" si="2653"/>
        <v>0</v>
      </c>
      <c r="BG7059" s="18">
        <f t="shared" si="2654"/>
        <v>0</v>
      </c>
      <c r="BH7059" s="18">
        <f t="shared" si="2655"/>
        <v>0</v>
      </c>
      <c r="BI7059" s="18">
        <f t="shared" si="2656"/>
        <v>0</v>
      </c>
      <c r="BJ7059" s="18">
        <f t="shared" si="2657"/>
        <v>0</v>
      </c>
      <c r="BK7059" s="18">
        <f t="shared" si="2658"/>
        <v>0</v>
      </c>
      <c r="BL7059" s="18">
        <f t="shared" si="2659"/>
        <v>0</v>
      </c>
      <c r="BM7059" s="18">
        <f t="shared" si="2660"/>
        <v>0</v>
      </c>
      <c r="BN7059" s="18">
        <f t="shared" si="2661"/>
        <v>20177093.318854872</v>
      </c>
      <c r="BO7059" s="18">
        <f t="shared" si="2662"/>
        <v>0</v>
      </c>
      <c r="BP7059" s="4">
        <f t="shared" si="2663"/>
        <v>20177093</v>
      </c>
      <c r="BQ7059" t="s">
        <v>11411</v>
      </c>
    </row>
    <row r="7060" spans="1:69" x14ac:dyDescent="0.25">
      <c r="A7060" s="15" t="s">
        <v>8067</v>
      </c>
      <c r="B7060" t="s">
        <v>5773</v>
      </c>
      <c r="C7060" s="15">
        <v>3815</v>
      </c>
      <c r="D7060" t="s">
        <v>8067</v>
      </c>
      <c r="E7060" t="s">
        <v>6865</v>
      </c>
      <c r="F7060" t="s">
        <v>3963</v>
      </c>
      <c r="G7060" s="15">
        <v>4208</v>
      </c>
      <c r="H7060" s="15">
        <v>273270000262</v>
      </c>
      <c r="I7060" t="s">
        <v>3964</v>
      </c>
      <c r="J7060">
        <v>1</v>
      </c>
      <c r="K7060" s="22">
        <v>18.784029038112521</v>
      </c>
      <c r="L7060" s="16"/>
      <c r="M7060" s="16">
        <f t="shared" si="2640"/>
        <v>1.3158486422024054</v>
      </c>
      <c r="N7060" s="16">
        <f t="shared" si="2641"/>
        <v>0.18217929132911348</v>
      </c>
      <c r="O7060" s="29">
        <f t="shared" si="2642"/>
        <v>1.1821792913291134</v>
      </c>
      <c r="P7060" s="17">
        <f t="shared" si="2643"/>
        <v>255</v>
      </c>
      <c r="Q7060" s="17">
        <v>0</v>
      </c>
      <c r="R7060" s="17">
        <v>0</v>
      </c>
      <c r="S7060" s="17">
        <v>14</v>
      </c>
      <c r="T7060" s="17">
        <v>0</v>
      </c>
      <c r="U7060" s="17">
        <v>83</v>
      </c>
      <c r="V7060" s="17">
        <v>0</v>
      </c>
      <c r="W7060" s="17">
        <v>117</v>
      </c>
      <c r="X7060" s="17">
        <v>0</v>
      </c>
      <c r="Y7060" s="17">
        <v>41</v>
      </c>
      <c r="Z7060" s="17">
        <v>0</v>
      </c>
      <c r="AA7060" s="17">
        <v>0</v>
      </c>
      <c r="AB7060" s="17">
        <v>0</v>
      </c>
      <c r="AC7060" s="17">
        <f t="shared" si="2644"/>
        <v>0</v>
      </c>
      <c r="AD7060" s="17">
        <v>0</v>
      </c>
      <c r="AE7060" s="17">
        <v>0</v>
      </c>
      <c r="AF7060" s="17">
        <v>0</v>
      </c>
      <c r="AG7060" s="17">
        <v>0</v>
      </c>
      <c r="AH7060" s="17">
        <v>0</v>
      </c>
      <c r="AI7060" s="17">
        <v>0</v>
      </c>
      <c r="AJ7060" s="17">
        <v>0</v>
      </c>
      <c r="AK7060" s="17">
        <v>0</v>
      </c>
      <c r="AL7060" s="17">
        <v>0</v>
      </c>
      <c r="AM7060" s="17">
        <v>0</v>
      </c>
      <c r="AN7060" s="17">
        <v>0</v>
      </c>
      <c r="AO7060" s="17">
        <v>0</v>
      </c>
      <c r="AP7060" s="18">
        <f>+'Per Cápita'!$E$4</f>
        <v>83816</v>
      </c>
      <c r="AQ7060" s="18">
        <f>+'Per Cápita'!$E$5</f>
        <v>74019</v>
      </c>
      <c r="AR7060" s="18">
        <f>+'Per Cápita'!$E$6</f>
        <v>111028</v>
      </c>
      <c r="AS7060" s="18">
        <f>+'Per Cápita'!$E$7</f>
        <v>136064</v>
      </c>
      <c r="AT7060" s="18">
        <f>+'Per Cápita'!$F$4</f>
        <v>103408</v>
      </c>
      <c r="AU7060" s="18">
        <f>+'Per Cápita'!$F$5</f>
        <v>90347</v>
      </c>
      <c r="AV7060" s="18">
        <f>+'Per Cápita'!$F$6</f>
        <v>138242</v>
      </c>
      <c r="AW7060" s="18">
        <f>+'Per Cápita'!$F$7</f>
        <v>166544</v>
      </c>
      <c r="AX7060" s="18">
        <f t="shared" si="2645"/>
        <v>0</v>
      </c>
      <c r="AY7060" s="18">
        <f t="shared" si="2646"/>
        <v>0</v>
      </c>
      <c r="AZ7060" s="18">
        <f t="shared" si="2647"/>
        <v>0</v>
      </c>
      <c r="BA7060" s="18">
        <f t="shared" si="2648"/>
        <v>0</v>
      </c>
      <c r="BB7060" s="18">
        <f t="shared" si="2649"/>
        <v>1711455.1462086535</v>
      </c>
      <c r="BC7060" s="18">
        <f t="shared" si="2650"/>
        <v>21361270.48674228</v>
      </c>
      <c r="BD7060" s="18">
        <f t="shared" si="2651"/>
        <v>6700500.0132686906</v>
      </c>
      <c r="BE7060" s="18">
        <f t="shared" si="2652"/>
        <v>0</v>
      </c>
      <c r="BF7060" s="18">
        <f t="shared" si="2653"/>
        <v>0</v>
      </c>
      <c r="BG7060" s="18">
        <f t="shared" si="2654"/>
        <v>0</v>
      </c>
      <c r="BH7060" s="18">
        <f t="shared" si="2655"/>
        <v>0</v>
      </c>
      <c r="BI7060" s="18">
        <f t="shared" si="2656"/>
        <v>0</v>
      </c>
      <c r="BJ7060" s="18">
        <f t="shared" si="2657"/>
        <v>0</v>
      </c>
      <c r="BK7060" s="18">
        <f t="shared" si="2658"/>
        <v>0</v>
      </c>
      <c r="BL7060" s="18">
        <f t="shared" si="2659"/>
        <v>0</v>
      </c>
      <c r="BM7060" s="18">
        <f t="shared" si="2660"/>
        <v>0</v>
      </c>
      <c r="BN7060" s="18">
        <f t="shared" si="2661"/>
        <v>29773225.646219626</v>
      </c>
      <c r="BO7060" s="18">
        <f t="shared" si="2662"/>
        <v>0</v>
      </c>
      <c r="BP7060" s="4">
        <f t="shared" si="2663"/>
        <v>29773226</v>
      </c>
      <c r="BQ7060" t="s">
        <v>11411</v>
      </c>
    </row>
    <row r="7061" spans="1:69" x14ac:dyDescent="0.25">
      <c r="A7061" s="15" t="s">
        <v>8067</v>
      </c>
      <c r="B7061" t="s">
        <v>5773</v>
      </c>
      <c r="C7061" s="15">
        <v>3815</v>
      </c>
      <c r="D7061" t="s">
        <v>8067</v>
      </c>
      <c r="E7061" t="s">
        <v>6864</v>
      </c>
      <c r="F7061" t="s">
        <v>4034</v>
      </c>
      <c r="G7061" s="15">
        <v>8781</v>
      </c>
      <c r="H7061" s="15">
        <v>273270000408</v>
      </c>
      <c r="I7061" t="s">
        <v>4036</v>
      </c>
      <c r="J7061">
        <v>1</v>
      </c>
      <c r="K7061" s="22">
        <v>17.294296909011756</v>
      </c>
      <c r="L7061" s="16"/>
      <c r="M7061" s="16">
        <f t="shared" si="2640"/>
        <v>1.2114907328664903</v>
      </c>
      <c r="N7061" s="16">
        <f t="shared" si="2641"/>
        <v>0.16639362026365409</v>
      </c>
      <c r="O7061" s="29">
        <f t="shared" si="2642"/>
        <v>1.166393620263654</v>
      </c>
      <c r="P7061" s="17">
        <f t="shared" si="2643"/>
        <v>1270</v>
      </c>
      <c r="Q7061" s="17">
        <v>0</v>
      </c>
      <c r="R7061" s="17">
        <v>0</v>
      </c>
      <c r="S7061" s="17">
        <v>40</v>
      </c>
      <c r="T7061" s="17">
        <v>64</v>
      </c>
      <c r="U7061" s="17">
        <v>254</v>
      </c>
      <c r="V7061" s="17">
        <v>369</v>
      </c>
      <c r="W7061" s="17">
        <v>0</v>
      </c>
      <c r="X7061" s="17">
        <v>376</v>
      </c>
      <c r="Y7061" s="17">
        <v>0</v>
      </c>
      <c r="Z7061" s="17">
        <v>0</v>
      </c>
      <c r="AA7061" s="17">
        <v>0</v>
      </c>
      <c r="AB7061" s="17">
        <v>167</v>
      </c>
      <c r="AC7061" s="17">
        <f t="shared" si="2644"/>
        <v>167</v>
      </c>
      <c r="AD7061" s="17">
        <v>0</v>
      </c>
      <c r="AE7061" s="17">
        <v>0</v>
      </c>
      <c r="AF7061" s="17">
        <v>0</v>
      </c>
      <c r="AG7061" s="17">
        <v>0</v>
      </c>
      <c r="AH7061" s="17">
        <v>0</v>
      </c>
      <c r="AI7061" s="17">
        <v>0</v>
      </c>
      <c r="AJ7061" s="17">
        <v>0</v>
      </c>
      <c r="AK7061" s="17">
        <v>0</v>
      </c>
      <c r="AL7061" s="17">
        <v>0</v>
      </c>
      <c r="AM7061" s="17">
        <v>0</v>
      </c>
      <c r="AN7061" s="17">
        <v>0</v>
      </c>
      <c r="AO7061" s="17">
        <v>167</v>
      </c>
      <c r="AP7061" s="18">
        <f>+'Per Cápita'!$E$4</f>
        <v>83816</v>
      </c>
      <c r="AQ7061" s="18">
        <f>+'Per Cápita'!$E$5</f>
        <v>74019</v>
      </c>
      <c r="AR7061" s="18">
        <f>+'Per Cápita'!$E$6</f>
        <v>111028</v>
      </c>
      <c r="AS7061" s="18">
        <f>+'Per Cápita'!$E$7</f>
        <v>136064</v>
      </c>
      <c r="AT7061" s="18">
        <f>+'Per Cápita'!$F$4</f>
        <v>103408</v>
      </c>
      <c r="AU7061" s="18">
        <f>+'Per Cápita'!$F$5</f>
        <v>90347</v>
      </c>
      <c r="AV7061" s="18">
        <f>+'Per Cápita'!$F$6</f>
        <v>138242</v>
      </c>
      <c r="AW7061" s="18">
        <f>+'Per Cápita'!$F$7</f>
        <v>166544</v>
      </c>
      <c r="AX7061" s="18">
        <f t="shared" si="2645"/>
        <v>6256796.6512651788</v>
      </c>
      <c r="AY7061" s="18">
        <f t="shared" si="2646"/>
        <v>64319790.58683008</v>
      </c>
      <c r="AZ7061" s="18">
        <f t="shared" si="2647"/>
        <v>0</v>
      </c>
      <c r="BA7061" s="18">
        <f t="shared" si="2648"/>
        <v>26503598.318441488</v>
      </c>
      <c r="BB7061" s="18">
        <f t="shared" si="2649"/>
        <v>4824577.259368957</v>
      </c>
      <c r="BC7061" s="18">
        <f t="shared" si="2650"/>
        <v>26766561.760129929</v>
      </c>
      <c r="BD7061" s="18">
        <f t="shared" si="2651"/>
        <v>0</v>
      </c>
      <c r="BE7061" s="18">
        <f t="shared" si="2652"/>
        <v>0</v>
      </c>
      <c r="BF7061" s="18">
        <f t="shared" si="2653"/>
        <v>0</v>
      </c>
      <c r="BG7061" s="18">
        <f t="shared" si="2654"/>
        <v>0</v>
      </c>
      <c r="BH7061" s="18">
        <f t="shared" si="2655"/>
        <v>0</v>
      </c>
      <c r="BI7061" s="18">
        <f t="shared" si="2656"/>
        <v>5300719.6636882983</v>
      </c>
      <c r="BJ7061" s="18">
        <f t="shared" si="2657"/>
        <v>0</v>
      </c>
      <c r="BK7061" s="18">
        <f t="shared" si="2658"/>
        <v>0</v>
      </c>
      <c r="BL7061" s="18">
        <f t="shared" si="2659"/>
        <v>0</v>
      </c>
      <c r="BM7061" s="18">
        <f t="shared" si="2660"/>
        <v>0</v>
      </c>
      <c r="BN7061" s="18">
        <f t="shared" si="2661"/>
        <v>128671324.57603562</v>
      </c>
      <c r="BO7061" s="18">
        <f t="shared" si="2662"/>
        <v>5300719.6636882983</v>
      </c>
      <c r="BP7061" s="4">
        <f t="shared" si="2663"/>
        <v>133972044</v>
      </c>
      <c r="BQ7061" t="s">
        <v>11411</v>
      </c>
    </row>
    <row r="7062" spans="1:69" x14ac:dyDescent="0.25">
      <c r="A7062" s="15" t="s">
        <v>8067</v>
      </c>
      <c r="B7062" t="s">
        <v>5773</v>
      </c>
      <c r="C7062" s="15">
        <v>3815</v>
      </c>
      <c r="D7062" t="s">
        <v>8067</v>
      </c>
      <c r="E7062" t="s">
        <v>6865</v>
      </c>
      <c r="F7062" t="s">
        <v>3963</v>
      </c>
      <c r="G7062" s="15">
        <v>4426</v>
      </c>
      <c r="H7062" s="15">
        <v>273270000661</v>
      </c>
      <c r="I7062" t="s">
        <v>3965</v>
      </c>
      <c r="J7062">
        <v>1</v>
      </c>
      <c r="K7062" s="22">
        <v>18.784029038112521</v>
      </c>
      <c r="L7062" s="16"/>
      <c r="M7062" s="16">
        <f t="shared" si="2640"/>
        <v>1.3158486422024054</v>
      </c>
      <c r="N7062" s="16">
        <f t="shared" si="2641"/>
        <v>0.18217929132911348</v>
      </c>
      <c r="O7062" s="29">
        <f t="shared" si="2642"/>
        <v>1.1821792913291134</v>
      </c>
      <c r="P7062" s="17">
        <f t="shared" si="2643"/>
        <v>836</v>
      </c>
      <c r="Q7062" s="17">
        <v>0</v>
      </c>
      <c r="R7062" s="17">
        <v>31</v>
      </c>
      <c r="S7062" s="17">
        <v>36</v>
      </c>
      <c r="T7062" s="17">
        <v>14</v>
      </c>
      <c r="U7062" s="17">
        <v>207</v>
      </c>
      <c r="V7062" s="17">
        <v>104</v>
      </c>
      <c r="W7062" s="17">
        <v>294</v>
      </c>
      <c r="X7062" s="17">
        <v>0</v>
      </c>
      <c r="Y7062" s="17">
        <v>150</v>
      </c>
      <c r="Z7062" s="17">
        <v>0</v>
      </c>
      <c r="AA7062" s="17">
        <v>0</v>
      </c>
      <c r="AB7062" s="17">
        <v>0</v>
      </c>
      <c r="AC7062" s="17">
        <f t="shared" si="2644"/>
        <v>562</v>
      </c>
      <c r="AD7062" s="17">
        <v>0</v>
      </c>
      <c r="AE7062" s="17">
        <v>0</v>
      </c>
      <c r="AF7062" s="17">
        <v>0</v>
      </c>
      <c r="AG7062" s="17">
        <v>14</v>
      </c>
      <c r="AH7062" s="17">
        <v>0</v>
      </c>
      <c r="AI7062" s="17">
        <v>104</v>
      </c>
      <c r="AJ7062" s="17">
        <v>294</v>
      </c>
      <c r="AK7062" s="17">
        <v>0</v>
      </c>
      <c r="AL7062" s="17">
        <v>150</v>
      </c>
      <c r="AM7062" s="17">
        <v>0</v>
      </c>
      <c r="AN7062" s="17">
        <v>0</v>
      </c>
      <c r="AO7062" s="17">
        <v>0</v>
      </c>
      <c r="AP7062" s="18">
        <f>+'Per Cápita'!$E$4</f>
        <v>83816</v>
      </c>
      <c r="AQ7062" s="18">
        <f>+'Per Cápita'!$E$5</f>
        <v>74019</v>
      </c>
      <c r="AR7062" s="18">
        <f>+'Per Cápita'!$E$6</f>
        <v>111028</v>
      </c>
      <c r="AS7062" s="18">
        <f>+'Per Cápita'!$E$7</f>
        <v>136064</v>
      </c>
      <c r="AT7062" s="18">
        <f>+'Per Cápita'!$F$4</f>
        <v>103408</v>
      </c>
      <c r="AU7062" s="18">
        <f>+'Per Cápita'!$F$5</f>
        <v>90347</v>
      </c>
      <c r="AV7062" s="18">
        <f>+'Per Cápita'!$F$6</f>
        <v>138242</v>
      </c>
      <c r="AW7062" s="18">
        <f>+'Per Cápita'!$F$7</f>
        <v>166544</v>
      </c>
      <c r="AX7062" s="18">
        <f t="shared" si="2645"/>
        <v>4458849.2766918438</v>
      </c>
      <c r="AY7062" s="18">
        <f t="shared" si="2646"/>
        <v>9100387.8123485222</v>
      </c>
      <c r="AZ7062" s="18">
        <f t="shared" si="2647"/>
        <v>0</v>
      </c>
      <c r="BA7062" s="18">
        <f t="shared" si="2648"/>
        <v>0</v>
      </c>
      <c r="BB7062" s="18">
        <f t="shared" si="2649"/>
        <v>4400884.6616793945</v>
      </c>
      <c r="BC7062" s="18">
        <f t="shared" si="2650"/>
        <v>53509982.569289416</v>
      </c>
      <c r="BD7062" s="18">
        <f t="shared" si="2651"/>
        <v>24514024.438787892</v>
      </c>
      <c r="BE7062" s="18">
        <f t="shared" si="2652"/>
        <v>0</v>
      </c>
      <c r="BF7062" s="18">
        <f t="shared" si="2653"/>
        <v>277439.51054971473</v>
      </c>
      <c r="BG7062" s="18">
        <f t="shared" si="2654"/>
        <v>1820077.5624697048</v>
      </c>
      <c r="BH7062" s="18">
        <f t="shared" si="2655"/>
        <v>0</v>
      </c>
      <c r="BI7062" s="18">
        <f t="shared" si="2656"/>
        <v>0</v>
      </c>
      <c r="BJ7062" s="18">
        <f t="shared" si="2657"/>
        <v>0</v>
      </c>
      <c r="BK7062" s="18">
        <f t="shared" si="2658"/>
        <v>6280213.5231022313</v>
      </c>
      <c r="BL7062" s="18">
        <f t="shared" si="2659"/>
        <v>4902804.8877575789</v>
      </c>
      <c r="BM7062" s="18">
        <f t="shared" si="2660"/>
        <v>0</v>
      </c>
      <c r="BN7062" s="18">
        <f t="shared" si="2661"/>
        <v>95984128.758797064</v>
      </c>
      <c r="BO7062" s="18">
        <f t="shared" si="2662"/>
        <v>13280535.483879229</v>
      </c>
      <c r="BP7062" s="4">
        <f t="shared" si="2663"/>
        <v>109264664</v>
      </c>
      <c r="BQ7062" t="s">
        <v>11411</v>
      </c>
    </row>
    <row r="7063" spans="1:69" x14ac:dyDescent="0.25">
      <c r="A7063" s="15" t="s">
        <v>8067</v>
      </c>
      <c r="B7063" t="s">
        <v>5773</v>
      </c>
      <c r="C7063" s="15">
        <v>3815</v>
      </c>
      <c r="D7063" t="s">
        <v>8067</v>
      </c>
      <c r="E7063" t="s">
        <v>6865</v>
      </c>
      <c r="F7063" t="s">
        <v>3963</v>
      </c>
      <c r="G7063" s="15">
        <v>22849</v>
      </c>
      <c r="H7063" s="15">
        <v>273270000726</v>
      </c>
      <c r="I7063" t="s">
        <v>3966</v>
      </c>
      <c r="J7063">
        <v>1</v>
      </c>
      <c r="K7063" s="22">
        <v>18.784029038112521</v>
      </c>
      <c r="L7063" s="16"/>
      <c r="M7063" s="16">
        <f t="shared" si="2640"/>
        <v>1.3158486422024054</v>
      </c>
      <c r="N7063" s="16">
        <f t="shared" si="2641"/>
        <v>0.18217929132911348</v>
      </c>
      <c r="O7063" s="29">
        <f t="shared" si="2642"/>
        <v>1.1821792913291134</v>
      </c>
      <c r="P7063" s="17">
        <f t="shared" si="2643"/>
        <v>423</v>
      </c>
      <c r="Q7063" s="17">
        <v>0</v>
      </c>
      <c r="R7063" s="17">
        <v>0</v>
      </c>
      <c r="S7063" s="17">
        <v>25</v>
      </c>
      <c r="T7063" s="17">
        <v>0</v>
      </c>
      <c r="U7063" s="17">
        <v>185</v>
      </c>
      <c r="V7063" s="17">
        <v>0</v>
      </c>
      <c r="W7063" s="17">
        <v>151</v>
      </c>
      <c r="X7063" s="17">
        <v>0</v>
      </c>
      <c r="Y7063" s="17">
        <v>62</v>
      </c>
      <c r="Z7063" s="17">
        <v>0</v>
      </c>
      <c r="AA7063" s="17">
        <v>0</v>
      </c>
      <c r="AB7063" s="17">
        <v>0</v>
      </c>
      <c r="AC7063" s="17">
        <f t="shared" si="2644"/>
        <v>0</v>
      </c>
      <c r="AD7063" s="17">
        <v>0</v>
      </c>
      <c r="AE7063" s="17">
        <v>0</v>
      </c>
      <c r="AF7063" s="17">
        <v>0</v>
      </c>
      <c r="AG7063" s="17">
        <v>0</v>
      </c>
      <c r="AH7063" s="17">
        <v>0</v>
      </c>
      <c r="AI7063" s="17">
        <v>0</v>
      </c>
      <c r="AJ7063" s="17">
        <v>0</v>
      </c>
      <c r="AK7063" s="17">
        <v>0</v>
      </c>
      <c r="AL7063" s="17">
        <v>0</v>
      </c>
      <c r="AM7063" s="17">
        <v>0</v>
      </c>
      <c r="AN7063" s="17">
        <v>0</v>
      </c>
      <c r="AO7063" s="17">
        <v>0</v>
      </c>
      <c r="AP7063" s="18">
        <f>+'Per Cápita'!$E$4</f>
        <v>83816</v>
      </c>
      <c r="AQ7063" s="18">
        <f>+'Per Cápita'!$E$5</f>
        <v>74019</v>
      </c>
      <c r="AR7063" s="18">
        <f>+'Per Cápita'!$E$6</f>
        <v>111028</v>
      </c>
      <c r="AS7063" s="18">
        <f>+'Per Cápita'!$E$7</f>
        <v>136064</v>
      </c>
      <c r="AT7063" s="18">
        <f>+'Per Cápita'!$F$4</f>
        <v>103408</v>
      </c>
      <c r="AU7063" s="18">
        <f>+'Per Cápita'!$F$5</f>
        <v>90347</v>
      </c>
      <c r="AV7063" s="18">
        <f>+'Per Cápita'!$F$6</f>
        <v>138242</v>
      </c>
      <c r="AW7063" s="18">
        <f>+'Per Cápita'!$F$7</f>
        <v>166544</v>
      </c>
      <c r="AX7063" s="18">
        <f t="shared" si="2645"/>
        <v>0</v>
      </c>
      <c r="AY7063" s="18">
        <f t="shared" si="2646"/>
        <v>0</v>
      </c>
      <c r="AZ7063" s="18">
        <f t="shared" si="2647"/>
        <v>0</v>
      </c>
      <c r="BA7063" s="18">
        <f t="shared" si="2648"/>
        <v>0</v>
      </c>
      <c r="BB7063" s="18">
        <f t="shared" si="2649"/>
        <v>3056169.9039440239</v>
      </c>
      <c r="BC7063" s="18">
        <f t="shared" si="2650"/>
        <v>35886934.417727031</v>
      </c>
      <c r="BD7063" s="18">
        <f t="shared" si="2651"/>
        <v>10132463.434698995</v>
      </c>
      <c r="BE7063" s="18">
        <f t="shared" si="2652"/>
        <v>0</v>
      </c>
      <c r="BF7063" s="18">
        <f t="shared" si="2653"/>
        <v>0</v>
      </c>
      <c r="BG7063" s="18">
        <f t="shared" si="2654"/>
        <v>0</v>
      </c>
      <c r="BH7063" s="18">
        <f t="shared" si="2655"/>
        <v>0</v>
      </c>
      <c r="BI7063" s="18">
        <f t="shared" si="2656"/>
        <v>0</v>
      </c>
      <c r="BJ7063" s="18">
        <f t="shared" si="2657"/>
        <v>0</v>
      </c>
      <c r="BK7063" s="18">
        <f t="shared" si="2658"/>
        <v>0</v>
      </c>
      <c r="BL7063" s="18">
        <f t="shared" si="2659"/>
        <v>0</v>
      </c>
      <c r="BM7063" s="18">
        <f t="shared" si="2660"/>
        <v>0</v>
      </c>
      <c r="BN7063" s="18">
        <f t="shared" si="2661"/>
        <v>49075567.756370053</v>
      </c>
      <c r="BO7063" s="18">
        <f t="shared" si="2662"/>
        <v>0</v>
      </c>
      <c r="BP7063" s="4">
        <f t="shared" si="2663"/>
        <v>49075568</v>
      </c>
      <c r="BQ7063" t="s">
        <v>11411</v>
      </c>
    </row>
    <row r="7064" spans="1:69" x14ac:dyDescent="0.25">
      <c r="A7064" s="15" t="s">
        <v>8067</v>
      </c>
      <c r="B7064" t="s">
        <v>5773</v>
      </c>
      <c r="C7064" s="15">
        <v>3815</v>
      </c>
      <c r="D7064" t="s">
        <v>8067</v>
      </c>
      <c r="E7064" t="s">
        <v>6626</v>
      </c>
      <c r="F7064" t="s">
        <v>3967</v>
      </c>
      <c r="G7064" s="15">
        <v>4288</v>
      </c>
      <c r="H7064" s="15">
        <v>273275000163</v>
      </c>
      <c r="I7064" t="s">
        <v>543</v>
      </c>
      <c r="J7064">
        <v>1</v>
      </c>
      <c r="K7064" s="22">
        <v>7.0416346259474896</v>
      </c>
      <c r="L7064" s="16"/>
      <c r="M7064" s="16">
        <f t="shared" si="2640"/>
        <v>0.49327678011136078</v>
      </c>
      <c r="N7064" s="16">
        <f t="shared" si="2641"/>
        <v>5.7753180023308495E-2</v>
      </c>
      <c r="O7064" s="29">
        <f t="shared" si="2642"/>
        <v>1.0577531800233084</v>
      </c>
      <c r="P7064" s="17">
        <f t="shared" si="2643"/>
        <v>424</v>
      </c>
      <c r="Q7064" s="17">
        <v>0</v>
      </c>
      <c r="R7064" s="17">
        <v>0</v>
      </c>
      <c r="S7064" s="17">
        <v>44</v>
      </c>
      <c r="T7064" s="17">
        <v>0</v>
      </c>
      <c r="U7064" s="17">
        <v>164</v>
      </c>
      <c r="V7064" s="17">
        <v>0</v>
      </c>
      <c r="W7064" s="17">
        <v>153</v>
      </c>
      <c r="X7064" s="17">
        <v>0</v>
      </c>
      <c r="Y7064" s="17">
        <v>63</v>
      </c>
      <c r="Z7064" s="17">
        <v>0</v>
      </c>
      <c r="AA7064" s="17">
        <v>0</v>
      </c>
      <c r="AB7064" s="17">
        <v>0</v>
      </c>
      <c r="AC7064" s="17">
        <f t="shared" si="2644"/>
        <v>351</v>
      </c>
      <c r="AD7064" s="17">
        <v>0</v>
      </c>
      <c r="AE7064" s="17">
        <v>0</v>
      </c>
      <c r="AF7064" s="17">
        <v>16</v>
      </c>
      <c r="AG7064" s="17">
        <v>0</v>
      </c>
      <c r="AH7064" s="17">
        <v>119</v>
      </c>
      <c r="AI7064" s="17">
        <v>0</v>
      </c>
      <c r="AJ7064" s="17">
        <v>153</v>
      </c>
      <c r="AK7064" s="17">
        <v>0</v>
      </c>
      <c r="AL7064" s="17">
        <v>63</v>
      </c>
      <c r="AM7064" s="17">
        <v>0</v>
      </c>
      <c r="AN7064" s="17">
        <v>0</v>
      </c>
      <c r="AO7064" s="17">
        <v>0</v>
      </c>
      <c r="AP7064" s="18">
        <f>+'Per Cápita'!$E$4</f>
        <v>83816</v>
      </c>
      <c r="AQ7064" s="18">
        <f>+'Per Cápita'!$E$5</f>
        <v>74019</v>
      </c>
      <c r="AR7064" s="18">
        <f>+'Per Cápita'!$E$6</f>
        <v>111028</v>
      </c>
      <c r="AS7064" s="18">
        <f>+'Per Cápita'!$E$7</f>
        <v>136064</v>
      </c>
      <c r="AT7064" s="18">
        <f>+'Per Cápita'!$F$4</f>
        <v>103408</v>
      </c>
      <c r="AU7064" s="18">
        <f>+'Per Cápita'!$F$5</f>
        <v>90347</v>
      </c>
      <c r="AV7064" s="18">
        <f>+'Per Cápita'!$F$6</f>
        <v>138242</v>
      </c>
      <c r="AW7064" s="18">
        <f>+'Per Cápita'!$F$7</f>
        <v>166544</v>
      </c>
      <c r="AX7064" s="18">
        <f t="shared" si="2645"/>
        <v>0</v>
      </c>
      <c r="AY7064" s="18">
        <f t="shared" si="2646"/>
        <v>0</v>
      </c>
      <c r="AZ7064" s="18">
        <f t="shared" si="2647"/>
        <v>0</v>
      </c>
      <c r="BA7064" s="18">
        <f t="shared" si="2648"/>
        <v>0</v>
      </c>
      <c r="BB7064" s="18">
        <f t="shared" si="2649"/>
        <v>4812726.1969534121</v>
      </c>
      <c r="BC7064" s="18">
        <f t="shared" si="2650"/>
        <v>30294050.018114373</v>
      </c>
      <c r="BD7064" s="18">
        <f t="shared" si="2651"/>
        <v>9212232.6521052793</v>
      </c>
      <c r="BE7064" s="18">
        <f t="shared" si="2652"/>
        <v>0</v>
      </c>
      <c r="BF7064" s="18">
        <f t="shared" si="2653"/>
        <v>0</v>
      </c>
      <c r="BG7064" s="18">
        <f t="shared" si="2654"/>
        <v>0</v>
      </c>
      <c r="BH7064" s="18">
        <f t="shared" si="2655"/>
        <v>0</v>
      </c>
      <c r="BI7064" s="18">
        <f t="shared" si="2656"/>
        <v>0</v>
      </c>
      <c r="BJ7064" s="18">
        <f t="shared" si="2657"/>
        <v>350016.4506875209</v>
      </c>
      <c r="BK7064" s="18">
        <f t="shared" si="2658"/>
        <v>5198726.5646227831</v>
      </c>
      <c r="BL7064" s="18">
        <f t="shared" si="2659"/>
        <v>1842446.5304210559</v>
      </c>
      <c r="BM7064" s="18">
        <f t="shared" si="2660"/>
        <v>0</v>
      </c>
      <c r="BN7064" s="18">
        <f t="shared" si="2661"/>
        <v>44319008.867173068</v>
      </c>
      <c r="BO7064" s="18">
        <f t="shared" si="2662"/>
        <v>7391189.5457313601</v>
      </c>
      <c r="BP7064" s="4">
        <f t="shared" si="2663"/>
        <v>51710198</v>
      </c>
      <c r="BQ7064" t="s">
        <v>11411</v>
      </c>
    </row>
    <row r="7065" spans="1:69" x14ac:dyDescent="0.25">
      <c r="A7065" s="15" t="s">
        <v>8067</v>
      </c>
      <c r="B7065" t="s">
        <v>5773</v>
      </c>
      <c r="C7065" s="15">
        <v>3815</v>
      </c>
      <c r="D7065" t="s">
        <v>8067</v>
      </c>
      <c r="E7065" t="s">
        <v>6627</v>
      </c>
      <c r="F7065" t="s">
        <v>3970</v>
      </c>
      <c r="G7065" s="15">
        <v>4427</v>
      </c>
      <c r="H7065" s="15">
        <v>273283000075</v>
      </c>
      <c r="I7065" t="s">
        <v>5622</v>
      </c>
      <c r="J7065">
        <v>1</v>
      </c>
      <c r="K7065" s="22">
        <v>11.777175423964415</v>
      </c>
      <c r="L7065" s="16"/>
      <c r="M7065" s="16">
        <f t="shared" si="2640"/>
        <v>0.82500832271713198</v>
      </c>
      <c r="N7065" s="16">
        <f t="shared" si="2641"/>
        <v>0.10793246252269396</v>
      </c>
      <c r="O7065" s="29">
        <f t="shared" si="2642"/>
        <v>1.1079324625226941</v>
      </c>
      <c r="P7065" s="17">
        <f t="shared" si="2643"/>
        <v>174</v>
      </c>
      <c r="Q7065" s="17">
        <v>0</v>
      </c>
      <c r="R7065" s="17">
        <v>0</v>
      </c>
      <c r="S7065" s="17">
        <v>13</v>
      </c>
      <c r="T7065" s="17">
        <v>0</v>
      </c>
      <c r="U7065" s="17">
        <v>62</v>
      </c>
      <c r="V7065" s="17">
        <v>0</v>
      </c>
      <c r="W7065" s="17">
        <v>75</v>
      </c>
      <c r="X7065" s="17">
        <v>0</v>
      </c>
      <c r="Y7065" s="17">
        <v>24</v>
      </c>
      <c r="Z7065" s="17">
        <v>0</v>
      </c>
      <c r="AA7065" s="17">
        <v>0</v>
      </c>
      <c r="AB7065" s="17">
        <v>0</v>
      </c>
      <c r="AC7065" s="17">
        <f t="shared" si="2644"/>
        <v>174</v>
      </c>
      <c r="AD7065" s="17">
        <v>0</v>
      </c>
      <c r="AE7065" s="17">
        <v>0</v>
      </c>
      <c r="AF7065" s="17">
        <v>13</v>
      </c>
      <c r="AG7065" s="17">
        <v>0</v>
      </c>
      <c r="AH7065" s="17">
        <v>62</v>
      </c>
      <c r="AI7065" s="17">
        <v>0</v>
      </c>
      <c r="AJ7065" s="17">
        <v>75</v>
      </c>
      <c r="AK7065" s="17">
        <v>0</v>
      </c>
      <c r="AL7065" s="17">
        <v>24</v>
      </c>
      <c r="AM7065" s="17">
        <v>0</v>
      </c>
      <c r="AN7065" s="17">
        <v>0</v>
      </c>
      <c r="AO7065" s="17">
        <v>0</v>
      </c>
      <c r="AP7065" s="18">
        <f>+'Per Cápita'!$E$4</f>
        <v>83816</v>
      </c>
      <c r="AQ7065" s="18">
        <f>+'Per Cápita'!$E$5</f>
        <v>74019</v>
      </c>
      <c r="AR7065" s="18">
        <f>+'Per Cápita'!$E$6</f>
        <v>111028</v>
      </c>
      <c r="AS7065" s="18">
        <f>+'Per Cápita'!$E$7</f>
        <v>136064</v>
      </c>
      <c r="AT7065" s="18">
        <f>+'Per Cápita'!$F$4</f>
        <v>103408</v>
      </c>
      <c r="AU7065" s="18">
        <f>+'Per Cápita'!$F$5</f>
        <v>90347</v>
      </c>
      <c r="AV7065" s="18">
        <f>+'Per Cápita'!$F$6</f>
        <v>138242</v>
      </c>
      <c r="AW7065" s="18">
        <f>+'Per Cápita'!$F$7</f>
        <v>166544</v>
      </c>
      <c r="AX7065" s="18">
        <f t="shared" si="2645"/>
        <v>0</v>
      </c>
      <c r="AY7065" s="18">
        <f t="shared" si="2646"/>
        <v>0</v>
      </c>
      <c r="AZ7065" s="18">
        <f t="shared" si="2647"/>
        <v>0</v>
      </c>
      <c r="BA7065" s="18">
        <f t="shared" si="2648"/>
        <v>0</v>
      </c>
      <c r="BB7065" s="18">
        <f t="shared" si="2649"/>
        <v>1489398.0410991078</v>
      </c>
      <c r="BC7065" s="18">
        <f t="shared" si="2650"/>
        <v>13713477.264240684</v>
      </c>
      <c r="BD7065" s="18">
        <f t="shared" si="2651"/>
        <v>3675907.1876174947</v>
      </c>
      <c r="BE7065" s="18">
        <f t="shared" si="2652"/>
        <v>0</v>
      </c>
      <c r="BF7065" s="18">
        <f t="shared" si="2653"/>
        <v>0</v>
      </c>
      <c r="BG7065" s="18">
        <f t="shared" si="2654"/>
        <v>0</v>
      </c>
      <c r="BH7065" s="18">
        <f t="shared" si="2655"/>
        <v>0</v>
      </c>
      <c r="BI7065" s="18">
        <f t="shared" si="2656"/>
        <v>0</v>
      </c>
      <c r="BJ7065" s="18">
        <f t="shared" si="2657"/>
        <v>297879.60821982159</v>
      </c>
      <c r="BK7065" s="18">
        <f t="shared" si="2658"/>
        <v>2742695.4528481374</v>
      </c>
      <c r="BL7065" s="18">
        <f t="shared" si="2659"/>
        <v>735181.43752349901</v>
      </c>
      <c r="BM7065" s="18">
        <f t="shared" si="2660"/>
        <v>0</v>
      </c>
      <c r="BN7065" s="18">
        <f t="shared" si="2661"/>
        <v>18878782.492957287</v>
      </c>
      <c r="BO7065" s="18">
        <f t="shared" si="2662"/>
        <v>3775756.498591458</v>
      </c>
      <c r="BP7065" s="4">
        <f t="shared" si="2663"/>
        <v>22654539</v>
      </c>
      <c r="BQ7065" t="s">
        <v>11411</v>
      </c>
    </row>
    <row r="7066" spans="1:69" x14ac:dyDescent="0.25">
      <c r="A7066" s="15" t="s">
        <v>8067</v>
      </c>
      <c r="B7066" t="s">
        <v>5773</v>
      </c>
      <c r="C7066" s="15">
        <v>3815</v>
      </c>
      <c r="D7066" t="s">
        <v>8067</v>
      </c>
      <c r="E7066" t="s">
        <v>6627</v>
      </c>
      <c r="F7066" t="s">
        <v>3970</v>
      </c>
      <c r="G7066" s="15">
        <v>123018</v>
      </c>
      <c r="H7066" s="15">
        <v>273283000245</v>
      </c>
      <c r="I7066" t="s">
        <v>3972</v>
      </c>
      <c r="J7066">
        <v>1</v>
      </c>
      <c r="K7066" s="22">
        <v>11.777175423964415</v>
      </c>
      <c r="L7066" s="16"/>
      <c r="M7066" s="16">
        <f t="shared" si="2640"/>
        <v>0.82500832271713198</v>
      </c>
      <c r="N7066" s="16">
        <f t="shared" si="2641"/>
        <v>0.10793246252269396</v>
      </c>
      <c r="O7066" s="29">
        <f t="shared" si="2642"/>
        <v>1.1079324625226941</v>
      </c>
      <c r="P7066" s="17">
        <f t="shared" si="2643"/>
        <v>416</v>
      </c>
      <c r="Q7066" s="17">
        <v>0</v>
      </c>
      <c r="R7066" s="17">
        <v>0</v>
      </c>
      <c r="S7066" s="17">
        <v>25</v>
      </c>
      <c r="T7066" s="17">
        <v>0</v>
      </c>
      <c r="U7066" s="17">
        <v>192</v>
      </c>
      <c r="V7066" s="17">
        <v>0</v>
      </c>
      <c r="W7066" s="17">
        <v>146</v>
      </c>
      <c r="X7066" s="17">
        <v>0</v>
      </c>
      <c r="Y7066" s="17">
        <v>53</v>
      </c>
      <c r="Z7066" s="17">
        <v>0</v>
      </c>
      <c r="AA7066" s="17">
        <v>0</v>
      </c>
      <c r="AB7066" s="17">
        <v>0</v>
      </c>
      <c r="AC7066" s="17">
        <f t="shared" si="2644"/>
        <v>339</v>
      </c>
      <c r="AD7066" s="17">
        <v>0</v>
      </c>
      <c r="AE7066" s="17">
        <v>0</v>
      </c>
      <c r="AF7066" s="17">
        <v>16</v>
      </c>
      <c r="AG7066" s="17">
        <v>0</v>
      </c>
      <c r="AH7066" s="17">
        <v>124</v>
      </c>
      <c r="AI7066" s="17">
        <v>0</v>
      </c>
      <c r="AJ7066" s="17">
        <v>146</v>
      </c>
      <c r="AK7066" s="17">
        <v>0</v>
      </c>
      <c r="AL7066" s="17">
        <v>53</v>
      </c>
      <c r="AM7066" s="17">
        <v>0</v>
      </c>
      <c r="AN7066" s="17">
        <v>0</v>
      </c>
      <c r="AO7066" s="17">
        <v>0</v>
      </c>
      <c r="AP7066" s="18">
        <f>+'Per Cápita'!$E$4</f>
        <v>83816</v>
      </c>
      <c r="AQ7066" s="18">
        <f>+'Per Cápita'!$E$5</f>
        <v>74019</v>
      </c>
      <c r="AR7066" s="18">
        <f>+'Per Cápita'!$E$6</f>
        <v>111028</v>
      </c>
      <c r="AS7066" s="18">
        <f>+'Per Cápita'!$E$7</f>
        <v>136064</v>
      </c>
      <c r="AT7066" s="18">
        <f>+'Per Cápita'!$F$4</f>
        <v>103408</v>
      </c>
      <c r="AU7066" s="18">
        <f>+'Per Cápita'!$F$5</f>
        <v>90347</v>
      </c>
      <c r="AV7066" s="18">
        <f>+'Per Cápita'!$F$6</f>
        <v>138242</v>
      </c>
      <c r="AW7066" s="18">
        <f>+'Per Cápita'!$F$7</f>
        <v>166544</v>
      </c>
      <c r="AX7066" s="18">
        <f t="shared" si="2645"/>
        <v>0</v>
      </c>
      <c r="AY7066" s="18">
        <f t="shared" si="2646"/>
        <v>0</v>
      </c>
      <c r="AZ7066" s="18">
        <f t="shared" si="2647"/>
        <v>0</v>
      </c>
      <c r="BA7066" s="18">
        <f t="shared" si="2648"/>
        <v>0</v>
      </c>
      <c r="BB7066" s="18">
        <f t="shared" si="2649"/>
        <v>2864227.0021136687</v>
      </c>
      <c r="BC7066" s="18">
        <f t="shared" si="2650"/>
        <v>33833250.476739787</v>
      </c>
      <c r="BD7066" s="18">
        <f t="shared" si="2651"/>
        <v>8117628.3726553004</v>
      </c>
      <c r="BE7066" s="18">
        <f t="shared" si="2652"/>
        <v>0</v>
      </c>
      <c r="BF7066" s="18">
        <f t="shared" si="2653"/>
        <v>0</v>
      </c>
      <c r="BG7066" s="18">
        <f t="shared" si="2654"/>
        <v>0</v>
      </c>
      <c r="BH7066" s="18">
        <f t="shared" si="2655"/>
        <v>0</v>
      </c>
      <c r="BI7066" s="18">
        <f t="shared" si="2656"/>
        <v>0</v>
      </c>
      <c r="BJ7066" s="18">
        <f t="shared" si="2657"/>
        <v>366621.05627054966</v>
      </c>
      <c r="BK7066" s="18">
        <f t="shared" si="2658"/>
        <v>5405312.2063430436</v>
      </c>
      <c r="BL7066" s="18">
        <f t="shared" si="2659"/>
        <v>1623525.6745310603</v>
      </c>
      <c r="BM7066" s="18">
        <f t="shared" si="2660"/>
        <v>0</v>
      </c>
      <c r="BN7066" s="18">
        <f t="shared" si="2661"/>
        <v>44815105.851508759</v>
      </c>
      <c r="BO7066" s="18">
        <f t="shared" si="2662"/>
        <v>7395458.9371446539</v>
      </c>
      <c r="BP7066" s="4">
        <f t="shared" si="2663"/>
        <v>52210565</v>
      </c>
      <c r="BQ7066" t="s">
        <v>11411</v>
      </c>
    </row>
    <row r="7067" spans="1:69" x14ac:dyDescent="0.25">
      <c r="A7067" s="15" t="s">
        <v>8067</v>
      </c>
      <c r="B7067" t="s">
        <v>5773</v>
      </c>
      <c r="C7067" s="15">
        <v>3815</v>
      </c>
      <c r="D7067" t="s">
        <v>8067</v>
      </c>
      <c r="E7067" t="s">
        <v>6627</v>
      </c>
      <c r="F7067" t="s">
        <v>3970</v>
      </c>
      <c r="G7067" s="15">
        <v>4428</v>
      </c>
      <c r="H7067" s="15">
        <v>273283000326</v>
      </c>
      <c r="I7067" t="s">
        <v>3973</v>
      </c>
      <c r="J7067">
        <v>1</v>
      </c>
      <c r="K7067" s="22">
        <v>11.777175423964415</v>
      </c>
      <c r="L7067" s="16"/>
      <c r="M7067" s="16">
        <f t="shared" si="2640"/>
        <v>0.82500832271713198</v>
      </c>
      <c r="N7067" s="16">
        <f t="shared" si="2641"/>
        <v>0.10793246252269396</v>
      </c>
      <c r="O7067" s="29">
        <f t="shared" si="2642"/>
        <v>1.1079324625226941</v>
      </c>
      <c r="P7067" s="17">
        <f t="shared" si="2643"/>
        <v>298</v>
      </c>
      <c r="Q7067" s="17">
        <v>0</v>
      </c>
      <c r="R7067" s="17">
        <v>0</v>
      </c>
      <c r="S7067" s="17">
        <v>26</v>
      </c>
      <c r="T7067" s="17">
        <v>0</v>
      </c>
      <c r="U7067" s="17">
        <v>158</v>
      </c>
      <c r="V7067" s="17">
        <v>0</v>
      </c>
      <c r="W7067" s="17">
        <v>91</v>
      </c>
      <c r="X7067" s="17">
        <v>0</v>
      </c>
      <c r="Y7067" s="17">
        <v>0</v>
      </c>
      <c r="Z7067" s="17">
        <v>0</v>
      </c>
      <c r="AA7067" s="17">
        <v>23</v>
      </c>
      <c r="AB7067" s="17">
        <v>0</v>
      </c>
      <c r="AC7067" s="17">
        <f t="shared" si="2644"/>
        <v>189</v>
      </c>
      <c r="AD7067" s="17">
        <v>0</v>
      </c>
      <c r="AE7067" s="17">
        <v>0</v>
      </c>
      <c r="AF7067" s="17">
        <v>8</v>
      </c>
      <c r="AG7067" s="17">
        <v>0</v>
      </c>
      <c r="AH7067" s="17">
        <v>67</v>
      </c>
      <c r="AI7067" s="17">
        <v>0</v>
      </c>
      <c r="AJ7067" s="17">
        <v>91</v>
      </c>
      <c r="AK7067" s="17">
        <v>0</v>
      </c>
      <c r="AL7067" s="17">
        <v>0</v>
      </c>
      <c r="AM7067" s="17">
        <v>0</v>
      </c>
      <c r="AN7067" s="17">
        <v>23</v>
      </c>
      <c r="AO7067" s="17">
        <v>0</v>
      </c>
      <c r="AP7067" s="18">
        <f>+'Per Cápita'!$E$4</f>
        <v>83816</v>
      </c>
      <c r="AQ7067" s="18">
        <f>+'Per Cápita'!$E$5</f>
        <v>74019</v>
      </c>
      <c r="AR7067" s="18">
        <f>+'Per Cápita'!$E$6</f>
        <v>111028</v>
      </c>
      <c r="AS7067" s="18">
        <f>+'Per Cápita'!$E$7</f>
        <v>136064</v>
      </c>
      <c r="AT7067" s="18">
        <f>+'Per Cápita'!$F$4</f>
        <v>103408</v>
      </c>
      <c r="AU7067" s="18">
        <f>+'Per Cápita'!$F$5</f>
        <v>90347</v>
      </c>
      <c r="AV7067" s="18">
        <f>+'Per Cápita'!$F$6</f>
        <v>138242</v>
      </c>
      <c r="AW7067" s="18">
        <f>+'Per Cápita'!$F$7</f>
        <v>166544</v>
      </c>
      <c r="AX7067" s="18">
        <f t="shared" si="2645"/>
        <v>0</v>
      </c>
      <c r="AY7067" s="18">
        <f t="shared" si="2646"/>
        <v>0</v>
      </c>
      <c r="AZ7067" s="18">
        <f t="shared" si="2647"/>
        <v>0</v>
      </c>
      <c r="BA7067" s="18">
        <f t="shared" si="2648"/>
        <v>0</v>
      </c>
      <c r="BB7067" s="18">
        <f t="shared" si="2649"/>
        <v>2978796.0821982156</v>
      </c>
      <c r="BC7067" s="18">
        <f t="shared" si="2650"/>
        <v>24924495.173692923</v>
      </c>
      <c r="BD7067" s="18">
        <f t="shared" si="2651"/>
        <v>0</v>
      </c>
      <c r="BE7067" s="18">
        <f t="shared" si="2652"/>
        <v>4243948.5928827301</v>
      </c>
      <c r="BF7067" s="18">
        <f t="shared" si="2653"/>
        <v>0</v>
      </c>
      <c r="BG7067" s="18">
        <f t="shared" si="2654"/>
        <v>0</v>
      </c>
      <c r="BH7067" s="18">
        <f t="shared" si="2655"/>
        <v>0</v>
      </c>
      <c r="BI7067" s="18">
        <f t="shared" si="2656"/>
        <v>0</v>
      </c>
      <c r="BJ7067" s="18">
        <f t="shared" si="2657"/>
        <v>183310.52813527483</v>
      </c>
      <c r="BK7067" s="18">
        <f t="shared" si="2658"/>
        <v>3163108.6244525961</v>
      </c>
      <c r="BL7067" s="18">
        <f t="shared" si="2659"/>
        <v>0</v>
      </c>
      <c r="BM7067" s="18">
        <f t="shared" si="2660"/>
        <v>848789.71857654594</v>
      </c>
      <c r="BN7067" s="18">
        <f t="shared" si="2661"/>
        <v>32147239.848773867</v>
      </c>
      <c r="BO7067" s="18">
        <f t="shared" si="2662"/>
        <v>4195208.8711644169</v>
      </c>
      <c r="BP7067" s="4">
        <f t="shared" si="2663"/>
        <v>36342449</v>
      </c>
      <c r="BQ7067" t="s">
        <v>11411</v>
      </c>
    </row>
    <row r="7068" spans="1:69" x14ac:dyDescent="0.25">
      <c r="A7068" s="15" t="s">
        <v>8067</v>
      </c>
      <c r="B7068" t="s">
        <v>5773</v>
      </c>
      <c r="C7068" s="15">
        <v>3815</v>
      </c>
      <c r="D7068" t="s">
        <v>8067</v>
      </c>
      <c r="E7068" t="s">
        <v>6627</v>
      </c>
      <c r="F7068" t="s">
        <v>3970</v>
      </c>
      <c r="G7068" s="15">
        <v>4431</v>
      </c>
      <c r="H7068" s="15">
        <v>273283000521</v>
      </c>
      <c r="I7068" t="s">
        <v>3974</v>
      </c>
      <c r="J7068">
        <v>1</v>
      </c>
      <c r="K7068" s="22">
        <v>11.777175423964415</v>
      </c>
      <c r="L7068" s="16"/>
      <c r="M7068" s="16">
        <f t="shared" si="2640"/>
        <v>0.82500832271713198</v>
      </c>
      <c r="N7068" s="16">
        <f t="shared" si="2641"/>
        <v>0.10793246252269396</v>
      </c>
      <c r="O7068" s="29">
        <f t="shared" si="2642"/>
        <v>1.1079324625226941</v>
      </c>
      <c r="P7068" s="17">
        <f t="shared" si="2643"/>
        <v>486</v>
      </c>
      <c r="Q7068" s="17">
        <v>0</v>
      </c>
      <c r="R7068" s="17">
        <v>0</v>
      </c>
      <c r="S7068" s="17">
        <v>53</v>
      </c>
      <c r="T7068" s="17">
        <v>0</v>
      </c>
      <c r="U7068" s="17">
        <v>233</v>
      </c>
      <c r="V7068" s="17">
        <v>0</v>
      </c>
      <c r="W7068" s="17">
        <v>137</v>
      </c>
      <c r="X7068" s="17">
        <v>0</v>
      </c>
      <c r="Y7068" s="17">
        <v>63</v>
      </c>
      <c r="Z7068" s="17">
        <v>0</v>
      </c>
      <c r="AA7068" s="17">
        <v>0</v>
      </c>
      <c r="AB7068" s="17">
        <v>0</v>
      </c>
      <c r="AC7068" s="17">
        <f t="shared" si="2644"/>
        <v>486</v>
      </c>
      <c r="AD7068" s="17">
        <v>0</v>
      </c>
      <c r="AE7068" s="17">
        <v>0</v>
      </c>
      <c r="AF7068" s="17">
        <v>53</v>
      </c>
      <c r="AG7068" s="17">
        <v>0</v>
      </c>
      <c r="AH7068" s="17">
        <v>233</v>
      </c>
      <c r="AI7068" s="17">
        <v>0</v>
      </c>
      <c r="AJ7068" s="17">
        <v>137</v>
      </c>
      <c r="AK7068" s="17">
        <v>0</v>
      </c>
      <c r="AL7068" s="17">
        <v>63</v>
      </c>
      <c r="AM7068" s="17">
        <v>0</v>
      </c>
      <c r="AN7068" s="17">
        <v>0</v>
      </c>
      <c r="AO7068" s="17">
        <v>0</v>
      </c>
      <c r="AP7068" s="18">
        <f>+'Per Cápita'!$E$4</f>
        <v>83816</v>
      </c>
      <c r="AQ7068" s="18">
        <f>+'Per Cápita'!$E$5</f>
        <v>74019</v>
      </c>
      <c r="AR7068" s="18">
        <f>+'Per Cápita'!$E$6</f>
        <v>111028</v>
      </c>
      <c r="AS7068" s="18">
        <f>+'Per Cápita'!$E$7</f>
        <v>136064</v>
      </c>
      <c r="AT7068" s="18">
        <f>+'Per Cápita'!$F$4</f>
        <v>103408</v>
      </c>
      <c r="AU7068" s="18">
        <f>+'Per Cápita'!$F$5</f>
        <v>90347</v>
      </c>
      <c r="AV7068" s="18">
        <f>+'Per Cápita'!$F$6</f>
        <v>138242</v>
      </c>
      <c r="AW7068" s="18">
        <f>+'Per Cápita'!$F$7</f>
        <v>166544</v>
      </c>
      <c r="AX7068" s="18">
        <f t="shared" si="2645"/>
        <v>0</v>
      </c>
      <c r="AY7068" s="18">
        <f t="shared" si="2646"/>
        <v>0</v>
      </c>
      <c r="AZ7068" s="18">
        <f t="shared" si="2647"/>
        <v>0</v>
      </c>
      <c r="BA7068" s="18">
        <f t="shared" si="2648"/>
        <v>0</v>
      </c>
      <c r="BB7068" s="18">
        <f t="shared" si="2649"/>
        <v>6072161.2444809778</v>
      </c>
      <c r="BC7068" s="18">
        <f t="shared" si="2650"/>
        <v>37036398.450869001</v>
      </c>
      <c r="BD7068" s="18">
        <f t="shared" si="2651"/>
        <v>9649256.3674959224</v>
      </c>
      <c r="BE7068" s="18">
        <f t="shared" si="2652"/>
        <v>0</v>
      </c>
      <c r="BF7068" s="18">
        <f t="shared" si="2653"/>
        <v>0</v>
      </c>
      <c r="BG7068" s="18">
        <f t="shared" si="2654"/>
        <v>0</v>
      </c>
      <c r="BH7068" s="18">
        <f t="shared" si="2655"/>
        <v>0</v>
      </c>
      <c r="BI7068" s="18">
        <f t="shared" si="2656"/>
        <v>0</v>
      </c>
      <c r="BJ7068" s="18">
        <f t="shared" si="2657"/>
        <v>1214432.2488961956</v>
      </c>
      <c r="BK7068" s="18">
        <f t="shared" si="2658"/>
        <v>7407279.690173801</v>
      </c>
      <c r="BL7068" s="18">
        <f t="shared" si="2659"/>
        <v>1929851.2734991848</v>
      </c>
      <c r="BM7068" s="18">
        <f t="shared" si="2660"/>
        <v>0</v>
      </c>
      <c r="BN7068" s="18">
        <f t="shared" si="2661"/>
        <v>52757816.062845901</v>
      </c>
      <c r="BO7068" s="18">
        <f t="shared" si="2662"/>
        <v>10551563.212569183</v>
      </c>
      <c r="BP7068" s="4">
        <f t="shared" si="2663"/>
        <v>63309379</v>
      </c>
      <c r="BQ7068" t="s">
        <v>11411</v>
      </c>
    </row>
    <row r="7069" spans="1:69" x14ac:dyDescent="0.25">
      <c r="A7069" s="15" t="s">
        <v>8067</v>
      </c>
      <c r="B7069" t="s">
        <v>5773</v>
      </c>
      <c r="C7069" s="15">
        <v>3815</v>
      </c>
      <c r="D7069" t="s">
        <v>8067</v>
      </c>
      <c r="E7069" t="s">
        <v>6627</v>
      </c>
      <c r="F7069" t="s">
        <v>3970</v>
      </c>
      <c r="G7069" s="15">
        <v>4438</v>
      </c>
      <c r="H7069" s="15">
        <v>273283001331</v>
      </c>
      <c r="I7069" t="s">
        <v>6996</v>
      </c>
      <c r="J7069">
        <v>1</v>
      </c>
      <c r="K7069" s="22">
        <v>11.777175423964415</v>
      </c>
      <c r="L7069" s="16"/>
      <c r="M7069" s="16">
        <f t="shared" si="2640"/>
        <v>0.82500832271713198</v>
      </c>
      <c r="N7069" s="16">
        <f t="shared" si="2641"/>
        <v>0.10793246252269396</v>
      </c>
      <c r="O7069" s="29">
        <f t="shared" si="2642"/>
        <v>1.1079324625226941</v>
      </c>
      <c r="P7069" s="17">
        <f t="shared" si="2643"/>
        <v>592</v>
      </c>
      <c r="Q7069" s="17">
        <v>0</v>
      </c>
      <c r="R7069" s="17">
        <v>0</v>
      </c>
      <c r="S7069" s="17">
        <v>50</v>
      </c>
      <c r="T7069" s="17">
        <v>0</v>
      </c>
      <c r="U7069" s="17">
        <v>297</v>
      </c>
      <c r="V7069" s="17">
        <v>0</v>
      </c>
      <c r="W7069" s="17">
        <v>177</v>
      </c>
      <c r="X7069" s="17">
        <v>0</v>
      </c>
      <c r="Y7069" s="17">
        <v>0</v>
      </c>
      <c r="Z7069" s="17">
        <v>0</v>
      </c>
      <c r="AA7069" s="17">
        <v>68</v>
      </c>
      <c r="AB7069" s="17">
        <v>0</v>
      </c>
      <c r="AC7069" s="17">
        <f t="shared" si="2644"/>
        <v>467</v>
      </c>
      <c r="AD7069" s="17">
        <v>0</v>
      </c>
      <c r="AE7069" s="17">
        <v>0</v>
      </c>
      <c r="AF7069" s="17">
        <v>30</v>
      </c>
      <c r="AG7069" s="17">
        <v>0</v>
      </c>
      <c r="AH7069" s="17">
        <v>192</v>
      </c>
      <c r="AI7069" s="17">
        <v>0</v>
      </c>
      <c r="AJ7069" s="17">
        <v>177</v>
      </c>
      <c r="AK7069" s="17">
        <v>0</v>
      </c>
      <c r="AL7069" s="17">
        <v>0</v>
      </c>
      <c r="AM7069" s="17">
        <v>0</v>
      </c>
      <c r="AN7069" s="17">
        <v>68</v>
      </c>
      <c r="AO7069" s="17">
        <v>0</v>
      </c>
      <c r="AP7069" s="18">
        <f>+'Per Cápita'!$E$4</f>
        <v>83816</v>
      </c>
      <c r="AQ7069" s="18">
        <f>+'Per Cápita'!$E$5</f>
        <v>74019</v>
      </c>
      <c r="AR7069" s="18">
        <f>+'Per Cápita'!$E$6</f>
        <v>111028</v>
      </c>
      <c r="AS7069" s="18">
        <f>+'Per Cápita'!$E$7</f>
        <v>136064</v>
      </c>
      <c r="AT7069" s="18">
        <f>+'Per Cápita'!$F$4</f>
        <v>103408</v>
      </c>
      <c r="AU7069" s="18">
        <f>+'Per Cápita'!$F$5</f>
        <v>90347</v>
      </c>
      <c r="AV7069" s="18">
        <f>+'Per Cápita'!$F$6</f>
        <v>138242</v>
      </c>
      <c r="AW7069" s="18">
        <f>+'Per Cápita'!$F$7</f>
        <v>166544</v>
      </c>
      <c r="AX7069" s="18">
        <f t="shared" si="2645"/>
        <v>0</v>
      </c>
      <c r="AY7069" s="18">
        <f t="shared" si="2646"/>
        <v>0</v>
      </c>
      <c r="AZ7069" s="18">
        <f t="shared" si="2647"/>
        <v>0</v>
      </c>
      <c r="BA7069" s="18">
        <f t="shared" si="2648"/>
        <v>0</v>
      </c>
      <c r="BB7069" s="18">
        <f t="shared" si="2649"/>
        <v>5728454.0042273374</v>
      </c>
      <c r="BC7069" s="18">
        <f t="shared" si="2650"/>
        <v>47446629.366788939</v>
      </c>
      <c r="BD7069" s="18">
        <f t="shared" si="2651"/>
        <v>0</v>
      </c>
      <c r="BE7069" s="18">
        <f t="shared" si="2652"/>
        <v>12547326.27460981</v>
      </c>
      <c r="BF7069" s="18">
        <f t="shared" si="2653"/>
        <v>0</v>
      </c>
      <c r="BG7069" s="18">
        <f t="shared" si="2654"/>
        <v>0</v>
      </c>
      <c r="BH7069" s="18">
        <f t="shared" si="2655"/>
        <v>0</v>
      </c>
      <c r="BI7069" s="18">
        <f t="shared" si="2656"/>
        <v>0</v>
      </c>
      <c r="BJ7069" s="18">
        <f t="shared" si="2657"/>
        <v>687414.48050728056</v>
      </c>
      <c r="BK7069" s="18">
        <f t="shared" si="2658"/>
        <v>7387260.0153354928</v>
      </c>
      <c r="BL7069" s="18">
        <f t="shared" si="2659"/>
        <v>0</v>
      </c>
      <c r="BM7069" s="18">
        <f t="shared" si="2660"/>
        <v>2509465.2549219625</v>
      </c>
      <c r="BN7069" s="18">
        <f t="shared" si="2661"/>
        <v>65722409.64562609</v>
      </c>
      <c r="BO7069" s="18">
        <f t="shared" si="2662"/>
        <v>10584139.750764735</v>
      </c>
      <c r="BP7069" s="4">
        <f t="shared" si="2663"/>
        <v>76306549</v>
      </c>
      <c r="BQ7069" t="s">
        <v>11411</v>
      </c>
    </row>
    <row r="7070" spans="1:69" x14ac:dyDescent="0.25">
      <c r="A7070" s="15" t="s">
        <v>8067</v>
      </c>
      <c r="B7070" t="s">
        <v>5773</v>
      </c>
      <c r="C7070">
        <v>3815</v>
      </c>
      <c r="D7070" t="s">
        <v>8067</v>
      </c>
      <c r="E7070" t="s">
        <v>6628</v>
      </c>
      <c r="F7070" t="s">
        <v>3975</v>
      </c>
      <c r="G7070">
        <v>8535</v>
      </c>
      <c r="H7070" s="15">
        <v>273319000379</v>
      </c>
      <c r="I7070" t="s">
        <v>3979</v>
      </c>
      <c r="J7070">
        <v>1</v>
      </c>
      <c r="K7070" s="22">
        <v>14.342642603082599</v>
      </c>
      <c r="L7070" s="16"/>
      <c r="M7070" s="16">
        <f t="shared" si="2640"/>
        <v>1.0047230419292943</v>
      </c>
      <c r="N7070" s="16">
        <f t="shared" si="2641"/>
        <v>0.13511696115013302</v>
      </c>
      <c r="O7070" s="29">
        <f t="shared" si="2642"/>
        <v>1.1351169611501331</v>
      </c>
      <c r="P7070" s="17">
        <f t="shared" si="2643"/>
        <v>175</v>
      </c>
      <c r="Q7070" s="17">
        <v>0</v>
      </c>
      <c r="R7070" s="17">
        <v>0</v>
      </c>
      <c r="S7070" s="17">
        <v>12</v>
      </c>
      <c r="T7070" s="17">
        <v>0</v>
      </c>
      <c r="U7070" s="17">
        <v>73</v>
      </c>
      <c r="V7070" s="17">
        <v>0</v>
      </c>
      <c r="W7070" s="17">
        <v>64</v>
      </c>
      <c r="X7070" s="17">
        <v>0</v>
      </c>
      <c r="Y7070" s="17">
        <v>26</v>
      </c>
      <c r="Z7070" s="17">
        <v>0</v>
      </c>
      <c r="AA7070" s="17">
        <v>0</v>
      </c>
      <c r="AB7070" s="17">
        <v>0</v>
      </c>
      <c r="AC7070" s="17">
        <f t="shared" si="2644"/>
        <v>0</v>
      </c>
      <c r="AD7070" s="17">
        <v>0</v>
      </c>
      <c r="AE7070" s="17">
        <v>0</v>
      </c>
      <c r="AF7070" s="17">
        <v>0</v>
      </c>
      <c r="AG7070" s="17">
        <v>0</v>
      </c>
      <c r="AH7070" s="17">
        <v>0</v>
      </c>
      <c r="AI7070" s="17">
        <v>0</v>
      </c>
      <c r="AJ7070" s="17">
        <v>0</v>
      </c>
      <c r="AK7070" s="17">
        <v>0</v>
      </c>
      <c r="AL7070" s="17">
        <v>0</v>
      </c>
      <c r="AM7070" s="17">
        <v>0</v>
      </c>
      <c r="AN7070" s="17">
        <v>0</v>
      </c>
      <c r="AO7070" s="17">
        <v>0</v>
      </c>
      <c r="AP7070" s="18">
        <f>+'Per Cápita'!$E$4</f>
        <v>83816</v>
      </c>
      <c r="AQ7070" s="18">
        <f>+'Per Cápita'!$E$5</f>
        <v>74019</v>
      </c>
      <c r="AR7070" s="18">
        <f>+'Per Cápita'!$E$6</f>
        <v>111028</v>
      </c>
      <c r="AS7070" s="18">
        <f>+'Per Cápita'!$E$7</f>
        <v>136064</v>
      </c>
      <c r="AT7070" s="18">
        <f>+'Per Cápita'!$F$4</f>
        <v>103408</v>
      </c>
      <c r="AU7070" s="18">
        <f>+'Per Cápita'!$F$5</f>
        <v>90347</v>
      </c>
      <c r="AV7070" s="18">
        <f>+'Per Cápita'!$F$6</f>
        <v>138242</v>
      </c>
      <c r="AW7070" s="18">
        <f>+'Per Cápita'!$F$7</f>
        <v>166544</v>
      </c>
      <c r="AX7070" s="18">
        <f t="shared" si="2645"/>
        <v>0</v>
      </c>
      <c r="AY7070" s="18">
        <f t="shared" si="2646"/>
        <v>0</v>
      </c>
      <c r="AZ7070" s="18">
        <f t="shared" si="2647"/>
        <v>0</v>
      </c>
      <c r="BA7070" s="18">
        <f t="shared" si="2648"/>
        <v>0</v>
      </c>
      <c r="BB7070" s="18">
        <f t="shared" si="2649"/>
        <v>1408562.0966233555</v>
      </c>
      <c r="BC7070" s="18">
        <f t="shared" si="2650"/>
        <v>14049954.456197256</v>
      </c>
      <c r="BD7070" s="18">
        <f t="shared" si="2651"/>
        <v>4079941.812526234</v>
      </c>
      <c r="BE7070" s="18">
        <f t="shared" si="2652"/>
        <v>0</v>
      </c>
      <c r="BF7070" s="18">
        <f t="shared" si="2653"/>
        <v>0</v>
      </c>
      <c r="BG7070" s="18">
        <f t="shared" si="2654"/>
        <v>0</v>
      </c>
      <c r="BH7070" s="18">
        <f t="shared" si="2655"/>
        <v>0</v>
      </c>
      <c r="BI7070" s="18">
        <f t="shared" si="2656"/>
        <v>0</v>
      </c>
      <c r="BJ7070" s="18">
        <f t="shared" si="2657"/>
        <v>0</v>
      </c>
      <c r="BK7070" s="18">
        <f t="shared" si="2658"/>
        <v>0</v>
      </c>
      <c r="BL7070" s="18">
        <f t="shared" si="2659"/>
        <v>0</v>
      </c>
      <c r="BM7070" s="18">
        <f t="shared" si="2660"/>
        <v>0</v>
      </c>
      <c r="BN7070" s="18">
        <f t="shared" si="2661"/>
        <v>19538458.365346845</v>
      </c>
      <c r="BO7070" s="18">
        <f t="shared" si="2662"/>
        <v>0</v>
      </c>
      <c r="BP7070" s="4">
        <f t="shared" si="2663"/>
        <v>19538458</v>
      </c>
      <c r="BQ7070" t="s">
        <v>11411</v>
      </c>
    </row>
    <row r="7071" spans="1:69" x14ac:dyDescent="0.25">
      <c r="A7071" s="15" t="s">
        <v>8067</v>
      </c>
      <c r="B7071" t="s">
        <v>5773</v>
      </c>
      <c r="C7071" s="15">
        <v>3815</v>
      </c>
      <c r="D7071" t="s">
        <v>8067</v>
      </c>
      <c r="E7071" t="s">
        <v>6628</v>
      </c>
      <c r="F7071" t="s">
        <v>3975</v>
      </c>
      <c r="G7071" s="15">
        <v>8353</v>
      </c>
      <c r="H7071" s="15">
        <v>273319000841</v>
      </c>
      <c r="I7071" t="s">
        <v>3980</v>
      </c>
      <c r="J7071">
        <v>1</v>
      </c>
      <c r="K7071" s="22">
        <v>14.342642603082599</v>
      </c>
      <c r="L7071" s="16"/>
      <c r="M7071" s="16">
        <f t="shared" si="2640"/>
        <v>1.0047230419292943</v>
      </c>
      <c r="N7071" s="16">
        <f t="shared" si="2641"/>
        <v>0.13511696115013302</v>
      </c>
      <c r="O7071" s="29">
        <f t="shared" si="2642"/>
        <v>1.1351169611501331</v>
      </c>
      <c r="P7071" s="17">
        <f t="shared" si="2643"/>
        <v>236</v>
      </c>
      <c r="Q7071" s="17">
        <v>0</v>
      </c>
      <c r="R7071" s="17">
        <v>0</v>
      </c>
      <c r="S7071" s="17">
        <v>19</v>
      </c>
      <c r="T7071" s="17">
        <v>0</v>
      </c>
      <c r="U7071" s="17">
        <v>81</v>
      </c>
      <c r="V7071" s="17">
        <v>0</v>
      </c>
      <c r="W7071" s="17">
        <v>98</v>
      </c>
      <c r="X7071" s="17">
        <v>0</v>
      </c>
      <c r="Y7071" s="17">
        <v>0</v>
      </c>
      <c r="Z7071" s="17">
        <v>0</v>
      </c>
      <c r="AA7071" s="17">
        <v>38</v>
      </c>
      <c r="AB7071" s="17">
        <v>0</v>
      </c>
      <c r="AC7071" s="17">
        <f t="shared" si="2644"/>
        <v>117</v>
      </c>
      <c r="AD7071" s="17">
        <v>0</v>
      </c>
      <c r="AE7071" s="17">
        <v>0</v>
      </c>
      <c r="AF7071" s="17">
        <v>15</v>
      </c>
      <c r="AG7071" s="17">
        <v>0</v>
      </c>
      <c r="AH7071" s="17">
        <v>64</v>
      </c>
      <c r="AI7071" s="17">
        <v>0</v>
      </c>
      <c r="AJ7071" s="17">
        <v>0</v>
      </c>
      <c r="AK7071" s="17">
        <v>0</v>
      </c>
      <c r="AL7071" s="17">
        <v>0</v>
      </c>
      <c r="AM7071" s="17">
        <v>0</v>
      </c>
      <c r="AN7071" s="17">
        <v>38</v>
      </c>
      <c r="AO7071" s="17">
        <v>0</v>
      </c>
      <c r="AP7071" s="18">
        <f>+'Per Cápita'!$E$4</f>
        <v>83816</v>
      </c>
      <c r="AQ7071" s="18">
        <f>+'Per Cápita'!$E$5</f>
        <v>74019</v>
      </c>
      <c r="AR7071" s="18">
        <f>+'Per Cápita'!$E$6</f>
        <v>111028</v>
      </c>
      <c r="AS7071" s="18">
        <f>+'Per Cápita'!$E$7</f>
        <v>136064</v>
      </c>
      <c r="AT7071" s="18">
        <f>+'Per Cápita'!$F$4</f>
        <v>103408</v>
      </c>
      <c r="AU7071" s="18">
        <f>+'Per Cápita'!$F$5</f>
        <v>90347</v>
      </c>
      <c r="AV7071" s="18">
        <f>+'Per Cápita'!$F$6</f>
        <v>138242</v>
      </c>
      <c r="AW7071" s="18">
        <f>+'Per Cápita'!$F$7</f>
        <v>166544</v>
      </c>
      <c r="AX7071" s="18">
        <f t="shared" si="2645"/>
        <v>0</v>
      </c>
      <c r="AY7071" s="18">
        <f t="shared" si="2646"/>
        <v>0</v>
      </c>
      <c r="AZ7071" s="18">
        <f t="shared" si="2647"/>
        <v>0</v>
      </c>
      <c r="BA7071" s="18">
        <f t="shared" si="2648"/>
        <v>0</v>
      </c>
      <c r="BB7071" s="18">
        <f t="shared" si="2649"/>
        <v>2230223.3196536461</v>
      </c>
      <c r="BC7071" s="18">
        <f t="shared" si="2650"/>
        <v>18357239.763936561</v>
      </c>
      <c r="BD7071" s="18">
        <f t="shared" si="2651"/>
        <v>0</v>
      </c>
      <c r="BE7071" s="18">
        <f t="shared" si="2652"/>
        <v>7183782.9287559353</v>
      </c>
      <c r="BF7071" s="18">
        <f t="shared" si="2653"/>
        <v>0</v>
      </c>
      <c r="BG7071" s="18">
        <f t="shared" si="2654"/>
        <v>0</v>
      </c>
      <c r="BH7071" s="18">
        <f t="shared" si="2655"/>
        <v>0</v>
      </c>
      <c r="BI7071" s="18">
        <f t="shared" si="2656"/>
        <v>0</v>
      </c>
      <c r="BJ7071" s="18">
        <f t="shared" si="2657"/>
        <v>352140.52415583894</v>
      </c>
      <c r="BK7071" s="18">
        <f t="shared" si="2658"/>
        <v>1312696.4747395979</v>
      </c>
      <c r="BL7071" s="18">
        <f t="shared" si="2659"/>
        <v>0</v>
      </c>
      <c r="BM7071" s="18">
        <f t="shared" si="2660"/>
        <v>1436756.5857511871</v>
      </c>
      <c r="BN7071" s="18">
        <f t="shared" si="2661"/>
        <v>27771246.012346141</v>
      </c>
      <c r="BO7071" s="18">
        <f t="shared" si="2662"/>
        <v>3101593.5846466236</v>
      </c>
      <c r="BP7071" s="4">
        <f t="shared" si="2663"/>
        <v>30872840</v>
      </c>
      <c r="BQ7071" t="s">
        <v>11411</v>
      </c>
    </row>
    <row r="7072" spans="1:69" x14ac:dyDescent="0.25">
      <c r="A7072" s="15" t="s">
        <v>8067</v>
      </c>
      <c r="B7072" t="s">
        <v>5773</v>
      </c>
      <c r="C7072" s="15">
        <v>3815</v>
      </c>
      <c r="D7072" t="s">
        <v>8067</v>
      </c>
      <c r="E7072" t="s">
        <v>6628</v>
      </c>
      <c r="F7072" t="s">
        <v>3975</v>
      </c>
      <c r="G7072" s="15">
        <v>8534</v>
      </c>
      <c r="H7072" s="15">
        <v>273319000859</v>
      </c>
      <c r="I7072" t="s">
        <v>3981</v>
      </c>
      <c r="J7072">
        <v>1</v>
      </c>
      <c r="K7072" s="22">
        <v>14.342642603082599</v>
      </c>
      <c r="L7072" s="16"/>
      <c r="M7072" s="16">
        <f t="shared" si="2640"/>
        <v>1.0047230419292943</v>
      </c>
      <c r="N7072" s="16">
        <f t="shared" si="2641"/>
        <v>0.13511696115013302</v>
      </c>
      <c r="O7072" s="29">
        <f t="shared" si="2642"/>
        <v>1.1351169611501331</v>
      </c>
      <c r="P7072" s="17">
        <f t="shared" si="2643"/>
        <v>272</v>
      </c>
      <c r="Q7072" s="17">
        <v>0</v>
      </c>
      <c r="R7072" s="17">
        <v>0</v>
      </c>
      <c r="S7072" s="17">
        <v>18</v>
      </c>
      <c r="T7072" s="17">
        <v>0</v>
      </c>
      <c r="U7072" s="17">
        <v>138</v>
      </c>
      <c r="V7072" s="17">
        <v>0</v>
      </c>
      <c r="W7072" s="17">
        <v>81</v>
      </c>
      <c r="X7072" s="17">
        <v>0</v>
      </c>
      <c r="Y7072" s="17">
        <v>0</v>
      </c>
      <c r="Z7072" s="17">
        <v>0</v>
      </c>
      <c r="AA7072" s="17">
        <v>35</v>
      </c>
      <c r="AB7072" s="17">
        <v>0</v>
      </c>
      <c r="AC7072" s="17">
        <f t="shared" si="2644"/>
        <v>35</v>
      </c>
      <c r="AD7072" s="17">
        <v>0</v>
      </c>
      <c r="AE7072" s="17">
        <v>0</v>
      </c>
      <c r="AF7072" s="17">
        <v>0</v>
      </c>
      <c r="AG7072" s="17">
        <v>0</v>
      </c>
      <c r="AH7072" s="17">
        <v>0</v>
      </c>
      <c r="AI7072" s="17">
        <v>0</v>
      </c>
      <c r="AJ7072" s="17">
        <v>0</v>
      </c>
      <c r="AK7072" s="17">
        <v>0</v>
      </c>
      <c r="AL7072" s="17">
        <v>0</v>
      </c>
      <c r="AM7072" s="17">
        <v>0</v>
      </c>
      <c r="AN7072" s="17">
        <v>35</v>
      </c>
      <c r="AO7072" s="17">
        <v>0</v>
      </c>
      <c r="AP7072" s="18">
        <f>+'Per Cápita'!$E$4</f>
        <v>83816</v>
      </c>
      <c r="AQ7072" s="18">
        <f>+'Per Cápita'!$E$5</f>
        <v>74019</v>
      </c>
      <c r="AR7072" s="18">
        <f>+'Per Cápita'!$E$6</f>
        <v>111028</v>
      </c>
      <c r="AS7072" s="18">
        <f>+'Per Cápita'!$E$7</f>
        <v>136064</v>
      </c>
      <c r="AT7072" s="18">
        <f>+'Per Cápita'!$F$4</f>
        <v>103408</v>
      </c>
      <c r="AU7072" s="18">
        <f>+'Per Cápita'!$F$5</f>
        <v>90347</v>
      </c>
      <c r="AV7072" s="18">
        <f>+'Per Cápita'!$F$6</f>
        <v>138242</v>
      </c>
      <c r="AW7072" s="18">
        <f>+'Per Cápita'!$F$7</f>
        <v>166544</v>
      </c>
      <c r="AX7072" s="18">
        <f t="shared" si="2645"/>
        <v>0</v>
      </c>
      <c r="AY7072" s="18">
        <f t="shared" si="2646"/>
        <v>0</v>
      </c>
      <c r="AZ7072" s="18">
        <f t="shared" si="2647"/>
        <v>0</v>
      </c>
      <c r="BA7072" s="18">
        <f t="shared" si="2648"/>
        <v>0</v>
      </c>
      <c r="BB7072" s="18">
        <f t="shared" si="2649"/>
        <v>2112843.1449350333</v>
      </c>
      <c r="BC7072" s="18">
        <f t="shared" si="2650"/>
        <v>22459416.247497804</v>
      </c>
      <c r="BD7072" s="18">
        <f t="shared" si="2651"/>
        <v>0</v>
      </c>
      <c r="BE7072" s="18">
        <f t="shared" si="2652"/>
        <v>6616642.1712225713</v>
      </c>
      <c r="BF7072" s="18">
        <f t="shared" si="2653"/>
        <v>0</v>
      </c>
      <c r="BG7072" s="18">
        <f t="shared" si="2654"/>
        <v>0</v>
      </c>
      <c r="BH7072" s="18">
        <f t="shared" si="2655"/>
        <v>0</v>
      </c>
      <c r="BI7072" s="18">
        <f t="shared" si="2656"/>
        <v>0</v>
      </c>
      <c r="BJ7072" s="18">
        <f t="shared" si="2657"/>
        <v>0</v>
      </c>
      <c r="BK7072" s="18">
        <f t="shared" si="2658"/>
        <v>0</v>
      </c>
      <c r="BL7072" s="18">
        <f t="shared" si="2659"/>
        <v>0</v>
      </c>
      <c r="BM7072" s="18">
        <f t="shared" si="2660"/>
        <v>1323328.4342445142</v>
      </c>
      <c r="BN7072" s="18">
        <f t="shared" si="2661"/>
        <v>31188901.56365541</v>
      </c>
      <c r="BO7072" s="18">
        <f t="shared" si="2662"/>
        <v>1323328.4342445142</v>
      </c>
      <c r="BP7072" s="4">
        <f t="shared" si="2663"/>
        <v>32512230</v>
      </c>
      <c r="BQ7072" t="s">
        <v>11411</v>
      </c>
    </row>
    <row r="7073" spans="1:69" x14ac:dyDescent="0.25">
      <c r="A7073" s="15" t="s">
        <v>8067</v>
      </c>
      <c r="B7073" t="s">
        <v>5773</v>
      </c>
      <c r="C7073" s="15">
        <v>3815</v>
      </c>
      <c r="D7073" t="s">
        <v>8067</v>
      </c>
      <c r="E7073" t="s">
        <v>6628</v>
      </c>
      <c r="F7073" t="s">
        <v>3975</v>
      </c>
      <c r="G7073" s="15">
        <v>8352</v>
      </c>
      <c r="H7073" s="15">
        <v>273319001197</v>
      </c>
      <c r="I7073" t="s">
        <v>3982</v>
      </c>
      <c r="J7073">
        <v>1</v>
      </c>
      <c r="K7073" s="22">
        <v>14.342642603082599</v>
      </c>
      <c r="L7073" s="16"/>
      <c r="M7073" s="16">
        <f t="shared" si="2640"/>
        <v>1.0047230419292943</v>
      </c>
      <c r="N7073" s="16">
        <f t="shared" si="2641"/>
        <v>0.13511696115013302</v>
      </c>
      <c r="O7073" s="29">
        <f t="shared" si="2642"/>
        <v>1.1351169611501331</v>
      </c>
      <c r="P7073" s="17">
        <f t="shared" si="2643"/>
        <v>210</v>
      </c>
      <c r="Q7073" s="17">
        <v>0</v>
      </c>
      <c r="R7073" s="17">
        <v>0</v>
      </c>
      <c r="S7073" s="17">
        <v>22</v>
      </c>
      <c r="T7073" s="17">
        <v>0</v>
      </c>
      <c r="U7073" s="17">
        <v>86</v>
      </c>
      <c r="V7073" s="17">
        <v>0</v>
      </c>
      <c r="W7073" s="17">
        <v>72</v>
      </c>
      <c r="X7073" s="17">
        <v>0</v>
      </c>
      <c r="Y7073" s="17">
        <v>0</v>
      </c>
      <c r="Z7073" s="17">
        <v>0</v>
      </c>
      <c r="AA7073" s="17">
        <v>30</v>
      </c>
      <c r="AB7073" s="17">
        <v>0</v>
      </c>
      <c r="AC7073" s="17">
        <f t="shared" si="2644"/>
        <v>30</v>
      </c>
      <c r="AD7073" s="17">
        <v>0</v>
      </c>
      <c r="AE7073" s="17">
        <v>0</v>
      </c>
      <c r="AF7073" s="17">
        <v>0</v>
      </c>
      <c r="AG7073" s="17">
        <v>0</v>
      </c>
      <c r="AH7073" s="17">
        <v>0</v>
      </c>
      <c r="AI7073" s="17">
        <v>0</v>
      </c>
      <c r="AJ7073" s="17">
        <v>0</v>
      </c>
      <c r="AK7073" s="17">
        <v>0</v>
      </c>
      <c r="AL7073" s="17">
        <v>0</v>
      </c>
      <c r="AM7073" s="17">
        <v>0</v>
      </c>
      <c r="AN7073" s="17">
        <v>30</v>
      </c>
      <c r="AO7073" s="17">
        <v>0</v>
      </c>
      <c r="AP7073" s="18">
        <f>+'Per Cápita'!$E$4</f>
        <v>83816</v>
      </c>
      <c r="AQ7073" s="18">
        <f>+'Per Cápita'!$E$5</f>
        <v>74019</v>
      </c>
      <c r="AR7073" s="18">
        <f>+'Per Cápita'!$E$6</f>
        <v>111028</v>
      </c>
      <c r="AS7073" s="18">
        <f>+'Per Cápita'!$E$7</f>
        <v>136064</v>
      </c>
      <c r="AT7073" s="18">
        <f>+'Per Cápita'!$F$4</f>
        <v>103408</v>
      </c>
      <c r="AU7073" s="18">
        <f>+'Per Cápita'!$F$5</f>
        <v>90347</v>
      </c>
      <c r="AV7073" s="18">
        <f>+'Per Cápita'!$F$6</f>
        <v>138242</v>
      </c>
      <c r="AW7073" s="18">
        <f>+'Per Cápita'!$F$7</f>
        <v>166544</v>
      </c>
      <c r="AX7073" s="18">
        <f t="shared" si="2645"/>
        <v>0</v>
      </c>
      <c r="AY7073" s="18">
        <f t="shared" si="2646"/>
        <v>0</v>
      </c>
      <c r="AZ7073" s="18">
        <f t="shared" si="2647"/>
        <v>0</v>
      </c>
      <c r="BA7073" s="18">
        <f t="shared" si="2648"/>
        <v>0</v>
      </c>
      <c r="BB7073" s="18">
        <f t="shared" si="2649"/>
        <v>2582363.843809485</v>
      </c>
      <c r="BC7073" s="18">
        <f t="shared" si="2650"/>
        <v>16203597.110066909</v>
      </c>
      <c r="BD7073" s="18">
        <f t="shared" si="2651"/>
        <v>0</v>
      </c>
      <c r="BE7073" s="18">
        <f t="shared" si="2652"/>
        <v>5671407.5753336325</v>
      </c>
      <c r="BF7073" s="18">
        <f t="shared" si="2653"/>
        <v>0</v>
      </c>
      <c r="BG7073" s="18">
        <f t="shared" si="2654"/>
        <v>0</v>
      </c>
      <c r="BH7073" s="18">
        <f t="shared" si="2655"/>
        <v>0</v>
      </c>
      <c r="BI7073" s="18">
        <f t="shared" si="2656"/>
        <v>0</v>
      </c>
      <c r="BJ7073" s="18">
        <f t="shared" si="2657"/>
        <v>0</v>
      </c>
      <c r="BK7073" s="18">
        <f t="shared" si="2658"/>
        <v>0</v>
      </c>
      <c r="BL7073" s="18">
        <f t="shared" si="2659"/>
        <v>0</v>
      </c>
      <c r="BM7073" s="18">
        <f t="shared" si="2660"/>
        <v>1134281.5150667266</v>
      </c>
      <c r="BN7073" s="18">
        <f t="shared" si="2661"/>
        <v>24457368.529210027</v>
      </c>
      <c r="BO7073" s="18">
        <f t="shared" si="2662"/>
        <v>1134281.5150667266</v>
      </c>
      <c r="BP7073" s="4">
        <f t="shared" si="2663"/>
        <v>25591650</v>
      </c>
      <c r="BQ7073" t="s">
        <v>11411</v>
      </c>
    </row>
    <row r="7074" spans="1:69" x14ac:dyDescent="0.25">
      <c r="A7074" s="15" t="s">
        <v>8067</v>
      </c>
      <c r="B7074" t="s">
        <v>5773</v>
      </c>
      <c r="C7074" s="15">
        <v>3815</v>
      </c>
      <c r="D7074" t="s">
        <v>8067</v>
      </c>
      <c r="E7074" t="s">
        <v>6629</v>
      </c>
      <c r="F7074" t="s">
        <v>3983</v>
      </c>
      <c r="G7074" s="15">
        <v>4573</v>
      </c>
      <c r="H7074" s="15">
        <v>273347000252</v>
      </c>
      <c r="I7074" t="s">
        <v>3985</v>
      </c>
      <c r="J7074">
        <v>1</v>
      </c>
      <c r="K7074" s="22">
        <v>15.673636220720013</v>
      </c>
      <c r="L7074" s="16"/>
      <c r="M7074" s="16">
        <f t="shared" si="2640"/>
        <v>1.0979610869192549</v>
      </c>
      <c r="N7074" s="16">
        <f t="shared" si="2641"/>
        <v>0.14922058892845888</v>
      </c>
      <c r="O7074" s="29">
        <f t="shared" si="2642"/>
        <v>1.1492205889284588</v>
      </c>
      <c r="P7074" s="17">
        <f t="shared" si="2643"/>
        <v>136</v>
      </c>
      <c r="Q7074" s="17">
        <v>0</v>
      </c>
      <c r="R7074" s="17">
        <v>0</v>
      </c>
      <c r="S7074" s="17">
        <v>18</v>
      </c>
      <c r="T7074" s="17">
        <v>0</v>
      </c>
      <c r="U7074" s="17">
        <v>46</v>
      </c>
      <c r="V7074" s="17">
        <v>0</v>
      </c>
      <c r="W7074" s="17">
        <v>52</v>
      </c>
      <c r="X7074" s="17">
        <v>0</v>
      </c>
      <c r="Y7074" s="17">
        <v>20</v>
      </c>
      <c r="Z7074" s="17">
        <v>0</v>
      </c>
      <c r="AA7074" s="17">
        <v>0</v>
      </c>
      <c r="AB7074" s="17">
        <v>0</v>
      </c>
      <c r="AC7074" s="17">
        <f t="shared" si="2644"/>
        <v>112</v>
      </c>
      <c r="AD7074" s="17">
        <v>0</v>
      </c>
      <c r="AE7074" s="17">
        <v>0</v>
      </c>
      <c r="AF7074" s="17">
        <v>10</v>
      </c>
      <c r="AG7074" s="17">
        <v>0</v>
      </c>
      <c r="AH7074" s="17">
        <v>30</v>
      </c>
      <c r="AI7074" s="17">
        <v>0</v>
      </c>
      <c r="AJ7074" s="17">
        <v>52</v>
      </c>
      <c r="AK7074" s="17">
        <v>0</v>
      </c>
      <c r="AL7074" s="17">
        <v>20</v>
      </c>
      <c r="AM7074" s="17">
        <v>0</v>
      </c>
      <c r="AN7074" s="17">
        <v>0</v>
      </c>
      <c r="AO7074" s="17">
        <v>0</v>
      </c>
      <c r="AP7074" s="18">
        <f>+'Per Cápita'!$E$4</f>
        <v>83816</v>
      </c>
      <c r="AQ7074" s="18">
        <f>+'Per Cápita'!$E$5</f>
        <v>74019</v>
      </c>
      <c r="AR7074" s="18">
        <f>+'Per Cápita'!$E$6</f>
        <v>111028</v>
      </c>
      <c r="AS7074" s="18">
        <f>+'Per Cápita'!$E$7</f>
        <v>136064</v>
      </c>
      <c r="AT7074" s="18">
        <f>+'Per Cápita'!$F$4</f>
        <v>103408</v>
      </c>
      <c r="AU7074" s="18">
        <f>+'Per Cápita'!$F$5</f>
        <v>90347</v>
      </c>
      <c r="AV7074" s="18">
        <f>+'Per Cápita'!$F$6</f>
        <v>138242</v>
      </c>
      <c r="AW7074" s="18">
        <f>+'Per Cápita'!$F$7</f>
        <v>166544</v>
      </c>
      <c r="AX7074" s="18">
        <f t="shared" si="2645"/>
        <v>0</v>
      </c>
      <c r="AY7074" s="18">
        <f t="shared" si="2646"/>
        <v>0</v>
      </c>
      <c r="AZ7074" s="18">
        <f t="shared" si="2647"/>
        <v>0</v>
      </c>
      <c r="BA7074" s="18">
        <f t="shared" si="2648"/>
        <v>0</v>
      </c>
      <c r="BB7074" s="18">
        <f t="shared" si="2649"/>
        <v>2139094.8478784533</v>
      </c>
      <c r="BC7074" s="18">
        <f t="shared" si="2650"/>
        <v>10175205.989696108</v>
      </c>
      <c r="BD7074" s="18">
        <f t="shared" si="2651"/>
        <v>3177411.0530929598</v>
      </c>
      <c r="BE7074" s="18">
        <f t="shared" si="2652"/>
        <v>0</v>
      </c>
      <c r="BF7074" s="18">
        <f t="shared" si="2653"/>
        <v>0</v>
      </c>
      <c r="BG7074" s="18">
        <f t="shared" si="2654"/>
        <v>0</v>
      </c>
      <c r="BH7074" s="18">
        <f t="shared" si="2655"/>
        <v>0</v>
      </c>
      <c r="BI7074" s="18">
        <f t="shared" si="2656"/>
        <v>0</v>
      </c>
      <c r="BJ7074" s="18">
        <f t="shared" si="2657"/>
        <v>237677.20531982818</v>
      </c>
      <c r="BK7074" s="18">
        <f t="shared" si="2658"/>
        <v>1702789.5737858794</v>
      </c>
      <c r="BL7074" s="18">
        <f t="shared" si="2659"/>
        <v>635482.21061859198</v>
      </c>
      <c r="BM7074" s="18">
        <f t="shared" si="2660"/>
        <v>0</v>
      </c>
      <c r="BN7074" s="18">
        <f t="shared" si="2661"/>
        <v>15491711.89066752</v>
      </c>
      <c r="BO7074" s="18">
        <f t="shared" si="2662"/>
        <v>2575948.9897242994</v>
      </c>
      <c r="BP7074" s="4">
        <f t="shared" si="2663"/>
        <v>18067661</v>
      </c>
      <c r="BQ7074" t="s">
        <v>11411</v>
      </c>
    </row>
    <row r="7075" spans="1:69" x14ac:dyDescent="0.25">
      <c r="A7075" s="15" t="s">
        <v>8067</v>
      </c>
      <c r="B7075" t="s">
        <v>5773</v>
      </c>
      <c r="C7075" s="15">
        <v>3815</v>
      </c>
      <c r="D7075" t="s">
        <v>8067</v>
      </c>
      <c r="E7075" t="s">
        <v>6629</v>
      </c>
      <c r="F7075" t="s">
        <v>3983</v>
      </c>
      <c r="G7075" s="15">
        <v>4574</v>
      </c>
      <c r="H7075" s="15">
        <v>273347000384</v>
      </c>
      <c r="I7075" t="s">
        <v>521</v>
      </c>
      <c r="J7075">
        <v>1</v>
      </c>
      <c r="K7075" s="22">
        <v>15.673636220720013</v>
      </c>
      <c r="L7075" s="16"/>
      <c r="M7075" s="16">
        <f t="shared" si="2640"/>
        <v>1.0979610869192549</v>
      </c>
      <c r="N7075" s="16">
        <f t="shared" si="2641"/>
        <v>0.14922058892845888</v>
      </c>
      <c r="O7075" s="29">
        <f t="shared" si="2642"/>
        <v>1.1492205889284588</v>
      </c>
      <c r="P7075" s="17">
        <f t="shared" si="2643"/>
        <v>514</v>
      </c>
      <c r="Q7075" s="17">
        <v>0</v>
      </c>
      <c r="R7075" s="17">
        <v>0</v>
      </c>
      <c r="S7075" s="17">
        <v>31</v>
      </c>
      <c r="T7075" s="17">
        <v>0</v>
      </c>
      <c r="U7075" s="17">
        <v>239</v>
      </c>
      <c r="V7075" s="17">
        <v>0</v>
      </c>
      <c r="W7075" s="17">
        <v>186</v>
      </c>
      <c r="X7075" s="17">
        <v>0</v>
      </c>
      <c r="Y7075" s="17">
        <v>58</v>
      </c>
      <c r="Z7075" s="17">
        <v>0</v>
      </c>
      <c r="AA7075" s="17">
        <v>0</v>
      </c>
      <c r="AB7075" s="17">
        <v>0</v>
      </c>
      <c r="AC7075" s="17">
        <f t="shared" si="2644"/>
        <v>0</v>
      </c>
      <c r="AD7075" s="17">
        <v>0</v>
      </c>
      <c r="AE7075" s="17">
        <v>0</v>
      </c>
      <c r="AF7075" s="17">
        <v>0</v>
      </c>
      <c r="AG7075" s="17">
        <v>0</v>
      </c>
      <c r="AH7075" s="17">
        <v>0</v>
      </c>
      <c r="AI7075" s="17">
        <v>0</v>
      </c>
      <c r="AJ7075" s="17">
        <v>0</v>
      </c>
      <c r="AK7075" s="17">
        <v>0</v>
      </c>
      <c r="AL7075" s="17">
        <v>0</v>
      </c>
      <c r="AM7075" s="17">
        <v>0</v>
      </c>
      <c r="AN7075" s="17">
        <v>0</v>
      </c>
      <c r="AO7075" s="17">
        <v>0</v>
      </c>
      <c r="AP7075" s="18">
        <f>+'Per Cápita'!$E$4</f>
        <v>83816</v>
      </c>
      <c r="AQ7075" s="18">
        <f>+'Per Cápita'!$E$5</f>
        <v>74019</v>
      </c>
      <c r="AR7075" s="18">
        <f>+'Per Cápita'!$E$6</f>
        <v>111028</v>
      </c>
      <c r="AS7075" s="18">
        <f>+'Per Cápita'!$E$7</f>
        <v>136064</v>
      </c>
      <c r="AT7075" s="18">
        <f>+'Per Cápita'!$F$4</f>
        <v>103408</v>
      </c>
      <c r="AU7075" s="18">
        <f>+'Per Cápita'!$F$5</f>
        <v>90347</v>
      </c>
      <c r="AV7075" s="18">
        <f>+'Per Cápita'!$F$6</f>
        <v>138242</v>
      </c>
      <c r="AW7075" s="18">
        <f>+'Per Cápita'!$F$7</f>
        <v>166544</v>
      </c>
      <c r="AX7075" s="18">
        <f t="shared" si="2645"/>
        <v>0</v>
      </c>
      <c r="AY7075" s="18">
        <f t="shared" si="2646"/>
        <v>0</v>
      </c>
      <c r="AZ7075" s="18">
        <f t="shared" si="2647"/>
        <v>0</v>
      </c>
      <c r="BA7075" s="18">
        <f t="shared" si="2648"/>
        <v>0</v>
      </c>
      <c r="BB7075" s="18">
        <f t="shared" si="2649"/>
        <v>3683996.6824573362</v>
      </c>
      <c r="BC7075" s="18">
        <f t="shared" si="2650"/>
        <v>44127168.832865775</v>
      </c>
      <c r="BD7075" s="18">
        <f t="shared" si="2651"/>
        <v>9214492.0539695844</v>
      </c>
      <c r="BE7075" s="18">
        <f t="shared" si="2652"/>
        <v>0</v>
      </c>
      <c r="BF7075" s="18">
        <f t="shared" si="2653"/>
        <v>0</v>
      </c>
      <c r="BG7075" s="18">
        <f t="shared" si="2654"/>
        <v>0</v>
      </c>
      <c r="BH7075" s="18">
        <f t="shared" si="2655"/>
        <v>0</v>
      </c>
      <c r="BI7075" s="18">
        <f t="shared" si="2656"/>
        <v>0</v>
      </c>
      <c r="BJ7075" s="18">
        <f t="shared" si="2657"/>
        <v>0</v>
      </c>
      <c r="BK7075" s="18">
        <f t="shared" si="2658"/>
        <v>0</v>
      </c>
      <c r="BL7075" s="18">
        <f t="shared" si="2659"/>
        <v>0</v>
      </c>
      <c r="BM7075" s="18">
        <f t="shared" si="2660"/>
        <v>0</v>
      </c>
      <c r="BN7075" s="18">
        <f t="shared" si="2661"/>
        <v>57025657.569292694</v>
      </c>
      <c r="BO7075" s="18">
        <f t="shared" si="2662"/>
        <v>0</v>
      </c>
      <c r="BP7075" s="4">
        <f t="shared" si="2663"/>
        <v>57025658</v>
      </c>
      <c r="BQ7075" t="s">
        <v>11411</v>
      </c>
    </row>
    <row r="7076" spans="1:69" x14ac:dyDescent="0.25">
      <c r="A7076" s="15" t="s">
        <v>8067</v>
      </c>
      <c r="B7076" t="s">
        <v>5773</v>
      </c>
      <c r="C7076" s="15">
        <v>3815</v>
      </c>
      <c r="D7076" t="s">
        <v>8067</v>
      </c>
      <c r="E7076" t="s">
        <v>6631</v>
      </c>
      <c r="F7076" t="s">
        <v>3991</v>
      </c>
      <c r="G7076" s="15">
        <v>4291</v>
      </c>
      <c r="H7076" s="15">
        <v>273352000163</v>
      </c>
      <c r="I7076" t="s">
        <v>3993</v>
      </c>
      <c r="J7076">
        <v>1</v>
      </c>
      <c r="K7076" s="22">
        <v>13.428199218358554</v>
      </c>
      <c r="L7076" s="16"/>
      <c r="M7076" s="16">
        <f t="shared" si="2640"/>
        <v>0.94066494855014271</v>
      </c>
      <c r="N7076" s="16">
        <f t="shared" si="2641"/>
        <v>0.12542723089778729</v>
      </c>
      <c r="O7076" s="29">
        <f t="shared" si="2642"/>
        <v>1.1254272308977873</v>
      </c>
      <c r="P7076" s="17">
        <f t="shared" si="2643"/>
        <v>192</v>
      </c>
      <c r="Q7076" s="17">
        <v>0</v>
      </c>
      <c r="R7076" s="17">
        <v>0</v>
      </c>
      <c r="S7076" s="17">
        <v>16</v>
      </c>
      <c r="T7076" s="17">
        <v>0</v>
      </c>
      <c r="U7076" s="17">
        <v>82</v>
      </c>
      <c r="V7076" s="17">
        <v>0</v>
      </c>
      <c r="W7076" s="17">
        <v>67</v>
      </c>
      <c r="X7076" s="17">
        <v>0</v>
      </c>
      <c r="Y7076" s="17">
        <v>27</v>
      </c>
      <c r="Z7076" s="17">
        <v>0</v>
      </c>
      <c r="AA7076" s="17">
        <v>0</v>
      </c>
      <c r="AB7076" s="17">
        <v>0</v>
      </c>
      <c r="AC7076" s="17">
        <f t="shared" si="2644"/>
        <v>0</v>
      </c>
      <c r="AD7076" s="17">
        <v>0</v>
      </c>
      <c r="AE7076" s="17">
        <v>0</v>
      </c>
      <c r="AF7076" s="17">
        <v>0</v>
      </c>
      <c r="AG7076" s="17">
        <v>0</v>
      </c>
      <c r="AH7076" s="17">
        <v>0</v>
      </c>
      <c r="AI7076" s="17">
        <v>0</v>
      </c>
      <c r="AJ7076" s="17">
        <v>0</v>
      </c>
      <c r="AK7076" s="17">
        <v>0</v>
      </c>
      <c r="AL7076" s="17">
        <v>0</v>
      </c>
      <c r="AM7076" s="17">
        <v>0</v>
      </c>
      <c r="AN7076" s="17">
        <v>0</v>
      </c>
      <c r="AO7076" s="17">
        <v>0</v>
      </c>
      <c r="AP7076" s="18">
        <f>+'Per Cápita'!$E$4</f>
        <v>83816</v>
      </c>
      <c r="AQ7076" s="18">
        <f>+'Per Cápita'!$E$5</f>
        <v>74019</v>
      </c>
      <c r="AR7076" s="18">
        <f>+'Per Cápita'!$E$6</f>
        <v>111028</v>
      </c>
      <c r="AS7076" s="18">
        <f>+'Per Cápita'!$E$7</f>
        <v>136064</v>
      </c>
      <c r="AT7076" s="18">
        <f>+'Per Cápita'!$F$4</f>
        <v>103408</v>
      </c>
      <c r="AU7076" s="18">
        <f>+'Per Cápita'!$F$5</f>
        <v>90347</v>
      </c>
      <c r="AV7076" s="18">
        <f>+'Per Cápita'!$F$6</f>
        <v>138242</v>
      </c>
      <c r="AW7076" s="18">
        <f>+'Per Cápita'!$F$7</f>
        <v>166544</v>
      </c>
      <c r="AX7076" s="18">
        <f t="shared" si="2645"/>
        <v>0</v>
      </c>
      <c r="AY7076" s="18">
        <f t="shared" si="2646"/>
        <v>0</v>
      </c>
      <c r="AZ7076" s="18">
        <f t="shared" si="2647"/>
        <v>0</v>
      </c>
      <c r="BA7076" s="18">
        <f t="shared" si="2648"/>
        <v>0</v>
      </c>
      <c r="BB7076" s="18">
        <f t="shared" si="2649"/>
        <v>1862050.8654828542</v>
      </c>
      <c r="BC7076" s="18">
        <f t="shared" si="2650"/>
        <v>15150167.130458435</v>
      </c>
      <c r="BD7076" s="18">
        <f t="shared" si="2651"/>
        <v>4200695.4038518416</v>
      </c>
      <c r="BE7076" s="18">
        <f t="shared" si="2652"/>
        <v>0</v>
      </c>
      <c r="BF7076" s="18">
        <f t="shared" si="2653"/>
        <v>0</v>
      </c>
      <c r="BG7076" s="18">
        <f t="shared" si="2654"/>
        <v>0</v>
      </c>
      <c r="BH7076" s="18">
        <f t="shared" si="2655"/>
        <v>0</v>
      </c>
      <c r="BI7076" s="18">
        <f t="shared" si="2656"/>
        <v>0</v>
      </c>
      <c r="BJ7076" s="18">
        <f t="shared" si="2657"/>
        <v>0</v>
      </c>
      <c r="BK7076" s="18">
        <f t="shared" si="2658"/>
        <v>0</v>
      </c>
      <c r="BL7076" s="18">
        <f t="shared" si="2659"/>
        <v>0</v>
      </c>
      <c r="BM7076" s="18">
        <f t="shared" si="2660"/>
        <v>0</v>
      </c>
      <c r="BN7076" s="18">
        <f t="shared" si="2661"/>
        <v>21212913.399793129</v>
      </c>
      <c r="BO7076" s="18">
        <f t="shared" si="2662"/>
        <v>0</v>
      </c>
      <c r="BP7076" s="4">
        <f t="shared" si="2663"/>
        <v>21212913</v>
      </c>
      <c r="BQ7076" t="s">
        <v>11411</v>
      </c>
    </row>
    <row r="7077" spans="1:69" x14ac:dyDescent="0.25">
      <c r="A7077" s="15" t="s">
        <v>8067</v>
      </c>
      <c r="B7077" t="s">
        <v>5773</v>
      </c>
      <c r="C7077" s="15">
        <v>3815</v>
      </c>
      <c r="D7077" t="s">
        <v>8067</v>
      </c>
      <c r="E7077" t="s">
        <v>6631</v>
      </c>
      <c r="F7077" t="s">
        <v>3991</v>
      </c>
      <c r="G7077" s="15">
        <v>4292</v>
      </c>
      <c r="H7077" s="15">
        <v>273352000201</v>
      </c>
      <c r="I7077" t="s">
        <v>3994</v>
      </c>
      <c r="J7077">
        <v>1</v>
      </c>
      <c r="K7077" s="22">
        <v>13.428199218358554</v>
      </c>
      <c r="L7077" s="16"/>
      <c r="M7077" s="16">
        <f t="shared" si="2640"/>
        <v>0.94066494855014271</v>
      </c>
      <c r="N7077" s="16">
        <f t="shared" si="2641"/>
        <v>0.12542723089778729</v>
      </c>
      <c r="O7077" s="29">
        <f t="shared" si="2642"/>
        <v>1.1254272308977873</v>
      </c>
      <c r="P7077" s="17">
        <f t="shared" si="2643"/>
        <v>225</v>
      </c>
      <c r="Q7077" s="17">
        <v>0</v>
      </c>
      <c r="R7077" s="17">
        <v>0</v>
      </c>
      <c r="S7077" s="17">
        <v>25</v>
      </c>
      <c r="T7077" s="17">
        <v>0</v>
      </c>
      <c r="U7077" s="17">
        <v>106</v>
      </c>
      <c r="V7077" s="17">
        <v>0</v>
      </c>
      <c r="W7077" s="17">
        <v>75</v>
      </c>
      <c r="X7077" s="17">
        <v>0</v>
      </c>
      <c r="Y7077" s="17">
        <v>19</v>
      </c>
      <c r="Z7077" s="17">
        <v>0</v>
      </c>
      <c r="AA7077" s="17">
        <v>0</v>
      </c>
      <c r="AB7077" s="17">
        <v>0</v>
      </c>
      <c r="AC7077" s="17">
        <f t="shared" si="2644"/>
        <v>172</v>
      </c>
      <c r="AD7077" s="17">
        <v>0</v>
      </c>
      <c r="AE7077" s="17">
        <v>0</v>
      </c>
      <c r="AF7077" s="17">
        <v>15</v>
      </c>
      <c r="AG7077" s="17">
        <v>0</v>
      </c>
      <c r="AH7077" s="17">
        <v>63</v>
      </c>
      <c r="AI7077" s="17">
        <v>0</v>
      </c>
      <c r="AJ7077" s="17">
        <v>75</v>
      </c>
      <c r="AK7077" s="17">
        <v>0</v>
      </c>
      <c r="AL7077" s="17">
        <v>19</v>
      </c>
      <c r="AM7077" s="17">
        <v>0</v>
      </c>
      <c r="AN7077" s="17">
        <v>0</v>
      </c>
      <c r="AO7077" s="17">
        <v>0</v>
      </c>
      <c r="AP7077" s="18">
        <f>+'Per Cápita'!$E$4</f>
        <v>83816</v>
      </c>
      <c r="AQ7077" s="18">
        <f>+'Per Cápita'!$E$5</f>
        <v>74019</v>
      </c>
      <c r="AR7077" s="18">
        <f>+'Per Cápita'!$E$6</f>
        <v>111028</v>
      </c>
      <c r="AS7077" s="18">
        <f>+'Per Cápita'!$E$7</f>
        <v>136064</v>
      </c>
      <c r="AT7077" s="18">
        <f>+'Per Cápita'!$F$4</f>
        <v>103408</v>
      </c>
      <c r="AU7077" s="18">
        <f>+'Per Cápita'!$F$5</f>
        <v>90347</v>
      </c>
      <c r="AV7077" s="18">
        <f>+'Per Cápita'!$F$6</f>
        <v>138242</v>
      </c>
      <c r="AW7077" s="18">
        <f>+'Per Cápita'!$F$7</f>
        <v>166544</v>
      </c>
      <c r="AX7077" s="18">
        <f t="shared" si="2645"/>
        <v>0</v>
      </c>
      <c r="AY7077" s="18">
        <f t="shared" si="2646"/>
        <v>0</v>
      </c>
      <c r="AZ7077" s="18">
        <f t="shared" si="2647"/>
        <v>0</v>
      </c>
      <c r="BA7077" s="18">
        <f t="shared" si="2648"/>
        <v>0</v>
      </c>
      <c r="BB7077" s="18">
        <f t="shared" si="2649"/>
        <v>2909454.4773169598</v>
      </c>
      <c r="BC7077" s="18">
        <f t="shared" si="2650"/>
        <v>18403894.299415953</v>
      </c>
      <c r="BD7077" s="18">
        <f t="shared" si="2651"/>
        <v>2956044.9138216665</v>
      </c>
      <c r="BE7077" s="18">
        <f t="shared" si="2652"/>
        <v>0</v>
      </c>
      <c r="BF7077" s="18">
        <f t="shared" si="2653"/>
        <v>0</v>
      </c>
      <c r="BG7077" s="18">
        <f t="shared" si="2654"/>
        <v>0</v>
      </c>
      <c r="BH7077" s="18">
        <f t="shared" si="2655"/>
        <v>0</v>
      </c>
      <c r="BI7077" s="18">
        <f t="shared" si="2656"/>
        <v>0</v>
      </c>
      <c r="BJ7077" s="18">
        <f t="shared" si="2657"/>
        <v>349134.53727803525</v>
      </c>
      <c r="BK7077" s="18">
        <f t="shared" si="2658"/>
        <v>2806339.683225858</v>
      </c>
      <c r="BL7077" s="18">
        <f t="shared" si="2659"/>
        <v>591208.98276433325</v>
      </c>
      <c r="BM7077" s="18">
        <f t="shared" si="2660"/>
        <v>0</v>
      </c>
      <c r="BN7077" s="18">
        <f t="shared" si="2661"/>
        <v>24269393.690554582</v>
      </c>
      <c r="BO7077" s="18">
        <f t="shared" si="2662"/>
        <v>3746683.2032682262</v>
      </c>
      <c r="BP7077" s="4">
        <f t="shared" si="2663"/>
        <v>28016077</v>
      </c>
      <c r="BQ7077" t="s">
        <v>11411</v>
      </c>
    </row>
    <row r="7078" spans="1:69" x14ac:dyDescent="0.25">
      <c r="A7078" s="15" t="s">
        <v>8067</v>
      </c>
      <c r="B7078" t="s">
        <v>5773</v>
      </c>
      <c r="C7078" s="15">
        <v>3815</v>
      </c>
      <c r="D7078" t="s">
        <v>8067</v>
      </c>
      <c r="E7078" t="s">
        <v>6631</v>
      </c>
      <c r="F7078" t="s">
        <v>3991</v>
      </c>
      <c r="G7078" s="15">
        <v>4293</v>
      </c>
      <c r="H7078" s="15">
        <v>273352000601</v>
      </c>
      <c r="I7078" t="s">
        <v>5623</v>
      </c>
      <c r="J7078">
        <v>1</v>
      </c>
      <c r="K7078" s="22">
        <v>13.428199218358554</v>
      </c>
      <c r="L7078" s="16"/>
      <c r="M7078" s="16">
        <f t="shared" si="2640"/>
        <v>0.94066494855014271</v>
      </c>
      <c r="N7078" s="16">
        <f t="shared" si="2641"/>
        <v>0.12542723089778729</v>
      </c>
      <c r="O7078" s="29">
        <f t="shared" si="2642"/>
        <v>1.1254272308977873</v>
      </c>
      <c r="P7078" s="17">
        <f t="shared" si="2643"/>
        <v>209</v>
      </c>
      <c r="Q7078" s="17">
        <v>0</v>
      </c>
      <c r="R7078" s="17">
        <v>0</v>
      </c>
      <c r="S7078" s="17">
        <v>17</v>
      </c>
      <c r="T7078" s="17">
        <v>0</v>
      </c>
      <c r="U7078" s="17">
        <v>79</v>
      </c>
      <c r="V7078" s="17">
        <v>0</v>
      </c>
      <c r="W7078" s="17">
        <v>89</v>
      </c>
      <c r="X7078" s="17">
        <v>0</v>
      </c>
      <c r="Y7078" s="17">
        <v>24</v>
      </c>
      <c r="Z7078" s="17">
        <v>0</v>
      </c>
      <c r="AA7078" s="17">
        <v>0</v>
      </c>
      <c r="AB7078" s="17">
        <v>0</v>
      </c>
      <c r="AC7078" s="17">
        <f t="shared" si="2644"/>
        <v>0</v>
      </c>
      <c r="AD7078" s="17">
        <v>0</v>
      </c>
      <c r="AE7078" s="17">
        <v>0</v>
      </c>
      <c r="AF7078" s="17">
        <v>0</v>
      </c>
      <c r="AG7078" s="17">
        <v>0</v>
      </c>
      <c r="AH7078" s="17">
        <v>0</v>
      </c>
      <c r="AI7078" s="17">
        <v>0</v>
      </c>
      <c r="AJ7078" s="17">
        <v>0</v>
      </c>
      <c r="AK7078" s="17">
        <v>0</v>
      </c>
      <c r="AL7078" s="17">
        <v>0</v>
      </c>
      <c r="AM7078" s="17">
        <v>0</v>
      </c>
      <c r="AN7078" s="17">
        <v>0</v>
      </c>
      <c r="AO7078" s="17">
        <v>0</v>
      </c>
      <c r="AP7078" s="18">
        <f>+'Per Cápita'!$E$4</f>
        <v>83816</v>
      </c>
      <c r="AQ7078" s="18">
        <f>+'Per Cápita'!$E$5</f>
        <v>74019</v>
      </c>
      <c r="AR7078" s="18">
        <f>+'Per Cápita'!$E$6</f>
        <v>111028</v>
      </c>
      <c r="AS7078" s="18">
        <f>+'Per Cápita'!$E$7</f>
        <v>136064</v>
      </c>
      <c r="AT7078" s="18">
        <f>+'Per Cápita'!$F$4</f>
        <v>103408</v>
      </c>
      <c r="AU7078" s="18">
        <f>+'Per Cápita'!$F$5</f>
        <v>90347</v>
      </c>
      <c r="AV7078" s="18">
        <f>+'Per Cápita'!$F$6</f>
        <v>138242</v>
      </c>
      <c r="AW7078" s="18">
        <f>+'Per Cápita'!$F$7</f>
        <v>166544</v>
      </c>
      <c r="AX7078" s="18">
        <f t="shared" si="2645"/>
        <v>0</v>
      </c>
      <c r="AY7078" s="18">
        <f t="shared" si="2646"/>
        <v>0</v>
      </c>
      <c r="AZ7078" s="18">
        <f t="shared" si="2647"/>
        <v>0</v>
      </c>
      <c r="BA7078" s="18">
        <f t="shared" si="2648"/>
        <v>0</v>
      </c>
      <c r="BB7078" s="18">
        <f t="shared" si="2649"/>
        <v>1978429.0445755327</v>
      </c>
      <c r="BC7078" s="18">
        <f t="shared" si="2650"/>
        <v>17082067.637026962</v>
      </c>
      <c r="BD7078" s="18">
        <f t="shared" si="2651"/>
        <v>3733951.4700905257</v>
      </c>
      <c r="BE7078" s="18">
        <f t="shared" si="2652"/>
        <v>0</v>
      </c>
      <c r="BF7078" s="18">
        <f t="shared" si="2653"/>
        <v>0</v>
      </c>
      <c r="BG7078" s="18">
        <f t="shared" si="2654"/>
        <v>0</v>
      </c>
      <c r="BH7078" s="18">
        <f t="shared" si="2655"/>
        <v>0</v>
      </c>
      <c r="BI7078" s="18">
        <f t="shared" si="2656"/>
        <v>0</v>
      </c>
      <c r="BJ7078" s="18">
        <f t="shared" si="2657"/>
        <v>0</v>
      </c>
      <c r="BK7078" s="18">
        <f t="shared" si="2658"/>
        <v>0</v>
      </c>
      <c r="BL7078" s="18">
        <f t="shared" si="2659"/>
        <v>0</v>
      </c>
      <c r="BM7078" s="18">
        <f t="shared" si="2660"/>
        <v>0</v>
      </c>
      <c r="BN7078" s="18">
        <f t="shared" si="2661"/>
        <v>22794448.15169302</v>
      </c>
      <c r="BO7078" s="18">
        <f t="shared" si="2662"/>
        <v>0</v>
      </c>
      <c r="BP7078" s="4">
        <f t="shared" si="2663"/>
        <v>22794448</v>
      </c>
      <c r="BQ7078" t="s">
        <v>11411</v>
      </c>
    </row>
    <row r="7079" spans="1:69" x14ac:dyDescent="0.25">
      <c r="A7079" s="15" t="s">
        <v>8067</v>
      </c>
      <c r="B7079" t="s">
        <v>5773</v>
      </c>
      <c r="C7079" s="15">
        <v>3815</v>
      </c>
      <c r="D7079" t="s">
        <v>8067</v>
      </c>
      <c r="E7079" t="s">
        <v>6631</v>
      </c>
      <c r="F7079" t="s">
        <v>3991</v>
      </c>
      <c r="G7079" s="15">
        <v>22785</v>
      </c>
      <c r="H7079" s="15">
        <v>273352000651</v>
      </c>
      <c r="I7079" t="s">
        <v>3995</v>
      </c>
      <c r="J7079">
        <v>1</v>
      </c>
      <c r="K7079" s="22">
        <v>13.428199218358554</v>
      </c>
      <c r="L7079" s="16"/>
      <c r="M7079" s="16">
        <f t="shared" si="2640"/>
        <v>0.94066494855014271</v>
      </c>
      <c r="N7079" s="16">
        <f t="shared" si="2641"/>
        <v>0.12542723089778729</v>
      </c>
      <c r="O7079" s="29">
        <f t="shared" si="2642"/>
        <v>1.1254272308977873</v>
      </c>
      <c r="P7079" s="17">
        <f t="shared" si="2643"/>
        <v>162</v>
      </c>
      <c r="Q7079" s="17">
        <v>0</v>
      </c>
      <c r="R7079" s="17">
        <v>0</v>
      </c>
      <c r="S7079" s="17">
        <v>22</v>
      </c>
      <c r="T7079" s="17">
        <v>0</v>
      </c>
      <c r="U7079" s="17">
        <v>103</v>
      </c>
      <c r="V7079" s="17">
        <v>0</v>
      </c>
      <c r="W7079" s="17">
        <v>26</v>
      </c>
      <c r="X7079" s="17">
        <v>0</v>
      </c>
      <c r="Y7079" s="17">
        <v>11</v>
      </c>
      <c r="Z7079" s="17">
        <v>0</v>
      </c>
      <c r="AA7079" s="17">
        <v>0</v>
      </c>
      <c r="AB7079" s="17">
        <v>0</v>
      </c>
      <c r="AC7079" s="17">
        <f t="shared" si="2644"/>
        <v>0</v>
      </c>
      <c r="AD7079" s="17">
        <v>0</v>
      </c>
      <c r="AE7079" s="17">
        <v>0</v>
      </c>
      <c r="AF7079" s="17">
        <v>0</v>
      </c>
      <c r="AG7079" s="17">
        <v>0</v>
      </c>
      <c r="AH7079" s="17">
        <v>0</v>
      </c>
      <c r="AI7079" s="17">
        <v>0</v>
      </c>
      <c r="AJ7079" s="17">
        <v>0</v>
      </c>
      <c r="AK7079" s="17">
        <v>0</v>
      </c>
      <c r="AL7079" s="17">
        <v>0</v>
      </c>
      <c r="AM7079" s="17">
        <v>0</v>
      </c>
      <c r="AN7079" s="17">
        <v>0</v>
      </c>
      <c r="AO7079" s="17">
        <v>0</v>
      </c>
      <c r="AP7079" s="18">
        <f>+'Per Cápita'!$E$4</f>
        <v>83816</v>
      </c>
      <c r="AQ7079" s="18">
        <f>+'Per Cápita'!$E$5</f>
        <v>74019</v>
      </c>
      <c r="AR7079" s="18">
        <f>+'Per Cápita'!$E$6</f>
        <v>111028</v>
      </c>
      <c r="AS7079" s="18">
        <f>+'Per Cápita'!$E$7</f>
        <v>136064</v>
      </c>
      <c r="AT7079" s="18">
        <f>+'Per Cápita'!$F$4</f>
        <v>103408</v>
      </c>
      <c r="AU7079" s="18">
        <f>+'Per Cápita'!$F$5</f>
        <v>90347</v>
      </c>
      <c r="AV7079" s="18">
        <f>+'Per Cápita'!$F$6</f>
        <v>138242</v>
      </c>
      <c r="AW7079" s="18">
        <f>+'Per Cápita'!$F$7</f>
        <v>166544</v>
      </c>
      <c r="AX7079" s="18">
        <f t="shared" si="2645"/>
        <v>0</v>
      </c>
      <c r="AY7079" s="18">
        <f t="shared" si="2646"/>
        <v>0</v>
      </c>
      <c r="AZ7079" s="18">
        <f t="shared" si="2647"/>
        <v>0</v>
      </c>
      <c r="BA7079" s="18">
        <f t="shared" si="2648"/>
        <v>0</v>
      </c>
      <c r="BB7079" s="18">
        <f t="shared" si="2649"/>
        <v>2560319.9400389246</v>
      </c>
      <c r="BC7079" s="18">
        <f t="shared" si="2650"/>
        <v>13116587.649859987</v>
      </c>
      <c r="BD7079" s="18">
        <f t="shared" si="2651"/>
        <v>1711394.423791491</v>
      </c>
      <c r="BE7079" s="18">
        <f t="shared" si="2652"/>
        <v>0</v>
      </c>
      <c r="BF7079" s="18">
        <f t="shared" si="2653"/>
        <v>0</v>
      </c>
      <c r="BG7079" s="18">
        <f t="shared" si="2654"/>
        <v>0</v>
      </c>
      <c r="BH7079" s="18">
        <f t="shared" si="2655"/>
        <v>0</v>
      </c>
      <c r="BI7079" s="18">
        <f t="shared" si="2656"/>
        <v>0</v>
      </c>
      <c r="BJ7079" s="18">
        <f t="shared" si="2657"/>
        <v>0</v>
      </c>
      <c r="BK7079" s="18">
        <f t="shared" si="2658"/>
        <v>0</v>
      </c>
      <c r="BL7079" s="18">
        <f t="shared" si="2659"/>
        <v>0</v>
      </c>
      <c r="BM7079" s="18">
        <f t="shared" si="2660"/>
        <v>0</v>
      </c>
      <c r="BN7079" s="18">
        <f t="shared" si="2661"/>
        <v>17388302.013690405</v>
      </c>
      <c r="BO7079" s="18">
        <f t="shared" si="2662"/>
        <v>0</v>
      </c>
      <c r="BP7079" s="4">
        <f t="shared" si="2663"/>
        <v>17388302</v>
      </c>
      <c r="BQ7079" t="s">
        <v>11411</v>
      </c>
    </row>
    <row r="7080" spans="1:69" x14ac:dyDescent="0.25">
      <c r="A7080" s="15" t="s">
        <v>8067</v>
      </c>
      <c r="B7080" t="s">
        <v>5773</v>
      </c>
      <c r="C7080" s="15">
        <v>3815</v>
      </c>
      <c r="D7080" t="s">
        <v>8067</v>
      </c>
      <c r="E7080" t="s">
        <v>6632</v>
      </c>
      <c r="F7080" t="s">
        <v>3996</v>
      </c>
      <c r="G7080" s="15">
        <v>4648</v>
      </c>
      <c r="H7080" s="15">
        <v>273408000137</v>
      </c>
      <c r="I7080" t="s">
        <v>3999</v>
      </c>
      <c r="J7080">
        <v>1</v>
      </c>
      <c r="K7080" s="22">
        <v>13.723410523834778</v>
      </c>
      <c r="L7080" s="16"/>
      <c r="M7080" s="16">
        <f t="shared" si="2640"/>
        <v>0.96134493124637488</v>
      </c>
      <c r="N7080" s="16">
        <f t="shared" si="2641"/>
        <v>0.12855538291385843</v>
      </c>
      <c r="O7080" s="29">
        <f t="shared" si="2642"/>
        <v>1.1285553829138584</v>
      </c>
      <c r="P7080" s="17">
        <f t="shared" si="2643"/>
        <v>357</v>
      </c>
      <c r="Q7080" s="17">
        <v>0</v>
      </c>
      <c r="R7080" s="17">
        <v>0</v>
      </c>
      <c r="S7080" s="17">
        <v>27</v>
      </c>
      <c r="T7080" s="17">
        <v>0</v>
      </c>
      <c r="U7080" s="17">
        <v>146</v>
      </c>
      <c r="V7080" s="17">
        <v>0</v>
      </c>
      <c r="W7080" s="17">
        <v>120</v>
      </c>
      <c r="X7080" s="17">
        <v>0</v>
      </c>
      <c r="Y7080" s="17">
        <v>64</v>
      </c>
      <c r="Z7080" s="17">
        <v>0</v>
      </c>
      <c r="AA7080" s="17">
        <v>0</v>
      </c>
      <c r="AB7080" s="17">
        <v>0</v>
      </c>
      <c r="AC7080" s="17">
        <f t="shared" si="2644"/>
        <v>0</v>
      </c>
      <c r="AD7080" s="17">
        <v>0</v>
      </c>
      <c r="AE7080" s="17">
        <v>0</v>
      </c>
      <c r="AF7080" s="17">
        <v>0</v>
      </c>
      <c r="AG7080" s="17">
        <v>0</v>
      </c>
      <c r="AH7080" s="17">
        <v>0</v>
      </c>
      <c r="AI7080" s="17">
        <v>0</v>
      </c>
      <c r="AJ7080" s="17">
        <v>0</v>
      </c>
      <c r="AK7080" s="17">
        <v>0</v>
      </c>
      <c r="AL7080" s="17">
        <v>0</v>
      </c>
      <c r="AM7080" s="17">
        <v>0</v>
      </c>
      <c r="AN7080" s="17">
        <v>0</v>
      </c>
      <c r="AO7080" s="17">
        <v>0</v>
      </c>
      <c r="AP7080" s="18">
        <f>+'Per Cápita'!$E$4</f>
        <v>83816</v>
      </c>
      <c r="AQ7080" s="18">
        <f>+'Per Cápita'!$E$5</f>
        <v>74019</v>
      </c>
      <c r="AR7080" s="18">
        <f>+'Per Cápita'!$E$6</f>
        <v>111028</v>
      </c>
      <c r="AS7080" s="18">
        <f>+'Per Cápita'!$E$7</f>
        <v>136064</v>
      </c>
      <c r="AT7080" s="18">
        <f>+'Per Cápita'!$F$4</f>
        <v>103408</v>
      </c>
      <c r="AU7080" s="18">
        <f>+'Per Cápita'!$F$5</f>
        <v>90347</v>
      </c>
      <c r="AV7080" s="18">
        <f>+'Per Cápita'!$F$6</f>
        <v>138242</v>
      </c>
      <c r="AW7080" s="18">
        <f>+'Per Cápita'!$F$7</f>
        <v>166544</v>
      </c>
      <c r="AX7080" s="18">
        <f t="shared" si="2645"/>
        <v>0</v>
      </c>
      <c r="AY7080" s="18">
        <f t="shared" si="2646"/>
        <v>0</v>
      </c>
      <c r="AZ7080" s="18">
        <f t="shared" si="2647"/>
        <v>0</v>
      </c>
      <c r="BA7080" s="18">
        <f t="shared" si="2648"/>
        <v>0</v>
      </c>
      <c r="BB7080" s="18">
        <f t="shared" si="2649"/>
        <v>3150944.6859816192</v>
      </c>
      <c r="BC7080" s="18">
        <f t="shared" si="2650"/>
        <v>27121783.785911486</v>
      </c>
      <c r="BD7080" s="18">
        <f t="shared" si="2651"/>
        <v>9984880.2076657675</v>
      </c>
      <c r="BE7080" s="18">
        <f t="shared" si="2652"/>
        <v>0</v>
      </c>
      <c r="BF7080" s="18">
        <f t="shared" si="2653"/>
        <v>0</v>
      </c>
      <c r="BG7080" s="18">
        <f t="shared" si="2654"/>
        <v>0</v>
      </c>
      <c r="BH7080" s="18">
        <f t="shared" si="2655"/>
        <v>0</v>
      </c>
      <c r="BI7080" s="18">
        <f t="shared" si="2656"/>
        <v>0</v>
      </c>
      <c r="BJ7080" s="18">
        <f t="shared" si="2657"/>
        <v>0</v>
      </c>
      <c r="BK7080" s="18">
        <f t="shared" si="2658"/>
        <v>0</v>
      </c>
      <c r="BL7080" s="18">
        <f t="shared" si="2659"/>
        <v>0</v>
      </c>
      <c r="BM7080" s="18">
        <f t="shared" si="2660"/>
        <v>0</v>
      </c>
      <c r="BN7080" s="18">
        <f t="shared" si="2661"/>
        <v>40257608.679558873</v>
      </c>
      <c r="BO7080" s="18">
        <f t="shared" si="2662"/>
        <v>0</v>
      </c>
      <c r="BP7080" s="4">
        <f t="shared" si="2663"/>
        <v>40257609</v>
      </c>
      <c r="BQ7080" t="s">
        <v>11411</v>
      </c>
    </row>
    <row r="7081" spans="1:69" x14ac:dyDescent="0.25">
      <c r="A7081" s="15" t="s">
        <v>8067</v>
      </c>
      <c r="B7081" t="s">
        <v>5773</v>
      </c>
      <c r="C7081" s="15">
        <v>3815</v>
      </c>
      <c r="D7081" t="s">
        <v>8067</v>
      </c>
      <c r="E7081" t="s">
        <v>6633</v>
      </c>
      <c r="F7081" t="s">
        <v>4000</v>
      </c>
      <c r="G7081" s="15">
        <v>4299</v>
      </c>
      <c r="H7081" s="15">
        <v>273411000466</v>
      </c>
      <c r="I7081" t="s">
        <v>4006</v>
      </c>
      <c r="J7081">
        <v>1</v>
      </c>
      <c r="K7081" s="22">
        <v>11.445599951347077</v>
      </c>
      <c r="L7081" s="16"/>
      <c r="M7081" s="16">
        <f t="shared" si="2640"/>
        <v>0.80178097705311635</v>
      </c>
      <c r="N7081" s="16">
        <f t="shared" si="2641"/>
        <v>0.10441898433298009</v>
      </c>
      <c r="O7081" s="29">
        <f t="shared" si="2642"/>
        <v>1.1044189843329801</v>
      </c>
      <c r="P7081" s="17">
        <f t="shared" si="2643"/>
        <v>199</v>
      </c>
      <c r="Q7081" s="17">
        <v>0</v>
      </c>
      <c r="R7081" s="17">
        <v>0</v>
      </c>
      <c r="S7081" s="17">
        <v>8</v>
      </c>
      <c r="T7081" s="17">
        <v>0</v>
      </c>
      <c r="U7081" s="17">
        <v>95</v>
      </c>
      <c r="V7081" s="17">
        <v>0</v>
      </c>
      <c r="W7081" s="17">
        <v>71</v>
      </c>
      <c r="X7081" s="17">
        <v>0</v>
      </c>
      <c r="Y7081" s="17">
        <v>25</v>
      </c>
      <c r="Z7081" s="17">
        <v>0</v>
      </c>
      <c r="AA7081" s="17">
        <v>0</v>
      </c>
      <c r="AB7081" s="17">
        <v>0</v>
      </c>
      <c r="AC7081" s="17">
        <f t="shared" si="2644"/>
        <v>130</v>
      </c>
      <c r="AD7081" s="17">
        <v>0</v>
      </c>
      <c r="AE7081" s="17">
        <v>0</v>
      </c>
      <c r="AF7081" s="17">
        <v>2</v>
      </c>
      <c r="AG7081" s="17">
        <v>0</v>
      </c>
      <c r="AH7081" s="17">
        <v>32</v>
      </c>
      <c r="AI7081" s="17">
        <v>0</v>
      </c>
      <c r="AJ7081" s="17">
        <v>71</v>
      </c>
      <c r="AK7081" s="17">
        <v>0</v>
      </c>
      <c r="AL7081" s="17">
        <v>25</v>
      </c>
      <c r="AM7081" s="17">
        <v>0</v>
      </c>
      <c r="AN7081" s="17">
        <v>0</v>
      </c>
      <c r="AO7081" s="17">
        <v>0</v>
      </c>
      <c r="AP7081" s="18">
        <f>+'Per Cápita'!$E$4</f>
        <v>83816</v>
      </c>
      <c r="AQ7081" s="18">
        <f>+'Per Cápita'!$E$5</f>
        <v>74019</v>
      </c>
      <c r="AR7081" s="18">
        <f>+'Per Cápita'!$E$6</f>
        <v>111028</v>
      </c>
      <c r="AS7081" s="18">
        <f>+'Per Cápita'!$E$7</f>
        <v>136064</v>
      </c>
      <c r="AT7081" s="18">
        <f>+'Per Cápita'!$F$4</f>
        <v>103408</v>
      </c>
      <c r="AU7081" s="18">
        <f>+'Per Cápita'!$F$5</f>
        <v>90347</v>
      </c>
      <c r="AV7081" s="18">
        <f>+'Per Cápita'!$F$6</f>
        <v>138242</v>
      </c>
      <c r="AW7081" s="18">
        <f>+'Per Cápita'!$F$7</f>
        <v>166544</v>
      </c>
      <c r="AX7081" s="18">
        <f t="shared" si="2645"/>
        <v>0</v>
      </c>
      <c r="AY7081" s="18">
        <f t="shared" si="2646"/>
        <v>0</v>
      </c>
      <c r="AZ7081" s="18">
        <f t="shared" si="2647"/>
        <v>0</v>
      </c>
      <c r="BA7081" s="18">
        <f t="shared" si="2648"/>
        <v>0</v>
      </c>
      <c r="BB7081" s="18">
        <f t="shared" si="2649"/>
        <v>913646.06665523851</v>
      </c>
      <c r="BC7081" s="18">
        <f t="shared" si="2650"/>
        <v>16563636.368270272</v>
      </c>
      <c r="BD7081" s="18">
        <f t="shared" si="2651"/>
        <v>3816927.2308039959</v>
      </c>
      <c r="BE7081" s="18">
        <f t="shared" si="2652"/>
        <v>0</v>
      </c>
      <c r="BF7081" s="18">
        <f t="shared" si="2653"/>
        <v>0</v>
      </c>
      <c r="BG7081" s="18">
        <f t="shared" si="2654"/>
        <v>0</v>
      </c>
      <c r="BH7081" s="18">
        <f t="shared" si="2655"/>
        <v>0</v>
      </c>
      <c r="BI7081" s="18">
        <f t="shared" si="2656"/>
        <v>0</v>
      </c>
      <c r="BJ7081" s="18">
        <f t="shared" si="2657"/>
        <v>45682.303332761927</v>
      </c>
      <c r="BK7081" s="18">
        <f t="shared" si="2658"/>
        <v>2055487.4047371545</v>
      </c>
      <c r="BL7081" s="18">
        <f t="shared" si="2659"/>
        <v>763385.44616079924</v>
      </c>
      <c r="BM7081" s="18">
        <f t="shared" si="2660"/>
        <v>0</v>
      </c>
      <c r="BN7081" s="18">
        <f t="shared" si="2661"/>
        <v>21294209.665729508</v>
      </c>
      <c r="BO7081" s="18">
        <f t="shared" si="2662"/>
        <v>2864555.1542307157</v>
      </c>
      <c r="BP7081" s="4">
        <f t="shared" si="2663"/>
        <v>24158765</v>
      </c>
      <c r="BQ7081" t="s">
        <v>11411</v>
      </c>
    </row>
    <row r="7082" spans="1:69" x14ac:dyDescent="0.25">
      <c r="A7082" s="15" t="s">
        <v>8067</v>
      </c>
      <c r="B7082" t="s">
        <v>5773</v>
      </c>
      <c r="C7082" s="15">
        <v>3815</v>
      </c>
      <c r="D7082" t="s">
        <v>8067</v>
      </c>
      <c r="E7082" t="s">
        <v>6633</v>
      </c>
      <c r="F7082" t="s">
        <v>4000</v>
      </c>
      <c r="G7082" s="15">
        <v>4304</v>
      </c>
      <c r="H7082" s="15">
        <v>273411000491</v>
      </c>
      <c r="I7082" t="s">
        <v>1322</v>
      </c>
      <c r="J7082">
        <v>1</v>
      </c>
      <c r="K7082" s="22">
        <v>11.445599951347077</v>
      </c>
      <c r="L7082" s="16"/>
      <c r="M7082" s="16">
        <f t="shared" si="2640"/>
        <v>0.80178097705311635</v>
      </c>
      <c r="N7082" s="16">
        <f t="shared" si="2641"/>
        <v>0.10441898433298009</v>
      </c>
      <c r="O7082" s="29">
        <f t="shared" si="2642"/>
        <v>1.1044189843329801</v>
      </c>
      <c r="P7082" s="17">
        <f t="shared" si="2643"/>
        <v>174</v>
      </c>
      <c r="Q7082" s="17">
        <v>0</v>
      </c>
      <c r="R7082" s="17">
        <v>0</v>
      </c>
      <c r="S7082" s="17">
        <v>14</v>
      </c>
      <c r="T7082" s="17">
        <v>0</v>
      </c>
      <c r="U7082" s="17">
        <v>82</v>
      </c>
      <c r="V7082" s="17">
        <v>0</v>
      </c>
      <c r="W7082" s="17">
        <v>58</v>
      </c>
      <c r="X7082" s="17">
        <v>0</v>
      </c>
      <c r="Y7082" s="17">
        <v>20</v>
      </c>
      <c r="Z7082" s="17">
        <v>0</v>
      </c>
      <c r="AA7082" s="17">
        <v>0</v>
      </c>
      <c r="AB7082" s="17">
        <v>0</v>
      </c>
      <c r="AC7082" s="17">
        <f t="shared" si="2644"/>
        <v>0</v>
      </c>
      <c r="AD7082" s="17">
        <v>0</v>
      </c>
      <c r="AE7082" s="17">
        <v>0</v>
      </c>
      <c r="AF7082" s="17">
        <v>0</v>
      </c>
      <c r="AG7082" s="17">
        <v>0</v>
      </c>
      <c r="AH7082" s="17">
        <v>0</v>
      </c>
      <c r="AI7082" s="17">
        <v>0</v>
      </c>
      <c r="AJ7082" s="17">
        <v>0</v>
      </c>
      <c r="AK7082" s="17">
        <v>0</v>
      </c>
      <c r="AL7082" s="17">
        <v>0</v>
      </c>
      <c r="AM7082" s="17">
        <v>0</v>
      </c>
      <c r="AN7082" s="17">
        <v>0</v>
      </c>
      <c r="AO7082" s="17">
        <v>0</v>
      </c>
      <c r="AP7082" s="18">
        <f>+'Per Cápita'!$E$4</f>
        <v>83816</v>
      </c>
      <c r="AQ7082" s="18">
        <f>+'Per Cápita'!$E$5</f>
        <v>74019</v>
      </c>
      <c r="AR7082" s="18">
        <f>+'Per Cápita'!$E$6</f>
        <v>111028</v>
      </c>
      <c r="AS7082" s="18">
        <f>+'Per Cápita'!$E$7</f>
        <v>136064</v>
      </c>
      <c r="AT7082" s="18">
        <f>+'Per Cápita'!$F$4</f>
        <v>103408</v>
      </c>
      <c r="AU7082" s="18">
        <f>+'Per Cápita'!$F$5</f>
        <v>90347</v>
      </c>
      <c r="AV7082" s="18">
        <f>+'Per Cápita'!$F$6</f>
        <v>138242</v>
      </c>
      <c r="AW7082" s="18">
        <f>+'Per Cápita'!$F$7</f>
        <v>166544</v>
      </c>
      <c r="AX7082" s="18">
        <f t="shared" si="2645"/>
        <v>0</v>
      </c>
      <c r="AY7082" s="18">
        <f t="shared" si="2646"/>
        <v>0</v>
      </c>
      <c r="AZ7082" s="18">
        <f t="shared" si="2647"/>
        <v>0</v>
      </c>
      <c r="BA7082" s="18">
        <f t="shared" si="2648"/>
        <v>0</v>
      </c>
      <c r="BB7082" s="18">
        <f t="shared" si="2649"/>
        <v>1598880.6166466672</v>
      </c>
      <c r="BC7082" s="18">
        <f t="shared" si="2650"/>
        <v>13969331.876854446</v>
      </c>
      <c r="BD7082" s="18">
        <f t="shared" si="2651"/>
        <v>3053541.784643197</v>
      </c>
      <c r="BE7082" s="18">
        <f t="shared" si="2652"/>
        <v>0</v>
      </c>
      <c r="BF7082" s="18">
        <f t="shared" si="2653"/>
        <v>0</v>
      </c>
      <c r="BG7082" s="18">
        <f t="shared" si="2654"/>
        <v>0</v>
      </c>
      <c r="BH7082" s="18">
        <f t="shared" si="2655"/>
        <v>0</v>
      </c>
      <c r="BI7082" s="18">
        <f t="shared" si="2656"/>
        <v>0</v>
      </c>
      <c r="BJ7082" s="18">
        <f t="shared" si="2657"/>
        <v>0</v>
      </c>
      <c r="BK7082" s="18">
        <f t="shared" si="2658"/>
        <v>0</v>
      </c>
      <c r="BL7082" s="18">
        <f t="shared" si="2659"/>
        <v>0</v>
      </c>
      <c r="BM7082" s="18">
        <f t="shared" si="2660"/>
        <v>0</v>
      </c>
      <c r="BN7082" s="18">
        <f t="shared" si="2661"/>
        <v>18621754.278144311</v>
      </c>
      <c r="BO7082" s="18">
        <f t="shared" si="2662"/>
        <v>0</v>
      </c>
      <c r="BP7082" s="4">
        <f t="shared" si="2663"/>
        <v>18621754</v>
      </c>
      <c r="BQ7082" t="s">
        <v>11411</v>
      </c>
    </row>
    <row r="7083" spans="1:69" x14ac:dyDescent="0.25">
      <c r="A7083" s="15" t="s">
        <v>8067</v>
      </c>
      <c r="B7083" t="s">
        <v>5773</v>
      </c>
      <c r="C7083" s="15">
        <v>3815</v>
      </c>
      <c r="D7083" t="s">
        <v>8067</v>
      </c>
      <c r="E7083" t="s">
        <v>6633</v>
      </c>
      <c r="F7083" t="s">
        <v>4000</v>
      </c>
      <c r="G7083" s="15">
        <v>4300</v>
      </c>
      <c r="H7083" s="15">
        <v>273411000563</v>
      </c>
      <c r="I7083" t="s">
        <v>4007</v>
      </c>
      <c r="J7083">
        <v>1</v>
      </c>
      <c r="K7083" s="22">
        <v>11.445599951347077</v>
      </c>
      <c r="L7083" s="16"/>
      <c r="M7083" s="16">
        <f t="shared" si="2640"/>
        <v>0.80178097705311635</v>
      </c>
      <c r="N7083" s="16">
        <f t="shared" si="2641"/>
        <v>0.10441898433298009</v>
      </c>
      <c r="O7083" s="29">
        <f t="shared" si="2642"/>
        <v>1.1044189843329801</v>
      </c>
      <c r="P7083" s="17">
        <f t="shared" si="2643"/>
        <v>203</v>
      </c>
      <c r="Q7083" s="17">
        <v>0</v>
      </c>
      <c r="R7083" s="17">
        <v>0</v>
      </c>
      <c r="S7083" s="17">
        <v>13</v>
      </c>
      <c r="T7083" s="17">
        <v>0</v>
      </c>
      <c r="U7083" s="17">
        <v>85</v>
      </c>
      <c r="V7083" s="17">
        <v>0</v>
      </c>
      <c r="W7083" s="17">
        <v>69</v>
      </c>
      <c r="X7083" s="17">
        <v>0</v>
      </c>
      <c r="Y7083" s="17">
        <v>36</v>
      </c>
      <c r="Z7083" s="17">
        <v>0</v>
      </c>
      <c r="AA7083" s="17">
        <v>0</v>
      </c>
      <c r="AB7083" s="17">
        <v>0</v>
      </c>
      <c r="AC7083" s="17">
        <f t="shared" si="2644"/>
        <v>0</v>
      </c>
      <c r="AD7083" s="17">
        <v>0</v>
      </c>
      <c r="AE7083" s="17">
        <v>0</v>
      </c>
      <c r="AF7083" s="17">
        <v>0</v>
      </c>
      <c r="AG7083" s="17">
        <v>0</v>
      </c>
      <c r="AH7083" s="17">
        <v>0</v>
      </c>
      <c r="AI7083" s="17">
        <v>0</v>
      </c>
      <c r="AJ7083" s="17">
        <v>0</v>
      </c>
      <c r="AK7083" s="17">
        <v>0</v>
      </c>
      <c r="AL7083" s="17">
        <v>0</v>
      </c>
      <c r="AM7083" s="17">
        <v>0</v>
      </c>
      <c r="AN7083" s="17">
        <v>0</v>
      </c>
      <c r="AO7083" s="17">
        <v>0</v>
      </c>
      <c r="AP7083" s="18">
        <f>+'Per Cápita'!$E$4</f>
        <v>83816</v>
      </c>
      <c r="AQ7083" s="18">
        <f>+'Per Cápita'!$E$5</f>
        <v>74019</v>
      </c>
      <c r="AR7083" s="18">
        <f>+'Per Cápita'!$E$6</f>
        <v>111028</v>
      </c>
      <c r="AS7083" s="18">
        <f>+'Per Cápita'!$E$7</f>
        <v>136064</v>
      </c>
      <c r="AT7083" s="18">
        <f>+'Per Cápita'!$F$4</f>
        <v>103408</v>
      </c>
      <c r="AU7083" s="18">
        <f>+'Per Cápita'!$F$5</f>
        <v>90347</v>
      </c>
      <c r="AV7083" s="18">
        <f>+'Per Cápita'!$F$6</f>
        <v>138242</v>
      </c>
      <c r="AW7083" s="18">
        <f>+'Per Cápita'!$F$7</f>
        <v>166544</v>
      </c>
      <c r="AX7083" s="18">
        <f t="shared" si="2645"/>
        <v>0</v>
      </c>
      <c r="AY7083" s="18">
        <f t="shared" si="2646"/>
        <v>0</v>
      </c>
      <c r="AZ7083" s="18">
        <f t="shared" si="2647"/>
        <v>0</v>
      </c>
      <c r="BA7083" s="18">
        <f t="shared" si="2648"/>
        <v>0</v>
      </c>
      <c r="BB7083" s="18">
        <f t="shared" si="2649"/>
        <v>1484674.8583147626</v>
      </c>
      <c r="BC7083" s="18">
        <f t="shared" si="2650"/>
        <v>15366265.064539891</v>
      </c>
      <c r="BD7083" s="18">
        <f t="shared" si="2651"/>
        <v>5496375.2123577539</v>
      </c>
      <c r="BE7083" s="18">
        <f t="shared" si="2652"/>
        <v>0</v>
      </c>
      <c r="BF7083" s="18">
        <f t="shared" si="2653"/>
        <v>0</v>
      </c>
      <c r="BG7083" s="18">
        <f t="shared" si="2654"/>
        <v>0</v>
      </c>
      <c r="BH7083" s="18">
        <f t="shared" si="2655"/>
        <v>0</v>
      </c>
      <c r="BI7083" s="18">
        <f t="shared" si="2656"/>
        <v>0</v>
      </c>
      <c r="BJ7083" s="18">
        <f t="shared" si="2657"/>
        <v>0</v>
      </c>
      <c r="BK7083" s="18">
        <f t="shared" si="2658"/>
        <v>0</v>
      </c>
      <c r="BL7083" s="18">
        <f t="shared" si="2659"/>
        <v>0</v>
      </c>
      <c r="BM7083" s="18">
        <f t="shared" si="2660"/>
        <v>0</v>
      </c>
      <c r="BN7083" s="18">
        <f t="shared" si="2661"/>
        <v>22347315.135212407</v>
      </c>
      <c r="BO7083" s="18">
        <f t="shared" si="2662"/>
        <v>0</v>
      </c>
      <c r="BP7083" s="4">
        <f t="shared" si="2663"/>
        <v>22347315</v>
      </c>
      <c r="BQ7083" t="s">
        <v>11411</v>
      </c>
    </row>
    <row r="7084" spans="1:69" x14ac:dyDescent="0.25">
      <c r="A7084" s="15" t="s">
        <v>8067</v>
      </c>
      <c r="B7084" t="s">
        <v>5773</v>
      </c>
      <c r="C7084" s="15">
        <v>3815</v>
      </c>
      <c r="D7084" t="s">
        <v>8067</v>
      </c>
      <c r="E7084" t="s">
        <v>6633</v>
      </c>
      <c r="F7084" t="s">
        <v>4000</v>
      </c>
      <c r="G7084" s="15">
        <v>4301</v>
      </c>
      <c r="H7084" s="15">
        <v>273411000661</v>
      </c>
      <c r="I7084" t="s">
        <v>4008</v>
      </c>
      <c r="J7084">
        <v>1</v>
      </c>
      <c r="K7084" s="22">
        <v>11.445599951347077</v>
      </c>
      <c r="L7084" s="16"/>
      <c r="M7084" s="16">
        <f t="shared" si="2640"/>
        <v>0.80178097705311635</v>
      </c>
      <c r="N7084" s="16">
        <f t="shared" si="2641"/>
        <v>0.10441898433298009</v>
      </c>
      <c r="O7084" s="29">
        <f t="shared" si="2642"/>
        <v>1.1044189843329801</v>
      </c>
      <c r="P7084" s="17">
        <f t="shared" si="2643"/>
        <v>177</v>
      </c>
      <c r="Q7084" s="17">
        <v>0</v>
      </c>
      <c r="R7084" s="17">
        <v>0</v>
      </c>
      <c r="S7084" s="17">
        <v>13</v>
      </c>
      <c r="T7084" s="17">
        <v>0</v>
      </c>
      <c r="U7084" s="17">
        <v>75</v>
      </c>
      <c r="V7084" s="17">
        <v>0</v>
      </c>
      <c r="W7084" s="17">
        <v>67</v>
      </c>
      <c r="X7084" s="17">
        <v>0</v>
      </c>
      <c r="Y7084" s="17">
        <v>22</v>
      </c>
      <c r="Z7084" s="17">
        <v>0</v>
      </c>
      <c r="AA7084" s="17">
        <v>0</v>
      </c>
      <c r="AB7084" s="17">
        <v>0</v>
      </c>
      <c r="AC7084" s="17">
        <f t="shared" si="2644"/>
        <v>0</v>
      </c>
      <c r="AD7084" s="17">
        <v>0</v>
      </c>
      <c r="AE7084" s="17">
        <v>0</v>
      </c>
      <c r="AF7084" s="17">
        <v>0</v>
      </c>
      <c r="AG7084" s="17">
        <v>0</v>
      </c>
      <c r="AH7084" s="17">
        <v>0</v>
      </c>
      <c r="AI7084" s="17">
        <v>0</v>
      </c>
      <c r="AJ7084" s="17">
        <v>0</v>
      </c>
      <c r="AK7084" s="17">
        <v>0</v>
      </c>
      <c r="AL7084" s="17">
        <v>0</v>
      </c>
      <c r="AM7084" s="17">
        <v>0</v>
      </c>
      <c r="AN7084" s="17">
        <v>0</v>
      </c>
      <c r="AO7084" s="17">
        <v>0</v>
      </c>
      <c r="AP7084" s="18">
        <f>+'Per Cápita'!$E$4</f>
        <v>83816</v>
      </c>
      <c r="AQ7084" s="18">
        <f>+'Per Cápita'!$E$5</f>
        <v>74019</v>
      </c>
      <c r="AR7084" s="18">
        <f>+'Per Cápita'!$E$6</f>
        <v>111028</v>
      </c>
      <c r="AS7084" s="18">
        <f>+'Per Cápita'!$E$7</f>
        <v>136064</v>
      </c>
      <c r="AT7084" s="18">
        <f>+'Per Cápita'!$F$4</f>
        <v>103408</v>
      </c>
      <c r="AU7084" s="18">
        <f>+'Per Cápita'!$F$5</f>
        <v>90347</v>
      </c>
      <c r="AV7084" s="18">
        <f>+'Per Cápita'!$F$6</f>
        <v>138242</v>
      </c>
      <c r="AW7084" s="18">
        <f>+'Per Cápita'!$F$7</f>
        <v>166544</v>
      </c>
      <c r="AX7084" s="18">
        <f t="shared" si="2645"/>
        <v>0</v>
      </c>
      <c r="AY7084" s="18">
        <f t="shared" si="2646"/>
        <v>0</v>
      </c>
      <c r="AZ7084" s="18">
        <f t="shared" si="2647"/>
        <v>0</v>
      </c>
      <c r="BA7084" s="18">
        <f t="shared" si="2648"/>
        <v>0</v>
      </c>
      <c r="BB7084" s="18">
        <f t="shared" si="2649"/>
        <v>1484674.8583147626</v>
      </c>
      <c r="BC7084" s="18">
        <f t="shared" si="2650"/>
        <v>14168893.760809509</v>
      </c>
      <c r="BD7084" s="18">
        <f t="shared" si="2651"/>
        <v>3358895.9631075165</v>
      </c>
      <c r="BE7084" s="18">
        <f t="shared" si="2652"/>
        <v>0</v>
      </c>
      <c r="BF7084" s="18">
        <f t="shared" si="2653"/>
        <v>0</v>
      </c>
      <c r="BG7084" s="18">
        <f t="shared" si="2654"/>
        <v>0</v>
      </c>
      <c r="BH7084" s="18">
        <f t="shared" si="2655"/>
        <v>0</v>
      </c>
      <c r="BI7084" s="18">
        <f t="shared" si="2656"/>
        <v>0</v>
      </c>
      <c r="BJ7084" s="18">
        <f t="shared" si="2657"/>
        <v>0</v>
      </c>
      <c r="BK7084" s="18">
        <f t="shared" si="2658"/>
        <v>0</v>
      </c>
      <c r="BL7084" s="18">
        <f t="shared" si="2659"/>
        <v>0</v>
      </c>
      <c r="BM7084" s="18">
        <f t="shared" si="2660"/>
        <v>0</v>
      </c>
      <c r="BN7084" s="18">
        <f t="shared" si="2661"/>
        <v>19012464.582231786</v>
      </c>
      <c r="BO7084" s="18">
        <f t="shared" si="2662"/>
        <v>0</v>
      </c>
      <c r="BP7084" s="4">
        <f t="shared" si="2663"/>
        <v>19012465</v>
      </c>
      <c r="BQ7084" t="s">
        <v>11411</v>
      </c>
    </row>
    <row r="7085" spans="1:69" x14ac:dyDescent="0.25">
      <c r="A7085" s="15" t="s">
        <v>8067</v>
      </c>
      <c r="B7085" t="s">
        <v>5773</v>
      </c>
      <c r="C7085" s="15">
        <v>3815</v>
      </c>
      <c r="D7085" t="s">
        <v>8067</v>
      </c>
      <c r="E7085" t="s">
        <v>6633</v>
      </c>
      <c r="F7085" t="s">
        <v>4000</v>
      </c>
      <c r="G7085" s="15">
        <v>4302</v>
      </c>
      <c r="H7085" s="15">
        <v>273411000687</v>
      </c>
      <c r="I7085" t="s">
        <v>4009</v>
      </c>
      <c r="J7085">
        <v>1</v>
      </c>
      <c r="K7085" s="22">
        <v>11.445599951347077</v>
      </c>
      <c r="L7085" s="16"/>
      <c r="M7085" s="16">
        <f t="shared" si="2640"/>
        <v>0.80178097705311635</v>
      </c>
      <c r="N7085" s="16">
        <f t="shared" si="2641"/>
        <v>0.10441898433298009</v>
      </c>
      <c r="O7085" s="29">
        <f t="shared" si="2642"/>
        <v>1.1044189843329801</v>
      </c>
      <c r="P7085" s="17">
        <f t="shared" si="2643"/>
        <v>176</v>
      </c>
      <c r="Q7085" s="17">
        <v>0</v>
      </c>
      <c r="R7085" s="17">
        <v>0</v>
      </c>
      <c r="S7085" s="17">
        <v>20</v>
      </c>
      <c r="T7085" s="17">
        <v>0</v>
      </c>
      <c r="U7085" s="17">
        <v>85</v>
      </c>
      <c r="V7085" s="17">
        <v>0</v>
      </c>
      <c r="W7085" s="17">
        <v>54</v>
      </c>
      <c r="X7085" s="17">
        <v>0</v>
      </c>
      <c r="Y7085" s="17">
        <v>17</v>
      </c>
      <c r="Z7085" s="17">
        <v>0</v>
      </c>
      <c r="AA7085" s="17">
        <v>0</v>
      </c>
      <c r="AB7085" s="17">
        <v>0</v>
      </c>
      <c r="AC7085" s="17">
        <f t="shared" si="2644"/>
        <v>0</v>
      </c>
      <c r="AD7085" s="17">
        <v>0</v>
      </c>
      <c r="AE7085" s="17">
        <v>0</v>
      </c>
      <c r="AF7085" s="17">
        <v>0</v>
      </c>
      <c r="AG7085" s="17">
        <v>0</v>
      </c>
      <c r="AH7085" s="17">
        <v>0</v>
      </c>
      <c r="AI7085" s="17">
        <v>0</v>
      </c>
      <c r="AJ7085" s="17">
        <v>0</v>
      </c>
      <c r="AK7085" s="17">
        <v>0</v>
      </c>
      <c r="AL7085" s="17">
        <v>0</v>
      </c>
      <c r="AM7085" s="17">
        <v>0</v>
      </c>
      <c r="AN7085" s="17">
        <v>0</v>
      </c>
      <c r="AO7085" s="17">
        <v>0</v>
      </c>
      <c r="AP7085" s="18">
        <f>+'Per Cápita'!$E$4</f>
        <v>83816</v>
      </c>
      <c r="AQ7085" s="18">
        <f>+'Per Cápita'!$E$5</f>
        <v>74019</v>
      </c>
      <c r="AR7085" s="18">
        <f>+'Per Cápita'!$E$6</f>
        <v>111028</v>
      </c>
      <c r="AS7085" s="18">
        <f>+'Per Cápita'!$E$7</f>
        <v>136064</v>
      </c>
      <c r="AT7085" s="18">
        <f>+'Per Cápita'!$F$4</f>
        <v>103408</v>
      </c>
      <c r="AU7085" s="18">
        <f>+'Per Cápita'!$F$5</f>
        <v>90347</v>
      </c>
      <c r="AV7085" s="18">
        <f>+'Per Cápita'!$F$6</f>
        <v>138242</v>
      </c>
      <c r="AW7085" s="18">
        <f>+'Per Cápita'!$F$7</f>
        <v>166544</v>
      </c>
      <c r="AX7085" s="18">
        <f t="shared" si="2645"/>
        <v>0</v>
      </c>
      <c r="AY7085" s="18">
        <f t="shared" si="2646"/>
        <v>0</v>
      </c>
      <c r="AZ7085" s="18">
        <f t="shared" si="2647"/>
        <v>0</v>
      </c>
      <c r="BA7085" s="18">
        <f t="shared" si="2648"/>
        <v>0</v>
      </c>
      <c r="BB7085" s="18">
        <f t="shared" si="2649"/>
        <v>2284115.1666380963</v>
      </c>
      <c r="BC7085" s="18">
        <f t="shared" si="2650"/>
        <v>13869550.934876913</v>
      </c>
      <c r="BD7085" s="18">
        <f t="shared" si="2651"/>
        <v>2595510.5169467172</v>
      </c>
      <c r="BE7085" s="18">
        <f t="shared" si="2652"/>
        <v>0</v>
      </c>
      <c r="BF7085" s="18">
        <f t="shared" si="2653"/>
        <v>0</v>
      </c>
      <c r="BG7085" s="18">
        <f t="shared" si="2654"/>
        <v>0</v>
      </c>
      <c r="BH7085" s="18">
        <f t="shared" si="2655"/>
        <v>0</v>
      </c>
      <c r="BI7085" s="18">
        <f t="shared" si="2656"/>
        <v>0</v>
      </c>
      <c r="BJ7085" s="18">
        <f t="shared" si="2657"/>
        <v>0</v>
      </c>
      <c r="BK7085" s="18">
        <f t="shared" si="2658"/>
        <v>0</v>
      </c>
      <c r="BL7085" s="18">
        <f t="shared" si="2659"/>
        <v>0</v>
      </c>
      <c r="BM7085" s="18">
        <f t="shared" si="2660"/>
        <v>0</v>
      </c>
      <c r="BN7085" s="18">
        <f t="shared" si="2661"/>
        <v>18749176.618461728</v>
      </c>
      <c r="BO7085" s="18">
        <f t="shared" si="2662"/>
        <v>0</v>
      </c>
      <c r="BP7085" s="4">
        <f t="shared" si="2663"/>
        <v>18749177</v>
      </c>
      <c r="BQ7085" t="s">
        <v>11411</v>
      </c>
    </row>
    <row r="7086" spans="1:69" x14ac:dyDescent="0.25">
      <c r="A7086" s="15" t="s">
        <v>8067</v>
      </c>
      <c r="B7086" t="s">
        <v>5773</v>
      </c>
      <c r="C7086" s="15">
        <v>3815</v>
      </c>
      <c r="D7086" t="s">
        <v>8067</v>
      </c>
      <c r="E7086" t="s">
        <v>6866</v>
      </c>
      <c r="F7086" t="s">
        <v>4020</v>
      </c>
      <c r="G7086" s="15">
        <v>22909</v>
      </c>
      <c r="H7086" s="15">
        <v>273411000695</v>
      </c>
      <c r="I7086" t="s">
        <v>1387</v>
      </c>
      <c r="J7086">
        <v>1</v>
      </c>
      <c r="K7086" s="22">
        <v>14.486260454002389</v>
      </c>
      <c r="L7086" s="16"/>
      <c r="M7086" s="16">
        <f t="shared" si="2640"/>
        <v>1.0147836819413705</v>
      </c>
      <c r="N7086" s="16">
        <f t="shared" si="2641"/>
        <v>0.1366387811535161</v>
      </c>
      <c r="O7086" s="29">
        <f t="shared" si="2642"/>
        <v>1.1366387811535161</v>
      </c>
      <c r="P7086" s="17">
        <f t="shared" si="2643"/>
        <v>142</v>
      </c>
      <c r="Q7086" s="17">
        <v>0</v>
      </c>
      <c r="R7086" s="17">
        <v>0</v>
      </c>
      <c r="S7086" s="17">
        <v>14</v>
      </c>
      <c r="T7086" s="17">
        <v>0</v>
      </c>
      <c r="U7086" s="17">
        <v>57</v>
      </c>
      <c r="V7086" s="17">
        <v>0</v>
      </c>
      <c r="W7086" s="17">
        <v>57</v>
      </c>
      <c r="X7086" s="17">
        <v>0</v>
      </c>
      <c r="Y7086" s="17">
        <v>14</v>
      </c>
      <c r="Z7086" s="17">
        <v>0</v>
      </c>
      <c r="AA7086" s="17">
        <v>0</v>
      </c>
      <c r="AB7086" s="17">
        <v>0</v>
      </c>
      <c r="AC7086" s="17">
        <f t="shared" si="2644"/>
        <v>114</v>
      </c>
      <c r="AD7086" s="17">
        <v>0</v>
      </c>
      <c r="AE7086" s="17">
        <v>0</v>
      </c>
      <c r="AF7086" s="17">
        <v>7</v>
      </c>
      <c r="AG7086" s="17">
        <v>0</v>
      </c>
      <c r="AH7086" s="17">
        <v>36</v>
      </c>
      <c r="AI7086" s="17">
        <v>0</v>
      </c>
      <c r="AJ7086" s="17">
        <v>57</v>
      </c>
      <c r="AK7086" s="17">
        <v>0</v>
      </c>
      <c r="AL7086" s="17">
        <v>14</v>
      </c>
      <c r="AM7086" s="17">
        <v>0</v>
      </c>
      <c r="AN7086" s="17">
        <v>0</v>
      </c>
      <c r="AO7086" s="17">
        <v>0</v>
      </c>
      <c r="AP7086" s="18">
        <f>+'Per Cápita'!$E$4</f>
        <v>83816</v>
      </c>
      <c r="AQ7086" s="18">
        <f>+'Per Cápita'!$E$5</f>
        <v>74019</v>
      </c>
      <c r="AR7086" s="18">
        <f>+'Per Cápita'!$E$6</f>
        <v>111028</v>
      </c>
      <c r="AS7086" s="18">
        <f>+'Per Cápita'!$E$7</f>
        <v>136064</v>
      </c>
      <c r="AT7086" s="18">
        <f>+'Per Cápita'!$F$4</f>
        <v>103408</v>
      </c>
      <c r="AU7086" s="18">
        <f>+'Per Cápita'!$F$5</f>
        <v>90347</v>
      </c>
      <c r="AV7086" s="18">
        <f>+'Per Cápita'!$F$6</f>
        <v>138242</v>
      </c>
      <c r="AW7086" s="18">
        <f>+'Per Cápita'!$F$7</f>
        <v>166544</v>
      </c>
      <c r="AX7086" s="18">
        <f t="shared" si="2645"/>
        <v>0</v>
      </c>
      <c r="AY7086" s="18">
        <f t="shared" si="2646"/>
        <v>0</v>
      </c>
      <c r="AZ7086" s="18">
        <f t="shared" si="2647"/>
        <v>0</v>
      </c>
      <c r="BA7086" s="18">
        <f t="shared" si="2648"/>
        <v>0</v>
      </c>
      <c r="BB7086" s="18">
        <f t="shared" si="2649"/>
        <v>1645525.6031413192</v>
      </c>
      <c r="BC7086" s="18">
        <f t="shared" si="2650"/>
        <v>11706877.051539946</v>
      </c>
      <c r="BD7086" s="18">
        <f t="shared" si="2651"/>
        <v>2199837.0573791414</v>
      </c>
      <c r="BE7086" s="18">
        <f t="shared" si="2652"/>
        <v>0</v>
      </c>
      <c r="BF7086" s="18">
        <f t="shared" si="2653"/>
        <v>0</v>
      </c>
      <c r="BG7086" s="18">
        <f t="shared" si="2654"/>
        <v>0</v>
      </c>
      <c r="BH7086" s="18">
        <f t="shared" si="2655"/>
        <v>0</v>
      </c>
      <c r="BI7086" s="18">
        <f t="shared" si="2656"/>
        <v>0</v>
      </c>
      <c r="BJ7086" s="18">
        <f t="shared" si="2657"/>
        <v>164552.56031413193</v>
      </c>
      <c r="BK7086" s="18">
        <f t="shared" si="2658"/>
        <v>1910069.4136723073</v>
      </c>
      <c r="BL7086" s="18">
        <f t="shared" si="2659"/>
        <v>439967.41147582827</v>
      </c>
      <c r="BM7086" s="18">
        <f t="shared" si="2660"/>
        <v>0</v>
      </c>
      <c r="BN7086" s="18">
        <f t="shared" si="2661"/>
        <v>15552239.712060407</v>
      </c>
      <c r="BO7086" s="18">
        <f t="shared" si="2662"/>
        <v>2514589.3854622673</v>
      </c>
      <c r="BP7086" s="4">
        <f t="shared" si="2663"/>
        <v>18066829</v>
      </c>
      <c r="BQ7086" t="s">
        <v>11411</v>
      </c>
    </row>
    <row r="7087" spans="1:69" x14ac:dyDescent="0.25">
      <c r="A7087" s="15" t="s">
        <v>8067</v>
      </c>
      <c r="B7087" t="s">
        <v>5773</v>
      </c>
      <c r="C7087" s="15">
        <v>3815</v>
      </c>
      <c r="D7087" t="s">
        <v>8067</v>
      </c>
      <c r="E7087" t="s">
        <v>6866</v>
      </c>
      <c r="F7087" t="s">
        <v>4020</v>
      </c>
      <c r="G7087" s="15">
        <v>4656</v>
      </c>
      <c r="H7087" s="15">
        <v>273411000725</v>
      </c>
      <c r="I7087" t="s">
        <v>4021</v>
      </c>
      <c r="J7087">
        <v>1</v>
      </c>
      <c r="K7087" s="22">
        <v>14.486260454002389</v>
      </c>
      <c r="L7087" s="16"/>
      <c r="M7087" s="16">
        <f t="shared" si="2640"/>
        <v>1.0147836819413705</v>
      </c>
      <c r="N7087" s="16">
        <f t="shared" si="2641"/>
        <v>0.1366387811535161</v>
      </c>
      <c r="O7087" s="29">
        <f t="shared" si="2642"/>
        <v>1.1366387811535161</v>
      </c>
      <c r="P7087" s="17">
        <f t="shared" si="2643"/>
        <v>436</v>
      </c>
      <c r="Q7087" s="17">
        <v>0</v>
      </c>
      <c r="R7087" s="17">
        <v>0</v>
      </c>
      <c r="S7087" s="17">
        <v>16</v>
      </c>
      <c r="T7087" s="17">
        <v>18</v>
      </c>
      <c r="U7087" s="17">
        <v>97</v>
      </c>
      <c r="V7087" s="17">
        <v>129</v>
      </c>
      <c r="W7087" s="17">
        <v>0</v>
      </c>
      <c r="X7087" s="17">
        <v>124</v>
      </c>
      <c r="Y7087" s="17">
        <v>0</v>
      </c>
      <c r="Z7087" s="17">
        <v>0</v>
      </c>
      <c r="AA7087" s="17">
        <v>0</v>
      </c>
      <c r="AB7087" s="17">
        <v>52</v>
      </c>
      <c r="AC7087" s="17">
        <f t="shared" si="2644"/>
        <v>323</v>
      </c>
      <c r="AD7087" s="17">
        <v>0</v>
      </c>
      <c r="AE7087" s="17">
        <v>0</v>
      </c>
      <c r="AF7087" s="17">
        <v>0</v>
      </c>
      <c r="AG7087" s="17">
        <v>18</v>
      </c>
      <c r="AH7087" s="17">
        <v>0</v>
      </c>
      <c r="AI7087" s="17">
        <v>129</v>
      </c>
      <c r="AJ7087" s="17">
        <v>0</v>
      </c>
      <c r="AK7087" s="17">
        <v>124</v>
      </c>
      <c r="AL7087" s="17">
        <v>0</v>
      </c>
      <c r="AM7087" s="17">
        <v>0</v>
      </c>
      <c r="AN7087" s="17">
        <v>0</v>
      </c>
      <c r="AO7087" s="17">
        <v>52</v>
      </c>
      <c r="AP7087" s="18">
        <f>+'Per Cápita'!$E$4</f>
        <v>83816</v>
      </c>
      <c r="AQ7087" s="18">
        <f>+'Per Cápita'!$E$5</f>
        <v>74019</v>
      </c>
      <c r="AR7087" s="18">
        <f>+'Per Cápita'!$E$6</f>
        <v>111028</v>
      </c>
      <c r="AS7087" s="18">
        <f>+'Per Cápita'!$E$7</f>
        <v>136064</v>
      </c>
      <c r="AT7087" s="18">
        <f>+'Per Cápita'!$F$4</f>
        <v>103408</v>
      </c>
      <c r="AU7087" s="18">
        <f>+'Per Cápita'!$F$5</f>
        <v>90347</v>
      </c>
      <c r="AV7087" s="18">
        <f>+'Per Cápita'!$F$6</f>
        <v>138242</v>
      </c>
      <c r="AW7087" s="18">
        <f>+'Per Cápita'!$F$7</f>
        <v>166544</v>
      </c>
      <c r="AX7087" s="18">
        <f t="shared" si="2645"/>
        <v>1714833.2894609359</v>
      </c>
      <c r="AY7087" s="18">
        <f t="shared" si="2646"/>
        <v>21285615.083377134</v>
      </c>
      <c r="AZ7087" s="18">
        <f t="shared" si="2647"/>
        <v>0</v>
      </c>
      <c r="BA7087" s="18">
        <f t="shared" si="2648"/>
        <v>8042092.1941813454</v>
      </c>
      <c r="BB7087" s="18">
        <f t="shared" si="2649"/>
        <v>1880600.6893043648</v>
      </c>
      <c r="BC7087" s="18">
        <f t="shared" si="2650"/>
        <v>9961114.6842050422</v>
      </c>
      <c r="BD7087" s="18">
        <f t="shared" si="2651"/>
        <v>0</v>
      </c>
      <c r="BE7087" s="18">
        <f t="shared" si="2652"/>
        <v>0</v>
      </c>
      <c r="BF7087" s="18">
        <f t="shared" si="2653"/>
        <v>342966.65789218724</v>
      </c>
      <c r="BG7087" s="18">
        <f t="shared" si="2654"/>
        <v>4257123.0166754276</v>
      </c>
      <c r="BH7087" s="18">
        <f t="shared" si="2655"/>
        <v>0</v>
      </c>
      <c r="BI7087" s="18">
        <f t="shared" si="2656"/>
        <v>1608418.4388362691</v>
      </c>
      <c r="BJ7087" s="18">
        <f t="shared" si="2657"/>
        <v>0</v>
      </c>
      <c r="BK7087" s="18">
        <f t="shared" si="2658"/>
        <v>0</v>
      </c>
      <c r="BL7087" s="18">
        <f t="shared" si="2659"/>
        <v>0</v>
      </c>
      <c r="BM7087" s="18">
        <f t="shared" si="2660"/>
        <v>0</v>
      </c>
      <c r="BN7087" s="18">
        <f t="shared" si="2661"/>
        <v>42884255.940528817</v>
      </c>
      <c r="BO7087" s="18">
        <f t="shared" si="2662"/>
        <v>6208508.1134038838</v>
      </c>
      <c r="BP7087" s="4">
        <f t="shared" si="2663"/>
        <v>49092764</v>
      </c>
      <c r="BQ7087" t="s">
        <v>11411</v>
      </c>
    </row>
    <row r="7088" spans="1:69" x14ac:dyDescent="0.25">
      <c r="A7088" s="15" t="s">
        <v>8067</v>
      </c>
      <c r="B7088" t="s">
        <v>5773</v>
      </c>
      <c r="C7088" s="15">
        <v>3815</v>
      </c>
      <c r="D7088" t="s">
        <v>8067</v>
      </c>
      <c r="E7088" t="s">
        <v>6633</v>
      </c>
      <c r="F7088" t="s">
        <v>4000</v>
      </c>
      <c r="G7088" s="15">
        <v>4305</v>
      </c>
      <c r="H7088" s="15">
        <v>273411001624</v>
      </c>
      <c r="I7088" t="s">
        <v>4010</v>
      </c>
      <c r="J7088">
        <v>1</v>
      </c>
      <c r="K7088" s="22">
        <v>11.445599951347077</v>
      </c>
      <c r="L7088" s="16"/>
      <c r="M7088" s="16">
        <f t="shared" si="2640"/>
        <v>0.80178097705311635</v>
      </c>
      <c r="N7088" s="16">
        <f t="shared" si="2641"/>
        <v>0.10441898433298009</v>
      </c>
      <c r="O7088" s="29">
        <f t="shared" si="2642"/>
        <v>1.1044189843329801</v>
      </c>
      <c r="P7088" s="17">
        <f t="shared" si="2643"/>
        <v>339</v>
      </c>
      <c r="Q7088" s="17">
        <v>0</v>
      </c>
      <c r="R7088" s="17">
        <v>0</v>
      </c>
      <c r="S7088" s="17">
        <v>17</v>
      </c>
      <c r="T7088" s="17">
        <v>0</v>
      </c>
      <c r="U7088" s="17">
        <v>170</v>
      </c>
      <c r="V7088" s="17">
        <v>0</v>
      </c>
      <c r="W7088" s="17">
        <v>116</v>
      </c>
      <c r="X7088" s="17">
        <v>0</v>
      </c>
      <c r="Y7088" s="17">
        <v>36</v>
      </c>
      <c r="Z7088" s="17">
        <v>0</v>
      </c>
      <c r="AA7088" s="17">
        <v>0</v>
      </c>
      <c r="AB7088" s="17">
        <v>0</v>
      </c>
      <c r="AC7088" s="17">
        <f t="shared" si="2644"/>
        <v>152</v>
      </c>
      <c r="AD7088" s="17">
        <v>0</v>
      </c>
      <c r="AE7088" s="17">
        <v>0</v>
      </c>
      <c r="AF7088" s="17">
        <v>0</v>
      </c>
      <c r="AG7088" s="17">
        <v>0</v>
      </c>
      <c r="AH7088" s="17">
        <v>0</v>
      </c>
      <c r="AI7088" s="17">
        <v>0</v>
      </c>
      <c r="AJ7088" s="17">
        <v>116</v>
      </c>
      <c r="AK7088" s="17">
        <v>0</v>
      </c>
      <c r="AL7088" s="17">
        <v>36</v>
      </c>
      <c r="AM7088" s="17">
        <v>0</v>
      </c>
      <c r="AN7088" s="17">
        <v>0</v>
      </c>
      <c r="AO7088" s="17">
        <v>0</v>
      </c>
      <c r="AP7088" s="18">
        <f>+'Per Cápita'!$E$4</f>
        <v>83816</v>
      </c>
      <c r="AQ7088" s="18">
        <f>+'Per Cápita'!$E$5</f>
        <v>74019</v>
      </c>
      <c r="AR7088" s="18">
        <f>+'Per Cápita'!$E$6</f>
        <v>111028</v>
      </c>
      <c r="AS7088" s="18">
        <f>+'Per Cápita'!$E$7</f>
        <v>136064</v>
      </c>
      <c r="AT7088" s="18">
        <f>+'Per Cápita'!$F$4</f>
        <v>103408</v>
      </c>
      <c r="AU7088" s="18">
        <f>+'Per Cápita'!$F$5</f>
        <v>90347</v>
      </c>
      <c r="AV7088" s="18">
        <f>+'Per Cápita'!$F$6</f>
        <v>138242</v>
      </c>
      <c r="AW7088" s="18">
        <f>+'Per Cápita'!$F$7</f>
        <v>166544</v>
      </c>
      <c r="AX7088" s="18">
        <f t="shared" si="2645"/>
        <v>0</v>
      </c>
      <c r="AY7088" s="18">
        <f t="shared" si="2646"/>
        <v>0</v>
      </c>
      <c r="AZ7088" s="18">
        <f t="shared" si="2647"/>
        <v>0</v>
      </c>
      <c r="BA7088" s="18">
        <f t="shared" si="2648"/>
        <v>0</v>
      </c>
      <c r="BB7088" s="18">
        <f t="shared" si="2649"/>
        <v>1941497.8916423817</v>
      </c>
      <c r="BC7088" s="18">
        <f t="shared" si="2650"/>
        <v>28537349.405574083</v>
      </c>
      <c r="BD7088" s="18">
        <f t="shared" si="2651"/>
        <v>5496375.2123577539</v>
      </c>
      <c r="BE7088" s="18">
        <f t="shared" si="2652"/>
        <v>0</v>
      </c>
      <c r="BF7088" s="18">
        <f t="shared" si="2653"/>
        <v>0</v>
      </c>
      <c r="BG7088" s="18">
        <f t="shared" si="2654"/>
        <v>0</v>
      </c>
      <c r="BH7088" s="18">
        <f t="shared" si="2655"/>
        <v>0</v>
      </c>
      <c r="BI7088" s="18">
        <f t="shared" si="2656"/>
        <v>0</v>
      </c>
      <c r="BJ7088" s="18">
        <f t="shared" si="2657"/>
        <v>0</v>
      </c>
      <c r="BK7088" s="18">
        <f t="shared" si="2658"/>
        <v>2314917.853878737</v>
      </c>
      <c r="BL7088" s="18">
        <f t="shared" si="2659"/>
        <v>1099275.0424715509</v>
      </c>
      <c r="BM7088" s="18">
        <f t="shared" si="2660"/>
        <v>0</v>
      </c>
      <c r="BN7088" s="18">
        <f t="shared" si="2661"/>
        <v>35975222.50957422</v>
      </c>
      <c r="BO7088" s="18">
        <f t="shared" si="2662"/>
        <v>3414192.8963502878</v>
      </c>
      <c r="BP7088" s="4">
        <f t="shared" si="2663"/>
        <v>39389415</v>
      </c>
      <c r="BQ7088" t="s">
        <v>11411</v>
      </c>
    </row>
    <row r="7089" spans="1:69" x14ac:dyDescent="0.25">
      <c r="A7089" s="15" t="s">
        <v>8067</v>
      </c>
      <c r="B7089" t="s">
        <v>5773</v>
      </c>
      <c r="C7089" s="15">
        <v>3815</v>
      </c>
      <c r="D7089" t="s">
        <v>8067</v>
      </c>
      <c r="E7089" t="s">
        <v>6633</v>
      </c>
      <c r="F7089" t="s">
        <v>4000</v>
      </c>
      <c r="G7089" s="15">
        <v>8799</v>
      </c>
      <c r="H7089" s="15">
        <v>273411002043</v>
      </c>
      <c r="I7089" t="s">
        <v>4011</v>
      </c>
      <c r="J7089">
        <v>1</v>
      </c>
      <c r="K7089" s="22">
        <v>11.445599951347077</v>
      </c>
      <c r="L7089" s="16"/>
      <c r="M7089" s="16">
        <f t="shared" si="2640"/>
        <v>0.80178097705311635</v>
      </c>
      <c r="N7089" s="16">
        <f t="shared" si="2641"/>
        <v>0.10441898433298009</v>
      </c>
      <c r="O7089" s="29">
        <f t="shared" si="2642"/>
        <v>1.1044189843329801</v>
      </c>
      <c r="P7089" s="17">
        <f t="shared" si="2643"/>
        <v>580</v>
      </c>
      <c r="Q7089" s="17">
        <v>0</v>
      </c>
      <c r="R7089" s="17">
        <v>0</v>
      </c>
      <c r="S7089" s="17">
        <v>39</v>
      </c>
      <c r="T7089" s="17">
        <v>0</v>
      </c>
      <c r="U7089" s="17">
        <v>232</v>
      </c>
      <c r="V7089" s="17">
        <v>0</v>
      </c>
      <c r="W7089" s="17">
        <v>228</v>
      </c>
      <c r="X7089" s="17">
        <v>0</v>
      </c>
      <c r="Y7089" s="17">
        <v>81</v>
      </c>
      <c r="Z7089" s="17">
        <v>0</v>
      </c>
      <c r="AA7089" s="17">
        <v>0</v>
      </c>
      <c r="AB7089" s="17">
        <v>0</v>
      </c>
      <c r="AC7089" s="17">
        <f t="shared" si="2644"/>
        <v>0</v>
      </c>
      <c r="AD7089" s="17">
        <v>0</v>
      </c>
      <c r="AE7089" s="17">
        <v>0</v>
      </c>
      <c r="AF7089" s="17">
        <v>0</v>
      </c>
      <c r="AG7089" s="17">
        <v>0</v>
      </c>
      <c r="AH7089" s="17">
        <v>0</v>
      </c>
      <c r="AI7089" s="17">
        <v>0</v>
      </c>
      <c r="AJ7089" s="17">
        <v>0</v>
      </c>
      <c r="AK7089" s="17">
        <v>0</v>
      </c>
      <c r="AL7089" s="17">
        <v>0</v>
      </c>
      <c r="AM7089" s="17">
        <v>0</v>
      </c>
      <c r="AN7089" s="17">
        <v>0</v>
      </c>
      <c r="AO7089" s="17">
        <v>0</v>
      </c>
      <c r="AP7089" s="18">
        <f>+'Per Cápita'!$E$4</f>
        <v>83816</v>
      </c>
      <c r="AQ7089" s="18">
        <f>+'Per Cápita'!$E$5</f>
        <v>74019</v>
      </c>
      <c r="AR7089" s="18">
        <f>+'Per Cápita'!$E$6</f>
        <v>111028</v>
      </c>
      <c r="AS7089" s="18">
        <f>+'Per Cápita'!$E$7</f>
        <v>136064</v>
      </c>
      <c r="AT7089" s="18">
        <f>+'Per Cápita'!$F$4</f>
        <v>103408</v>
      </c>
      <c r="AU7089" s="18">
        <f>+'Per Cápita'!$F$5</f>
        <v>90347</v>
      </c>
      <c r="AV7089" s="18">
        <f>+'Per Cápita'!$F$6</f>
        <v>138242</v>
      </c>
      <c r="AW7089" s="18">
        <f>+'Per Cápita'!$F$7</f>
        <v>166544</v>
      </c>
      <c r="AX7089" s="18">
        <f t="shared" si="2645"/>
        <v>0</v>
      </c>
      <c r="AY7089" s="18">
        <f t="shared" si="2646"/>
        <v>0</v>
      </c>
      <c r="AZ7089" s="18">
        <f t="shared" si="2647"/>
        <v>0</v>
      </c>
      <c r="BA7089" s="18">
        <f t="shared" si="2648"/>
        <v>0</v>
      </c>
      <c r="BB7089" s="18">
        <f t="shared" si="2649"/>
        <v>4454024.5749442875</v>
      </c>
      <c r="BC7089" s="18">
        <f t="shared" si="2650"/>
        <v>45899233.309664607</v>
      </c>
      <c r="BD7089" s="18">
        <f t="shared" si="2651"/>
        <v>12366844.227804948</v>
      </c>
      <c r="BE7089" s="18">
        <f t="shared" si="2652"/>
        <v>0</v>
      </c>
      <c r="BF7089" s="18">
        <f t="shared" si="2653"/>
        <v>0</v>
      </c>
      <c r="BG7089" s="18">
        <f t="shared" si="2654"/>
        <v>0</v>
      </c>
      <c r="BH7089" s="18">
        <f t="shared" si="2655"/>
        <v>0</v>
      </c>
      <c r="BI7089" s="18">
        <f t="shared" si="2656"/>
        <v>0</v>
      </c>
      <c r="BJ7089" s="18">
        <f t="shared" si="2657"/>
        <v>0</v>
      </c>
      <c r="BK7089" s="18">
        <f t="shared" si="2658"/>
        <v>0</v>
      </c>
      <c r="BL7089" s="18">
        <f t="shared" si="2659"/>
        <v>0</v>
      </c>
      <c r="BM7089" s="18">
        <f t="shared" si="2660"/>
        <v>0</v>
      </c>
      <c r="BN7089" s="18">
        <f t="shared" si="2661"/>
        <v>62720102.112413839</v>
      </c>
      <c r="BO7089" s="18">
        <f t="shared" si="2662"/>
        <v>0</v>
      </c>
      <c r="BP7089" s="4">
        <f t="shared" si="2663"/>
        <v>62720102</v>
      </c>
      <c r="BQ7089" t="s">
        <v>11411</v>
      </c>
    </row>
    <row r="7090" spans="1:69" x14ac:dyDescent="0.25">
      <c r="A7090" s="15" t="s">
        <v>8067</v>
      </c>
      <c r="B7090" t="s">
        <v>5773</v>
      </c>
      <c r="C7090" s="15">
        <v>3815</v>
      </c>
      <c r="D7090" t="s">
        <v>8067</v>
      </c>
      <c r="E7090" t="s">
        <v>6634</v>
      </c>
      <c r="F7090" t="s">
        <v>9453</v>
      </c>
      <c r="G7090" s="15">
        <v>4655</v>
      </c>
      <c r="H7090" s="15">
        <v>273443000506</v>
      </c>
      <c r="I7090" t="s">
        <v>4015</v>
      </c>
      <c r="J7090">
        <v>1</v>
      </c>
      <c r="K7090" s="22">
        <v>12.041397755683469</v>
      </c>
      <c r="L7090" s="16"/>
      <c r="M7090" s="16">
        <f t="shared" si="2640"/>
        <v>0.84351748258515813</v>
      </c>
      <c r="N7090" s="16">
        <f t="shared" si="2641"/>
        <v>0.11073224560798148</v>
      </c>
      <c r="O7090" s="29">
        <f t="shared" si="2642"/>
        <v>1.1107322456079816</v>
      </c>
      <c r="P7090" s="17">
        <f t="shared" si="2643"/>
        <v>263</v>
      </c>
      <c r="Q7090" s="17">
        <v>0</v>
      </c>
      <c r="R7090" s="17">
        <v>0</v>
      </c>
      <c r="S7090" s="17">
        <v>12</v>
      </c>
      <c r="T7090" s="17">
        <v>0</v>
      </c>
      <c r="U7090" s="17">
        <v>95</v>
      </c>
      <c r="V7090" s="17">
        <v>0</v>
      </c>
      <c r="W7090" s="17">
        <v>103</v>
      </c>
      <c r="X7090" s="17">
        <v>0</v>
      </c>
      <c r="Y7090" s="17">
        <v>53</v>
      </c>
      <c r="Z7090" s="17">
        <v>0</v>
      </c>
      <c r="AA7090" s="17">
        <v>0</v>
      </c>
      <c r="AB7090" s="17">
        <v>0</v>
      </c>
      <c r="AC7090" s="17">
        <f t="shared" si="2644"/>
        <v>0</v>
      </c>
      <c r="AD7090" s="17">
        <v>0</v>
      </c>
      <c r="AE7090" s="17">
        <v>0</v>
      </c>
      <c r="AF7090" s="17">
        <v>0</v>
      </c>
      <c r="AG7090" s="17">
        <v>0</v>
      </c>
      <c r="AH7090" s="17">
        <v>0</v>
      </c>
      <c r="AI7090" s="17">
        <v>0</v>
      </c>
      <c r="AJ7090" s="17">
        <v>0</v>
      </c>
      <c r="AK7090" s="17">
        <v>0</v>
      </c>
      <c r="AL7090" s="17">
        <v>0</v>
      </c>
      <c r="AM7090" s="17">
        <v>0</v>
      </c>
      <c r="AN7090" s="17">
        <v>0</v>
      </c>
      <c r="AO7090" s="17">
        <v>0</v>
      </c>
      <c r="AP7090" s="18">
        <f>+'Per Cápita'!$E$4</f>
        <v>83816</v>
      </c>
      <c r="AQ7090" s="18">
        <f>+'Per Cápita'!$E$5</f>
        <v>74019</v>
      </c>
      <c r="AR7090" s="18">
        <f>+'Per Cápita'!$E$6</f>
        <v>111028</v>
      </c>
      <c r="AS7090" s="18">
        <f>+'Per Cápita'!$E$7</f>
        <v>136064</v>
      </c>
      <c r="AT7090" s="18">
        <f>+'Per Cápita'!$F$4</f>
        <v>103408</v>
      </c>
      <c r="AU7090" s="18">
        <f>+'Per Cápita'!$F$5</f>
        <v>90347</v>
      </c>
      <c r="AV7090" s="18">
        <f>+'Per Cápita'!$F$6</f>
        <v>138242</v>
      </c>
      <c r="AW7090" s="18">
        <f>+'Per Cápita'!$F$7</f>
        <v>166544</v>
      </c>
      <c r="AX7090" s="18">
        <f t="shared" si="2645"/>
        <v>0</v>
      </c>
      <c r="AY7090" s="18">
        <f t="shared" si="2646"/>
        <v>0</v>
      </c>
      <c r="AZ7090" s="18">
        <f t="shared" si="2647"/>
        <v>0</v>
      </c>
      <c r="BA7090" s="18">
        <f t="shared" si="2648"/>
        <v>0</v>
      </c>
      <c r="BB7090" s="18">
        <f t="shared" si="2649"/>
        <v>1378303.2006459618</v>
      </c>
      <c r="BC7090" s="18">
        <f t="shared" si="2650"/>
        <v>19869562.586400975</v>
      </c>
      <c r="BD7090" s="18">
        <f t="shared" si="2651"/>
        <v>8138141.8961589448</v>
      </c>
      <c r="BE7090" s="18">
        <f t="shared" si="2652"/>
        <v>0</v>
      </c>
      <c r="BF7090" s="18">
        <f t="shared" si="2653"/>
        <v>0</v>
      </c>
      <c r="BG7090" s="18">
        <f t="shared" si="2654"/>
        <v>0</v>
      </c>
      <c r="BH7090" s="18">
        <f t="shared" si="2655"/>
        <v>0</v>
      </c>
      <c r="BI7090" s="18">
        <f t="shared" si="2656"/>
        <v>0</v>
      </c>
      <c r="BJ7090" s="18">
        <f t="shared" si="2657"/>
        <v>0</v>
      </c>
      <c r="BK7090" s="18">
        <f t="shared" si="2658"/>
        <v>0</v>
      </c>
      <c r="BL7090" s="18">
        <f t="shared" si="2659"/>
        <v>0</v>
      </c>
      <c r="BM7090" s="18">
        <f t="shared" si="2660"/>
        <v>0</v>
      </c>
      <c r="BN7090" s="18">
        <f t="shared" si="2661"/>
        <v>29386007.68320588</v>
      </c>
      <c r="BO7090" s="18">
        <f t="shared" si="2662"/>
        <v>0</v>
      </c>
      <c r="BP7090" s="4">
        <f t="shared" si="2663"/>
        <v>29386008</v>
      </c>
      <c r="BQ7090" t="s">
        <v>11411</v>
      </c>
    </row>
    <row r="7091" spans="1:69" x14ac:dyDescent="0.25">
      <c r="A7091" s="15" t="s">
        <v>8067</v>
      </c>
      <c r="B7091" t="s">
        <v>5773</v>
      </c>
      <c r="C7091" s="15">
        <v>3815</v>
      </c>
      <c r="D7091" t="s">
        <v>8067</v>
      </c>
      <c r="E7091" t="s">
        <v>6635</v>
      </c>
      <c r="F7091" t="s">
        <v>4016</v>
      </c>
      <c r="G7091" s="15">
        <v>8785</v>
      </c>
      <c r="H7091" s="15">
        <v>273449000141</v>
      </c>
      <c r="I7091" t="s">
        <v>4019</v>
      </c>
      <c r="J7091">
        <v>1</v>
      </c>
      <c r="K7091" s="22">
        <v>9.4987119888668463</v>
      </c>
      <c r="L7091" s="16"/>
      <c r="M7091" s="16">
        <f t="shared" si="2640"/>
        <v>0.66539863454544967</v>
      </c>
      <c r="N7091" s="16">
        <f t="shared" si="2641"/>
        <v>8.3789146003879655E-2</v>
      </c>
      <c r="O7091" s="29">
        <f t="shared" si="2642"/>
        <v>1.0837891460038795</v>
      </c>
      <c r="P7091" s="17">
        <f t="shared" si="2643"/>
        <v>753</v>
      </c>
      <c r="Q7091" s="17">
        <v>0</v>
      </c>
      <c r="R7091" s="17">
        <v>0</v>
      </c>
      <c r="S7091" s="17">
        <v>36</v>
      </c>
      <c r="T7091" s="17">
        <v>0</v>
      </c>
      <c r="U7091" s="17">
        <v>260</v>
      </c>
      <c r="V7091" s="17">
        <v>0</v>
      </c>
      <c r="W7091" s="17">
        <v>300</v>
      </c>
      <c r="X7091" s="17">
        <v>0</v>
      </c>
      <c r="Y7091" s="17">
        <v>0</v>
      </c>
      <c r="Z7091" s="17">
        <v>0</v>
      </c>
      <c r="AA7091" s="17">
        <v>157</v>
      </c>
      <c r="AB7091" s="17">
        <v>0</v>
      </c>
      <c r="AC7091" s="17">
        <f t="shared" si="2644"/>
        <v>610</v>
      </c>
      <c r="AD7091" s="17">
        <v>0</v>
      </c>
      <c r="AE7091" s="17">
        <v>0</v>
      </c>
      <c r="AF7091" s="17">
        <v>19</v>
      </c>
      <c r="AG7091" s="17">
        <v>0</v>
      </c>
      <c r="AH7091" s="17">
        <v>134</v>
      </c>
      <c r="AI7091" s="17">
        <v>0</v>
      </c>
      <c r="AJ7091" s="17">
        <v>300</v>
      </c>
      <c r="AK7091" s="17">
        <v>0</v>
      </c>
      <c r="AL7091" s="17">
        <v>0</v>
      </c>
      <c r="AM7091" s="17">
        <v>0</v>
      </c>
      <c r="AN7091" s="17">
        <v>157</v>
      </c>
      <c r="AO7091" s="17">
        <v>0</v>
      </c>
      <c r="AP7091" s="18">
        <f>+'Per Cápita'!$E$4</f>
        <v>83816</v>
      </c>
      <c r="AQ7091" s="18">
        <f>+'Per Cápita'!$E$5</f>
        <v>74019</v>
      </c>
      <c r="AR7091" s="18">
        <f>+'Per Cápita'!$E$6</f>
        <v>111028</v>
      </c>
      <c r="AS7091" s="18">
        <f>+'Per Cápita'!$E$7</f>
        <v>136064</v>
      </c>
      <c r="AT7091" s="18">
        <f>+'Per Cápita'!$F$4</f>
        <v>103408</v>
      </c>
      <c r="AU7091" s="18">
        <f>+'Per Cápita'!$F$5</f>
        <v>90347</v>
      </c>
      <c r="AV7091" s="18">
        <f>+'Per Cápita'!$F$6</f>
        <v>138242</v>
      </c>
      <c r="AW7091" s="18">
        <f>+'Per Cápita'!$F$7</f>
        <v>166544</v>
      </c>
      <c r="AX7091" s="18">
        <f t="shared" si="2645"/>
        <v>0</v>
      </c>
      <c r="AY7091" s="18">
        <f t="shared" si="2646"/>
        <v>0</v>
      </c>
      <c r="AZ7091" s="18">
        <f t="shared" si="2647"/>
        <v>0</v>
      </c>
      <c r="BA7091" s="18">
        <f t="shared" si="2648"/>
        <v>0</v>
      </c>
      <c r="BB7091" s="18">
        <f t="shared" si="2649"/>
        <v>4034608.8483588905</v>
      </c>
      <c r="BC7091" s="18">
        <f t="shared" si="2650"/>
        <v>54833574.865447</v>
      </c>
      <c r="BD7091" s="18">
        <f t="shared" si="2651"/>
        <v>0</v>
      </c>
      <c r="BE7091" s="18">
        <f t="shared" si="2652"/>
        <v>28338276.986535009</v>
      </c>
      <c r="BF7091" s="18">
        <f t="shared" si="2653"/>
        <v>0</v>
      </c>
      <c r="BG7091" s="18">
        <f t="shared" si="2654"/>
        <v>0</v>
      </c>
      <c r="BH7091" s="18">
        <f t="shared" si="2655"/>
        <v>0</v>
      </c>
      <c r="BI7091" s="18">
        <f t="shared" si="2656"/>
        <v>0</v>
      </c>
      <c r="BJ7091" s="18">
        <f t="shared" si="2657"/>
        <v>425875.37843788287</v>
      </c>
      <c r="BK7091" s="18">
        <f t="shared" si="2658"/>
        <v>8499204.1041442864</v>
      </c>
      <c r="BL7091" s="18">
        <f t="shared" si="2659"/>
        <v>0</v>
      </c>
      <c r="BM7091" s="18">
        <f t="shared" si="2660"/>
        <v>5667655.397307002</v>
      </c>
      <c r="BN7091" s="18">
        <f t="shared" si="2661"/>
        <v>87206460.700340897</v>
      </c>
      <c r="BO7091" s="18">
        <f t="shared" si="2662"/>
        <v>14592734.879889172</v>
      </c>
      <c r="BP7091" s="4">
        <f t="shared" si="2663"/>
        <v>101799196</v>
      </c>
      <c r="BQ7091" t="s">
        <v>11411</v>
      </c>
    </row>
    <row r="7092" spans="1:69" x14ac:dyDescent="0.25">
      <c r="A7092" s="15" t="s">
        <v>8067</v>
      </c>
      <c r="B7092" t="s">
        <v>5773</v>
      </c>
      <c r="C7092" s="15">
        <v>3815</v>
      </c>
      <c r="D7092" t="s">
        <v>8067</v>
      </c>
      <c r="E7092" t="s">
        <v>6636</v>
      </c>
      <c r="F7092" t="s">
        <v>4022</v>
      </c>
      <c r="G7092" s="15">
        <v>8778</v>
      </c>
      <c r="H7092" s="15">
        <v>273483000142</v>
      </c>
      <c r="I7092" t="s">
        <v>564</v>
      </c>
      <c r="J7092">
        <v>1</v>
      </c>
      <c r="K7092" s="22">
        <v>20.65994115174443</v>
      </c>
      <c r="L7092" s="16"/>
      <c r="M7092" s="16">
        <f t="shared" si="2640"/>
        <v>1.4472590229362303</v>
      </c>
      <c r="N7092" s="16">
        <f t="shared" si="2641"/>
        <v>0.20205704719880715</v>
      </c>
      <c r="O7092" s="29">
        <f t="shared" si="2642"/>
        <v>1.2020570471988072</v>
      </c>
      <c r="P7092" s="17">
        <f t="shared" si="2643"/>
        <v>217</v>
      </c>
      <c r="Q7092" s="17">
        <v>0</v>
      </c>
      <c r="R7092" s="17">
        <v>0</v>
      </c>
      <c r="S7092" s="17">
        <v>14</v>
      </c>
      <c r="T7092" s="17">
        <v>0</v>
      </c>
      <c r="U7092" s="17">
        <v>89</v>
      </c>
      <c r="V7092" s="17">
        <v>0</v>
      </c>
      <c r="W7092" s="17">
        <v>79</v>
      </c>
      <c r="X7092" s="17">
        <v>0</v>
      </c>
      <c r="Y7092" s="17">
        <v>35</v>
      </c>
      <c r="Z7092" s="17">
        <v>0</v>
      </c>
      <c r="AA7092" s="17">
        <v>0</v>
      </c>
      <c r="AB7092" s="17">
        <v>0</v>
      </c>
      <c r="AC7092" s="17">
        <f t="shared" si="2644"/>
        <v>182</v>
      </c>
      <c r="AD7092" s="17">
        <v>0</v>
      </c>
      <c r="AE7092" s="17">
        <v>0</v>
      </c>
      <c r="AF7092" s="17">
        <v>8</v>
      </c>
      <c r="AG7092" s="17">
        <v>0</v>
      </c>
      <c r="AH7092" s="17">
        <v>60</v>
      </c>
      <c r="AI7092" s="17">
        <v>0</v>
      </c>
      <c r="AJ7092" s="17">
        <v>79</v>
      </c>
      <c r="AK7092" s="17">
        <v>0</v>
      </c>
      <c r="AL7092" s="17">
        <v>35</v>
      </c>
      <c r="AM7092" s="17">
        <v>0</v>
      </c>
      <c r="AN7092" s="17">
        <v>0</v>
      </c>
      <c r="AO7092" s="17">
        <v>0</v>
      </c>
      <c r="AP7092" s="18">
        <f>+'Per Cápita'!$E$4</f>
        <v>83816</v>
      </c>
      <c r="AQ7092" s="18">
        <f>+'Per Cápita'!$E$5</f>
        <v>74019</v>
      </c>
      <c r="AR7092" s="18">
        <f>+'Per Cápita'!$E$6</f>
        <v>111028</v>
      </c>
      <c r="AS7092" s="18">
        <f>+'Per Cápita'!$E$7</f>
        <v>136064</v>
      </c>
      <c r="AT7092" s="18">
        <f>+'Per Cápita'!$F$4</f>
        <v>103408</v>
      </c>
      <c r="AU7092" s="18">
        <f>+'Per Cápita'!$F$5</f>
        <v>90347</v>
      </c>
      <c r="AV7092" s="18">
        <f>+'Per Cápita'!$F$6</f>
        <v>138242</v>
      </c>
      <c r="AW7092" s="18">
        <f>+'Per Cápita'!$F$7</f>
        <v>166544</v>
      </c>
      <c r="AX7092" s="18">
        <f t="shared" si="2645"/>
        <v>0</v>
      </c>
      <c r="AY7092" s="18">
        <f t="shared" si="2646"/>
        <v>0</v>
      </c>
      <c r="AZ7092" s="18">
        <f t="shared" si="2647"/>
        <v>0</v>
      </c>
      <c r="BA7092" s="18">
        <f t="shared" si="2648"/>
        <v>0</v>
      </c>
      <c r="BB7092" s="18">
        <f t="shared" si="2649"/>
        <v>1740232.4119142797</v>
      </c>
      <c r="BC7092" s="18">
        <f t="shared" si="2650"/>
        <v>18245177.671269469</v>
      </c>
      <c r="BD7092" s="18">
        <f t="shared" si="2651"/>
        <v>5816116.9611600125</v>
      </c>
      <c r="BE7092" s="18">
        <f t="shared" si="2652"/>
        <v>0</v>
      </c>
      <c r="BF7092" s="18">
        <f t="shared" si="2653"/>
        <v>0</v>
      </c>
      <c r="BG7092" s="18">
        <f t="shared" si="2654"/>
        <v>0</v>
      </c>
      <c r="BH7092" s="18">
        <f t="shared" si="2655"/>
        <v>0</v>
      </c>
      <c r="BI7092" s="18">
        <f t="shared" si="2656"/>
        <v>0</v>
      </c>
      <c r="BJ7092" s="18">
        <f t="shared" si="2657"/>
        <v>198883.70421877483</v>
      </c>
      <c r="BK7092" s="18">
        <f t="shared" si="2658"/>
        <v>3019142.4956029239</v>
      </c>
      <c r="BL7092" s="18">
        <f t="shared" si="2659"/>
        <v>1163223.3922320025</v>
      </c>
      <c r="BM7092" s="18">
        <f t="shared" si="2660"/>
        <v>0</v>
      </c>
      <c r="BN7092" s="18">
        <f t="shared" si="2661"/>
        <v>25801527.044343762</v>
      </c>
      <c r="BO7092" s="18">
        <f t="shared" si="2662"/>
        <v>4381249.5920537012</v>
      </c>
      <c r="BP7092" s="4">
        <f t="shared" si="2663"/>
        <v>30182777</v>
      </c>
      <c r="BQ7092" t="s">
        <v>11411</v>
      </c>
    </row>
    <row r="7093" spans="1:69" x14ac:dyDescent="0.25">
      <c r="A7093" s="15" t="s">
        <v>8067</v>
      </c>
      <c r="B7093" t="s">
        <v>5773</v>
      </c>
      <c r="C7093" s="15">
        <v>3815</v>
      </c>
      <c r="D7093" t="s">
        <v>8067</v>
      </c>
      <c r="E7093" t="s">
        <v>6636</v>
      </c>
      <c r="F7093" t="s">
        <v>4022</v>
      </c>
      <c r="G7093" s="15">
        <v>8779</v>
      </c>
      <c r="H7093" s="15">
        <v>273483000541</v>
      </c>
      <c r="I7093" t="s">
        <v>4025</v>
      </c>
      <c r="J7093">
        <v>1</v>
      </c>
      <c r="K7093" s="22">
        <v>20.65994115174443</v>
      </c>
      <c r="L7093" s="16"/>
      <c r="M7093" s="16">
        <f t="shared" si="2640"/>
        <v>1.4472590229362303</v>
      </c>
      <c r="N7093" s="16">
        <f t="shared" si="2641"/>
        <v>0.20205704719880715</v>
      </c>
      <c r="O7093" s="29">
        <f t="shared" si="2642"/>
        <v>1.2020570471988072</v>
      </c>
      <c r="P7093" s="17">
        <f t="shared" si="2643"/>
        <v>252</v>
      </c>
      <c r="Q7093" s="17">
        <v>0</v>
      </c>
      <c r="R7093" s="17">
        <v>0</v>
      </c>
      <c r="S7093" s="17">
        <v>23</v>
      </c>
      <c r="T7093" s="17">
        <v>0</v>
      </c>
      <c r="U7093" s="17">
        <v>100</v>
      </c>
      <c r="V7093" s="17">
        <v>0</v>
      </c>
      <c r="W7093" s="17">
        <v>88</v>
      </c>
      <c r="X7093" s="17">
        <v>0</v>
      </c>
      <c r="Y7093" s="17">
        <v>41</v>
      </c>
      <c r="Z7093" s="17">
        <v>0</v>
      </c>
      <c r="AA7093" s="17">
        <v>0</v>
      </c>
      <c r="AB7093" s="17">
        <v>0</v>
      </c>
      <c r="AC7093" s="17">
        <f t="shared" si="2644"/>
        <v>0</v>
      </c>
      <c r="AD7093" s="17">
        <v>0</v>
      </c>
      <c r="AE7093" s="17">
        <v>0</v>
      </c>
      <c r="AF7093" s="17">
        <v>0</v>
      </c>
      <c r="AG7093" s="17">
        <v>0</v>
      </c>
      <c r="AH7093" s="17">
        <v>0</v>
      </c>
      <c r="AI7093" s="17">
        <v>0</v>
      </c>
      <c r="AJ7093" s="17">
        <v>0</v>
      </c>
      <c r="AK7093" s="17">
        <v>0</v>
      </c>
      <c r="AL7093" s="17">
        <v>0</v>
      </c>
      <c r="AM7093" s="17">
        <v>0</v>
      </c>
      <c r="AN7093" s="17">
        <v>0</v>
      </c>
      <c r="AO7093" s="17">
        <v>0</v>
      </c>
      <c r="AP7093" s="18">
        <f>+'Per Cápita'!$E$4</f>
        <v>83816</v>
      </c>
      <c r="AQ7093" s="18">
        <f>+'Per Cápita'!$E$5</f>
        <v>74019</v>
      </c>
      <c r="AR7093" s="18">
        <f>+'Per Cápita'!$E$6</f>
        <v>111028</v>
      </c>
      <c r="AS7093" s="18">
        <f>+'Per Cápita'!$E$7</f>
        <v>136064</v>
      </c>
      <c r="AT7093" s="18">
        <f>+'Per Cápita'!$F$4</f>
        <v>103408</v>
      </c>
      <c r="AU7093" s="18">
        <f>+'Per Cápita'!$F$5</f>
        <v>90347</v>
      </c>
      <c r="AV7093" s="18">
        <f>+'Per Cápita'!$F$6</f>
        <v>138242</v>
      </c>
      <c r="AW7093" s="18">
        <f>+'Per Cápita'!$F$7</f>
        <v>166544</v>
      </c>
      <c r="AX7093" s="18">
        <f t="shared" si="2645"/>
        <v>0</v>
      </c>
      <c r="AY7093" s="18">
        <f t="shared" si="2646"/>
        <v>0</v>
      </c>
      <c r="AZ7093" s="18">
        <f t="shared" si="2647"/>
        <v>0</v>
      </c>
      <c r="BA7093" s="18">
        <f t="shared" si="2648"/>
        <v>0</v>
      </c>
      <c r="BB7093" s="18">
        <f t="shared" si="2649"/>
        <v>2858953.2481448879</v>
      </c>
      <c r="BC7093" s="18">
        <f t="shared" si="2650"/>
        <v>20417222.632134881</v>
      </c>
      <c r="BD7093" s="18">
        <f t="shared" si="2651"/>
        <v>6813165.5830731578</v>
      </c>
      <c r="BE7093" s="18">
        <f t="shared" si="2652"/>
        <v>0</v>
      </c>
      <c r="BF7093" s="18">
        <f t="shared" si="2653"/>
        <v>0</v>
      </c>
      <c r="BG7093" s="18">
        <f t="shared" si="2654"/>
        <v>0</v>
      </c>
      <c r="BH7093" s="18">
        <f t="shared" si="2655"/>
        <v>0</v>
      </c>
      <c r="BI7093" s="18">
        <f t="shared" si="2656"/>
        <v>0</v>
      </c>
      <c r="BJ7093" s="18">
        <f t="shared" si="2657"/>
        <v>0</v>
      </c>
      <c r="BK7093" s="18">
        <f t="shared" si="2658"/>
        <v>0</v>
      </c>
      <c r="BL7093" s="18">
        <f t="shared" si="2659"/>
        <v>0</v>
      </c>
      <c r="BM7093" s="18">
        <f t="shared" si="2660"/>
        <v>0</v>
      </c>
      <c r="BN7093" s="18">
        <f t="shared" si="2661"/>
        <v>30089341.463352926</v>
      </c>
      <c r="BO7093" s="18">
        <f t="shared" si="2662"/>
        <v>0</v>
      </c>
      <c r="BP7093" s="4">
        <f t="shared" si="2663"/>
        <v>30089341</v>
      </c>
      <c r="BQ7093" t="s">
        <v>11411</v>
      </c>
    </row>
    <row r="7094" spans="1:69" x14ac:dyDescent="0.25">
      <c r="A7094" s="15" t="s">
        <v>8067</v>
      </c>
      <c r="B7094" t="s">
        <v>5773</v>
      </c>
      <c r="C7094" s="15">
        <v>3815</v>
      </c>
      <c r="D7094" t="s">
        <v>8067</v>
      </c>
      <c r="E7094" t="s">
        <v>6636</v>
      </c>
      <c r="F7094" t="s">
        <v>4022</v>
      </c>
      <c r="G7094" s="15">
        <v>8780</v>
      </c>
      <c r="H7094" s="15">
        <v>273483000851</v>
      </c>
      <c r="I7094" t="s">
        <v>5624</v>
      </c>
      <c r="J7094">
        <v>1</v>
      </c>
      <c r="K7094" s="22">
        <v>20.65994115174443</v>
      </c>
      <c r="L7094" s="16"/>
      <c r="M7094" s="16">
        <f t="shared" si="2640"/>
        <v>1.4472590229362303</v>
      </c>
      <c r="N7094" s="16">
        <f t="shared" si="2641"/>
        <v>0.20205704719880715</v>
      </c>
      <c r="O7094" s="29">
        <f t="shared" si="2642"/>
        <v>1.2020570471988072</v>
      </c>
      <c r="P7094" s="17">
        <f t="shared" si="2643"/>
        <v>425</v>
      </c>
      <c r="Q7094" s="17">
        <v>0</v>
      </c>
      <c r="R7094" s="17">
        <v>0</v>
      </c>
      <c r="S7094" s="17">
        <v>45</v>
      </c>
      <c r="T7094" s="17">
        <v>0</v>
      </c>
      <c r="U7094" s="17">
        <v>241</v>
      </c>
      <c r="V7094" s="17">
        <v>0</v>
      </c>
      <c r="W7094" s="17">
        <v>111</v>
      </c>
      <c r="X7094" s="17">
        <v>0</v>
      </c>
      <c r="Y7094" s="17">
        <v>28</v>
      </c>
      <c r="Z7094" s="17">
        <v>0</v>
      </c>
      <c r="AA7094" s="17">
        <v>0</v>
      </c>
      <c r="AB7094" s="17">
        <v>0</v>
      </c>
      <c r="AC7094" s="17">
        <f t="shared" si="2644"/>
        <v>0</v>
      </c>
      <c r="AD7094" s="17">
        <v>0</v>
      </c>
      <c r="AE7094" s="17">
        <v>0</v>
      </c>
      <c r="AF7094" s="17">
        <v>0</v>
      </c>
      <c r="AG7094" s="17">
        <v>0</v>
      </c>
      <c r="AH7094" s="17">
        <v>0</v>
      </c>
      <c r="AI7094" s="17">
        <v>0</v>
      </c>
      <c r="AJ7094" s="17">
        <v>0</v>
      </c>
      <c r="AK7094" s="17">
        <v>0</v>
      </c>
      <c r="AL7094" s="17">
        <v>0</v>
      </c>
      <c r="AM7094" s="17">
        <v>0</v>
      </c>
      <c r="AN7094" s="17">
        <v>0</v>
      </c>
      <c r="AO7094" s="17">
        <v>0</v>
      </c>
      <c r="AP7094" s="18">
        <f>+'Per Cápita'!$E$4</f>
        <v>83816</v>
      </c>
      <c r="AQ7094" s="18">
        <f>+'Per Cápita'!$E$5</f>
        <v>74019</v>
      </c>
      <c r="AR7094" s="18">
        <f>+'Per Cápita'!$E$6</f>
        <v>111028</v>
      </c>
      <c r="AS7094" s="18">
        <f>+'Per Cápita'!$E$7</f>
        <v>136064</v>
      </c>
      <c r="AT7094" s="18">
        <f>+'Per Cápita'!$F$4</f>
        <v>103408</v>
      </c>
      <c r="AU7094" s="18">
        <f>+'Per Cápita'!$F$5</f>
        <v>90347</v>
      </c>
      <c r="AV7094" s="18">
        <f>+'Per Cápita'!$F$6</f>
        <v>138242</v>
      </c>
      <c r="AW7094" s="18">
        <f>+'Per Cápita'!$F$7</f>
        <v>166544</v>
      </c>
      <c r="AX7094" s="18">
        <f t="shared" si="2645"/>
        <v>0</v>
      </c>
      <c r="AY7094" s="18">
        <f t="shared" si="2646"/>
        <v>0</v>
      </c>
      <c r="AZ7094" s="18">
        <f t="shared" si="2647"/>
        <v>0</v>
      </c>
      <c r="BA7094" s="18">
        <f t="shared" si="2648"/>
        <v>0</v>
      </c>
      <c r="BB7094" s="18">
        <f t="shared" si="2649"/>
        <v>5593604.1811530413</v>
      </c>
      <c r="BC7094" s="18">
        <f t="shared" si="2650"/>
        <v>38227991.311231263</v>
      </c>
      <c r="BD7094" s="18">
        <f t="shared" si="2651"/>
        <v>4652893.5689280098</v>
      </c>
      <c r="BE7094" s="18">
        <f t="shared" si="2652"/>
        <v>0</v>
      </c>
      <c r="BF7094" s="18">
        <f t="shared" si="2653"/>
        <v>0</v>
      </c>
      <c r="BG7094" s="18">
        <f t="shared" si="2654"/>
        <v>0</v>
      </c>
      <c r="BH7094" s="18">
        <f t="shared" si="2655"/>
        <v>0</v>
      </c>
      <c r="BI7094" s="18">
        <f t="shared" si="2656"/>
        <v>0</v>
      </c>
      <c r="BJ7094" s="18">
        <f t="shared" si="2657"/>
        <v>0</v>
      </c>
      <c r="BK7094" s="18">
        <f t="shared" si="2658"/>
        <v>0</v>
      </c>
      <c r="BL7094" s="18">
        <f t="shared" si="2659"/>
        <v>0</v>
      </c>
      <c r="BM7094" s="18">
        <f t="shared" si="2660"/>
        <v>0</v>
      </c>
      <c r="BN7094" s="18">
        <f t="shared" si="2661"/>
        <v>48474489.061312318</v>
      </c>
      <c r="BO7094" s="18">
        <f t="shared" si="2662"/>
        <v>0</v>
      </c>
      <c r="BP7094" s="4">
        <f t="shared" si="2663"/>
        <v>48474489</v>
      </c>
      <c r="BQ7094" t="s">
        <v>11411</v>
      </c>
    </row>
    <row r="7095" spans="1:69" x14ac:dyDescent="0.25">
      <c r="A7095" s="15" t="s">
        <v>8067</v>
      </c>
      <c r="B7095" t="s">
        <v>5773</v>
      </c>
      <c r="C7095" s="15">
        <v>3815</v>
      </c>
      <c r="D7095" t="s">
        <v>8067</v>
      </c>
      <c r="E7095" t="s">
        <v>6637</v>
      </c>
      <c r="F7095" t="s">
        <v>4026</v>
      </c>
      <c r="G7095" s="15">
        <v>8789</v>
      </c>
      <c r="H7095" s="15">
        <v>273504000270</v>
      </c>
      <c r="I7095" t="s">
        <v>4028</v>
      </c>
      <c r="J7095">
        <v>1</v>
      </c>
      <c r="K7095" s="22">
        <v>28.346031960083607</v>
      </c>
      <c r="L7095" s="16"/>
      <c r="M7095" s="16">
        <f t="shared" si="2640"/>
        <v>1.985680898960638</v>
      </c>
      <c r="N7095" s="16">
        <f t="shared" si="2641"/>
        <v>0.28350128734749125</v>
      </c>
      <c r="O7095" s="29">
        <f t="shared" si="2642"/>
        <v>1.2835012873474914</v>
      </c>
      <c r="P7095" s="17">
        <f t="shared" si="2643"/>
        <v>608</v>
      </c>
      <c r="Q7095" s="17">
        <v>0</v>
      </c>
      <c r="R7095" s="17">
        <v>0</v>
      </c>
      <c r="S7095" s="17">
        <v>44</v>
      </c>
      <c r="T7095" s="17">
        <v>0</v>
      </c>
      <c r="U7095" s="17">
        <v>286</v>
      </c>
      <c r="V7095" s="17">
        <v>0</v>
      </c>
      <c r="W7095" s="17">
        <v>219</v>
      </c>
      <c r="X7095" s="17">
        <v>0</v>
      </c>
      <c r="Y7095" s="17">
        <v>0</v>
      </c>
      <c r="Z7095" s="17">
        <v>0</v>
      </c>
      <c r="AA7095" s="17">
        <v>59</v>
      </c>
      <c r="AB7095" s="17">
        <v>0</v>
      </c>
      <c r="AC7095" s="17">
        <f t="shared" si="2644"/>
        <v>514</v>
      </c>
      <c r="AD7095" s="17">
        <v>0</v>
      </c>
      <c r="AE7095" s="17">
        <v>0</v>
      </c>
      <c r="AF7095" s="17">
        <v>33</v>
      </c>
      <c r="AG7095" s="17">
        <v>0</v>
      </c>
      <c r="AH7095" s="17">
        <v>203</v>
      </c>
      <c r="AI7095" s="17">
        <v>0</v>
      </c>
      <c r="AJ7095" s="17">
        <v>219</v>
      </c>
      <c r="AK7095" s="17">
        <v>0</v>
      </c>
      <c r="AL7095" s="17">
        <v>0</v>
      </c>
      <c r="AM7095" s="17">
        <v>0</v>
      </c>
      <c r="AN7095" s="17">
        <v>59</v>
      </c>
      <c r="AO7095" s="17">
        <v>0</v>
      </c>
      <c r="AP7095" s="18">
        <f>+'Per Cápita'!$E$4</f>
        <v>83816</v>
      </c>
      <c r="AQ7095" s="18">
        <f>+'Per Cápita'!$E$5</f>
        <v>74019</v>
      </c>
      <c r="AR7095" s="18">
        <f>+'Per Cápita'!$E$6</f>
        <v>111028</v>
      </c>
      <c r="AS7095" s="18">
        <f>+'Per Cápita'!$E$7</f>
        <v>136064</v>
      </c>
      <c r="AT7095" s="18">
        <f>+'Per Cápita'!$F$4</f>
        <v>103408</v>
      </c>
      <c r="AU7095" s="18">
        <f>+'Per Cápita'!$F$5</f>
        <v>90347</v>
      </c>
      <c r="AV7095" s="18">
        <f>+'Per Cápita'!$F$6</f>
        <v>138242</v>
      </c>
      <c r="AW7095" s="18">
        <f>+'Per Cápita'!$F$7</f>
        <v>166544</v>
      </c>
      <c r="AX7095" s="18">
        <f t="shared" si="2645"/>
        <v>0</v>
      </c>
      <c r="AY7095" s="18">
        <f t="shared" si="2646"/>
        <v>0</v>
      </c>
      <c r="AZ7095" s="18">
        <f t="shared" si="2647"/>
        <v>0</v>
      </c>
      <c r="BA7095" s="18">
        <f t="shared" si="2648"/>
        <v>0</v>
      </c>
      <c r="BB7095" s="18">
        <f t="shared" si="2649"/>
        <v>5839869.2493692935</v>
      </c>
      <c r="BC7095" s="18">
        <f t="shared" si="2650"/>
        <v>58560047.858031817</v>
      </c>
      <c r="BD7095" s="18">
        <f t="shared" si="2651"/>
        <v>0</v>
      </c>
      <c r="BE7095" s="18">
        <f t="shared" si="2652"/>
        <v>12611806.865600035</v>
      </c>
      <c r="BF7095" s="18">
        <f t="shared" si="2653"/>
        <v>0</v>
      </c>
      <c r="BG7095" s="18">
        <f t="shared" si="2654"/>
        <v>0</v>
      </c>
      <c r="BH7095" s="18">
        <f t="shared" si="2655"/>
        <v>0</v>
      </c>
      <c r="BI7095" s="18">
        <f t="shared" si="2656"/>
        <v>0</v>
      </c>
      <c r="BJ7095" s="18">
        <f t="shared" si="2657"/>
        <v>875980.38740539399</v>
      </c>
      <c r="BK7095" s="18">
        <f t="shared" si="2658"/>
        <v>9787065.424193833</v>
      </c>
      <c r="BL7095" s="18">
        <f t="shared" si="2659"/>
        <v>0</v>
      </c>
      <c r="BM7095" s="18">
        <f t="shared" si="2660"/>
        <v>2522361.3731200071</v>
      </c>
      <c r="BN7095" s="18">
        <f t="shared" si="2661"/>
        <v>77011723.973001152</v>
      </c>
      <c r="BO7095" s="18">
        <f t="shared" si="2662"/>
        <v>13185407.184719235</v>
      </c>
      <c r="BP7095" s="4">
        <f t="shared" si="2663"/>
        <v>90197131</v>
      </c>
      <c r="BQ7095" t="s">
        <v>11411</v>
      </c>
    </row>
    <row r="7096" spans="1:69" x14ac:dyDescent="0.25">
      <c r="A7096" s="15" t="s">
        <v>8067</v>
      </c>
      <c r="B7096" t="s">
        <v>5773</v>
      </c>
      <c r="C7096" s="15">
        <v>3815</v>
      </c>
      <c r="D7096" t="s">
        <v>8067</v>
      </c>
      <c r="E7096" t="s">
        <v>6637</v>
      </c>
      <c r="F7096" t="s">
        <v>4026</v>
      </c>
      <c r="G7096" s="15">
        <v>8790</v>
      </c>
      <c r="H7096" s="15">
        <v>273504000415</v>
      </c>
      <c r="I7096" t="s">
        <v>4029</v>
      </c>
      <c r="J7096">
        <v>1</v>
      </c>
      <c r="K7096" s="22">
        <v>28.346031960083607</v>
      </c>
      <c r="L7096" s="16"/>
      <c r="M7096" s="16">
        <f t="shared" si="2640"/>
        <v>1.985680898960638</v>
      </c>
      <c r="N7096" s="16">
        <f t="shared" si="2641"/>
        <v>0.28350128734749125</v>
      </c>
      <c r="O7096" s="29">
        <f t="shared" si="2642"/>
        <v>1.2835012873474914</v>
      </c>
      <c r="P7096" s="17">
        <f t="shared" si="2643"/>
        <v>277</v>
      </c>
      <c r="Q7096" s="17">
        <v>0</v>
      </c>
      <c r="R7096" s="17">
        <v>0</v>
      </c>
      <c r="S7096" s="17">
        <v>21</v>
      </c>
      <c r="T7096" s="17">
        <v>0</v>
      </c>
      <c r="U7096" s="17">
        <v>139</v>
      </c>
      <c r="V7096" s="17">
        <v>0</v>
      </c>
      <c r="W7096" s="17">
        <v>90</v>
      </c>
      <c r="X7096" s="17">
        <v>0</v>
      </c>
      <c r="Y7096" s="17">
        <v>27</v>
      </c>
      <c r="Z7096" s="17">
        <v>0</v>
      </c>
      <c r="AA7096" s="17">
        <v>0</v>
      </c>
      <c r="AB7096" s="17">
        <v>0</v>
      </c>
      <c r="AC7096" s="17">
        <f t="shared" si="2644"/>
        <v>0</v>
      </c>
      <c r="AD7096" s="17">
        <v>0</v>
      </c>
      <c r="AE7096" s="17">
        <v>0</v>
      </c>
      <c r="AF7096" s="17">
        <v>0</v>
      </c>
      <c r="AG7096" s="17">
        <v>0</v>
      </c>
      <c r="AH7096" s="17">
        <v>0</v>
      </c>
      <c r="AI7096" s="17">
        <v>0</v>
      </c>
      <c r="AJ7096" s="17">
        <v>0</v>
      </c>
      <c r="AK7096" s="17">
        <v>0</v>
      </c>
      <c r="AL7096" s="17">
        <v>0</v>
      </c>
      <c r="AM7096" s="17">
        <v>0</v>
      </c>
      <c r="AN7096" s="17">
        <v>0</v>
      </c>
      <c r="AO7096" s="17">
        <v>0</v>
      </c>
      <c r="AP7096" s="18">
        <f>+'Per Cápita'!$E$4</f>
        <v>83816</v>
      </c>
      <c r="AQ7096" s="18">
        <f>+'Per Cápita'!$E$5</f>
        <v>74019</v>
      </c>
      <c r="AR7096" s="18">
        <f>+'Per Cápita'!$E$6</f>
        <v>111028</v>
      </c>
      <c r="AS7096" s="18">
        <f>+'Per Cápita'!$E$7</f>
        <v>136064</v>
      </c>
      <c r="AT7096" s="18">
        <f>+'Per Cápita'!$F$4</f>
        <v>103408</v>
      </c>
      <c r="AU7096" s="18">
        <f>+'Per Cápita'!$F$5</f>
        <v>90347</v>
      </c>
      <c r="AV7096" s="18">
        <f>+'Per Cápita'!$F$6</f>
        <v>138242</v>
      </c>
      <c r="AW7096" s="18">
        <f>+'Per Cápita'!$F$7</f>
        <v>166544</v>
      </c>
      <c r="AX7096" s="18">
        <f t="shared" si="2645"/>
        <v>0</v>
      </c>
      <c r="AY7096" s="18">
        <f t="shared" si="2646"/>
        <v>0</v>
      </c>
      <c r="AZ7096" s="18">
        <f t="shared" si="2647"/>
        <v>0</v>
      </c>
      <c r="BA7096" s="18">
        <f t="shared" si="2648"/>
        <v>0</v>
      </c>
      <c r="BB7096" s="18">
        <f t="shared" si="2649"/>
        <v>2787210.3235626169</v>
      </c>
      <c r="BC7096" s="18">
        <f t="shared" si="2650"/>
        <v>26554952.395028289</v>
      </c>
      <c r="BD7096" s="18">
        <f t="shared" si="2651"/>
        <v>4790712.194068281</v>
      </c>
      <c r="BE7096" s="18">
        <f t="shared" si="2652"/>
        <v>0</v>
      </c>
      <c r="BF7096" s="18">
        <f t="shared" si="2653"/>
        <v>0</v>
      </c>
      <c r="BG7096" s="18">
        <f t="shared" si="2654"/>
        <v>0</v>
      </c>
      <c r="BH7096" s="18">
        <f t="shared" si="2655"/>
        <v>0</v>
      </c>
      <c r="BI7096" s="18">
        <f t="shared" si="2656"/>
        <v>0</v>
      </c>
      <c r="BJ7096" s="18">
        <f t="shared" si="2657"/>
        <v>0</v>
      </c>
      <c r="BK7096" s="18">
        <f t="shared" si="2658"/>
        <v>0</v>
      </c>
      <c r="BL7096" s="18">
        <f t="shared" si="2659"/>
        <v>0</v>
      </c>
      <c r="BM7096" s="18">
        <f t="shared" si="2660"/>
        <v>0</v>
      </c>
      <c r="BN7096" s="18">
        <f t="shared" si="2661"/>
        <v>34132874.912659191</v>
      </c>
      <c r="BO7096" s="18">
        <f t="shared" si="2662"/>
        <v>0</v>
      </c>
      <c r="BP7096" s="4">
        <f t="shared" si="2663"/>
        <v>34132875</v>
      </c>
      <c r="BQ7096" t="s">
        <v>11411</v>
      </c>
    </row>
    <row r="7097" spans="1:69" x14ac:dyDescent="0.25">
      <c r="A7097" s="15" t="s">
        <v>8067</v>
      </c>
      <c r="B7097" t="s">
        <v>5773</v>
      </c>
      <c r="C7097" s="15">
        <v>3815</v>
      </c>
      <c r="D7097" t="s">
        <v>8067</v>
      </c>
      <c r="E7097" t="s">
        <v>6637</v>
      </c>
      <c r="F7097" t="s">
        <v>4026</v>
      </c>
      <c r="G7097" s="15">
        <v>8791</v>
      </c>
      <c r="H7097" s="15">
        <v>273504000687</v>
      </c>
      <c r="I7097" t="s">
        <v>4030</v>
      </c>
      <c r="J7097">
        <v>1</v>
      </c>
      <c r="K7097" s="22">
        <v>28.346031960083607</v>
      </c>
      <c r="L7097" s="16"/>
      <c r="M7097" s="16">
        <f t="shared" si="2640"/>
        <v>1.985680898960638</v>
      </c>
      <c r="N7097" s="16">
        <f t="shared" si="2641"/>
        <v>0.28350128734749125</v>
      </c>
      <c r="O7097" s="29">
        <f t="shared" si="2642"/>
        <v>1.2835012873474914</v>
      </c>
      <c r="P7097" s="17">
        <f t="shared" si="2643"/>
        <v>305</v>
      </c>
      <c r="Q7097" s="17">
        <v>0</v>
      </c>
      <c r="R7097" s="17">
        <v>0</v>
      </c>
      <c r="S7097" s="17">
        <v>14</v>
      </c>
      <c r="T7097" s="17">
        <v>0</v>
      </c>
      <c r="U7097" s="17">
        <v>136</v>
      </c>
      <c r="V7097" s="17">
        <v>0</v>
      </c>
      <c r="W7097" s="17">
        <v>97</v>
      </c>
      <c r="X7097" s="17">
        <v>0</v>
      </c>
      <c r="Y7097" s="17">
        <v>58</v>
      </c>
      <c r="Z7097" s="17">
        <v>0</v>
      </c>
      <c r="AA7097" s="17">
        <v>0</v>
      </c>
      <c r="AB7097" s="17">
        <v>0</v>
      </c>
      <c r="AC7097" s="17">
        <f t="shared" si="2644"/>
        <v>0</v>
      </c>
      <c r="AD7097" s="17">
        <v>0</v>
      </c>
      <c r="AE7097" s="17">
        <v>0</v>
      </c>
      <c r="AF7097" s="17">
        <v>0</v>
      </c>
      <c r="AG7097" s="17">
        <v>0</v>
      </c>
      <c r="AH7097" s="17">
        <v>0</v>
      </c>
      <c r="AI7097" s="17">
        <v>0</v>
      </c>
      <c r="AJ7097" s="17">
        <v>0</v>
      </c>
      <c r="AK7097" s="17">
        <v>0</v>
      </c>
      <c r="AL7097" s="17">
        <v>0</v>
      </c>
      <c r="AM7097" s="17">
        <v>0</v>
      </c>
      <c r="AN7097" s="17">
        <v>0</v>
      </c>
      <c r="AO7097" s="17">
        <v>0</v>
      </c>
      <c r="AP7097" s="18">
        <f>+'Per Cápita'!$E$4</f>
        <v>83816</v>
      </c>
      <c r="AQ7097" s="18">
        <f>+'Per Cápita'!$E$5</f>
        <v>74019</v>
      </c>
      <c r="AR7097" s="18">
        <f>+'Per Cápita'!$E$6</f>
        <v>111028</v>
      </c>
      <c r="AS7097" s="18">
        <f>+'Per Cápita'!$E$7</f>
        <v>136064</v>
      </c>
      <c r="AT7097" s="18">
        <f>+'Per Cápita'!$F$4</f>
        <v>103408</v>
      </c>
      <c r="AU7097" s="18">
        <f>+'Per Cápita'!$F$5</f>
        <v>90347</v>
      </c>
      <c r="AV7097" s="18">
        <f>+'Per Cápita'!$F$6</f>
        <v>138242</v>
      </c>
      <c r="AW7097" s="18">
        <f>+'Per Cápita'!$F$7</f>
        <v>166544</v>
      </c>
      <c r="AX7097" s="18">
        <f t="shared" si="2645"/>
        <v>0</v>
      </c>
      <c r="AY7097" s="18">
        <f t="shared" si="2646"/>
        <v>0</v>
      </c>
      <c r="AZ7097" s="18">
        <f t="shared" si="2647"/>
        <v>0</v>
      </c>
      <c r="BA7097" s="18">
        <f t="shared" si="2648"/>
        <v>0</v>
      </c>
      <c r="BB7097" s="18">
        <f t="shared" si="2649"/>
        <v>1858140.2157084113</v>
      </c>
      <c r="BC7097" s="18">
        <f t="shared" si="2650"/>
        <v>27018794.358260226</v>
      </c>
      <c r="BD7097" s="18">
        <f t="shared" si="2651"/>
        <v>10291159.527998529</v>
      </c>
      <c r="BE7097" s="18">
        <f t="shared" si="2652"/>
        <v>0</v>
      </c>
      <c r="BF7097" s="18">
        <f t="shared" si="2653"/>
        <v>0</v>
      </c>
      <c r="BG7097" s="18">
        <f t="shared" si="2654"/>
        <v>0</v>
      </c>
      <c r="BH7097" s="18">
        <f t="shared" si="2655"/>
        <v>0</v>
      </c>
      <c r="BI7097" s="18">
        <f t="shared" si="2656"/>
        <v>0</v>
      </c>
      <c r="BJ7097" s="18">
        <f t="shared" si="2657"/>
        <v>0</v>
      </c>
      <c r="BK7097" s="18">
        <f t="shared" si="2658"/>
        <v>0</v>
      </c>
      <c r="BL7097" s="18">
        <f t="shared" si="2659"/>
        <v>0</v>
      </c>
      <c r="BM7097" s="18">
        <f t="shared" si="2660"/>
        <v>0</v>
      </c>
      <c r="BN7097" s="18">
        <f t="shared" si="2661"/>
        <v>39168094.101967171</v>
      </c>
      <c r="BO7097" s="18">
        <f t="shared" si="2662"/>
        <v>0</v>
      </c>
      <c r="BP7097" s="4">
        <f t="shared" si="2663"/>
        <v>39168094</v>
      </c>
      <c r="BQ7097" t="s">
        <v>11411</v>
      </c>
    </row>
    <row r="7098" spans="1:69" x14ac:dyDescent="0.25">
      <c r="A7098" s="15" t="s">
        <v>8067</v>
      </c>
      <c r="B7098" t="s">
        <v>5773</v>
      </c>
      <c r="C7098" s="15">
        <v>3815</v>
      </c>
      <c r="D7098" t="s">
        <v>8067</v>
      </c>
      <c r="E7098" t="s">
        <v>6637</v>
      </c>
      <c r="F7098" t="s">
        <v>4026</v>
      </c>
      <c r="G7098" s="15">
        <v>8792</v>
      </c>
      <c r="H7098" s="15">
        <v>273504000920</v>
      </c>
      <c r="I7098" t="s">
        <v>4031</v>
      </c>
      <c r="J7098">
        <v>1</v>
      </c>
      <c r="K7098" s="22">
        <v>28.346031960083607</v>
      </c>
      <c r="L7098" s="16"/>
      <c r="M7098" s="16">
        <f t="shared" si="2640"/>
        <v>1.985680898960638</v>
      </c>
      <c r="N7098" s="16">
        <f t="shared" si="2641"/>
        <v>0.28350128734749125</v>
      </c>
      <c r="O7098" s="29">
        <f t="shared" si="2642"/>
        <v>1.2835012873474914</v>
      </c>
      <c r="P7098" s="17">
        <f t="shared" si="2643"/>
        <v>553</v>
      </c>
      <c r="Q7098" s="17">
        <v>0</v>
      </c>
      <c r="R7098" s="17">
        <v>0</v>
      </c>
      <c r="S7098" s="17">
        <v>50</v>
      </c>
      <c r="T7098" s="17">
        <v>0</v>
      </c>
      <c r="U7098" s="17">
        <v>294</v>
      </c>
      <c r="V7098" s="17">
        <v>0</v>
      </c>
      <c r="W7098" s="17">
        <v>147</v>
      </c>
      <c r="X7098" s="17">
        <v>0</v>
      </c>
      <c r="Y7098" s="17">
        <v>62</v>
      </c>
      <c r="Z7098" s="17">
        <v>0</v>
      </c>
      <c r="AA7098" s="17">
        <v>0</v>
      </c>
      <c r="AB7098" s="17">
        <v>0</v>
      </c>
      <c r="AC7098" s="17">
        <f t="shared" si="2644"/>
        <v>0</v>
      </c>
      <c r="AD7098" s="17">
        <v>0</v>
      </c>
      <c r="AE7098" s="17">
        <v>0</v>
      </c>
      <c r="AF7098" s="17">
        <v>0</v>
      </c>
      <c r="AG7098" s="17">
        <v>0</v>
      </c>
      <c r="AH7098" s="17">
        <v>0</v>
      </c>
      <c r="AI7098" s="17">
        <v>0</v>
      </c>
      <c r="AJ7098" s="17">
        <v>0</v>
      </c>
      <c r="AK7098" s="17">
        <v>0</v>
      </c>
      <c r="AL7098" s="17">
        <v>0</v>
      </c>
      <c r="AM7098" s="17">
        <v>0</v>
      </c>
      <c r="AN7098" s="17">
        <v>0</v>
      </c>
      <c r="AO7098" s="17">
        <v>0</v>
      </c>
      <c r="AP7098" s="18">
        <f>+'Per Cápita'!$E$4</f>
        <v>83816</v>
      </c>
      <c r="AQ7098" s="18">
        <f>+'Per Cápita'!$E$5</f>
        <v>74019</v>
      </c>
      <c r="AR7098" s="18">
        <f>+'Per Cápita'!$E$6</f>
        <v>111028</v>
      </c>
      <c r="AS7098" s="18">
        <f>+'Per Cápita'!$E$7</f>
        <v>136064</v>
      </c>
      <c r="AT7098" s="18">
        <f>+'Per Cápita'!$F$4</f>
        <v>103408</v>
      </c>
      <c r="AU7098" s="18">
        <f>+'Per Cápita'!$F$5</f>
        <v>90347</v>
      </c>
      <c r="AV7098" s="18">
        <f>+'Per Cápita'!$F$6</f>
        <v>138242</v>
      </c>
      <c r="AW7098" s="18">
        <f>+'Per Cápita'!$F$7</f>
        <v>166544</v>
      </c>
      <c r="AX7098" s="18">
        <f t="shared" si="2645"/>
        <v>0</v>
      </c>
      <c r="AY7098" s="18">
        <f t="shared" si="2646"/>
        <v>0</v>
      </c>
      <c r="AZ7098" s="18">
        <f t="shared" si="2647"/>
        <v>0</v>
      </c>
      <c r="BA7098" s="18">
        <f t="shared" si="2648"/>
        <v>0</v>
      </c>
      <c r="BB7098" s="18">
        <f t="shared" si="2649"/>
        <v>6636215.0561014693</v>
      </c>
      <c r="BC7098" s="18">
        <f t="shared" si="2650"/>
        <v>51138576.446320854</v>
      </c>
      <c r="BD7098" s="18">
        <f t="shared" si="2651"/>
        <v>11000894.667860499</v>
      </c>
      <c r="BE7098" s="18">
        <f t="shared" si="2652"/>
        <v>0</v>
      </c>
      <c r="BF7098" s="18">
        <f t="shared" si="2653"/>
        <v>0</v>
      </c>
      <c r="BG7098" s="18">
        <f t="shared" si="2654"/>
        <v>0</v>
      </c>
      <c r="BH7098" s="18">
        <f t="shared" si="2655"/>
        <v>0</v>
      </c>
      <c r="BI7098" s="18">
        <f t="shared" si="2656"/>
        <v>0</v>
      </c>
      <c r="BJ7098" s="18">
        <f t="shared" si="2657"/>
        <v>0</v>
      </c>
      <c r="BK7098" s="18">
        <f t="shared" si="2658"/>
        <v>0</v>
      </c>
      <c r="BL7098" s="18">
        <f t="shared" si="2659"/>
        <v>0</v>
      </c>
      <c r="BM7098" s="18">
        <f t="shared" si="2660"/>
        <v>0</v>
      </c>
      <c r="BN7098" s="18">
        <f t="shared" si="2661"/>
        <v>68775686.170282826</v>
      </c>
      <c r="BO7098" s="18">
        <f t="shared" si="2662"/>
        <v>0</v>
      </c>
      <c r="BP7098" s="4">
        <f t="shared" si="2663"/>
        <v>68775686</v>
      </c>
      <c r="BQ7098" t="s">
        <v>11411</v>
      </c>
    </row>
    <row r="7099" spans="1:69" x14ac:dyDescent="0.25">
      <c r="A7099" s="15" t="s">
        <v>8067</v>
      </c>
      <c r="B7099" t="s">
        <v>5773</v>
      </c>
      <c r="C7099" s="15">
        <v>3815</v>
      </c>
      <c r="D7099" t="s">
        <v>8067</v>
      </c>
      <c r="E7099" t="s">
        <v>6637</v>
      </c>
      <c r="F7099" t="s">
        <v>4026</v>
      </c>
      <c r="G7099" s="15">
        <v>8795</v>
      </c>
      <c r="H7099" s="15">
        <v>273504002183</v>
      </c>
      <c r="I7099" t="s">
        <v>4032</v>
      </c>
      <c r="J7099">
        <v>1</v>
      </c>
      <c r="K7099" s="22">
        <v>28.346031960083607</v>
      </c>
      <c r="L7099" s="16"/>
      <c r="M7099" s="16">
        <f t="shared" si="2640"/>
        <v>1.985680898960638</v>
      </c>
      <c r="N7099" s="16">
        <f t="shared" si="2641"/>
        <v>0.28350128734749125</v>
      </c>
      <c r="O7099" s="29">
        <f t="shared" si="2642"/>
        <v>1.2835012873474914</v>
      </c>
      <c r="P7099" s="17">
        <f t="shared" si="2643"/>
        <v>1409</v>
      </c>
      <c r="Q7099" s="17">
        <v>0</v>
      </c>
      <c r="R7099" s="17">
        <v>0</v>
      </c>
      <c r="S7099" s="17">
        <v>106</v>
      </c>
      <c r="T7099" s="17">
        <v>0</v>
      </c>
      <c r="U7099" s="17">
        <v>646</v>
      </c>
      <c r="V7099" s="17">
        <v>0</v>
      </c>
      <c r="W7099" s="17">
        <v>454</v>
      </c>
      <c r="X7099" s="17">
        <v>0</v>
      </c>
      <c r="Y7099" s="17">
        <v>203</v>
      </c>
      <c r="Z7099" s="17">
        <v>0</v>
      </c>
      <c r="AA7099" s="17">
        <v>0</v>
      </c>
      <c r="AB7099" s="17">
        <v>0</v>
      </c>
      <c r="AC7099" s="17">
        <f t="shared" si="2644"/>
        <v>0</v>
      </c>
      <c r="AD7099" s="17">
        <v>0</v>
      </c>
      <c r="AE7099" s="17">
        <v>0</v>
      </c>
      <c r="AF7099" s="17">
        <v>0</v>
      </c>
      <c r="AG7099" s="17">
        <v>0</v>
      </c>
      <c r="AH7099" s="17">
        <v>0</v>
      </c>
      <c r="AI7099" s="17">
        <v>0</v>
      </c>
      <c r="AJ7099" s="17">
        <v>0</v>
      </c>
      <c r="AK7099" s="17">
        <v>0</v>
      </c>
      <c r="AL7099" s="17">
        <v>0</v>
      </c>
      <c r="AM7099" s="17">
        <v>0</v>
      </c>
      <c r="AN7099" s="17">
        <v>0</v>
      </c>
      <c r="AO7099" s="17">
        <v>0</v>
      </c>
      <c r="AP7099" s="18">
        <f>+'Per Cápita'!$E$4</f>
        <v>83816</v>
      </c>
      <c r="AQ7099" s="18">
        <f>+'Per Cápita'!$E$5</f>
        <v>74019</v>
      </c>
      <c r="AR7099" s="18">
        <f>+'Per Cápita'!$E$6</f>
        <v>111028</v>
      </c>
      <c r="AS7099" s="18">
        <f>+'Per Cápita'!$E$7</f>
        <v>136064</v>
      </c>
      <c r="AT7099" s="18">
        <f>+'Per Cápita'!$F$4</f>
        <v>103408</v>
      </c>
      <c r="AU7099" s="18">
        <f>+'Per Cápita'!$F$5</f>
        <v>90347</v>
      </c>
      <c r="AV7099" s="18">
        <f>+'Per Cápita'!$F$6</f>
        <v>138242</v>
      </c>
      <c r="AW7099" s="18">
        <f>+'Per Cápita'!$F$7</f>
        <v>166544</v>
      </c>
      <c r="AX7099" s="18">
        <f t="shared" si="2645"/>
        <v>0</v>
      </c>
      <c r="AY7099" s="18">
        <f t="shared" si="2646"/>
        <v>0</v>
      </c>
      <c r="AZ7099" s="18">
        <f t="shared" si="2647"/>
        <v>0</v>
      </c>
      <c r="BA7099" s="18">
        <f t="shared" si="2648"/>
        <v>0</v>
      </c>
      <c r="BB7099" s="18">
        <f t="shared" si="2649"/>
        <v>14068775.918935115</v>
      </c>
      <c r="BC7099" s="18">
        <f t="shared" si="2650"/>
        <v>127556539.88878219</v>
      </c>
      <c r="BD7099" s="18">
        <f t="shared" si="2651"/>
        <v>36019058.347994857</v>
      </c>
      <c r="BE7099" s="18">
        <f t="shared" si="2652"/>
        <v>0</v>
      </c>
      <c r="BF7099" s="18">
        <f t="shared" si="2653"/>
        <v>0</v>
      </c>
      <c r="BG7099" s="18">
        <f t="shared" si="2654"/>
        <v>0</v>
      </c>
      <c r="BH7099" s="18">
        <f t="shared" si="2655"/>
        <v>0</v>
      </c>
      <c r="BI7099" s="18">
        <f t="shared" si="2656"/>
        <v>0</v>
      </c>
      <c r="BJ7099" s="18">
        <f t="shared" si="2657"/>
        <v>0</v>
      </c>
      <c r="BK7099" s="18">
        <f t="shared" si="2658"/>
        <v>0</v>
      </c>
      <c r="BL7099" s="18">
        <f t="shared" si="2659"/>
        <v>0</v>
      </c>
      <c r="BM7099" s="18">
        <f t="shared" si="2660"/>
        <v>0</v>
      </c>
      <c r="BN7099" s="18">
        <f t="shared" si="2661"/>
        <v>177644374.15571216</v>
      </c>
      <c r="BO7099" s="18">
        <f t="shared" si="2662"/>
        <v>0</v>
      </c>
      <c r="BP7099" s="4">
        <f t="shared" si="2663"/>
        <v>177644374</v>
      </c>
      <c r="BQ7099" t="s">
        <v>11411</v>
      </c>
    </row>
    <row r="7100" spans="1:69" x14ac:dyDescent="0.25">
      <c r="A7100" s="15" t="s">
        <v>8067</v>
      </c>
      <c r="B7100" t="s">
        <v>5773</v>
      </c>
      <c r="C7100" s="15">
        <v>3815</v>
      </c>
      <c r="D7100" t="s">
        <v>8067</v>
      </c>
      <c r="E7100" t="s">
        <v>6637</v>
      </c>
      <c r="F7100" t="s">
        <v>4026</v>
      </c>
      <c r="G7100" s="15">
        <v>8796</v>
      </c>
      <c r="H7100" s="15">
        <v>273504002191</v>
      </c>
      <c r="I7100" t="s">
        <v>4033</v>
      </c>
      <c r="J7100">
        <v>1</v>
      </c>
      <c r="K7100" s="22">
        <v>28.346031960083607</v>
      </c>
      <c r="L7100" s="16"/>
      <c r="M7100" s="16">
        <f t="shared" si="2640"/>
        <v>1.985680898960638</v>
      </c>
      <c r="N7100" s="16">
        <f t="shared" si="2641"/>
        <v>0.28350128734749125</v>
      </c>
      <c r="O7100" s="29">
        <f t="shared" si="2642"/>
        <v>1.2835012873474914</v>
      </c>
      <c r="P7100" s="17">
        <f t="shared" si="2643"/>
        <v>661</v>
      </c>
      <c r="Q7100" s="17">
        <v>0</v>
      </c>
      <c r="R7100" s="17">
        <v>0</v>
      </c>
      <c r="S7100" s="17">
        <v>46</v>
      </c>
      <c r="T7100" s="17">
        <v>0</v>
      </c>
      <c r="U7100" s="17">
        <v>293</v>
      </c>
      <c r="V7100" s="17">
        <v>0</v>
      </c>
      <c r="W7100" s="17">
        <v>230</v>
      </c>
      <c r="X7100" s="17">
        <v>0</v>
      </c>
      <c r="Y7100" s="17">
        <v>92</v>
      </c>
      <c r="Z7100" s="17">
        <v>0</v>
      </c>
      <c r="AA7100" s="17">
        <v>0</v>
      </c>
      <c r="AB7100" s="17">
        <v>0</v>
      </c>
      <c r="AC7100" s="17">
        <f t="shared" si="2644"/>
        <v>0</v>
      </c>
      <c r="AD7100" s="17">
        <v>0</v>
      </c>
      <c r="AE7100" s="17">
        <v>0</v>
      </c>
      <c r="AF7100" s="17">
        <v>0</v>
      </c>
      <c r="AG7100" s="17">
        <v>0</v>
      </c>
      <c r="AH7100" s="17">
        <v>0</v>
      </c>
      <c r="AI7100" s="17">
        <v>0</v>
      </c>
      <c r="AJ7100" s="17">
        <v>0</v>
      </c>
      <c r="AK7100" s="17">
        <v>0</v>
      </c>
      <c r="AL7100" s="17">
        <v>0</v>
      </c>
      <c r="AM7100" s="17">
        <v>0</v>
      </c>
      <c r="AN7100" s="17">
        <v>0</v>
      </c>
      <c r="AO7100" s="17">
        <v>0</v>
      </c>
      <c r="AP7100" s="18">
        <f>+'Per Cápita'!$E$4</f>
        <v>83816</v>
      </c>
      <c r="AQ7100" s="18">
        <f>+'Per Cápita'!$E$5</f>
        <v>74019</v>
      </c>
      <c r="AR7100" s="18">
        <f>+'Per Cápita'!$E$6</f>
        <v>111028</v>
      </c>
      <c r="AS7100" s="18">
        <f>+'Per Cápita'!$E$7</f>
        <v>136064</v>
      </c>
      <c r="AT7100" s="18">
        <f>+'Per Cápita'!$F$4</f>
        <v>103408</v>
      </c>
      <c r="AU7100" s="18">
        <f>+'Per Cápita'!$F$5</f>
        <v>90347</v>
      </c>
      <c r="AV7100" s="18">
        <f>+'Per Cápita'!$F$6</f>
        <v>138242</v>
      </c>
      <c r="AW7100" s="18">
        <f>+'Per Cápita'!$F$7</f>
        <v>166544</v>
      </c>
      <c r="AX7100" s="18">
        <f t="shared" si="2645"/>
        <v>0</v>
      </c>
      <c r="AY7100" s="18">
        <f t="shared" si="2646"/>
        <v>0</v>
      </c>
      <c r="AZ7100" s="18">
        <f t="shared" si="2647"/>
        <v>0</v>
      </c>
      <c r="BA7100" s="18">
        <f t="shared" si="2648"/>
        <v>0</v>
      </c>
      <c r="BB7100" s="18">
        <f t="shared" si="2649"/>
        <v>6105317.8516133521</v>
      </c>
      <c r="BC7100" s="18">
        <f t="shared" si="2650"/>
        <v>60647336.692575529</v>
      </c>
      <c r="BD7100" s="18">
        <f t="shared" si="2651"/>
        <v>16323908.216825254</v>
      </c>
      <c r="BE7100" s="18">
        <f t="shared" si="2652"/>
        <v>0</v>
      </c>
      <c r="BF7100" s="18">
        <f t="shared" si="2653"/>
        <v>0</v>
      </c>
      <c r="BG7100" s="18">
        <f t="shared" si="2654"/>
        <v>0</v>
      </c>
      <c r="BH7100" s="18">
        <f t="shared" si="2655"/>
        <v>0</v>
      </c>
      <c r="BI7100" s="18">
        <f t="shared" si="2656"/>
        <v>0</v>
      </c>
      <c r="BJ7100" s="18">
        <f t="shared" si="2657"/>
        <v>0</v>
      </c>
      <c r="BK7100" s="18">
        <f t="shared" si="2658"/>
        <v>0</v>
      </c>
      <c r="BL7100" s="18">
        <f t="shared" si="2659"/>
        <v>0</v>
      </c>
      <c r="BM7100" s="18">
        <f t="shared" si="2660"/>
        <v>0</v>
      </c>
      <c r="BN7100" s="18">
        <f t="shared" si="2661"/>
        <v>83076562.761014134</v>
      </c>
      <c r="BO7100" s="18">
        <f t="shared" si="2662"/>
        <v>0</v>
      </c>
      <c r="BP7100" s="4">
        <f t="shared" si="2663"/>
        <v>83076563</v>
      </c>
      <c r="BQ7100" t="s">
        <v>11411</v>
      </c>
    </row>
    <row r="7101" spans="1:69" x14ac:dyDescent="0.25">
      <c r="A7101" s="15" t="s">
        <v>8067</v>
      </c>
      <c r="B7101" t="s">
        <v>5773</v>
      </c>
      <c r="C7101" s="15">
        <v>3815</v>
      </c>
      <c r="D7101" t="s">
        <v>8067</v>
      </c>
      <c r="E7101" t="s">
        <v>6638</v>
      </c>
      <c r="F7101" t="s">
        <v>4037</v>
      </c>
      <c r="G7101" s="15">
        <v>4658</v>
      </c>
      <c r="H7101" s="15">
        <v>273547000192</v>
      </c>
      <c r="I7101" t="s">
        <v>4039</v>
      </c>
      <c r="J7101">
        <v>1</v>
      </c>
      <c r="K7101" s="22">
        <v>12.341428053642623</v>
      </c>
      <c r="L7101" s="16"/>
      <c r="M7101" s="16">
        <f t="shared" si="2640"/>
        <v>0.86453504273628989</v>
      </c>
      <c r="N7101" s="16">
        <f t="shared" si="2641"/>
        <v>0.11391146118690158</v>
      </c>
      <c r="O7101" s="29">
        <f t="shared" si="2642"/>
        <v>1.1139114611869017</v>
      </c>
      <c r="P7101" s="17">
        <f t="shared" si="2643"/>
        <v>425</v>
      </c>
      <c r="Q7101" s="17">
        <v>0</v>
      </c>
      <c r="R7101" s="17">
        <v>0</v>
      </c>
      <c r="S7101" s="17">
        <v>34</v>
      </c>
      <c r="T7101" s="17">
        <v>0</v>
      </c>
      <c r="U7101" s="17">
        <v>177</v>
      </c>
      <c r="V7101" s="17">
        <v>0</v>
      </c>
      <c r="W7101" s="17">
        <v>160</v>
      </c>
      <c r="X7101" s="17">
        <v>0</v>
      </c>
      <c r="Y7101" s="17">
        <v>54</v>
      </c>
      <c r="Z7101" s="17">
        <v>0</v>
      </c>
      <c r="AA7101" s="17">
        <v>0</v>
      </c>
      <c r="AB7101" s="17">
        <v>0</v>
      </c>
      <c r="AC7101" s="17">
        <f t="shared" si="2644"/>
        <v>0</v>
      </c>
      <c r="AD7101" s="17">
        <v>0</v>
      </c>
      <c r="AE7101" s="17">
        <v>0</v>
      </c>
      <c r="AF7101" s="17">
        <v>0</v>
      </c>
      <c r="AG7101" s="17">
        <v>0</v>
      </c>
      <c r="AH7101" s="17">
        <v>0</v>
      </c>
      <c r="AI7101" s="17">
        <v>0</v>
      </c>
      <c r="AJ7101" s="17">
        <v>0</v>
      </c>
      <c r="AK7101" s="17">
        <v>0</v>
      </c>
      <c r="AL7101" s="17">
        <v>0</v>
      </c>
      <c r="AM7101" s="17">
        <v>0</v>
      </c>
      <c r="AN7101" s="17">
        <v>0</v>
      </c>
      <c r="AO7101" s="17">
        <v>0</v>
      </c>
      <c r="AP7101" s="18">
        <f>+'Per Cápita'!$E$4</f>
        <v>83816</v>
      </c>
      <c r="AQ7101" s="18">
        <f>+'Per Cápita'!$E$5</f>
        <v>74019</v>
      </c>
      <c r="AR7101" s="18">
        <f>+'Per Cápita'!$E$6</f>
        <v>111028</v>
      </c>
      <c r="AS7101" s="18">
        <f>+'Per Cápita'!$E$7</f>
        <v>136064</v>
      </c>
      <c r="AT7101" s="18">
        <f>+'Per Cápita'!$F$4</f>
        <v>103408</v>
      </c>
      <c r="AU7101" s="18">
        <f>+'Per Cápita'!$F$5</f>
        <v>90347</v>
      </c>
      <c r="AV7101" s="18">
        <f>+'Per Cápita'!$F$6</f>
        <v>138242</v>
      </c>
      <c r="AW7101" s="18">
        <f>+'Per Cápita'!$F$7</f>
        <v>166544</v>
      </c>
      <c r="AX7101" s="18">
        <f t="shared" si="2645"/>
        <v>0</v>
      </c>
      <c r="AY7101" s="18">
        <f t="shared" si="2646"/>
        <v>0</v>
      </c>
      <c r="AZ7101" s="18">
        <f t="shared" si="2647"/>
        <v>0</v>
      </c>
      <c r="BA7101" s="18">
        <f t="shared" si="2648"/>
        <v>0</v>
      </c>
      <c r="BB7101" s="18">
        <f t="shared" si="2649"/>
        <v>3916370.1168661141</v>
      </c>
      <c r="BC7101" s="18">
        <f t="shared" si="2650"/>
        <v>33915194.310158461</v>
      </c>
      <c r="BD7101" s="18">
        <f t="shared" si="2651"/>
        <v>8315424.8037395813</v>
      </c>
      <c r="BE7101" s="18">
        <f t="shared" si="2652"/>
        <v>0</v>
      </c>
      <c r="BF7101" s="18">
        <f t="shared" si="2653"/>
        <v>0</v>
      </c>
      <c r="BG7101" s="18">
        <f t="shared" si="2654"/>
        <v>0</v>
      </c>
      <c r="BH7101" s="18">
        <f t="shared" si="2655"/>
        <v>0</v>
      </c>
      <c r="BI7101" s="18">
        <f t="shared" si="2656"/>
        <v>0</v>
      </c>
      <c r="BJ7101" s="18">
        <f t="shared" si="2657"/>
        <v>0</v>
      </c>
      <c r="BK7101" s="18">
        <f t="shared" si="2658"/>
        <v>0</v>
      </c>
      <c r="BL7101" s="18">
        <f t="shared" si="2659"/>
        <v>0</v>
      </c>
      <c r="BM7101" s="18">
        <f t="shared" si="2660"/>
        <v>0</v>
      </c>
      <c r="BN7101" s="18">
        <f t="shared" si="2661"/>
        <v>46146989.230764151</v>
      </c>
      <c r="BO7101" s="18">
        <f t="shared" si="2662"/>
        <v>0</v>
      </c>
      <c r="BP7101" s="4">
        <f t="shared" si="2663"/>
        <v>46146989</v>
      </c>
      <c r="BQ7101" t="s">
        <v>11411</v>
      </c>
    </row>
    <row r="7102" spans="1:69" x14ac:dyDescent="0.25">
      <c r="A7102" s="15" t="s">
        <v>8067</v>
      </c>
      <c r="B7102" t="s">
        <v>5773</v>
      </c>
      <c r="C7102" s="15">
        <v>3815</v>
      </c>
      <c r="D7102" t="s">
        <v>8067</v>
      </c>
      <c r="E7102" t="s">
        <v>6639</v>
      </c>
      <c r="F7102" t="s">
        <v>4040</v>
      </c>
      <c r="G7102" s="15">
        <v>33009</v>
      </c>
      <c r="H7102" s="15">
        <v>273555000029</v>
      </c>
      <c r="I7102" t="s">
        <v>4042</v>
      </c>
      <c r="J7102">
        <v>1</v>
      </c>
      <c r="K7102" s="22">
        <v>30.460865925684789</v>
      </c>
      <c r="L7102" s="16"/>
      <c r="M7102" s="16">
        <f t="shared" si="2640"/>
        <v>2.1338281040396749</v>
      </c>
      <c r="N7102" s="16">
        <f t="shared" si="2641"/>
        <v>0.30591073444667716</v>
      </c>
      <c r="O7102" s="29">
        <f t="shared" si="2642"/>
        <v>1.3059107344466772</v>
      </c>
      <c r="P7102" s="17">
        <f t="shared" si="2643"/>
        <v>849</v>
      </c>
      <c r="Q7102" s="17">
        <v>0</v>
      </c>
      <c r="R7102" s="17">
        <v>0</v>
      </c>
      <c r="S7102" s="17">
        <v>79</v>
      </c>
      <c r="T7102" s="17">
        <v>0</v>
      </c>
      <c r="U7102" s="17">
        <v>439</v>
      </c>
      <c r="V7102" s="17">
        <v>0</v>
      </c>
      <c r="W7102" s="17">
        <v>245</v>
      </c>
      <c r="X7102" s="17">
        <v>0</v>
      </c>
      <c r="Y7102" s="17">
        <v>0</v>
      </c>
      <c r="Z7102" s="17">
        <v>0</v>
      </c>
      <c r="AA7102" s="17">
        <v>86</v>
      </c>
      <c r="AB7102" s="17">
        <v>0</v>
      </c>
      <c r="AC7102" s="17">
        <f t="shared" si="2644"/>
        <v>86</v>
      </c>
      <c r="AD7102" s="17">
        <v>0</v>
      </c>
      <c r="AE7102" s="17">
        <v>0</v>
      </c>
      <c r="AF7102" s="17">
        <v>0</v>
      </c>
      <c r="AG7102" s="17">
        <v>0</v>
      </c>
      <c r="AH7102" s="17">
        <v>0</v>
      </c>
      <c r="AI7102" s="17">
        <v>0</v>
      </c>
      <c r="AJ7102" s="17">
        <v>0</v>
      </c>
      <c r="AK7102" s="17">
        <v>0</v>
      </c>
      <c r="AL7102" s="17">
        <v>0</v>
      </c>
      <c r="AM7102" s="17">
        <v>0</v>
      </c>
      <c r="AN7102" s="17">
        <v>86</v>
      </c>
      <c r="AO7102" s="17">
        <v>0</v>
      </c>
      <c r="AP7102" s="18">
        <f>+'Per Cápita'!$E$4</f>
        <v>83816</v>
      </c>
      <c r="AQ7102" s="18">
        <f>+'Per Cápita'!$E$5</f>
        <v>74019</v>
      </c>
      <c r="AR7102" s="18">
        <f>+'Per Cápita'!$E$6</f>
        <v>111028</v>
      </c>
      <c r="AS7102" s="18">
        <f>+'Per Cápita'!$E$7</f>
        <v>136064</v>
      </c>
      <c r="AT7102" s="18">
        <f>+'Per Cápita'!$F$4</f>
        <v>103408</v>
      </c>
      <c r="AU7102" s="18">
        <f>+'Per Cápita'!$F$5</f>
        <v>90347</v>
      </c>
      <c r="AV7102" s="18">
        <f>+'Per Cápita'!$F$6</f>
        <v>138242</v>
      </c>
      <c r="AW7102" s="18">
        <f>+'Per Cápita'!$F$7</f>
        <v>166544</v>
      </c>
      <c r="AX7102" s="18">
        <f t="shared" si="2645"/>
        <v>0</v>
      </c>
      <c r="AY7102" s="18">
        <f t="shared" si="2646"/>
        <v>0</v>
      </c>
      <c r="AZ7102" s="18">
        <f t="shared" si="2647"/>
        <v>0</v>
      </c>
      <c r="BA7102" s="18">
        <f t="shared" si="2648"/>
        <v>0</v>
      </c>
      <c r="BB7102" s="18">
        <f t="shared" si="2649"/>
        <v>10668287.760985298</v>
      </c>
      <c r="BC7102" s="18">
        <f t="shared" si="2650"/>
        <v>80701820.113536894</v>
      </c>
      <c r="BD7102" s="18">
        <f t="shared" si="2651"/>
        <v>0</v>
      </c>
      <c r="BE7102" s="18">
        <f t="shared" si="2652"/>
        <v>18704277.372761115</v>
      </c>
      <c r="BF7102" s="18">
        <f t="shared" si="2653"/>
        <v>0</v>
      </c>
      <c r="BG7102" s="18">
        <f t="shared" si="2654"/>
        <v>0</v>
      </c>
      <c r="BH7102" s="18">
        <f t="shared" si="2655"/>
        <v>0</v>
      </c>
      <c r="BI7102" s="18">
        <f t="shared" si="2656"/>
        <v>0</v>
      </c>
      <c r="BJ7102" s="18">
        <f t="shared" si="2657"/>
        <v>0</v>
      </c>
      <c r="BK7102" s="18">
        <f t="shared" si="2658"/>
        <v>0</v>
      </c>
      <c r="BL7102" s="18">
        <f t="shared" si="2659"/>
        <v>0</v>
      </c>
      <c r="BM7102" s="18">
        <f t="shared" si="2660"/>
        <v>3740855.4745522235</v>
      </c>
      <c r="BN7102" s="18">
        <f t="shared" si="2661"/>
        <v>110074385.24728331</v>
      </c>
      <c r="BO7102" s="18">
        <f t="shared" si="2662"/>
        <v>3740855.4745522235</v>
      </c>
      <c r="BP7102" s="4">
        <f t="shared" si="2663"/>
        <v>113815241</v>
      </c>
      <c r="BQ7102" t="s">
        <v>11411</v>
      </c>
    </row>
    <row r="7103" spans="1:69" x14ac:dyDescent="0.25">
      <c r="A7103" s="15" t="s">
        <v>8067</v>
      </c>
      <c r="B7103" t="s">
        <v>5773</v>
      </c>
      <c r="C7103" s="15">
        <v>3815</v>
      </c>
      <c r="D7103" t="s">
        <v>8067</v>
      </c>
      <c r="E7103" t="s">
        <v>6639</v>
      </c>
      <c r="F7103" t="s">
        <v>4040</v>
      </c>
      <c r="G7103" s="15">
        <v>24210</v>
      </c>
      <c r="H7103" s="15">
        <v>273555000169</v>
      </c>
      <c r="I7103" t="s">
        <v>2685</v>
      </c>
      <c r="J7103">
        <v>1</v>
      </c>
      <c r="K7103" s="22">
        <v>30.460865925684789</v>
      </c>
      <c r="L7103" s="16"/>
      <c r="M7103" s="16">
        <f t="shared" si="2640"/>
        <v>2.1338281040396749</v>
      </c>
      <c r="N7103" s="16">
        <f t="shared" si="2641"/>
        <v>0.30591073444667716</v>
      </c>
      <c r="O7103" s="29">
        <f t="shared" si="2642"/>
        <v>1.3059107344466772</v>
      </c>
      <c r="P7103" s="17">
        <f t="shared" si="2643"/>
        <v>304</v>
      </c>
      <c r="Q7103" s="17">
        <v>0</v>
      </c>
      <c r="R7103" s="17">
        <v>0</v>
      </c>
      <c r="S7103" s="17">
        <v>23</v>
      </c>
      <c r="T7103" s="17">
        <v>0</v>
      </c>
      <c r="U7103" s="17">
        <v>149</v>
      </c>
      <c r="V7103" s="17">
        <v>0</v>
      </c>
      <c r="W7103" s="17">
        <v>105</v>
      </c>
      <c r="X7103" s="17">
        <v>0</v>
      </c>
      <c r="Y7103" s="17">
        <v>27</v>
      </c>
      <c r="Z7103" s="17">
        <v>0</v>
      </c>
      <c r="AA7103" s="17">
        <v>0</v>
      </c>
      <c r="AB7103" s="17">
        <v>0</v>
      </c>
      <c r="AC7103" s="17">
        <f t="shared" si="2644"/>
        <v>275</v>
      </c>
      <c r="AD7103" s="17">
        <v>0</v>
      </c>
      <c r="AE7103" s="17">
        <v>0</v>
      </c>
      <c r="AF7103" s="17">
        <v>17</v>
      </c>
      <c r="AG7103" s="17">
        <v>0</v>
      </c>
      <c r="AH7103" s="17">
        <v>126</v>
      </c>
      <c r="AI7103" s="17">
        <v>0</v>
      </c>
      <c r="AJ7103" s="17">
        <v>105</v>
      </c>
      <c r="AK7103" s="17">
        <v>0</v>
      </c>
      <c r="AL7103" s="17">
        <v>27</v>
      </c>
      <c r="AM7103" s="17">
        <v>0</v>
      </c>
      <c r="AN7103" s="17">
        <v>0</v>
      </c>
      <c r="AO7103" s="17">
        <v>0</v>
      </c>
      <c r="AP7103" s="18">
        <f>+'Per Cápita'!$E$4</f>
        <v>83816</v>
      </c>
      <c r="AQ7103" s="18">
        <f>+'Per Cápita'!$E$5</f>
        <v>74019</v>
      </c>
      <c r="AR7103" s="18">
        <f>+'Per Cápita'!$E$6</f>
        <v>111028</v>
      </c>
      <c r="AS7103" s="18">
        <f>+'Per Cápita'!$E$7</f>
        <v>136064</v>
      </c>
      <c r="AT7103" s="18">
        <f>+'Per Cápita'!$F$4</f>
        <v>103408</v>
      </c>
      <c r="AU7103" s="18">
        <f>+'Per Cápita'!$F$5</f>
        <v>90347</v>
      </c>
      <c r="AV7103" s="18">
        <f>+'Per Cápita'!$F$6</f>
        <v>138242</v>
      </c>
      <c r="AW7103" s="18">
        <f>+'Per Cápita'!$F$7</f>
        <v>166544</v>
      </c>
      <c r="AX7103" s="18">
        <f t="shared" si="2645"/>
        <v>0</v>
      </c>
      <c r="AY7103" s="18">
        <f t="shared" si="2646"/>
        <v>0</v>
      </c>
      <c r="AZ7103" s="18">
        <f t="shared" si="2647"/>
        <v>0</v>
      </c>
      <c r="BA7103" s="18">
        <f t="shared" si="2648"/>
        <v>0</v>
      </c>
      <c r="BB7103" s="18">
        <f t="shared" si="2649"/>
        <v>3105957.1962362258</v>
      </c>
      <c r="BC7103" s="18">
        <f t="shared" si="2650"/>
        <v>29968219.749763701</v>
      </c>
      <c r="BD7103" s="18">
        <f t="shared" si="2651"/>
        <v>4874356.217287194</v>
      </c>
      <c r="BE7103" s="18">
        <f t="shared" si="2652"/>
        <v>0</v>
      </c>
      <c r="BF7103" s="18">
        <f t="shared" si="2653"/>
        <v>0</v>
      </c>
      <c r="BG7103" s="18">
        <f t="shared" si="2654"/>
        <v>0</v>
      </c>
      <c r="BH7103" s="18">
        <f t="shared" si="2655"/>
        <v>0</v>
      </c>
      <c r="BI7103" s="18">
        <f t="shared" si="2656"/>
        <v>0</v>
      </c>
      <c r="BJ7103" s="18">
        <f t="shared" si="2657"/>
        <v>459141.49857405078</v>
      </c>
      <c r="BK7103" s="18">
        <f t="shared" si="2658"/>
        <v>5450912.4111774927</v>
      </c>
      <c r="BL7103" s="18">
        <f t="shared" si="2659"/>
        <v>974871.24345743877</v>
      </c>
      <c r="BM7103" s="18">
        <f t="shared" si="2660"/>
        <v>0</v>
      </c>
      <c r="BN7103" s="18">
        <f t="shared" si="2661"/>
        <v>37948533.163287118</v>
      </c>
      <c r="BO7103" s="18">
        <f t="shared" si="2662"/>
        <v>6884925.1532089822</v>
      </c>
      <c r="BP7103" s="4">
        <f t="shared" si="2663"/>
        <v>44833458</v>
      </c>
      <c r="BQ7103" t="s">
        <v>11411</v>
      </c>
    </row>
    <row r="7104" spans="1:69" x14ac:dyDescent="0.25">
      <c r="A7104" s="15" t="s">
        <v>8067</v>
      </c>
      <c r="B7104" t="s">
        <v>5773</v>
      </c>
      <c r="C7104" s="15">
        <v>3815</v>
      </c>
      <c r="D7104" t="s">
        <v>8067</v>
      </c>
      <c r="E7104" t="s">
        <v>6639</v>
      </c>
      <c r="F7104" t="s">
        <v>4040</v>
      </c>
      <c r="G7104" s="15">
        <v>24211</v>
      </c>
      <c r="H7104" s="15">
        <v>273555000185</v>
      </c>
      <c r="I7104" t="s">
        <v>4043</v>
      </c>
      <c r="J7104">
        <v>1</v>
      </c>
      <c r="K7104" s="22">
        <v>30.460865925684789</v>
      </c>
      <c r="L7104" s="16"/>
      <c r="M7104" s="16">
        <f t="shared" si="2640"/>
        <v>2.1338281040396749</v>
      </c>
      <c r="N7104" s="16">
        <f t="shared" si="2641"/>
        <v>0.30591073444667716</v>
      </c>
      <c r="O7104" s="29">
        <f t="shared" si="2642"/>
        <v>1.3059107344466772</v>
      </c>
      <c r="P7104" s="17">
        <f t="shared" si="2643"/>
        <v>603</v>
      </c>
      <c r="Q7104" s="17">
        <v>0</v>
      </c>
      <c r="R7104" s="17">
        <v>0</v>
      </c>
      <c r="S7104" s="17">
        <v>55</v>
      </c>
      <c r="T7104" s="17">
        <v>0</v>
      </c>
      <c r="U7104" s="17">
        <v>312</v>
      </c>
      <c r="V7104" s="17">
        <v>0</v>
      </c>
      <c r="W7104" s="17">
        <v>191</v>
      </c>
      <c r="X7104" s="17">
        <v>0</v>
      </c>
      <c r="Y7104" s="17">
        <v>45</v>
      </c>
      <c r="Z7104" s="17">
        <v>0</v>
      </c>
      <c r="AA7104" s="17">
        <v>0</v>
      </c>
      <c r="AB7104" s="17">
        <v>0</v>
      </c>
      <c r="AC7104" s="17">
        <f t="shared" si="2644"/>
        <v>0</v>
      </c>
      <c r="AD7104" s="17">
        <v>0</v>
      </c>
      <c r="AE7104" s="17">
        <v>0</v>
      </c>
      <c r="AF7104" s="17">
        <v>0</v>
      </c>
      <c r="AG7104" s="17">
        <v>0</v>
      </c>
      <c r="AH7104" s="17">
        <v>0</v>
      </c>
      <c r="AI7104" s="17">
        <v>0</v>
      </c>
      <c r="AJ7104" s="17">
        <v>0</v>
      </c>
      <c r="AK7104" s="17">
        <v>0</v>
      </c>
      <c r="AL7104" s="17">
        <v>0</v>
      </c>
      <c r="AM7104" s="17">
        <v>0</v>
      </c>
      <c r="AN7104" s="17">
        <v>0</v>
      </c>
      <c r="AO7104" s="17">
        <v>0</v>
      </c>
      <c r="AP7104" s="18">
        <f>+'Per Cápita'!$E$4</f>
        <v>83816</v>
      </c>
      <c r="AQ7104" s="18">
        <f>+'Per Cápita'!$E$5</f>
        <v>74019</v>
      </c>
      <c r="AR7104" s="18">
        <f>+'Per Cápita'!$E$6</f>
        <v>111028</v>
      </c>
      <c r="AS7104" s="18">
        <f>+'Per Cápita'!$E$7</f>
        <v>136064</v>
      </c>
      <c r="AT7104" s="18">
        <f>+'Per Cápita'!$F$4</f>
        <v>103408</v>
      </c>
      <c r="AU7104" s="18">
        <f>+'Per Cápita'!$F$5</f>
        <v>90347</v>
      </c>
      <c r="AV7104" s="18">
        <f>+'Per Cápita'!$F$6</f>
        <v>138242</v>
      </c>
      <c r="AW7104" s="18">
        <f>+'Per Cápita'!$F$7</f>
        <v>166544</v>
      </c>
      <c r="AX7104" s="18">
        <f t="shared" si="2645"/>
        <v>0</v>
      </c>
      <c r="AY7104" s="18">
        <f t="shared" si="2646"/>
        <v>0</v>
      </c>
      <c r="AZ7104" s="18">
        <f t="shared" si="2647"/>
        <v>0</v>
      </c>
      <c r="BA7104" s="18">
        <f t="shared" si="2648"/>
        <v>0</v>
      </c>
      <c r="BB7104" s="18">
        <f t="shared" si="2649"/>
        <v>7427288.94752141</v>
      </c>
      <c r="BC7104" s="18">
        <f t="shared" si="2650"/>
        <v>59346513.913902134</v>
      </c>
      <c r="BD7104" s="18">
        <f t="shared" si="2651"/>
        <v>8123927.0288119894</v>
      </c>
      <c r="BE7104" s="18">
        <f t="shared" si="2652"/>
        <v>0</v>
      </c>
      <c r="BF7104" s="18">
        <f t="shared" si="2653"/>
        <v>0</v>
      </c>
      <c r="BG7104" s="18">
        <f t="shared" si="2654"/>
        <v>0</v>
      </c>
      <c r="BH7104" s="18">
        <f t="shared" si="2655"/>
        <v>0</v>
      </c>
      <c r="BI7104" s="18">
        <f t="shared" si="2656"/>
        <v>0</v>
      </c>
      <c r="BJ7104" s="18">
        <f t="shared" si="2657"/>
        <v>0</v>
      </c>
      <c r="BK7104" s="18">
        <f t="shared" si="2658"/>
        <v>0</v>
      </c>
      <c r="BL7104" s="18">
        <f t="shared" si="2659"/>
        <v>0</v>
      </c>
      <c r="BM7104" s="18">
        <f t="shared" si="2660"/>
        <v>0</v>
      </c>
      <c r="BN7104" s="18">
        <f t="shared" si="2661"/>
        <v>74897729.890235528</v>
      </c>
      <c r="BO7104" s="18">
        <f t="shared" si="2662"/>
        <v>0</v>
      </c>
      <c r="BP7104" s="4">
        <f t="shared" si="2663"/>
        <v>74897730</v>
      </c>
      <c r="BQ7104" t="s">
        <v>11411</v>
      </c>
    </row>
    <row r="7105" spans="1:69" x14ac:dyDescent="0.25">
      <c r="A7105" s="15" t="s">
        <v>8067</v>
      </c>
      <c r="B7105" t="s">
        <v>5773</v>
      </c>
      <c r="C7105" s="15">
        <v>3815</v>
      </c>
      <c r="D7105" t="s">
        <v>8067</v>
      </c>
      <c r="E7105" t="s">
        <v>6639</v>
      </c>
      <c r="F7105" t="s">
        <v>4040</v>
      </c>
      <c r="G7105" s="15">
        <v>33007</v>
      </c>
      <c r="H7105" s="15">
        <v>273555000398</v>
      </c>
      <c r="I7105" t="s">
        <v>7145</v>
      </c>
      <c r="J7105">
        <v>1</v>
      </c>
      <c r="K7105" s="22">
        <v>30.460865925684789</v>
      </c>
      <c r="L7105" s="16"/>
      <c r="M7105" s="16">
        <f t="shared" si="2640"/>
        <v>2.1338281040396749</v>
      </c>
      <c r="N7105" s="16">
        <f t="shared" si="2641"/>
        <v>0.30591073444667716</v>
      </c>
      <c r="O7105" s="29">
        <f t="shared" si="2642"/>
        <v>1.3059107344466772</v>
      </c>
      <c r="P7105" s="17">
        <f t="shared" si="2643"/>
        <v>851</v>
      </c>
      <c r="Q7105" s="17">
        <v>0</v>
      </c>
      <c r="R7105" s="17">
        <v>0</v>
      </c>
      <c r="S7105" s="17">
        <v>116</v>
      </c>
      <c r="T7105" s="17">
        <v>0</v>
      </c>
      <c r="U7105" s="17">
        <v>515</v>
      </c>
      <c r="V7105" s="17">
        <v>0</v>
      </c>
      <c r="W7105" s="17">
        <v>183</v>
      </c>
      <c r="X7105" s="17">
        <v>0</v>
      </c>
      <c r="Y7105" s="17">
        <v>0</v>
      </c>
      <c r="Z7105" s="17">
        <v>0</v>
      </c>
      <c r="AA7105" s="17">
        <v>37</v>
      </c>
      <c r="AB7105" s="17">
        <v>0</v>
      </c>
      <c r="AC7105" s="17">
        <f t="shared" si="2644"/>
        <v>795</v>
      </c>
      <c r="AD7105" s="17">
        <v>0</v>
      </c>
      <c r="AE7105" s="17">
        <v>0</v>
      </c>
      <c r="AF7105" s="17">
        <v>109</v>
      </c>
      <c r="AG7105" s="17">
        <v>0</v>
      </c>
      <c r="AH7105" s="17">
        <v>466</v>
      </c>
      <c r="AI7105" s="17">
        <v>0</v>
      </c>
      <c r="AJ7105" s="17">
        <v>183</v>
      </c>
      <c r="AK7105" s="17">
        <v>0</v>
      </c>
      <c r="AL7105" s="17">
        <v>0</v>
      </c>
      <c r="AM7105" s="17">
        <v>0</v>
      </c>
      <c r="AN7105" s="17">
        <v>37</v>
      </c>
      <c r="AO7105" s="17">
        <v>0</v>
      </c>
      <c r="AP7105" s="18">
        <f>+'Per Cápita'!$E$4</f>
        <v>83816</v>
      </c>
      <c r="AQ7105" s="18">
        <f>+'Per Cápita'!$E$5</f>
        <v>74019</v>
      </c>
      <c r="AR7105" s="18">
        <f>+'Per Cápita'!$E$6</f>
        <v>111028</v>
      </c>
      <c r="AS7105" s="18">
        <f>+'Per Cápita'!$E$7</f>
        <v>136064</v>
      </c>
      <c r="AT7105" s="18">
        <f>+'Per Cápita'!$F$4</f>
        <v>103408</v>
      </c>
      <c r="AU7105" s="18">
        <f>+'Per Cápita'!$F$5</f>
        <v>90347</v>
      </c>
      <c r="AV7105" s="18">
        <f>+'Per Cápita'!$F$6</f>
        <v>138242</v>
      </c>
      <c r="AW7105" s="18">
        <f>+'Per Cápita'!$F$7</f>
        <v>166544</v>
      </c>
      <c r="AX7105" s="18">
        <f t="shared" si="2645"/>
        <v>0</v>
      </c>
      <c r="AY7105" s="18">
        <f t="shared" si="2646"/>
        <v>0</v>
      </c>
      <c r="AZ7105" s="18">
        <f t="shared" si="2647"/>
        <v>0</v>
      </c>
      <c r="BA7105" s="18">
        <f t="shared" si="2648"/>
        <v>0</v>
      </c>
      <c r="BB7105" s="18">
        <f t="shared" si="2649"/>
        <v>15664827.59840879</v>
      </c>
      <c r="BC7105" s="18">
        <f t="shared" si="2650"/>
        <v>82353611.753287658</v>
      </c>
      <c r="BD7105" s="18">
        <f t="shared" si="2651"/>
        <v>0</v>
      </c>
      <c r="BE7105" s="18">
        <f t="shared" si="2652"/>
        <v>8047189.1022344334</v>
      </c>
      <c r="BF7105" s="18">
        <f t="shared" si="2653"/>
        <v>0</v>
      </c>
      <c r="BG7105" s="18">
        <f t="shared" si="2654"/>
        <v>0</v>
      </c>
      <c r="BH7105" s="18">
        <f t="shared" si="2655"/>
        <v>0</v>
      </c>
      <c r="BI7105" s="18">
        <f t="shared" si="2656"/>
        <v>0</v>
      </c>
      <c r="BJ7105" s="18">
        <f t="shared" si="2657"/>
        <v>2943907.2555630319</v>
      </c>
      <c r="BK7105" s="18">
        <f t="shared" si="2658"/>
        <v>15314468.202832004</v>
      </c>
      <c r="BL7105" s="18">
        <f t="shared" si="2659"/>
        <v>0</v>
      </c>
      <c r="BM7105" s="18">
        <f t="shared" si="2660"/>
        <v>1609437.8204468868</v>
      </c>
      <c r="BN7105" s="18">
        <f t="shared" si="2661"/>
        <v>106065628.45393088</v>
      </c>
      <c r="BO7105" s="18">
        <f t="shared" si="2662"/>
        <v>19867813.27884192</v>
      </c>
      <c r="BP7105" s="4">
        <f t="shared" si="2663"/>
        <v>125933442</v>
      </c>
      <c r="BQ7105" t="s">
        <v>11411</v>
      </c>
    </row>
    <row r="7106" spans="1:69" x14ac:dyDescent="0.25">
      <c r="A7106" s="15" t="s">
        <v>8067</v>
      </c>
      <c r="B7106" t="s">
        <v>5773</v>
      </c>
      <c r="C7106" s="15">
        <v>3815</v>
      </c>
      <c r="D7106" t="s">
        <v>8067</v>
      </c>
      <c r="E7106" t="s">
        <v>6639</v>
      </c>
      <c r="F7106" t="s">
        <v>4040</v>
      </c>
      <c r="G7106" s="15">
        <v>33010</v>
      </c>
      <c r="H7106" s="15">
        <v>273555000754</v>
      </c>
      <c r="I7106" t="s">
        <v>901</v>
      </c>
      <c r="J7106">
        <v>1</v>
      </c>
      <c r="K7106" s="22">
        <v>30.460865925684789</v>
      </c>
      <c r="L7106" s="16"/>
      <c r="M7106" s="16">
        <f t="shared" si="2640"/>
        <v>2.1338281040396749</v>
      </c>
      <c r="N7106" s="16">
        <f t="shared" si="2641"/>
        <v>0.30591073444667716</v>
      </c>
      <c r="O7106" s="29">
        <f t="shared" si="2642"/>
        <v>1.3059107344466772</v>
      </c>
      <c r="P7106" s="17">
        <f t="shared" si="2643"/>
        <v>1196</v>
      </c>
      <c r="Q7106" s="17">
        <v>0</v>
      </c>
      <c r="R7106" s="17">
        <v>0</v>
      </c>
      <c r="S7106" s="17">
        <v>110</v>
      </c>
      <c r="T7106" s="17">
        <v>0</v>
      </c>
      <c r="U7106" s="17">
        <v>594</v>
      </c>
      <c r="V7106" s="17">
        <v>0</v>
      </c>
      <c r="W7106" s="17">
        <v>374</v>
      </c>
      <c r="X7106" s="17">
        <v>0</v>
      </c>
      <c r="Y7106" s="17">
        <v>118</v>
      </c>
      <c r="Z7106" s="17">
        <v>0</v>
      </c>
      <c r="AA7106" s="17">
        <v>0</v>
      </c>
      <c r="AB7106" s="17">
        <v>0</v>
      </c>
      <c r="AC7106" s="17">
        <f t="shared" si="2644"/>
        <v>301</v>
      </c>
      <c r="AD7106" s="17">
        <v>0</v>
      </c>
      <c r="AE7106" s="17">
        <v>0</v>
      </c>
      <c r="AF7106" s="17">
        <v>53</v>
      </c>
      <c r="AG7106" s="17">
        <v>0</v>
      </c>
      <c r="AH7106" s="17">
        <v>248</v>
      </c>
      <c r="AI7106" s="17">
        <v>0</v>
      </c>
      <c r="AJ7106" s="17">
        <v>0</v>
      </c>
      <c r="AK7106" s="17">
        <v>0</v>
      </c>
      <c r="AL7106" s="17">
        <v>0</v>
      </c>
      <c r="AM7106" s="17">
        <v>0</v>
      </c>
      <c r="AN7106" s="17">
        <v>0</v>
      </c>
      <c r="AO7106" s="17">
        <v>0</v>
      </c>
      <c r="AP7106" s="18">
        <f>+'Per Cápita'!$E$4</f>
        <v>83816</v>
      </c>
      <c r="AQ7106" s="18">
        <f>+'Per Cápita'!$E$5</f>
        <v>74019</v>
      </c>
      <c r="AR7106" s="18">
        <f>+'Per Cápita'!$E$6</f>
        <v>111028</v>
      </c>
      <c r="AS7106" s="18">
        <f>+'Per Cápita'!$E$7</f>
        <v>136064</v>
      </c>
      <c r="AT7106" s="18">
        <f>+'Per Cápita'!$F$4</f>
        <v>103408</v>
      </c>
      <c r="AU7106" s="18">
        <f>+'Per Cápita'!$F$5</f>
        <v>90347</v>
      </c>
      <c r="AV7106" s="18">
        <f>+'Per Cápita'!$F$6</f>
        <v>138242</v>
      </c>
      <c r="AW7106" s="18">
        <f>+'Per Cápita'!$F$7</f>
        <v>166544</v>
      </c>
      <c r="AX7106" s="18">
        <f t="shared" si="2645"/>
        <v>0</v>
      </c>
      <c r="AY7106" s="18">
        <f t="shared" si="2646"/>
        <v>0</v>
      </c>
      <c r="AZ7106" s="18">
        <f t="shared" si="2647"/>
        <v>0</v>
      </c>
      <c r="BA7106" s="18">
        <f t="shared" si="2648"/>
        <v>0</v>
      </c>
      <c r="BB7106" s="18">
        <f t="shared" si="2649"/>
        <v>14854577.89504282</v>
      </c>
      <c r="BC7106" s="18">
        <f t="shared" si="2650"/>
        <v>114209593.37705222</v>
      </c>
      <c r="BD7106" s="18">
        <f t="shared" si="2651"/>
        <v>21302741.986662552</v>
      </c>
      <c r="BE7106" s="18">
        <f t="shared" si="2652"/>
        <v>0</v>
      </c>
      <c r="BF7106" s="18">
        <f t="shared" si="2653"/>
        <v>0</v>
      </c>
      <c r="BG7106" s="18">
        <f t="shared" si="2654"/>
        <v>0</v>
      </c>
      <c r="BH7106" s="18">
        <f t="shared" si="2655"/>
        <v>0</v>
      </c>
      <c r="BI7106" s="18">
        <f t="shared" si="2656"/>
        <v>0</v>
      </c>
      <c r="BJ7106" s="18">
        <f t="shared" si="2657"/>
        <v>1431441.1426132172</v>
      </c>
      <c r="BK7106" s="18">
        <f t="shared" si="2658"/>
        <v>5852061.8094026754</v>
      </c>
      <c r="BL7106" s="18">
        <f t="shared" si="2659"/>
        <v>0</v>
      </c>
      <c r="BM7106" s="18">
        <f t="shared" si="2660"/>
        <v>0</v>
      </c>
      <c r="BN7106" s="18">
        <f t="shared" si="2661"/>
        <v>150366913.25875759</v>
      </c>
      <c r="BO7106" s="18">
        <f t="shared" si="2662"/>
        <v>7283502.9520158926</v>
      </c>
      <c r="BP7106" s="4">
        <f t="shared" si="2663"/>
        <v>157650416</v>
      </c>
      <c r="BQ7106" t="s">
        <v>11411</v>
      </c>
    </row>
    <row r="7107" spans="1:69" x14ac:dyDescent="0.25">
      <c r="A7107" s="15" t="s">
        <v>8067</v>
      </c>
      <c r="B7107" t="s">
        <v>5773</v>
      </c>
      <c r="C7107" s="15">
        <v>3815</v>
      </c>
      <c r="D7107" t="s">
        <v>8067</v>
      </c>
      <c r="E7107" t="s">
        <v>6639</v>
      </c>
      <c r="F7107" t="s">
        <v>4040</v>
      </c>
      <c r="G7107" s="15">
        <v>24212</v>
      </c>
      <c r="H7107" s="15">
        <v>273555000924</v>
      </c>
      <c r="I7107" t="s">
        <v>4044</v>
      </c>
      <c r="J7107">
        <v>1</v>
      </c>
      <c r="K7107" s="22">
        <v>30.460865925684789</v>
      </c>
      <c r="L7107" s="16"/>
      <c r="M7107" s="16">
        <f t="shared" si="2640"/>
        <v>2.1338281040396749</v>
      </c>
      <c r="N7107" s="16">
        <f t="shared" si="2641"/>
        <v>0.30591073444667716</v>
      </c>
      <c r="O7107" s="29">
        <f t="shared" si="2642"/>
        <v>1.3059107344466772</v>
      </c>
      <c r="P7107" s="17">
        <f t="shared" si="2643"/>
        <v>1097</v>
      </c>
      <c r="Q7107" s="17">
        <v>0</v>
      </c>
      <c r="R7107" s="17">
        <v>0</v>
      </c>
      <c r="S7107" s="17">
        <v>92</v>
      </c>
      <c r="T7107" s="17">
        <v>0</v>
      </c>
      <c r="U7107" s="17">
        <v>602</v>
      </c>
      <c r="V7107" s="17">
        <v>0</v>
      </c>
      <c r="W7107" s="17">
        <v>321</v>
      </c>
      <c r="X7107" s="17">
        <v>0</v>
      </c>
      <c r="Y7107" s="17">
        <v>82</v>
      </c>
      <c r="Z7107" s="17">
        <v>0</v>
      </c>
      <c r="AA7107" s="17">
        <v>0</v>
      </c>
      <c r="AB7107" s="17">
        <v>0</v>
      </c>
      <c r="AC7107" s="17">
        <f t="shared" si="2644"/>
        <v>499</v>
      </c>
      <c r="AD7107" s="17">
        <v>0</v>
      </c>
      <c r="AE7107" s="17">
        <v>0</v>
      </c>
      <c r="AF7107" s="17">
        <v>24</v>
      </c>
      <c r="AG7107" s="17">
        <v>0</v>
      </c>
      <c r="AH7107" s="17">
        <v>157</v>
      </c>
      <c r="AI7107" s="17">
        <v>0</v>
      </c>
      <c r="AJ7107" s="17">
        <v>236</v>
      </c>
      <c r="AK7107" s="17">
        <v>0</v>
      </c>
      <c r="AL7107" s="17">
        <v>82</v>
      </c>
      <c r="AM7107" s="17">
        <v>0</v>
      </c>
      <c r="AN7107" s="17">
        <v>0</v>
      </c>
      <c r="AO7107" s="17">
        <v>0</v>
      </c>
      <c r="AP7107" s="18">
        <f>+'Per Cápita'!$E$4</f>
        <v>83816</v>
      </c>
      <c r="AQ7107" s="18">
        <f>+'Per Cápita'!$E$5</f>
        <v>74019</v>
      </c>
      <c r="AR7107" s="18">
        <f>+'Per Cápita'!$E$6</f>
        <v>111028</v>
      </c>
      <c r="AS7107" s="18">
        <f>+'Per Cápita'!$E$7</f>
        <v>136064</v>
      </c>
      <c r="AT7107" s="18">
        <f>+'Per Cápita'!$F$4</f>
        <v>103408</v>
      </c>
      <c r="AU7107" s="18">
        <f>+'Per Cápita'!$F$5</f>
        <v>90347</v>
      </c>
      <c r="AV7107" s="18">
        <f>+'Per Cápita'!$F$6</f>
        <v>138242</v>
      </c>
      <c r="AW7107" s="18">
        <f>+'Per Cápita'!$F$7</f>
        <v>166544</v>
      </c>
      <c r="AX7107" s="18">
        <f t="shared" si="2645"/>
        <v>0</v>
      </c>
      <c r="AY7107" s="18">
        <f t="shared" si="2646"/>
        <v>0</v>
      </c>
      <c r="AZ7107" s="18">
        <f t="shared" si="2647"/>
        <v>0</v>
      </c>
      <c r="BA7107" s="18">
        <f t="shared" si="2648"/>
        <v>0</v>
      </c>
      <c r="BB7107" s="18">
        <f t="shared" si="2649"/>
        <v>12423828.784944903</v>
      </c>
      <c r="BC7107" s="18">
        <f t="shared" si="2650"/>
        <v>108900263.10642479</v>
      </c>
      <c r="BD7107" s="18">
        <f t="shared" si="2651"/>
        <v>14803600.363612959</v>
      </c>
      <c r="BE7107" s="18">
        <f t="shared" si="2652"/>
        <v>0</v>
      </c>
      <c r="BF7107" s="18">
        <f t="shared" si="2653"/>
        <v>0</v>
      </c>
      <c r="BG7107" s="18">
        <f t="shared" si="2654"/>
        <v>0</v>
      </c>
      <c r="BH7107" s="18">
        <f t="shared" si="2655"/>
        <v>0</v>
      </c>
      <c r="BI7107" s="18">
        <f t="shared" si="2656"/>
        <v>0</v>
      </c>
      <c r="BJ7107" s="18">
        <f t="shared" si="2657"/>
        <v>648199.76269277756</v>
      </c>
      <c r="BK7107" s="18">
        <f t="shared" si="2658"/>
        <v>9273630.20602924</v>
      </c>
      <c r="BL7107" s="18">
        <f t="shared" si="2659"/>
        <v>2960720.0727225919</v>
      </c>
      <c r="BM7107" s="18">
        <f t="shared" si="2660"/>
        <v>0</v>
      </c>
      <c r="BN7107" s="18">
        <f t="shared" si="2661"/>
        <v>136127692.25498265</v>
      </c>
      <c r="BO7107" s="18">
        <f t="shared" si="2662"/>
        <v>12882550.041444609</v>
      </c>
      <c r="BP7107" s="4">
        <f t="shared" si="2663"/>
        <v>149010242</v>
      </c>
      <c r="BQ7107" t="s">
        <v>11411</v>
      </c>
    </row>
    <row r="7108" spans="1:69" x14ac:dyDescent="0.25">
      <c r="A7108" s="15" t="s">
        <v>8067</v>
      </c>
      <c r="B7108" t="s">
        <v>5773</v>
      </c>
      <c r="C7108" s="15">
        <v>3815</v>
      </c>
      <c r="D7108" t="s">
        <v>8067</v>
      </c>
      <c r="E7108" t="s">
        <v>6640</v>
      </c>
      <c r="F7108" t="s">
        <v>4045</v>
      </c>
      <c r="G7108" s="15">
        <v>4660</v>
      </c>
      <c r="H7108" s="15">
        <v>273563000534</v>
      </c>
      <c r="I7108" t="s">
        <v>4047</v>
      </c>
      <c r="J7108">
        <v>1</v>
      </c>
      <c r="K7108" s="22">
        <v>17.711896617255796</v>
      </c>
      <c r="L7108" s="16"/>
      <c r="M7108" s="16">
        <f t="shared" ref="M7108:M7171" si="2664">+K7108/$M$1</f>
        <v>1.2407442017555192</v>
      </c>
      <c r="N7108" s="16">
        <f t="shared" ref="N7108:N7171" si="2665">+(M7108-$N$2)/($N$1-$N$2)</f>
        <v>0.17081863836093533</v>
      </c>
      <c r="O7108" s="29">
        <f t="shared" ref="O7108:O7171" si="2666">1+N7108</f>
        <v>1.1708186383609354</v>
      </c>
      <c r="P7108" s="17">
        <f t="shared" ref="P7108:P7171" si="2667">SUM(Q7108:AB7108)</f>
        <v>375</v>
      </c>
      <c r="Q7108" s="17">
        <v>0</v>
      </c>
      <c r="R7108" s="17">
        <v>0</v>
      </c>
      <c r="S7108" s="17">
        <v>26</v>
      </c>
      <c r="T7108" s="17">
        <v>0</v>
      </c>
      <c r="U7108" s="17">
        <v>170</v>
      </c>
      <c r="V7108" s="17">
        <v>0</v>
      </c>
      <c r="W7108" s="17">
        <v>125</v>
      </c>
      <c r="X7108" s="17">
        <v>0</v>
      </c>
      <c r="Y7108" s="17">
        <v>54</v>
      </c>
      <c r="Z7108" s="17">
        <v>0</v>
      </c>
      <c r="AA7108" s="17">
        <v>0</v>
      </c>
      <c r="AB7108" s="17">
        <v>0</v>
      </c>
      <c r="AC7108" s="17">
        <f t="shared" ref="AC7108:AC7171" si="2668">SUM(AF7108:AO7108)</f>
        <v>0</v>
      </c>
      <c r="AD7108" s="17">
        <v>0</v>
      </c>
      <c r="AE7108" s="17">
        <v>0</v>
      </c>
      <c r="AF7108" s="17">
        <v>0</v>
      </c>
      <c r="AG7108" s="17">
        <v>0</v>
      </c>
      <c r="AH7108" s="17">
        <v>0</v>
      </c>
      <c r="AI7108" s="17">
        <v>0</v>
      </c>
      <c r="AJ7108" s="17">
        <v>0</v>
      </c>
      <c r="AK7108" s="17">
        <v>0</v>
      </c>
      <c r="AL7108" s="17">
        <v>0</v>
      </c>
      <c r="AM7108" s="17">
        <v>0</v>
      </c>
      <c r="AN7108" s="17">
        <v>0</v>
      </c>
      <c r="AO7108" s="17">
        <v>0</v>
      </c>
      <c r="AP7108" s="18">
        <f>+'Per Cápita'!$E$4</f>
        <v>83816</v>
      </c>
      <c r="AQ7108" s="18">
        <f>+'Per Cápita'!$E$5</f>
        <v>74019</v>
      </c>
      <c r="AR7108" s="18">
        <f>+'Per Cápita'!$E$6</f>
        <v>111028</v>
      </c>
      <c r="AS7108" s="18">
        <f>+'Per Cápita'!$E$7</f>
        <v>136064</v>
      </c>
      <c r="AT7108" s="18">
        <f>+'Per Cápita'!$F$4</f>
        <v>103408</v>
      </c>
      <c r="AU7108" s="18">
        <f>+'Per Cápita'!$F$5</f>
        <v>90347</v>
      </c>
      <c r="AV7108" s="18">
        <f>+'Per Cápita'!$F$6</f>
        <v>138242</v>
      </c>
      <c r="AW7108" s="18">
        <f>+'Per Cápita'!$F$7</f>
        <v>166544</v>
      </c>
      <c r="AX7108" s="18">
        <f t="shared" ref="AX7108:AX7171" si="2669">+AP7108*($T7108+$R7108)*$O7108</f>
        <v>0</v>
      </c>
      <c r="AY7108" s="18">
        <f t="shared" ref="AY7108:AY7171" si="2670">+AQ7108*($V7108+$X7108)*$O7108</f>
        <v>0</v>
      </c>
      <c r="AZ7108" s="18">
        <f t="shared" ref="AZ7108:AZ7171" si="2671">+AR7108*$Z7108*$O7108</f>
        <v>0</v>
      </c>
      <c r="BA7108" s="18">
        <f t="shared" ref="BA7108:BA7171" si="2672">+AS7108*$AB7108*$O7108</f>
        <v>0</v>
      </c>
      <c r="BB7108" s="18">
        <f t="shared" ref="BB7108:BB7171" si="2673">+AT7108*(S7108+Q7108)*$O7108</f>
        <v>3147872.3576463177</v>
      </c>
      <c r="BC7108" s="18">
        <f t="shared" ref="BC7108:BC7171" si="2674">+AU7108*(U7108+W7108)*$O7108</f>
        <v>31205085.69839865</v>
      </c>
      <c r="BD7108" s="18">
        <f t="shared" ref="BD7108:BD7171" si="2675">+AV7108*Y7108*$O7108</f>
        <v>8740240.7510317918</v>
      </c>
      <c r="BE7108" s="18">
        <f t="shared" ref="BE7108:BE7171" si="2676">+AW7108*AA7108*$O7108</f>
        <v>0</v>
      </c>
      <c r="BF7108" s="18">
        <f t="shared" ref="BF7108:BF7171" si="2677">+AP7108*($AG7108+$AE7108)*$BF$1*$O7108</f>
        <v>0</v>
      </c>
      <c r="BG7108" s="18">
        <f t="shared" ref="BG7108:BG7171" si="2678">+AQ7108*($AK7108+$AI7108)*$BF$1*$O7108</f>
        <v>0</v>
      </c>
      <c r="BH7108" s="18">
        <f t="shared" ref="BH7108:BH7171" si="2679">+AR7108*$AM7108*$BF$1*$O7108</f>
        <v>0</v>
      </c>
      <c r="BI7108" s="18">
        <f t="shared" ref="BI7108:BI7171" si="2680">+AS7108*$AO7108*$BF$1*$O7108</f>
        <v>0</v>
      </c>
      <c r="BJ7108" s="18">
        <f t="shared" ref="BJ7108:BJ7171" si="2681">+$BF$1*AT7108*(AF7108+AD7108)*$O7108</f>
        <v>0</v>
      </c>
      <c r="BK7108" s="18">
        <f t="shared" ref="BK7108:BK7171" si="2682">+$BF$1*AU7108*(AH7108+AJ7108)*$O7108</f>
        <v>0</v>
      </c>
      <c r="BL7108" s="18">
        <f t="shared" ref="BL7108:BL7171" si="2683">+AV7108*AL7108*$BF$1*$O7108</f>
        <v>0</v>
      </c>
      <c r="BM7108" s="18">
        <f t="shared" ref="BM7108:BM7171" si="2684">+$BF$1*AW7108*AN7108*$O7108</f>
        <v>0</v>
      </c>
      <c r="BN7108" s="18">
        <f t="shared" ref="BN7108:BN7171" si="2685">SUM(AX7108:BE7108)</f>
        <v>43093198.80707676</v>
      </c>
      <c r="BO7108" s="18">
        <f t="shared" ref="BO7108:BO7171" si="2686">SUM(BF7108:BM7108)</f>
        <v>0</v>
      </c>
      <c r="BP7108" s="4">
        <f t="shared" ref="BP7108:BP7171" si="2687">ROUND((BO7108+BN7108),0)</f>
        <v>43093199</v>
      </c>
      <c r="BQ7108" t="s">
        <v>11411</v>
      </c>
    </row>
    <row r="7109" spans="1:69" x14ac:dyDescent="0.25">
      <c r="A7109" s="15" t="s">
        <v>8067</v>
      </c>
      <c r="B7109" t="s">
        <v>5773</v>
      </c>
      <c r="C7109" s="15">
        <v>3815</v>
      </c>
      <c r="D7109" t="s">
        <v>8067</v>
      </c>
      <c r="E7109" t="s">
        <v>6640</v>
      </c>
      <c r="F7109" t="s">
        <v>4045</v>
      </c>
      <c r="G7109" s="15">
        <v>4661</v>
      </c>
      <c r="H7109" s="15">
        <v>273563000615</v>
      </c>
      <c r="I7109" t="s">
        <v>4048</v>
      </c>
      <c r="J7109">
        <v>1</v>
      </c>
      <c r="K7109" s="22">
        <v>17.711896617255796</v>
      </c>
      <c r="L7109" s="16"/>
      <c r="M7109" s="16">
        <f t="shared" si="2664"/>
        <v>1.2407442017555192</v>
      </c>
      <c r="N7109" s="16">
        <f t="shared" si="2665"/>
        <v>0.17081863836093533</v>
      </c>
      <c r="O7109" s="29">
        <f t="shared" si="2666"/>
        <v>1.1708186383609354</v>
      </c>
      <c r="P7109" s="17">
        <f t="shared" si="2667"/>
        <v>218</v>
      </c>
      <c r="Q7109" s="17">
        <v>0</v>
      </c>
      <c r="R7109" s="17">
        <v>0</v>
      </c>
      <c r="S7109" s="17">
        <v>14</v>
      </c>
      <c r="T7109" s="17">
        <v>0</v>
      </c>
      <c r="U7109" s="17">
        <v>93</v>
      </c>
      <c r="V7109" s="17">
        <v>0</v>
      </c>
      <c r="W7109" s="17">
        <v>79</v>
      </c>
      <c r="X7109" s="17">
        <v>0</v>
      </c>
      <c r="Y7109" s="17">
        <v>32</v>
      </c>
      <c r="Z7109" s="17">
        <v>0</v>
      </c>
      <c r="AA7109" s="17">
        <v>0</v>
      </c>
      <c r="AB7109" s="17">
        <v>0</v>
      </c>
      <c r="AC7109" s="17">
        <f t="shared" si="2668"/>
        <v>0</v>
      </c>
      <c r="AD7109" s="17">
        <v>0</v>
      </c>
      <c r="AE7109" s="17">
        <v>0</v>
      </c>
      <c r="AF7109" s="17">
        <v>0</v>
      </c>
      <c r="AG7109" s="17">
        <v>0</v>
      </c>
      <c r="AH7109" s="17">
        <v>0</v>
      </c>
      <c r="AI7109" s="17">
        <v>0</v>
      </c>
      <c r="AJ7109" s="17">
        <v>0</v>
      </c>
      <c r="AK7109" s="17">
        <v>0</v>
      </c>
      <c r="AL7109" s="17">
        <v>0</v>
      </c>
      <c r="AM7109" s="17">
        <v>0</v>
      </c>
      <c r="AN7109" s="17">
        <v>0</v>
      </c>
      <c r="AO7109" s="17">
        <v>0</v>
      </c>
      <c r="AP7109" s="18">
        <f>+'Per Cápita'!$E$4</f>
        <v>83816</v>
      </c>
      <c r="AQ7109" s="18">
        <f>+'Per Cápita'!$E$5</f>
        <v>74019</v>
      </c>
      <c r="AR7109" s="18">
        <f>+'Per Cápita'!$E$6</f>
        <v>111028</v>
      </c>
      <c r="AS7109" s="18">
        <f>+'Per Cápita'!$E$7</f>
        <v>136064</v>
      </c>
      <c r="AT7109" s="18">
        <f>+'Per Cápita'!$F$4</f>
        <v>103408</v>
      </c>
      <c r="AU7109" s="18">
        <f>+'Per Cápita'!$F$5</f>
        <v>90347</v>
      </c>
      <c r="AV7109" s="18">
        <f>+'Per Cápita'!$F$6</f>
        <v>138242</v>
      </c>
      <c r="AW7109" s="18">
        <f>+'Per Cápita'!$F$7</f>
        <v>166544</v>
      </c>
      <c r="AX7109" s="18">
        <f t="shared" si="2669"/>
        <v>0</v>
      </c>
      <c r="AY7109" s="18">
        <f t="shared" si="2670"/>
        <v>0</v>
      </c>
      <c r="AZ7109" s="18">
        <f t="shared" si="2671"/>
        <v>0</v>
      </c>
      <c r="BA7109" s="18">
        <f t="shared" si="2672"/>
        <v>0</v>
      </c>
      <c r="BB7109" s="18">
        <f t="shared" si="2673"/>
        <v>1695008.1925787865</v>
      </c>
      <c r="BC7109" s="18">
        <f t="shared" si="2674"/>
        <v>18194151.661439214</v>
      </c>
      <c r="BD7109" s="18">
        <f t="shared" si="2675"/>
        <v>5179401.9265373573</v>
      </c>
      <c r="BE7109" s="18">
        <f t="shared" si="2676"/>
        <v>0</v>
      </c>
      <c r="BF7109" s="18">
        <f t="shared" si="2677"/>
        <v>0</v>
      </c>
      <c r="BG7109" s="18">
        <f t="shared" si="2678"/>
        <v>0</v>
      </c>
      <c r="BH7109" s="18">
        <f t="shared" si="2679"/>
        <v>0</v>
      </c>
      <c r="BI7109" s="18">
        <f t="shared" si="2680"/>
        <v>0</v>
      </c>
      <c r="BJ7109" s="18">
        <f t="shared" si="2681"/>
        <v>0</v>
      </c>
      <c r="BK7109" s="18">
        <f t="shared" si="2682"/>
        <v>0</v>
      </c>
      <c r="BL7109" s="18">
        <f t="shared" si="2683"/>
        <v>0</v>
      </c>
      <c r="BM7109" s="18">
        <f t="shared" si="2684"/>
        <v>0</v>
      </c>
      <c r="BN7109" s="18">
        <f t="shared" si="2685"/>
        <v>25068561.780555356</v>
      </c>
      <c r="BO7109" s="18">
        <f t="shared" si="2686"/>
        <v>0</v>
      </c>
      <c r="BP7109" s="4">
        <f t="shared" si="2687"/>
        <v>25068562</v>
      </c>
      <c r="BQ7109" t="s">
        <v>11411</v>
      </c>
    </row>
    <row r="7110" spans="1:69" x14ac:dyDescent="0.25">
      <c r="A7110" s="15" t="s">
        <v>8067</v>
      </c>
      <c r="B7110" t="s">
        <v>5773</v>
      </c>
      <c r="C7110" s="15">
        <v>3815</v>
      </c>
      <c r="D7110" t="s">
        <v>8067</v>
      </c>
      <c r="E7110" t="s">
        <v>6641</v>
      </c>
      <c r="F7110" t="s">
        <v>4049</v>
      </c>
      <c r="G7110" s="15">
        <v>8879</v>
      </c>
      <c r="H7110" s="15">
        <v>273585000082</v>
      </c>
      <c r="I7110" t="s">
        <v>4051</v>
      </c>
      <c r="J7110">
        <v>1</v>
      </c>
      <c r="K7110" s="22">
        <v>15.123992698455099</v>
      </c>
      <c r="L7110" s="16"/>
      <c r="M7110" s="16">
        <f t="shared" si="2664"/>
        <v>1.0594577561907845</v>
      </c>
      <c r="N7110" s="16">
        <f t="shared" si="2665"/>
        <v>0.14339639296983928</v>
      </c>
      <c r="O7110" s="29">
        <f t="shared" si="2666"/>
        <v>1.1433963929698392</v>
      </c>
      <c r="P7110" s="17">
        <f t="shared" si="2667"/>
        <v>516</v>
      </c>
      <c r="Q7110" s="17">
        <v>0</v>
      </c>
      <c r="R7110" s="17">
        <v>0</v>
      </c>
      <c r="S7110" s="17">
        <v>43</v>
      </c>
      <c r="T7110" s="17">
        <v>0</v>
      </c>
      <c r="U7110" s="17">
        <v>238</v>
      </c>
      <c r="V7110" s="17">
        <v>0</v>
      </c>
      <c r="W7110" s="17">
        <v>173</v>
      </c>
      <c r="X7110" s="17">
        <v>0</v>
      </c>
      <c r="Y7110" s="17">
        <v>14</v>
      </c>
      <c r="Z7110" s="17">
        <v>0</v>
      </c>
      <c r="AA7110" s="17">
        <v>48</v>
      </c>
      <c r="AB7110" s="17">
        <v>0</v>
      </c>
      <c r="AC7110" s="17">
        <f t="shared" si="2668"/>
        <v>209</v>
      </c>
      <c r="AD7110" s="17">
        <v>0</v>
      </c>
      <c r="AE7110" s="17">
        <v>0</v>
      </c>
      <c r="AF7110" s="17">
        <v>2</v>
      </c>
      <c r="AG7110" s="17">
        <v>0</v>
      </c>
      <c r="AH7110" s="17">
        <v>36</v>
      </c>
      <c r="AI7110" s="17">
        <v>0</v>
      </c>
      <c r="AJ7110" s="17">
        <v>122</v>
      </c>
      <c r="AK7110" s="17">
        <v>0</v>
      </c>
      <c r="AL7110" s="17">
        <v>1</v>
      </c>
      <c r="AM7110" s="17">
        <v>0</v>
      </c>
      <c r="AN7110" s="17">
        <v>48</v>
      </c>
      <c r="AO7110" s="17">
        <v>0</v>
      </c>
      <c r="AP7110" s="18">
        <f>+'Per Cápita'!$E$4</f>
        <v>83816</v>
      </c>
      <c r="AQ7110" s="18">
        <f>+'Per Cápita'!$E$5</f>
        <v>74019</v>
      </c>
      <c r="AR7110" s="18">
        <f>+'Per Cápita'!$E$6</f>
        <v>111028</v>
      </c>
      <c r="AS7110" s="18">
        <f>+'Per Cápita'!$E$7</f>
        <v>136064</v>
      </c>
      <c r="AT7110" s="18">
        <f>+'Per Cápita'!$F$4</f>
        <v>103408</v>
      </c>
      <c r="AU7110" s="18">
        <f>+'Per Cápita'!$F$5</f>
        <v>90347</v>
      </c>
      <c r="AV7110" s="18">
        <f>+'Per Cápita'!$F$6</f>
        <v>138242</v>
      </c>
      <c r="AW7110" s="18">
        <f>+'Per Cápita'!$F$7</f>
        <v>166544</v>
      </c>
      <c r="AX7110" s="18">
        <f t="shared" si="2669"/>
        <v>0</v>
      </c>
      <c r="AY7110" s="18">
        <f t="shared" si="2670"/>
        <v>0</v>
      </c>
      <c r="AZ7110" s="18">
        <f t="shared" si="2671"/>
        <v>0</v>
      </c>
      <c r="BA7110" s="18">
        <f t="shared" si="2672"/>
        <v>0</v>
      </c>
      <c r="BB7110" s="18">
        <f t="shared" si="2673"/>
        <v>5084162.3707816806</v>
      </c>
      <c r="BC7110" s="18">
        <f t="shared" si="2674"/>
        <v>42457300.339330532</v>
      </c>
      <c r="BD7110" s="18">
        <f t="shared" si="2675"/>
        <v>2212915.658197111</v>
      </c>
      <c r="BE7110" s="18">
        <f t="shared" si="2676"/>
        <v>9140438.8257969078</v>
      </c>
      <c r="BF7110" s="18">
        <f t="shared" si="2677"/>
        <v>0</v>
      </c>
      <c r="BG7110" s="18">
        <f t="shared" si="2678"/>
        <v>0</v>
      </c>
      <c r="BH7110" s="18">
        <f t="shared" si="2679"/>
        <v>0</v>
      </c>
      <c r="BI7110" s="18">
        <f t="shared" si="2680"/>
        <v>0</v>
      </c>
      <c r="BJ7110" s="18">
        <f t="shared" si="2681"/>
        <v>47294.53368169006</v>
      </c>
      <c r="BK7110" s="18">
        <f t="shared" si="2682"/>
        <v>3264356.9117344157</v>
      </c>
      <c r="BL7110" s="18">
        <f t="shared" si="2683"/>
        <v>31613.080831387302</v>
      </c>
      <c r="BM7110" s="18">
        <f t="shared" si="2684"/>
        <v>1828087.7651593816</v>
      </c>
      <c r="BN7110" s="18">
        <f t="shared" si="2685"/>
        <v>58894817.194106236</v>
      </c>
      <c r="BO7110" s="18">
        <f t="shared" si="2686"/>
        <v>5171352.2914068745</v>
      </c>
      <c r="BP7110" s="4">
        <f t="shared" si="2687"/>
        <v>64066169</v>
      </c>
      <c r="BQ7110" t="s">
        <v>11411</v>
      </c>
    </row>
    <row r="7111" spans="1:69" x14ac:dyDescent="0.25">
      <c r="A7111" s="15" t="s">
        <v>8067</v>
      </c>
      <c r="B7111" t="s">
        <v>5773</v>
      </c>
      <c r="C7111" s="15">
        <v>3815</v>
      </c>
      <c r="D7111" t="s">
        <v>8067</v>
      </c>
      <c r="E7111" t="s">
        <v>6641</v>
      </c>
      <c r="F7111" t="s">
        <v>4049</v>
      </c>
      <c r="G7111" s="15">
        <v>24221</v>
      </c>
      <c r="H7111" s="15">
        <v>273585000571</v>
      </c>
      <c r="I7111" t="s">
        <v>4052</v>
      </c>
      <c r="J7111">
        <v>1</v>
      </c>
      <c r="K7111" s="22">
        <v>15.123992698455099</v>
      </c>
      <c r="L7111" s="16"/>
      <c r="M7111" s="16">
        <f t="shared" si="2664"/>
        <v>1.0594577561907845</v>
      </c>
      <c r="N7111" s="16">
        <f t="shared" si="2665"/>
        <v>0.14339639296983928</v>
      </c>
      <c r="O7111" s="29">
        <f t="shared" si="2666"/>
        <v>1.1433963929698392</v>
      </c>
      <c r="P7111" s="17">
        <f t="shared" si="2667"/>
        <v>223</v>
      </c>
      <c r="Q7111" s="17">
        <v>0</v>
      </c>
      <c r="R7111" s="17">
        <v>0</v>
      </c>
      <c r="S7111" s="17">
        <v>9</v>
      </c>
      <c r="T7111" s="17">
        <v>0</v>
      </c>
      <c r="U7111" s="17">
        <v>79</v>
      </c>
      <c r="V7111" s="17">
        <v>0</v>
      </c>
      <c r="W7111" s="17">
        <v>102</v>
      </c>
      <c r="X7111" s="17">
        <v>0</v>
      </c>
      <c r="Y7111" s="17">
        <v>33</v>
      </c>
      <c r="Z7111" s="17">
        <v>0</v>
      </c>
      <c r="AA7111" s="17">
        <v>0</v>
      </c>
      <c r="AB7111" s="17">
        <v>0</v>
      </c>
      <c r="AC7111" s="17">
        <f t="shared" si="2668"/>
        <v>178</v>
      </c>
      <c r="AD7111" s="17">
        <v>0</v>
      </c>
      <c r="AE7111" s="17">
        <v>0</v>
      </c>
      <c r="AF7111" s="17">
        <v>6</v>
      </c>
      <c r="AG7111" s="17">
        <v>0</v>
      </c>
      <c r="AH7111" s="17">
        <v>37</v>
      </c>
      <c r="AI7111" s="17">
        <v>0</v>
      </c>
      <c r="AJ7111" s="17">
        <v>102</v>
      </c>
      <c r="AK7111" s="17">
        <v>0</v>
      </c>
      <c r="AL7111" s="17">
        <v>33</v>
      </c>
      <c r="AM7111" s="17">
        <v>0</v>
      </c>
      <c r="AN7111" s="17">
        <v>0</v>
      </c>
      <c r="AO7111" s="17">
        <v>0</v>
      </c>
      <c r="AP7111" s="18">
        <f>+'Per Cápita'!$E$4</f>
        <v>83816</v>
      </c>
      <c r="AQ7111" s="18">
        <f>+'Per Cápita'!$E$5</f>
        <v>74019</v>
      </c>
      <c r="AR7111" s="18">
        <f>+'Per Cápita'!$E$6</f>
        <v>111028</v>
      </c>
      <c r="AS7111" s="18">
        <f>+'Per Cápita'!$E$7</f>
        <v>136064</v>
      </c>
      <c r="AT7111" s="18">
        <f>+'Per Cápita'!$F$4</f>
        <v>103408</v>
      </c>
      <c r="AU7111" s="18">
        <f>+'Per Cápita'!$F$5</f>
        <v>90347</v>
      </c>
      <c r="AV7111" s="18">
        <f>+'Per Cápita'!$F$6</f>
        <v>138242</v>
      </c>
      <c r="AW7111" s="18">
        <f>+'Per Cápita'!$F$7</f>
        <v>166544</v>
      </c>
      <c r="AX7111" s="18">
        <f t="shared" si="2669"/>
        <v>0</v>
      </c>
      <c r="AY7111" s="18">
        <f t="shared" si="2670"/>
        <v>0</v>
      </c>
      <c r="AZ7111" s="18">
        <f t="shared" si="2671"/>
        <v>0</v>
      </c>
      <c r="BA7111" s="18">
        <f t="shared" si="2672"/>
        <v>0</v>
      </c>
      <c r="BB7111" s="18">
        <f t="shared" si="2673"/>
        <v>1064127.0078380262</v>
      </c>
      <c r="BC7111" s="18">
        <f t="shared" si="2674"/>
        <v>18697740.538731936</v>
      </c>
      <c r="BD7111" s="18">
        <f t="shared" si="2675"/>
        <v>5216158.3371789046</v>
      </c>
      <c r="BE7111" s="18">
        <f t="shared" si="2676"/>
        <v>0</v>
      </c>
      <c r="BF7111" s="18">
        <f t="shared" si="2677"/>
        <v>0</v>
      </c>
      <c r="BG7111" s="18">
        <f t="shared" si="2678"/>
        <v>0</v>
      </c>
      <c r="BH7111" s="18">
        <f t="shared" si="2679"/>
        <v>0</v>
      </c>
      <c r="BI7111" s="18">
        <f t="shared" si="2680"/>
        <v>0</v>
      </c>
      <c r="BJ7111" s="18">
        <f t="shared" si="2681"/>
        <v>141883.60104507016</v>
      </c>
      <c r="BK7111" s="18">
        <f t="shared" si="2682"/>
        <v>2871807.6628549607</v>
      </c>
      <c r="BL7111" s="18">
        <f t="shared" si="2683"/>
        <v>1043231.6674357811</v>
      </c>
      <c r="BM7111" s="18">
        <f t="shared" si="2684"/>
        <v>0</v>
      </c>
      <c r="BN7111" s="18">
        <f t="shared" si="2685"/>
        <v>24978025.883748867</v>
      </c>
      <c r="BO7111" s="18">
        <f t="shared" si="2686"/>
        <v>4056922.931335812</v>
      </c>
      <c r="BP7111" s="4">
        <f t="shared" si="2687"/>
        <v>29034949</v>
      </c>
      <c r="BQ7111" t="s">
        <v>11411</v>
      </c>
    </row>
    <row r="7112" spans="1:69" x14ac:dyDescent="0.25">
      <c r="A7112" s="15" t="s">
        <v>8067</v>
      </c>
      <c r="B7112" t="s">
        <v>5773</v>
      </c>
      <c r="C7112" s="15">
        <v>3815</v>
      </c>
      <c r="D7112" t="s">
        <v>8067</v>
      </c>
      <c r="E7112" t="s">
        <v>6641</v>
      </c>
      <c r="F7112" t="s">
        <v>4049</v>
      </c>
      <c r="G7112" s="15">
        <v>8883</v>
      </c>
      <c r="H7112" s="15">
        <v>273585000864</v>
      </c>
      <c r="I7112" t="s">
        <v>4053</v>
      </c>
      <c r="J7112">
        <v>1</v>
      </c>
      <c r="K7112" s="22">
        <v>15.123992698455099</v>
      </c>
      <c r="L7112" s="16"/>
      <c r="M7112" s="16">
        <f t="shared" si="2664"/>
        <v>1.0594577561907845</v>
      </c>
      <c r="N7112" s="16">
        <f t="shared" si="2665"/>
        <v>0.14339639296983928</v>
      </c>
      <c r="O7112" s="29">
        <f t="shared" si="2666"/>
        <v>1.1433963929698392</v>
      </c>
      <c r="P7112" s="17">
        <f t="shared" si="2667"/>
        <v>192</v>
      </c>
      <c r="Q7112" s="17">
        <v>0</v>
      </c>
      <c r="R7112" s="17">
        <v>0</v>
      </c>
      <c r="S7112" s="17">
        <v>3</v>
      </c>
      <c r="T7112" s="17">
        <v>0</v>
      </c>
      <c r="U7112" s="17">
        <v>66</v>
      </c>
      <c r="V7112" s="17">
        <v>0</v>
      </c>
      <c r="W7112" s="17">
        <v>78</v>
      </c>
      <c r="X7112" s="17">
        <v>0</v>
      </c>
      <c r="Y7112" s="17">
        <v>45</v>
      </c>
      <c r="Z7112" s="17">
        <v>0</v>
      </c>
      <c r="AA7112" s="17">
        <v>0</v>
      </c>
      <c r="AB7112" s="17">
        <v>0</v>
      </c>
      <c r="AC7112" s="17">
        <f t="shared" si="2668"/>
        <v>0</v>
      </c>
      <c r="AD7112" s="17">
        <v>0</v>
      </c>
      <c r="AE7112" s="17">
        <v>0</v>
      </c>
      <c r="AF7112" s="17">
        <v>0</v>
      </c>
      <c r="AG7112" s="17">
        <v>0</v>
      </c>
      <c r="AH7112" s="17">
        <v>0</v>
      </c>
      <c r="AI7112" s="17">
        <v>0</v>
      </c>
      <c r="AJ7112" s="17">
        <v>0</v>
      </c>
      <c r="AK7112" s="17">
        <v>0</v>
      </c>
      <c r="AL7112" s="17">
        <v>0</v>
      </c>
      <c r="AM7112" s="17">
        <v>0</v>
      </c>
      <c r="AN7112" s="17">
        <v>0</v>
      </c>
      <c r="AO7112" s="17">
        <v>0</v>
      </c>
      <c r="AP7112" s="18">
        <f>+'Per Cápita'!$E$4</f>
        <v>83816</v>
      </c>
      <c r="AQ7112" s="18">
        <f>+'Per Cápita'!$E$5</f>
        <v>74019</v>
      </c>
      <c r="AR7112" s="18">
        <f>+'Per Cápita'!$E$6</f>
        <v>111028</v>
      </c>
      <c r="AS7112" s="18">
        <f>+'Per Cápita'!$E$7</f>
        <v>136064</v>
      </c>
      <c r="AT7112" s="18">
        <f>+'Per Cápita'!$F$4</f>
        <v>103408</v>
      </c>
      <c r="AU7112" s="18">
        <f>+'Per Cápita'!$F$5</f>
        <v>90347</v>
      </c>
      <c r="AV7112" s="18">
        <f>+'Per Cápita'!$F$6</f>
        <v>138242</v>
      </c>
      <c r="AW7112" s="18">
        <f>+'Per Cápita'!$F$7</f>
        <v>166544</v>
      </c>
      <c r="AX7112" s="18">
        <f t="shared" si="2669"/>
        <v>0</v>
      </c>
      <c r="AY7112" s="18">
        <f t="shared" si="2670"/>
        <v>0</v>
      </c>
      <c r="AZ7112" s="18">
        <f t="shared" si="2671"/>
        <v>0</v>
      </c>
      <c r="BA7112" s="18">
        <f t="shared" si="2672"/>
        <v>0</v>
      </c>
      <c r="BB7112" s="18">
        <f t="shared" si="2673"/>
        <v>354709.00261267537</v>
      </c>
      <c r="BC7112" s="18">
        <f t="shared" si="2674"/>
        <v>14875550.483853033</v>
      </c>
      <c r="BD7112" s="18">
        <f t="shared" si="2675"/>
        <v>7112943.1870621433</v>
      </c>
      <c r="BE7112" s="18">
        <f t="shared" si="2676"/>
        <v>0</v>
      </c>
      <c r="BF7112" s="18">
        <f t="shared" si="2677"/>
        <v>0</v>
      </c>
      <c r="BG7112" s="18">
        <f t="shared" si="2678"/>
        <v>0</v>
      </c>
      <c r="BH7112" s="18">
        <f t="shared" si="2679"/>
        <v>0</v>
      </c>
      <c r="BI7112" s="18">
        <f t="shared" si="2680"/>
        <v>0</v>
      </c>
      <c r="BJ7112" s="18">
        <f t="shared" si="2681"/>
        <v>0</v>
      </c>
      <c r="BK7112" s="18">
        <f t="shared" si="2682"/>
        <v>0</v>
      </c>
      <c r="BL7112" s="18">
        <f t="shared" si="2683"/>
        <v>0</v>
      </c>
      <c r="BM7112" s="18">
        <f t="shared" si="2684"/>
        <v>0</v>
      </c>
      <c r="BN7112" s="18">
        <f t="shared" si="2685"/>
        <v>22343202.673527852</v>
      </c>
      <c r="BO7112" s="18">
        <f t="shared" si="2686"/>
        <v>0</v>
      </c>
      <c r="BP7112" s="4">
        <f t="shared" si="2687"/>
        <v>22343203</v>
      </c>
      <c r="BQ7112" t="s">
        <v>11411</v>
      </c>
    </row>
    <row r="7113" spans="1:69" x14ac:dyDescent="0.25">
      <c r="A7113" s="15" t="s">
        <v>8067</v>
      </c>
      <c r="B7113" t="s">
        <v>5773</v>
      </c>
      <c r="C7113" s="15">
        <v>3815</v>
      </c>
      <c r="D7113" t="s">
        <v>8067</v>
      </c>
      <c r="E7113" t="s">
        <v>6641</v>
      </c>
      <c r="F7113" t="s">
        <v>4049</v>
      </c>
      <c r="G7113" s="15">
        <v>8884</v>
      </c>
      <c r="H7113" s="15">
        <v>273585000996</v>
      </c>
      <c r="I7113" t="s">
        <v>4054</v>
      </c>
      <c r="J7113">
        <v>1</v>
      </c>
      <c r="K7113" s="22">
        <v>15.123992698455099</v>
      </c>
      <c r="L7113" s="16"/>
      <c r="M7113" s="16">
        <f t="shared" si="2664"/>
        <v>1.0594577561907845</v>
      </c>
      <c r="N7113" s="16">
        <f t="shared" si="2665"/>
        <v>0.14339639296983928</v>
      </c>
      <c r="O7113" s="29">
        <f t="shared" si="2666"/>
        <v>1.1433963929698392</v>
      </c>
      <c r="P7113" s="17">
        <f t="shared" si="2667"/>
        <v>401</v>
      </c>
      <c r="Q7113" s="17">
        <v>0</v>
      </c>
      <c r="R7113" s="17">
        <v>0</v>
      </c>
      <c r="S7113" s="17">
        <v>28</v>
      </c>
      <c r="T7113" s="17">
        <v>0</v>
      </c>
      <c r="U7113" s="17">
        <v>146</v>
      </c>
      <c r="V7113" s="17">
        <v>0</v>
      </c>
      <c r="W7113" s="17">
        <v>144</v>
      </c>
      <c r="X7113" s="17">
        <v>0</v>
      </c>
      <c r="Y7113" s="17">
        <v>0</v>
      </c>
      <c r="Z7113" s="17">
        <v>0</v>
      </c>
      <c r="AA7113" s="17">
        <v>83</v>
      </c>
      <c r="AB7113" s="17">
        <v>0</v>
      </c>
      <c r="AC7113" s="17">
        <f t="shared" si="2668"/>
        <v>83</v>
      </c>
      <c r="AD7113" s="17">
        <v>0</v>
      </c>
      <c r="AE7113" s="17">
        <v>0</v>
      </c>
      <c r="AF7113" s="17">
        <v>0</v>
      </c>
      <c r="AG7113" s="17">
        <v>0</v>
      </c>
      <c r="AH7113" s="17">
        <v>0</v>
      </c>
      <c r="AI7113" s="17">
        <v>0</v>
      </c>
      <c r="AJ7113" s="17">
        <v>0</v>
      </c>
      <c r="AK7113" s="17">
        <v>0</v>
      </c>
      <c r="AL7113" s="17">
        <v>0</v>
      </c>
      <c r="AM7113" s="17">
        <v>0</v>
      </c>
      <c r="AN7113" s="17">
        <v>83</v>
      </c>
      <c r="AO7113" s="17">
        <v>0</v>
      </c>
      <c r="AP7113" s="18">
        <f>+'Per Cápita'!$E$4</f>
        <v>83816</v>
      </c>
      <c r="AQ7113" s="18">
        <f>+'Per Cápita'!$E$5</f>
        <v>74019</v>
      </c>
      <c r="AR7113" s="18">
        <f>+'Per Cápita'!$E$6</f>
        <v>111028</v>
      </c>
      <c r="AS7113" s="18">
        <f>+'Per Cápita'!$E$7</f>
        <v>136064</v>
      </c>
      <c r="AT7113" s="18">
        <f>+'Per Cápita'!$F$4</f>
        <v>103408</v>
      </c>
      <c r="AU7113" s="18">
        <f>+'Per Cápita'!$F$5</f>
        <v>90347</v>
      </c>
      <c r="AV7113" s="18">
        <f>+'Per Cápita'!$F$6</f>
        <v>138242</v>
      </c>
      <c r="AW7113" s="18">
        <f>+'Per Cápita'!$F$7</f>
        <v>166544</v>
      </c>
      <c r="AX7113" s="18">
        <f t="shared" si="2669"/>
        <v>0</v>
      </c>
      <c r="AY7113" s="18">
        <f t="shared" si="2670"/>
        <v>0</v>
      </c>
      <c r="AZ7113" s="18">
        <f t="shared" si="2671"/>
        <v>0</v>
      </c>
      <c r="BA7113" s="18">
        <f t="shared" si="2672"/>
        <v>0</v>
      </c>
      <c r="BB7113" s="18">
        <f t="shared" si="2673"/>
        <v>3310617.3577183038</v>
      </c>
      <c r="BC7113" s="18">
        <f t="shared" si="2674"/>
        <v>29957705.835537359</v>
      </c>
      <c r="BD7113" s="18">
        <f t="shared" si="2675"/>
        <v>0</v>
      </c>
      <c r="BE7113" s="18">
        <f t="shared" si="2676"/>
        <v>15805342.136273818</v>
      </c>
      <c r="BF7113" s="18">
        <f t="shared" si="2677"/>
        <v>0</v>
      </c>
      <c r="BG7113" s="18">
        <f t="shared" si="2678"/>
        <v>0</v>
      </c>
      <c r="BH7113" s="18">
        <f t="shared" si="2679"/>
        <v>0</v>
      </c>
      <c r="BI7113" s="18">
        <f t="shared" si="2680"/>
        <v>0</v>
      </c>
      <c r="BJ7113" s="18">
        <f t="shared" si="2681"/>
        <v>0</v>
      </c>
      <c r="BK7113" s="18">
        <f t="shared" si="2682"/>
        <v>0</v>
      </c>
      <c r="BL7113" s="18">
        <f t="shared" si="2683"/>
        <v>0</v>
      </c>
      <c r="BM7113" s="18">
        <f t="shared" si="2684"/>
        <v>3161068.4272547644</v>
      </c>
      <c r="BN7113" s="18">
        <f t="shared" si="2685"/>
        <v>49073665.329529479</v>
      </c>
      <c r="BO7113" s="18">
        <f t="shared" si="2686"/>
        <v>3161068.4272547644</v>
      </c>
      <c r="BP7113" s="4">
        <f t="shared" si="2687"/>
        <v>52234734</v>
      </c>
      <c r="BQ7113" t="s">
        <v>11411</v>
      </c>
    </row>
    <row r="7114" spans="1:69" x14ac:dyDescent="0.25">
      <c r="A7114" s="15" t="s">
        <v>8067</v>
      </c>
      <c r="B7114" t="s">
        <v>5773</v>
      </c>
      <c r="C7114" s="15">
        <v>3815</v>
      </c>
      <c r="D7114" t="s">
        <v>8067</v>
      </c>
      <c r="E7114" t="s">
        <v>6642</v>
      </c>
      <c r="F7114" t="s">
        <v>4055</v>
      </c>
      <c r="G7114" s="15">
        <v>24222</v>
      </c>
      <c r="H7114" s="15">
        <v>273616000094</v>
      </c>
      <c r="I7114" t="s">
        <v>1927</v>
      </c>
      <c r="J7114">
        <v>1</v>
      </c>
      <c r="K7114" s="22">
        <v>34.078153684762654</v>
      </c>
      <c r="L7114" s="16"/>
      <c r="M7114" s="16">
        <f t="shared" si="2664"/>
        <v>2.3872243896065477</v>
      </c>
      <c r="N7114" s="16">
        <f t="shared" si="2665"/>
        <v>0.34424065537573945</v>
      </c>
      <c r="O7114" s="29">
        <f t="shared" si="2666"/>
        <v>1.3442406553757396</v>
      </c>
      <c r="P7114" s="17">
        <f t="shared" si="2667"/>
        <v>327</v>
      </c>
      <c r="Q7114" s="17">
        <v>0</v>
      </c>
      <c r="R7114" s="17">
        <v>0</v>
      </c>
      <c r="S7114" s="17">
        <v>21</v>
      </c>
      <c r="T7114" s="17">
        <v>0</v>
      </c>
      <c r="U7114" s="17">
        <v>207</v>
      </c>
      <c r="V7114" s="17">
        <v>0</v>
      </c>
      <c r="W7114" s="17">
        <v>83</v>
      </c>
      <c r="X7114" s="17">
        <v>0</v>
      </c>
      <c r="Y7114" s="17">
        <v>16</v>
      </c>
      <c r="Z7114" s="17">
        <v>0</v>
      </c>
      <c r="AA7114" s="17">
        <v>0</v>
      </c>
      <c r="AB7114" s="17">
        <v>0</v>
      </c>
      <c r="AC7114" s="17">
        <f t="shared" si="2668"/>
        <v>258</v>
      </c>
      <c r="AD7114" s="17">
        <v>0</v>
      </c>
      <c r="AE7114" s="17">
        <v>0</v>
      </c>
      <c r="AF7114" s="17">
        <v>16</v>
      </c>
      <c r="AG7114" s="17">
        <v>0</v>
      </c>
      <c r="AH7114" s="17">
        <v>143</v>
      </c>
      <c r="AI7114" s="17">
        <v>0</v>
      </c>
      <c r="AJ7114" s="17">
        <v>83</v>
      </c>
      <c r="AK7114" s="17">
        <v>0</v>
      </c>
      <c r="AL7114" s="17">
        <v>16</v>
      </c>
      <c r="AM7114" s="17">
        <v>0</v>
      </c>
      <c r="AN7114" s="17">
        <v>0</v>
      </c>
      <c r="AO7114" s="17">
        <v>0</v>
      </c>
      <c r="AP7114" s="18">
        <f>+'Per Cápita'!$E$4</f>
        <v>83816</v>
      </c>
      <c r="AQ7114" s="18">
        <f>+'Per Cápita'!$E$5</f>
        <v>74019</v>
      </c>
      <c r="AR7114" s="18">
        <f>+'Per Cápita'!$E$6</f>
        <v>111028</v>
      </c>
      <c r="AS7114" s="18">
        <f>+'Per Cápita'!$E$7</f>
        <v>136064</v>
      </c>
      <c r="AT7114" s="18">
        <f>+'Per Cápita'!$F$4</f>
        <v>103408</v>
      </c>
      <c r="AU7114" s="18">
        <f>+'Per Cápita'!$F$5</f>
        <v>90347</v>
      </c>
      <c r="AV7114" s="18">
        <f>+'Per Cápita'!$F$6</f>
        <v>138242</v>
      </c>
      <c r="AW7114" s="18">
        <f>+'Per Cápita'!$F$7</f>
        <v>166544</v>
      </c>
      <c r="AX7114" s="18">
        <f t="shared" si="2669"/>
        <v>0</v>
      </c>
      <c r="AY7114" s="18">
        <f t="shared" si="2670"/>
        <v>0</v>
      </c>
      <c r="AZ7114" s="18">
        <f t="shared" si="2671"/>
        <v>0</v>
      </c>
      <c r="BA7114" s="18">
        <f t="shared" si="2672"/>
        <v>0</v>
      </c>
      <c r="BB7114" s="18">
        <f t="shared" si="2673"/>
        <v>2919109.991512984</v>
      </c>
      <c r="BC7114" s="18">
        <f t="shared" si="2674"/>
        <v>35219952.04245726</v>
      </c>
      <c r="BD7114" s="18">
        <f t="shared" si="2675"/>
        <v>2973288.266887248</v>
      </c>
      <c r="BE7114" s="18">
        <f t="shared" si="2676"/>
        <v>0</v>
      </c>
      <c r="BF7114" s="18">
        <f t="shared" si="2677"/>
        <v>0</v>
      </c>
      <c r="BG7114" s="18">
        <f t="shared" si="2678"/>
        <v>0</v>
      </c>
      <c r="BH7114" s="18">
        <f t="shared" si="2679"/>
        <v>0</v>
      </c>
      <c r="BI7114" s="18">
        <f t="shared" si="2680"/>
        <v>0</v>
      </c>
      <c r="BJ7114" s="18">
        <f t="shared" si="2681"/>
        <v>444816.7606115024</v>
      </c>
      <c r="BK7114" s="18">
        <f t="shared" si="2682"/>
        <v>5489454.5942036845</v>
      </c>
      <c r="BL7114" s="18">
        <f t="shared" si="2683"/>
        <v>594657.65337744961</v>
      </c>
      <c r="BM7114" s="18">
        <f t="shared" si="2684"/>
        <v>0</v>
      </c>
      <c r="BN7114" s="18">
        <f t="shared" si="2685"/>
        <v>41112350.300857492</v>
      </c>
      <c r="BO7114" s="18">
        <f t="shared" si="2686"/>
        <v>6528929.0081926361</v>
      </c>
      <c r="BP7114" s="4">
        <f t="shared" si="2687"/>
        <v>47641279</v>
      </c>
      <c r="BQ7114" t="s">
        <v>11411</v>
      </c>
    </row>
    <row r="7115" spans="1:69" x14ac:dyDescent="0.25">
      <c r="A7115" s="15" t="s">
        <v>8067</v>
      </c>
      <c r="B7115" t="s">
        <v>5773</v>
      </c>
      <c r="C7115" s="15">
        <v>3815</v>
      </c>
      <c r="D7115" t="s">
        <v>8067</v>
      </c>
      <c r="E7115" t="s">
        <v>6642</v>
      </c>
      <c r="F7115" t="s">
        <v>4055</v>
      </c>
      <c r="G7115" s="15">
        <v>24228</v>
      </c>
      <c r="H7115" s="15">
        <v>273616000141</v>
      </c>
      <c r="I7115" t="s">
        <v>4057</v>
      </c>
      <c r="J7115">
        <v>1</v>
      </c>
      <c r="K7115" s="22">
        <v>34.078153684762654</v>
      </c>
      <c r="L7115" s="16"/>
      <c r="M7115" s="16">
        <f t="shared" si="2664"/>
        <v>2.3872243896065477</v>
      </c>
      <c r="N7115" s="16">
        <f t="shared" si="2665"/>
        <v>0.34424065537573945</v>
      </c>
      <c r="O7115" s="29">
        <f t="shared" si="2666"/>
        <v>1.3442406553757396</v>
      </c>
      <c r="P7115" s="17">
        <f t="shared" si="2667"/>
        <v>1349</v>
      </c>
      <c r="Q7115" s="17">
        <v>0</v>
      </c>
      <c r="R7115" s="17">
        <v>0</v>
      </c>
      <c r="S7115" s="17">
        <v>116</v>
      </c>
      <c r="T7115" s="17">
        <v>0</v>
      </c>
      <c r="U7115" s="17">
        <v>681</v>
      </c>
      <c r="V7115" s="17">
        <v>0</v>
      </c>
      <c r="W7115" s="17">
        <v>395</v>
      </c>
      <c r="X7115" s="17">
        <v>0</v>
      </c>
      <c r="Y7115" s="17">
        <v>22</v>
      </c>
      <c r="Z7115" s="17">
        <v>0</v>
      </c>
      <c r="AA7115" s="17">
        <v>135</v>
      </c>
      <c r="AB7115" s="17">
        <v>0</v>
      </c>
      <c r="AC7115" s="17">
        <f t="shared" si="2668"/>
        <v>136</v>
      </c>
      <c r="AD7115" s="17">
        <v>0</v>
      </c>
      <c r="AE7115" s="17">
        <v>0</v>
      </c>
      <c r="AF7115" s="17">
        <v>0</v>
      </c>
      <c r="AG7115" s="17">
        <v>0</v>
      </c>
      <c r="AH7115" s="17">
        <v>0</v>
      </c>
      <c r="AI7115" s="17">
        <v>0</v>
      </c>
      <c r="AJ7115" s="17">
        <v>0</v>
      </c>
      <c r="AK7115" s="17">
        <v>0</v>
      </c>
      <c r="AL7115" s="17">
        <v>1</v>
      </c>
      <c r="AM7115" s="17">
        <v>0</v>
      </c>
      <c r="AN7115" s="17">
        <v>135</v>
      </c>
      <c r="AO7115" s="17">
        <v>0</v>
      </c>
      <c r="AP7115" s="18">
        <f>+'Per Cápita'!$E$4</f>
        <v>83816</v>
      </c>
      <c r="AQ7115" s="18">
        <f>+'Per Cápita'!$E$5</f>
        <v>74019</v>
      </c>
      <c r="AR7115" s="18">
        <f>+'Per Cápita'!$E$6</f>
        <v>111028</v>
      </c>
      <c r="AS7115" s="18">
        <f>+'Per Cápita'!$E$7</f>
        <v>136064</v>
      </c>
      <c r="AT7115" s="18">
        <f>+'Per Cápita'!$F$4</f>
        <v>103408</v>
      </c>
      <c r="AU7115" s="18">
        <f>+'Per Cápita'!$F$5</f>
        <v>90347</v>
      </c>
      <c r="AV7115" s="18">
        <f>+'Per Cápita'!$F$6</f>
        <v>138242</v>
      </c>
      <c r="AW7115" s="18">
        <f>+'Per Cápita'!$F$7</f>
        <v>166544</v>
      </c>
      <c r="AX7115" s="18">
        <f t="shared" si="2669"/>
        <v>0</v>
      </c>
      <c r="AY7115" s="18">
        <f t="shared" si="2670"/>
        <v>0</v>
      </c>
      <c r="AZ7115" s="18">
        <f t="shared" si="2671"/>
        <v>0</v>
      </c>
      <c r="BA7115" s="18">
        <f t="shared" si="2672"/>
        <v>0</v>
      </c>
      <c r="BB7115" s="18">
        <f t="shared" si="2673"/>
        <v>16124607.572166959</v>
      </c>
      <c r="BC7115" s="18">
        <f t="shared" si="2674"/>
        <v>130678166.88856557</v>
      </c>
      <c r="BD7115" s="18">
        <f t="shared" si="2675"/>
        <v>4088271.3669699659</v>
      </c>
      <c r="BE7115" s="18">
        <f t="shared" si="2676"/>
        <v>30223154.120701119</v>
      </c>
      <c r="BF7115" s="18">
        <f t="shared" si="2677"/>
        <v>0</v>
      </c>
      <c r="BG7115" s="18">
        <f t="shared" si="2678"/>
        <v>0</v>
      </c>
      <c r="BH7115" s="18">
        <f t="shared" si="2679"/>
        <v>0</v>
      </c>
      <c r="BI7115" s="18">
        <f t="shared" si="2680"/>
        <v>0</v>
      </c>
      <c r="BJ7115" s="18">
        <f t="shared" si="2681"/>
        <v>0</v>
      </c>
      <c r="BK7115" s="18">
        <f t="shared" si="2682"/>
        <v>0</v>
      </c>
      <c r="BL7115" s="18">
        <f t="shared" si="2683"/>
        <v>37166.1033360906</v>
      </c>
      <c r="BM7115" s="18">
        <f t="shared" si="2684"/>
        <v>6044630.8241402237</v>
      </c>
      <c r="BN7115" s="18">
        <f t="shared" si="2685"/>
        <v>181114199.9484036</v>
      </c>
      <c r="BO7115" s="18">
        <f t="shared" si="2686"/>
        <v>6081796.9274763139</v>
      </c>
      <c r="BP7115" s="4">
        <f t="shared" si="2687"/>
        <v>187195997</v>
      </c>
      <c r="BQ7115" t="s">
        <v>11411</v>
      </c>
    </row>
    <row r="7116" spans="1:69" x14ac:dyDescent="0.25">
      <c r="A7116" s="15" t="s">
        <v>8067</v>
      </c>
      <c r="B7116" t="s">
        <v>5773</v>
      </c>
      <c r="C7116" s="15">
        <v>3815</v>
      </c>
      <c r="D7116" t="s">
        <v>8067</v>
      </c>
      <c r="E7116" t="s">
        <v>6642</v>
      </c>
      <c r="F7116" t="s">
        <v>4055</v>
      </c>
      <c r="G7116" s="15">
        <v>24223</v>
      </c>
      <c r="H7116" s="15">
        <v>273616000302</v>
      </c>
      <c r="I7116" t="s">
        <v>4058</v>
      </c>
      <c r="J7116">
        <v>1</v>
      </c>
      <c r="K7116" s="22">
        <v>34.078153684762654</v>
      </c>
      <c r="L7116" s="16"/>
      <c r="M7116" s="16">
        <f t="shared" si="2664"/>
        <v>2.3872243896065477</v>
      </c>
      <c r="N7116" s="16">
        <f t="shared" si="2665"/>
        <v>0.34424065537573945</v>
      </c>
      <c r="O7116" s="29">
        <f t="shared" si="2666"/>
        <v>1.3442406553757396</v>
      </c>
      <c r="P7116" s="17">
        <f t="shared" si="2667"/>
        <v>309</v>
      </c>
      <c r="Q7116" s="17">
        <v>0</v>
      </c>
      <c r="R7116" s="17">
        <v>0</v>
      </c>
      <c r="S7116" s="17">
        <v>25</v>
      </c>
      <c r="T7116" s="17">
        <v>0</v>
      </c>
      <c r="U7116" s="17">
        <v>150</v>
      </c>
      <c r="V7116" s="17">
        <v>0</v>
      </c>
      <c r="W7116" s="17">
        <v>102</v>
      </c>
      <c r="X7116" s="17">
        <v>0</v>
      </c>
      <c r="Y7116" s="17">
        <v>32</v>
      </c>
      <c r="Z7116" s="17">
        <v>0</v>
      </c>
      <c r="AA7116" s="17">
        <v>0</v>
      </c>
      <c r="AB7116" s="17">
        <v>0</v>
      </c>
      <c r="AC7116" s="17">
        <f t="shared" si="2668"/>
        <v>309</v>
      </c>
      <c r="AD7116" s="17">
        <v>0</v>
      </c>
      <c r="AE7116" s="17">
        <v>0</v>
      </c>
      <c r="AF7116" s="17">
        <v>25</v>
      </c>
      <c r="AG7116" s="17">
        <v>0</v>
      </c>
      <c r="AH7116" s="17">
        <v>150</v>
      </c>
      <c r="AI7116" s="17">
        <v>0</v>
      </c>
      <c r="AJ7116" s="17">
        <v>102</v>
      </c>
      <c r="AK7116" s="17">
        <v>0</v>
      </c>
      <c r="AL7116" s="17">
        <v>32</v>
      </c>
      <c r="AM7116" s="17">
        <v>0</v>
      </c>
      <c r="AN7116" s="17">
        <v>0</v>
      </c>
      <c r="AO7116" s="17">
        <v>0</v>
      </c>
      <c r="AP7116" s="18">
        <f>+'Per Cápita'!$E$4</f>
        <v>83816</v>
      </c>
      <c r="AQ7116" s="18">
        <f>+'Per Cápita'!$E$5</f>
        <v>74019</v>
      </c>
      <c r="AR7116" s="18">
        <f>+'Per Cápita'!$E$6</f>
        <v>111028</v>
      </c>
      <c r="AS7116" s="18">
        <f>+'Per Cápita'!$E$7</f>
        <v>136064</v>
      </c>
      <c r="AT7116" s="18">
        <f>+'Per Cápita'!$F$4</f>
        <v>103408</v>
      </c>
      <c r="AU7116" s="18">
        <f>+'Per Cápita'!$F$5</f>
        <v>90347</v>
      </c>
      <c r="AV7116" s="18">
        <f>+'Per Cápita'!$F$6</f>
        <v>138242</v>
      </c>
      <c r="AW7116" s="18">
        <f>+'Per Cápita'!$F$7</f>
        <v>166544</v>
      </c>
      <c r="AX7116" s="18">
        <f t="shared" si="2669"/>
        <v>0</v>
      </c>
      <c r="AY7116" s="18">
        <f t="shared" si="2670"/>
        <v>0</v>
      </c>
      <c r="AZ7116" s="18">
        <f t="shared" si="2671"/>
        <v>0</v>
      </c>
      <c r="BA7116" s="18">
        <f t="shared" si="2672"/>
        <v>0</v>
      </c>
      <c r="BB7116" s="18">
        <f t="shared" si="2673"/>
        <v>3475130.9422773621</v>
      </c>
      <c r="BC7116" s="18">
        <f t="shared" si="2674"/>
        <v>30604923.843790449</v>
      </c>
      <c r="BD7116" s="18">
        <f t="shared" si="2675"/>
        <v>5946576.5337744961</v>
      </c>
      <c r="BE7116" s="18">
        <f t="shared" si="2676"/>
        <v>0</v>
      </c>
      <c r="BF7116" s="18">
        <f t="shared" si="2677"/>
        <v>0</v>
      </c>
      <c r="BG7116" s="18">
        <f t="shared" si="2678"/>
        <v>0</v>
      </c>
      <c r="BH7116" s="18">
        <f t="shared" si="2679"/>
        <v>0</v>
      </c>
      <c r="BI7116" s="18">
        <f t="shared" si="2680"/>
        <v>0</v>
      </c>
      <c r="BJ7116" s="18">
        <f t="shared" si="2681"/>
        <v>695026.18845547247</v>
      </c>
      <c r="BK7116" s="18">
        <f t="shared" si="2682"/>
        <v>6120984.7687580911</v>
      </c>
      <c r="BL7116" s="18">
        <f t="shared" si="2683"/>
        <v>1189315.3067548992</v>
      </c>
      <c r="BM7116" s="18">
        <f t="shared" si="2684"/>
        <v>0</v>
      </c>
      <c r="BN7116" s="18">
        <f t="shared" si="2685"/>
        <v>40026631.319842309</v>
      </c>
      <c r="BO7116" s="18">
        <f t="shared" si="2686"/>
        <v>8005326.2639684631</v>
      </c>
      <c r="BP7116" s="4">
        <f t="shared" si="2687"/>
        <v>48031958</v>
      </c>
      <c r="BQ7116" t="s">
        <v>11411</v>
      </c>
    </row>
    <row r="7117" spans="1:69" x14ac:dyDescent="0.25">
      <c r="A7117" s="15" t="s">
        <v>8067</v>
      </c>
      <c r="B7117" t="s">
        <v>5773</v>
      </c>
      <c r="C7117" s="15">
        <v>3815</v>
      </c>
      <c r="D7117" t="s">
        <v>8067</v>
      </c>
      <c r="E7117" t="s">
        <v>6642</v>
      </c>
      <c r="F7117" t="s">
        <v>4055</v>
      </c>
      <c r="G7117" s="15">
        <v>24226</v>
      </c>
      <c r="H7117" s="15">
        <v>273616000892</v>
      </c>
      <c r="I7117" t="s">
        <v>4059</v>
      </c>
      <c r="J7117">
        <v>1</v>
      </c>
      <c r="K7117" s="22">
        <v>34.078153684762654</v>
      </c>
      <c r="L7117" s="16"/>
      <c r="M7117" s="16">
        <f t="shared" si="2664"/>
        <v>2.3872243896065477</v>
      </c>
      <c r="N7117" s="16">
        <f t="shared" si="2665"/>
        <v>0.34424065537573945</v>
      </c>
      <c r="O7117" s="29">
        <f t="shared" si="2666"/>
        <v>1.3442406553757396</v>
      </c>
      <c r="P7117" s="17">
        <f t="shared" si="2667"/>
        <v>661</v>
      </c>
      <c r="Q7117" s="17">
        <v>0</v>
      </c>
      <c r="R7117" s="17">
        <v>0</v>
      </c>
      <c r="S7117" s="17">
        <v>57</v>
      </c>
      <c r="T7117" s="17">
        <v>0</v>
      </c>
      <c r="U7117" s="17">
        <v>424</v>
      </c>
      <c r="V7117" s="17">
        <v>0</v>
      </c>
      <c r="W7117" s="17">
        <v>153</v>
      </c>
      <c r="X7117" s="17">
        <v>0</v>
      </c>
      <c r="Y7117" s="17">
        <v>27</v>
      </c>
      <c r="Z7117" s="17">
        <v>0</v>
      </c>
      <c r="AA7117" s="17">
        <v>0</v>
      </c>
      <c r="AB7117" s="17">
        <v>0</v>
      </c>
      <c r="AC7117" s="17">
        <f t="shared" si="2668"/>
        <v>581</v>
      </c>
      <c r="AD7117" s="17">
        <v>0</v>
      </c>
      <c r="AE7117" s="17">
        <v>0</v>
      </c>
      <c r="AF7117" s="17">
        <v>49</v>
      </c>
      <c r="AG7117" s="17">
        <v>0</v>
      </c>
      <c r="AH7117" s="17">
        <v>352</v>
      </c>
      <c r="AI7117" s="17">
        <v>0</v>
      </c>
      <c r="AJ7117" s="17">
        <v>153</v>
      </c>
      <c r="AK7117" s="17">
        <v>0</v>
      </c>
      <c r="AL7117" s="17">
        <v>27</v>
      </c>
      <c r="AM7117" s="17">
        <v>0</v>
      </c>
      <c r="AN7117" s="17">
        <v>0</v>
      </c>
      <c r="AO7117" s="17">
        <v>0</v>
      </c>
      <c r="AP7117" s="18">
        <f>+'Per Cápita'!$E$4</f>
        <v>83816</v>
      </c>
      <c r="AQ7117" s="18">
        <f>+'Per Cápita'!$E$5</f>
        <v>74019</v>
      </c>
      <c r="AR7117" s="18">
        <f>+'Per Cápita'!$E$6</f>
        <v>111028</v>
      </c>
      <c r="AS7117" s="18">
        <f>+'Per Cápita'!$E$7</f>
        <v>136064</v>
      </c>
      <c r="AT7117" s="18">
        <f>+'Per Cápita'!$F$4</f>
        <v>103408</v>
      </c>
      <c r="AU7117" s="18">
        <f>+'Per Cápita'!$F$5</f>
        <v>90347</v>
      </c>
      <c r="AV7117" s="18">
        <f>+'Per Cápita'!$F$6</f>
        <v>138242</v>
      </c>
      <c r="AW7117" s="18">
        <f>+'Per Cápita'!$F$7</f>
        <v>166544</v>
      </c>
      <c r="AX7117" s="18">
        <f t="shared" si="2669"/>
        <v>0</v>
      </c>
      <c r="AY7117" s="18">
        <f t="shared" si="2670"/>
        <v>0</v>
      </c>
      <c r="AZ7117" s="18">
        <f t="shared" si="2671"/>
        <v>0</v>
      </c>
      <c r="BA7117" s="18">
        <f t="shared" si="2672"/>
        <v>0</v>
      </c>
      <c r="BB7117" s="18">
        <f t="shared" si="2673"/>
        <v>7923298.5483923852</v>
      </c>
      <c r="BC7117" s="18">
        <f t="shared" si="2674"/>
        <v>70075559.753440827</v>
      </c>
      <c r="BD7117" s="18">
        <f t="shared" si="2675"/>
        <v>5017423.9503722303</v>
      </c>
      <c r="BE7117" s="18">
        <f t="shared" si="2676"/>
        <v>0</v>
      </c>
      <c r="BF7117" s="18">
        <f t="shared" si="2677"/>
        <v>0</v>
      </c>
      <c r="BG7117" s="18">
        <f t="shared" si="2678"/>
        <v>0</v>
      </c>
      <c r="BH7117" s="18">
        <f t="shared" si="2679"/>
        <v>0</v>
      </c>
      <c r="BI7117" s="18">
        <f t="shared" si="2680"/>
        <v>0</v>
      </c>
      <c r="BJ7117" s="18">
        <f t="shared" si="2681"/>
        <v>1362251.3293727261</v>
      </c>
      <c r="BK7117" s="18">
        <f t="shared" si="2682"/>
        <v>12266259.159614427</v>
      </c>
      <c r="BL7117" s="18">
        <f t="shared" si="2683"/>
        <v>1003484.7900744462</v>
      </c>
      <c r="BM7117" s="18">
        <f t="shared" si="2684"/>
        <v>0</v>
      </c>
      <c r="BN7117" s="18">
        <f t="shared" si="2685"/>
        <v>83016282.252205446</v>
      </c>
      <c r="BO7117" s="18">
        <f t="shared" si="2686"/>
        <v>14631995.279061601</v>
      </c>
      <c r="BP7117" s="4">
        <f t="shared" si="2687"/>
        <v>97648278</v>
      </c>
      <c r="BQ7117" t="s">
        <v>11411</v>
      </c>
    </row>
    <row r="7118" spans="1:69" x14ac:dyDescent="0.25">
      <c r="A7118" s="15" t="s">
        <v>8067</v>
      </c>
      <c r="B7118" t="s">
        <v>5773</v>
      </c>
      <c r="C7118" s="15">
        <v>3815</v>
      </c>
      <c r="D7118" t="s">
        <v>8067</v>
      </c>
      <c r="E7118" t="s">
        <v>6642</v>
      </c>
      <c r="F7118" t="s">
        <v>4055</v>
      </c>
      <c r="G7118" s="15">
        <v>117956</v>
      </c>
      <c r="H7118" s="15">
        <v>273616001902</v>
      </c>
      <c r="I7118" t="s">
        <v>4060</v>
      </c>
      <c r="J7118">
        <v>1</v>
      </c>
      <c r="K7118" s="22">
        <v>34.078153684762654</v>
      </c>
      <c r="L7118" s="16"/>
      <c r="M7118" s="16">
        <f t="shared" si="2664"/>
        <v>2.3872243896065477</v>
      </c>
      <c r="N7118" s="16">
        <f t="shared" si="2665"/>
        <v>0.34424065537573945</v>
      </c>
      <c r="O7118" s="29">
        <f t="shared" si="2666"/>
        <v>1.3442406553757396</v>
      </c>
      <c r="P7118" s="17">
        <f t="shared" si="2667"/>
        <v>290</v>
      </c>
      <c r="Q7118" s="17">
        <v>0</v>
      </c>
      <c r="R7118" s="17">
        <v>0</v>
      </c>
      <c r="S7118" s="17">
        <v>23</v>
      </c>
      <c r="T7118" s="17">
        <v>0</v>
      </c>
      <c r="U7118" s="17">
        <v>187</v>
      </c>
      <c r="V7118" s="17">
        <v>0</v>
      </c>
      <c r="W7118" s="17">
        <v>68</v>
      </c>
      <c r="X7118" s="17">
        <v>0</v>
      </c>
      <c r="Y7118" s="17">
        <v>12</v>
      </c>
      <c r="Z7118" s="17">
        <v>0</v>
      </c>
      <c r="AA7118" s="17">
        <v>0</v>
      </c>
      <c r="AB7118" s="17">
        <v>0</v>
      </c>
      <c r="AC7118" s="17">
        <f t="shared" si="2668"/>
        <v>181</v>
      </c>
      <c r="AD7118" s="17">
        <v>0</v>
      </c>
      <c r="AE7118" s="17">
        <v>0</v>
      </c>
      <c r="AF7118" s="17">
        <v>9</v>
      </c>
      <c r="AG7118" s="17">
        <v>0</v>
      </c>
      <c r="AH7118" s="17">
        <v>92</v>
      </c>
      <c r="AI7118" s="17">
        <v>0</v>
      </c>
      <c r="AJ7118" s="17">
        <v>68</v>
      </c>
      <c r="AK7118" s="17">
        <v>0</v>
      </c>
      <c r="AL7118" s="17">
        <v>12</v>
      </c>
      <c r="AM7118" s="17">
        <v>0</v>
      </c>
      <c r="AN7118" s="17">
        <v>0</v>
      </c>
      <c r="AO7118" s="17">
        <v>0</v>
      </c>
      <c r="AP7118" s="18">
        <f>+'Per Cápita'!$E$4</f>
        <v>83816</v>
      </c>
      <c r="AQ7118" s="18">
        <f>+'Per Cápita'!$E$5</f>
        <v>74019</v>
      </c>
      <c r="AR7118" s="18">
        <f>+'Per Cápita'!$E$6</f>
        <v>111028</v>
      </c>
      <c r="AS7118" s="18">
        <f>+'Per Cápita'!$E$7</f>
        <v>136064</v>
      </c>
      <c r="AT7118" s="18">
        <f>+'Per Cápita'!$F$4</f>
        <v>103408</v>
      </c>
      <c r="AU7118" s="18">
        <f>+'Per Cápita'!$F$5</f>
        <v>90347</v>
      </c>
      <c r="AV7118" s="18">
        <f>+'Per Cápita'!$F$6</f>
        <v>138242</v>
      </c>
      <c r="AW7118" s="18">
        <f>+'Per Cápita'!$F$7</f>
        <v>166544</v>
      </c>
      <c r="AX7118" s="18">
        <f t="shared" si="2669"/>
        <v>0</v>
      </c>
      <c r="AY7118" s="18">
        <f t="shared" si="2670"/>
        <v>0</v>
      </c>
      <c r="AZ7118" s="18">
        <f t="shared" si="2671"/>
        <v>0</v>
      </c>
      <c r="BA7118" s="18">
        <f t="shared" si="2672"/>
        <v>0</v>
      </c>
      <c r="BB7118" s="18">
        <f t="shared" si="2673"/>
        <v>3197120.4668951728</v>
      </c>
      <c r="BC7118" s="18">
        <f t="shared" si="2674"/>
        <v>30969268.175264146</v>
      </c>
      <c r="BD7118" s="18">
        <f t="shared" si="2675"/>
        <v>2229966.2001654357</v>
      </c>
      <c r="BE7118" s="18">
        <f t="shared" si="2676"/>
        <v>0</v>
      </c>
      <c r="BF7118" s="18">
        <f t="shared" si="2677"/>
        <v>0</v>
      </c>
      <c r="BG7118" s="18">
        <f t="shared" si="2678"/>
        <v>0</v>
      </c>
      <c r="BH7118" s="18">
        <f t="shared" si="2679"/>
        <v>0</v>
      </c>
      <c r="BI7118" s="18">
        <f t="shared" si="2680"/>
        <v>0</v>
      </c>
      <c r="BJ7118" s="18">
        <f t="shared" si="2681"/>
        <v>250209.4278439701</v>
      </c>
      <c r="BK7118" s="18">
        <f t="shared" si="2682"/>
        <v>3886339.5357194222</v>
      </c>
      <c r="BL7118" s="18">
        <f t="shared" si="2683"/>
        <v>445993.24003308726</v>
      </c>
      <c r="BM7118" s="18">
        <f t="shared" si="2684"/>
        <v>0</v>
      </c>
      <c r="BN7118" s="18">
        <f t="shared" si="2685"/>
        <v>36396354.842324756</v>
      </c>
      <c r="BO7118" s="18">
        <f t="shared" si="2686"/>
        <v>4582542.2035964793</v>
      </c>
      <c r="BP7118" s="4">
        <f t="shared" si="2687"/>
        <v>40978897</v>
      </c>
      <c r="BQ7118" t="s">
        <v>11411</v>
      </c>
    </row>
    <row r="7119" spans="1:69" x14ac:dyDescent="0.25">
      <c r="A7119" s="15" t="s">
        <v>8067</v>
      </c>
      <c r="B7119" t="s">
        <v>5773</v>
      </c>
      <c r="C7119" s="15">
        <v>3815</v>
      </c>
      <c r="D7119" t="s">
        <v>8067</v>
      </c>
      <c r="E7119" t="s">
        <v>6867</v>
      </c>
      <c r="F7119" t="s">
        <v>4061</v>
      </c>
      <c r="G7119" s="15">
        <v>8447</v>
      </c>
      <c r="H7119" s="15">
        <v>273622000268</v>
      </c>
      <c r="I7119" t="s">
        <v>3363</v>
      </c>
      <c r="J7119">
        <v>1</v>
      </c>
      <c r="K7119" s="22">
        <v>16.709208717848028</v>
      </c>
      <c r="L7119" s="16"/>
      <c r="M7119" s="16">
        <f t="shared" si="2664"/>
        <v>1.1705044513637646</v>
      </c>
      <c r="N7119" s="16">
        <f t="shared" si="2665"/>
        <v>0.16019384142450779</v>
      </c>
      <c r="O7119" s="29">
        <f t="shared" si="2666"/>
        <v>1.1601938414245079</v>
      </c>
      <c r="P7119" s="17">
        <f t="shared" si="2667"/>
        <v>352</v>
      </c>
      <c r="Q7119" s="17">
        <v>0</v>
      </c>
      <c r="R7119" s="17">
        <v>0</v>
      </c>
      <c r="S7119" s="17">
        <v>29</v>
      </c>
      <c r="T7119" s="17">
        <v>0</v>
      </c>
      <c r="U7119" s="17">
        <v>164</v>
      </c>
      <c r="V7119" s="17">
        <v>0</v>
      </c>
      <c r="W7119" s="17">
        <v>122</v>
      </c>
      <c r="X7119" s="17">
        <v>0</v>
      </c>
      <c r="Y7119" s="17">
        <v>37</v>
      </c>
      <c r="Z7119" s="17">
        <v>0</v>
      </c>
      <c r="AA7119" s="17">
        <v>0</v>
      </c>
      <c r="AB7119" s="17">
        <v>0</v>
      </c>
      <c r="AC7119" s="17">
        <f t="shared" si="2668"/>
        <v>0</v>
      </c>
      <c r="AD7119" s="17">
        <v>0</v>
      </c>
      <c r="AE7119" s="17">
        <v>0</v>
      </c>
      <c r="AF7119" s="17">
        <v>0</v>
      </c>
      <c r="AG7119" s="17">
        <v>0</v>
      </c>
      <c r="AH7119" s="17">
        <v>0</v>
      </c>
      <c r="AI7119" s="17">
        <v>0</v>
      </c>
      <c r="AJ7119" s="17">
        <v>0</v>
      </c>
      <c r="AK7119" s="17">
        <v>0</v>
      </c>
      <c r="AL7119" s="17">
        <v>0</v>
      </c>
      <c r="AM7119" s="17">
        <v>0</v>
      </c>
      <c r="AN7119" s="17">
        <v>0</v>
      </c>
      <c r="AO7119" s="17">
        <v>0</v>
      </c>
      <c r="AP7119" s="18">
        <f>+'Per Cápita'!$E$4</f>
        <v>83816</v>
      </c>
      <c r="AQ7119" s="18">
        <f>+'Per Cápita'!$E$5</f>
        <v>74019</v>
      </c>
      <c r="AR7119" s="18">
        <f>+'Per Cápita'!$E$6</f>
        <v>111028</v>
      </c>
      <c r="AS7119" s="18">
        <f>+'Per Cápita'!$E$7</f>
        <v>136064</v>
      </c>
      <c r="AT7119" s="18">
        <f>+'Per Cápita'!$F$4</f>
        <v>103408</v>
      </c>
      <c r="AU7119" s="18">
        <f>+'Per Cápita'!$F$5</f>
        <v>90347</v>
      </c>
      <c r="AV7119" s="18">
        <f>+'Per Cápita'!$F$6</f>
        <v>138242</v>
      </c>
      <c r="AW7119" s="18">
        <f>+'Per Cápita'!$F$7</f>
        <v>166544</v>
      </c>
      <c r="AX7119" s="18">
        <f t="shared" si="2669"/>
        <v>0</v>
      </c>
      <c r="AY7119" s="18">
        <f t="shared" si="2670"/>
        <v>0</v>
      </c>
      <c r="AZ7119" s="18">
        <f t="shared" si="2671"/>
        <v>0</v>
      </c>
      <c r="BA7119" s="18">
        <f t="shared" si="2672"/>
        <v>0</v>
      </c>
      <c r="BB7119" s="18">
        <f t="shared" si="2673"/>
        <v>3479226.4178667399</v>
      </c>
      <c r="BC7119" s="18">
        <f t="shared" si="2674"/>
        <v>29978529.435477484</v>
      </c>
      <c r="BD7119" s="18">
        <f t="shared" si="2675"/>
        <v>5934338.1299696518</v>
      </c>
      <c r="BE7119" s="18">
        <f t="shared" si="2676"/>
        <v>0</v>
      </c>
      <c r="BF7119" s="18">
        <f t="shared" si="2677"/>
        <v>0</v>
      </c>
      <c r="BG7119" s="18">
        <f t="shared" si="2678"/>
        <v>0</v>
      </c>
      <c r="BH7119" s="18">
        <f t="shared" si="2679"/>
        <v>0</v>
      </c>
      <c r="BI7119" s="18">
        <f t="shared" si="2680"/>
        <v>0</v>
      </c>
      <c r="BJ7119" s="18">
        <f t="shared" si="2681"/>
        <v>0</v>
      </c>
      <c r="BK7119" s="18">
        <f t="shared" si="2682"/>
        <v>0</v>
      </c>
      <c r="BL7119" s="18">
        <f t="shared" si="2683"/>
        <v>0</v>
      </c>
      <c r="BM7119" s="18">
        <f t="shared" si="2684"/>
        <v>0</v>
      </c>
      <c r="BN7119" s="18">
        <f t="shared" si="2685"/>
        <v>39392093.983313873</v>
      </c>
      <c r="BO7119" s="18">
        <f t="shared" si="2686"/>
        <v>0</v>
      </c>
      <c r="BP7119" s="4">
        <f t="shared" si="2687"/>
        <v>39392094</v>
      </c>
      <c r="BQ7119" t="s">
        <v>11411</v>
      </c>
    </row>
    <row r="7120" spans="1:69" x14ac:dyDescent="0.25">
      <c r="A7120" s="15" t="s">
        <v>8067</v>
      </c>
      <c r="B7120" t="s">
        <v>5773</v>
      </c>
      <c r="C7120" s="15">
        <v>3815</v>
      </c>
      <c r="D7120" t="s">
        <v>8067</v>
      </c>
      <c r="E7120" t="s">
        <v>6867</v>
      </c>
      <c r="F7120" t="s">
        <v>4061</v>
      </c>
      <c r="G7120" s="15">
        <v>8888</v>
      </c>
      <c r="H7120" s="15">
        <v>273622000683</v>
      </c>
      <c r="I7120" t="s">
        <v>4062</v>
      </c>
      <c r="J7120">
        <v>1</v>
      </c>
      <c r="K7120" s="22">
        <v>16.709208717848028</v>
      </c>
      <c r="L7120" s="16"/>
      <c r="M7120" s="16">
        <f t="shared" si="2664"/>
        <v>1.1705044513637646</v>
      </c>
      <c r="N7120" s="16">
        <f t="shared" si="2665"/>
        <v>0.16019384142450779</v>
      </c>
      <c r="O7120" s="29">
        <f t="shared" si="2666"/>
        <v>1.1601938414245079</v>
      </c>
      <c r="P7120" s="17">
        <f t="shared" si="2667"/>
        <v>620</v>
      </c>
      <c r="Q7120" s="17">
        <v>0</v>
      </c>
      <c r="R7120" s="17">
        <v>0</v>
      </c>
      <c r="S7120" s="17">
        <v>20</v>
      </c>
      <c r="T7120" s="17">
        <v>30</v>
      </c>
      <c r="U7120" s="17">
        <v>127</v>
      </c>
      <c r="V7120" s="17">
        <v>156</v>
      </c>
      <c r="W7120" s="17">
        <v>210</v>
      </c>
      <c r="X7120" s="17">
        <v>0</v>
      </c>
      <c r="Y7120" s="17">
        <v>15</v>
      </c>
      <c r="Z7120" s="17">
        <v>0</v>
      </c>
      <c r="AA7120" s="17">
        <v>62</v>
      </c>
      <c r="AB7120" s="17">
        <v>0</v>
      </c>
      <c r="AC7120" s="17">
        <f t="shared" si="2668"/>
        <v>498</v>
      </c>
      <c r="AD7120" s="17">
        <v>0</v>
      </c>
      <c r="AE7120" s="17">
        <v>0</v>
      </c>
      <c r="AF7120" s="17">
        <v>6</v>
      </c>
      <c r="AG7120" s="17">
        <v>30</v>
      </c>
      <c r="AH7120" s="17">
        <v>19</v>
      </c>
      <c r="AI7120" s="17">
        <v>156</v>
      </c>
      <c r="AJ7120" s="17">
        <v>210</v>
      </c>
      <c r="AK7120" s="17">
        <v>0</v>
      </c>
      <c r="AL7120" s="17">
        <v>15</v>
      </c>
      <c r="AM7120" s="17">
        <v>0</v>
      </c>
      <c r="AN7120" s="17">
        <v>62</v>
      </c>
      <c r="AO7120" s="17">
        <v>0</v>
      </c>
      <c r="AP7120" s="18">
        <f>+'Per Cápita'!$E$4</f>
        <v>83816</v>
      </c>
      <c r="AQ7120" s="18">
        <f>+'Per Cápita'!$E$5</f>
        <v>74019</v>
      </c>
      <c r="AR7120" s="18">
        <f>+'Per Cápita'!$E$6</f>
        <v>111028</v>
      </c>
      <c r="AS7120" s="18">
        <f>+'Per Cápita'!$E$7</f>
        <v>136064</v>
      </c>
      <c r="AT7120" s="18">
        <f>+'Per Cápita'!$F$4</f>
        <v>103408</v>
      </c>
      <c r="AU7120" s="18">
        <f>+'Per Cápita'!$F$5</f>
        <v>90347</v>
      </c>
      <c r="AV7120" s="18">
        <f>+'Per Cápita'!$F$6</f>
        <v>138242</v>
      </c>
      <c r="AW7120" s="18">
        <f>+'Per Cápita'!$F$7</f>
        <v>166544</v>
      </c>
      <c r="AX7120" s="18">
        <f t="shared" si="2669"/>
        <v>2917284.2103850967</v>
      </c>
      <c r="AY7120" s="18">
        <f t="shared" si="2670"/>
        <v>13396716.519950502</v>
      </c>
      <c r="AZ7120" s="18">
        <f t="shared" si="2671"/>
        <v>0</v>
      </c>
      <c r="BA7120" s="18">
        <f t="shared" si="2672"/>
        <v>0</v>
      </c>
      <c r="BB7120" s="18">
        <f t="shared" si="2673"/>
        <v>2399466.4950805102</v>
      </c>
      <c r="BC7120" s="18">
        <f t="shared" si="2674"/>
        <v>35324351.118027665</v>
      </c>
      <c r="BD7120" s="18">
        <f t="shared" si="2675"/>
        <v>2405812.7553931023</v>
      </c>
      <c r="BE7120" s="18">
        <f t="shared" si="2676"/>
        <v>11979846.0338246</v>
      </c>
      <c r="BF7120" s="18">
        <f t="shared" si="2677"/>
        <v>583456.84207701928</v>
      </c>
      <c r="BG7120" s="18">
        <f t="shared" si="2678"/>
        <v>2679343.3039901005</v>
      </c>
      <c r="BH7120" s="18">
        <f t="shared" si="2679"/>
        <v>0</v>
      </c>
      <c r="BI7120" s="18">
        <f t="shared" si="2680"/>
        <v>0</v>
      </c>
      <c r="BJ7120" s="18">
        <f t="shared" si="2681"/>
        <v>143967.98970483063</v>
      </c>
      <c r="BK7120" s="18">
        <f t="shared" si="2682"/>
        <v>4800757.5109960455</v>
      </c>
      <c r="BL7120" s="18">
        <f t="shared" si="2683"/>
        <v>481162.55107862042</v>
      </c>
      <c r="BM7120" s="18">
        <f t="shared" si="2684"/>
        <v>2395969.2067649201</v>
      </c>
      <c r="BN7120" s="18">
        <f t="shared" si="2685"/>
        <v>68423477.132661477</v>
      </c>
      <c r="BO7120" s="18">
        <f t="shared" si="2686"/>
        <v>11084657.404611537</v>
      </c>
      <c r="BP7120" s="4">
        <f t="shared" si="2687"/>
        <v>79508135</v>
      </c>
      <c r="BQ7120" t="s">
        <v>11411</v>
      </c>
    </row>
    <row r="7121" spans="1:69" x14ac:dyDescent="0.25">
      <c r="A7121" s="15" t="s">
        <v>8067</v>
      </c>
      <c r="B7121" t="s">
        <v>5773</v>
      </c>
      <c r="C7121" s="15">
        <v>3815</v>
      </c>
      <c r="D7121" t="s">
        <v>8067</v>
      </c>
      <c r="E7121" t="s">
        <v>6643</v>
      </c>
      <c r="F7121" t="s">
        <v>4063</v>
      </c>
      <c r="G7121" s="15">
        <v>4664</v>
      </c>
      <c r="H7121" s="15">
        <v>273624000389</v>
      </c>
      <c r="I7121" t="s">
        <v>4066</v>
      </c>
      <c r="J7121">
        <v>1</v>
      </c>
      <c r="K7121" s="22">
        <v>20.840751730959447</v>
      </c>
      <c r="L7121" s="16"/>
      <c r="M7121" s="16">
        <f t="shared" si="2664"/>
        <v>1.4599250678339024</v>
      </c>
      <c r="N7121" s="16">
        <f t="shared" si="2665"/>
        <v>0.20397297307090759</v>
      </c>
      <c r="O7121" s="29">
        <f t="shared" si="2666"/>
        <v>1.2039729730709077</v>
      </c>
      <c r="P7121" s="17">
        <f t="shared" si="2667"/>
        <v>406</v>
      </c>
      <c r="Q7121" s="17">
        <v>0</v>
      </c>
      <c r="R7121" s="17">
        <v>0</v>
      </c>
      <c r="S7121" s="17">
        <v>31</v>
      </c>
      <c r="T7121" s="17">
        <v>0</v>
      </c>
      <c r="U7121" s="17">
        <v>193</v>
      </c>
      <c r="V7121" s="17">
        <v>0</v>
      </c>
      <c r="W7121" s="17">
        <v>132</v>
      </c>
      <c r="X7121" s="17">
        <v>0</v>
      </c>
      <c r="Y7121" s="17">
        <v>50</v>
      </c>
      <c r="Z7121" s="17">
        <v>0</v>
      </c>
      <c r="AA7121" s="17">
        <v>0</v>
      </c>
      <c r="AB7121" s="17">
        <v>0</v>
      </c>
      <c r="AC7121" s="17">
        <f t="shared" si="2668"/>
        <v>406</v>
      </c>
      <c r="AD7121" s="17">
        <v>0</v>
      </c>
      <c r="AE7121" s="17">
        <v>0</v>
      </c>
      <c r="AF7121" s="17">
        <v>31</v>
      </c>
      <c r="AG7121" s="17">
        <v>0</v>
      </c>
      <c r="AH7121" s="17">
        <v>193</v>
      </c>
      <c r="AI7121" s="17">
        <v>0</v>
      </c>
      <c r="AJ7121" s="17">
        <v>132</v>
      </c>
      <c r="AK7121" s="17">
        <v>0</v>
      </c>
      <c r="AL7121" s="17">
        <v>50</v>
      </c>
      <c r="AM7121" s="17">
        <v>0</v>
      </c>
      <c r="AN7121" s="17">
        <v>0</v>
      </c>
      <c r="AO7121" s="17">
        <v>0</v>
      </c>
      <c r="AP7121" s="18">
        <f>+'Per Cápita'!$E$4</f>
        <v>83816</v>
      </c>
      <c r="AQ7121" s="18">
        <f>+'Per Cápita'!$E$5</f>
        <v>74019</v>
      </c>
      <c r="AR7121" s="18">
        <f>+'Per Cápita'!$E$6</f>
        <v>111028</v>
      </c>
      <c r="AS7121" s="18">
        <f>+'Per Cápita'!$E$7</f>
        <v>136064</v>
      </c>
      <c r="AT7121" s="18">
        <f>+'Per Cápita'!$F$4</f>
        <v>103408</v>
      </c>
      <c r="AU7121" s="18">
        <f>+'Per Cápita'!$F$5</f>
        <v>90347</v>
      </c>
      <c r="AV7121" s="18">
        <f>+'Per Cápita'!$F$6</f>
        <v>138242</v>
      </c>
      <c r="AW7121" s="18">
        <f>+'Per Cápita'!$F$7</f>
        <v>166544</v>
      </c>
      <c r="AX7121" s="18">
        <f t="shared" si="2669"/>
        <v>0</v>
      </c>
      <c r="AY7121" s="18">
        <f t="shared" si="2670"/>
        <v>0</v>
      </c>
      <c r="AZ7121" s="18">
        <f t="shared" si="2671"/>
        <v>0</v>
      </c>
      <c r="BA7121" s="18">
        <f t="shared" si="2672"/>
        <v>0</v>
      </c>
      <c r="BB7121" s="18">
        <f t="shared" si="2673"/>
        <v>3859513.5531788091</v>
      </c>
      <c r="BC7121" s="18">
        <f t="shared" si="2674"/>
        <v>35351987.514362119</v>
      </c>
      <c r="BD7121" s="18">
        <f t="shared" si="2675"/>
        <v>8321981.5871634213</v>
      </c>
      <c r="BE7121" s="18">
        <f t="shared" si="2676"/>
        <v>0</v>
      </c>
      <c r="BF7121" s="18">
        <f t="shared" si="2677"/>
        <v>0</v>
      </c>
      <c r="BG7121" s="18">
        <f t="shared" si="2678"/>
        <v>0</v>
      </c>
      <c r="BH7121" s="18">
        <f t="shared" si="2679"/>
        <v>0</v>
      </c>
      <c r="BI7121" s="18">
        <f t="shared" si="2680"/>
        <v>0</v>
      </c>
      <c r="BJ7121" s="18">
        <f t="shared" si="2681"/>
        <v>771902.71063576196</v>
      </c>
      <c r="BK7121" s="18">
        <f t="shared" si="2682"/>
        <v>7070397.5028724251</v>
      </c>
      <c r="BL7121" s="18">
        <f t="shared" si="2683"/>
        <v>1664396.3174326841</v>
      </c>
      <c r="BM7121" s="18">
        <f t="shared" si="2684"/>
        <v>0</v>
      </c>
      <c r="BN7121" s="18">
        <f t="shared" si="2685"/>
        <v>47533482.654704347</v>
      </c>
      <c r="BO7121" s="18">
        <f t="shared" si="2686"/>
        <v>9506696.5309408717</v>
      </c>
      <c r="BP7121" s="4">
        <f t="shared" si="2687"/>
        <v>57040179</v>
      </c>
      <c r="BQ7121" t="s">
        <v>11411</v>
      </c>
    </row>
    <row r="7122" spans="1:69" x14ac:dyDescent="0.25">
      <c r="A7122" s="15" t="s">
        <v>8067</v>
      </c>
      <c r="B7122" t="s">
        <v>5773</v>
      </c>
      <c r="C7122" s="15">
        <v>3815</v>
      </c>
      <c r="D7122" t="s">
        <v>8067</v>
      </c>
      <c r="E7122" t="s">
        <v>6643</v>
      </c>
      <c r="F7122" t="s">
        <v>4063</v>
      </c>
      <c r="G7122" s="15">
        <v>4665</v>
      </c>
      <c r="H7122" s="15">
        <v>273624000524</v>
      </c>
      <c r="I7122" t="s">
        <v>4067</v>
      </c>
      <c r="J7122">
        <v>1</v>
      </c>
      <c r="K7122" s="22">
        <v>20.840751730959447</v>
      </c>
      <c r="L7122" s="16"/>
      <c r="M7122" s="16">
        <f t="shared" si="2664"/>
        <v>1.4599250678339024</v>
      </c>
      <c r="N7122" s="16">
        <f t="shared" si="2665"/>
        <v>0.20397297307090759</v>
      </c>
      <c r="O7122" s="29">
        <f t="shared" si="2666"/>
        <v>1.2039729730709077</v>
      </c>
      <c r="P7122" s="17">
        <f t="shared" si="2667"/>
        <v>422</v>
      </c>
      <c r="Q7122" s="17">
        <v>0</v>
      </c>
      <c r="R7122" s="17">
        <v>0</v>
      </c>
      <c r="S7122" s="17">
        <v>29</v>
      </c>
      <c r="T7122" s="17">
        <v>0</v>
      </c>
      <c r="U7122" s="17">
        <v>232</v>
      </c>
      <c r="V7122" s="17">
        <v>0</v>
      </c>
      <c r="W7122" s="17">
        <v>124</v>
      </c>
      <c r="X7122" s="17">
        <v>0</v>
      </c>
      <c r="Y7122" s="17">
        <v>37</v>
      </c>
      <c r="Z7122" s="17">
        <v>0</v>
      </c>
      <c r="AA7122" s="17">
        <v>0</v>
      </c>
      <c r="AB7122" s="17">
        <v>0</v>
      </c>
      <c r="AC7122" s="17">
        <f t="shared" si="2668"/>
        <v>294</v>
      </c>
      <c r="AD7122" s="17">
        <v>0</v>
      </c>
      <c r="AE7122" s="17">
        <v>0</v>
      </c>
      <c r="AF7122" s="17">
        <v>19</v>
      </c>
      <c r="AG7122" s="17">
        <v>0</v>
      </c>
      <c r="AH7122" s="17">
        <v>114</v>
      </c>
      <c r="AI7122" s="17">
        <v>0</v>
      </c>
      <c r="AJ7122" s="17">
        <v>124</v>
      </c>
      <c r="AK7122" s="17">
        <v>0</v>
      </c>
      <c r="AL7122" s="17">
        <v>37</v>
      </c>
      <c r="AM7122" s="17">
        <v>0</v>
      </c>
      <c r="AN7122" s="17">
        <v>0</v>
      </c>
      <c r="AO7122" s="17">
        <v>0</v>
      </c>
      <c r="AP7122" s="18">
        <f>+'Per Cápita'!$E$4</f>
        <v>83816</v>
      </c>
      <c r="AQ7122" s="18">
        <f>+'Per Cápita'!$E$5</f>
        <v>74019</v>
      </c>
      <c r="AR7122" s="18">
        <f>+'Per Cápita'!$E$6</f>
        <v>111028</v>
      </c>
      <c r="AS7122" s="18">
        <f>+'Per Cápita'!$E$7</f>
        <v>136064</v>
      </c>
      <c r="AT7122" s="18">
        <f>+'Per Cápita'!$F$4</f>
        <v>103408</v>
      </c>
      <c r="AU7122" s="18">
        <f>+'Per Cápita'!$F$5</f>
        <v>90347</v>
      </c>
      <c r="AV7122" s="18">
        <f>+'Per Cápita'!$F$6</f>
        <v>138242</v>
      </c>
      <c r="AW7122" s="18">
        <f>+'Per Cápita'!$F$7</f>
        <v>166544</v>
      </c>
      <c r="AX7122" s="18">
        <f t="shared" si="2669"/>
        <v>0</v>
      </c>
      <c r="AY7122" s="18">
        <f t="shared" si="2670"/>
        <v>0</v>
      </c>
      <c r="AZ7122" s="18">
        <f t="shared" si="2671"/>
        <v>0</v>
      </c>
      <c r="BA7122" s="18">
        <f t="shared" si="2672"/>
        <v>0</v>
      </c>
      <c r="BB7122" s="18">
        <f t="shared" si="2673"/>
        <v>3610512.6787801762</v>
      </c>
      <c r="BC7122" s="18">
        <f t="shared" si="2674"/>
        <v>38724023.246501274</v>
      </c>
      <c r="BD7122" s="18">
        <f t="shared" si="2675"/>
        <v>6158266.3745009312</v>
      </c>
      <c r="BE7122" s="18">
        <f t="shared" si="2676"/>
        <v>0</v>
      </c>
      <c r="BF7122" s="18">
        <f t="shared" si="2677"/>
        <v>0</v>
      </c>
      <c r="BG7122" s="18">
        <f t="shared" si="2678"/>
        <v>0</v>
      </c>
      <c r="BH7122" s="18">
        <f t="shared" si="2679"/>
        <v>0</v>
      </c>
      <c r="BI7122" s="18">
        <f t="shared" si="2680"/>
        <v>0</v>
      </c>
      <c r="BJ7122" s="18">
        <f t="shared" si="2681"/>
        <v>473101.66135740245</v>
      </c>
      <c r="BK7122" s="18">
        <f t="shared" si="2682"/>
        <v>5177706.4790265756</v>
      </c>
      <c r="BL7122" s="18">
        <f t="shared" si="2683"/>
        <v>1231653.2749001863</v>
      </c>
      <c r="BM7122" s="18">
        <f t="shared" si="2684"/>
        <v>0</v>
      </c>
      <c r="BN7122" s="18">
        <f t="shared" si="2685"/>
        <v>48492802.29978238</v>
      </c>
      <c r="BO7122" s="18">
        <f t="shared" si="2686"/>
        <v>6882461.4152841642</v>
      </c>
      <c r="BP7122" s="4">
        <f t="shared" si="2687"/>
        <v>55375264</v>
      </c>
      <c r="BQ7122" t="s">
        <v>11411</v>
      </c>
    </row>
    <row r="7123" spans="1:69" x14ac:dyDescent="0.25">
      <c r="A7123" s="15" t="s">
        <v>8067</v>
      </c>
      <c r="B7123" t="s">
        <v>5773</v>
      </c>
      <c r="C7123" s="15">
        <v>3815</v>
      </c>
      <c r="D7123" t="s">
        <v>8067</v>
      </c>
      <c r="E7123" t="s">
        <v>6643</v>
      </c>
      <c r="F7123" t="s">
        <v>4063</v>
      </c>
      <c r="G7123" s="15">
        <v>22910</v>
      </c>
      <c r="H7123" s="15">
        <v>273624000541</v>
      </c>
      <c r="I7123" t="s">
        <v>4068</v>
      </c>
      <c r="J7123">
        <v>1</v>
      </c>
      <c r="K7123" s="22">
        <v>20.840751730959447</v>
      </c>
      <c r="L7123" s="16"/>
      <c r="M7123" s="16">
        <f t="shared" si="2664"/>
        <v>1.4599250678339024</v>
      </c>
      <c r="N7123" s="16">
        <f t="shared" si="2665"/>
        <v>0.20397297307090759</v>
      </c>
      <c r="O7123" s="29">
        <f t="shared" si="2666"/>
        <v>1.2039729730709077</v>
      </c>
      <c r="P7123" s="17">
        <f t="shared" si="2667"/>
        <v>211</v>
      </c>
      <c r="Q7123" s="17">
        <v>0</v>
      </c>
      <c r="R7123" s="17">
        <v>0</v>
      </c>
      <c r="S7123" s="17">
        <v>22</v>
      </c>
      <c r="T7123" s="17">
        <v>0</v>
      </c>
      <c r="U7123" s="17">
        <v>121</v>
      </c>
      <c r="V7123" s="17">
        <v>0</v>
      </c>
      <c r="W7123" s="17">
        <v>41</v>
      </c>
      <c r="X7123" s="17">
        <v>0</v>
      </c>
      <c r="Y7123" s="17">
        <v>27</v>
      </c>
      <c r="Z7123" s="17">
        <v>0</v>
      </c>
      <c r="AA7123" s="17">
        <v>0</v>
      </c>
      <c r="AB7123" s="17">
        <v>0</v>
      </c>
      <c r="AC7123" s="17">
        <f t="shared" si="2668"/>
        <v>0</v>
      </c>
      <c r="AD7123" s="17">
        <v>0</v>
      </c>
      <c r="AE7123" s="17">
        <v>0</v>
      </c>
      <c r="AF7123" s="17">
        <v>0</v>
      </c>
      <c r="AG7123" s="17">
        <v>0</v>
      </c>
      <c r="AH7123" s="17">
        <v>0</v>
      </c>
      <c r="AI7123" s="17">
        <v>0</v>
      </c>
      <c r="AJ7123" s="17">
        <v>0</v>
      </c>
      <c r="AK7123" s="17">
        <v>0</v>
      </c>
      <c r="AL7123" s="17">
        <v>0</v>
      </c>
      <c r="AM7123" s="17">
        <v>0</v>
      </c>
      <c r="AN7123" s="17">
        <v>0</v>
      </c>
      <c r="AO7123" s="17">
        <v>0</v>
      </c>
      <c r="AP7123" s="18">
        <f>+'Per Cápita'!$E$4</f>
        <v>83816</v>
      </c>
      <c r="AQ7123" s="18">
        <f>+'Per Cápita'!$E$5</f>
        <v>74019</v>
      </c>
      <c r="AR7123" s="18">
        <f>+'Per Cápita'!$E$6</f>
        <v>111028</v>
      </c>
      <c r="AS7123" s="18">
        <f>+'Per Cápita'!$E$7</f>
        <v>136064</v>
      </c>
      <c r="AT7123" s="18">
        <f>+'Per Cápita'!$F$4</f>
        <v>103408</v>
      </c>
      <c r="AU7123" s="18">
        <f>+'Per Cápita'!$F$5</f>
        <v>90347</v>
      </c>
      <c r="AV7123" s="18">
        <f>+'Per Cápita'!$F$6</f>
        <v>138242</v>
      </c>
      <c r="AW7123" s="18">
        <f>+'Per Cápita'!$F$7</f>
        <v>166544</v>
      </c>
      <c r="AX7123" s="18">
        <f t="shared" si="2669"/>
        <v>0</v>
      </c>
      <c r="AY7123" s="18">
        <f t="shared" si="2670"/>
        <v>0</v>
      </c>
      <c r="AZ7123" s="18">
        <f t="shared" si="2671"/>
        <v>0</v>
      </c>
      <c r="BA7123" s="18">
        <f t="shared" si="2672"/>
        <v>0</v>
      </c>
      <c r="BB7123" s="18">
        <f t="shared" si="2673"/>
        <v>2739009.618384961</v>
      </c>
      <c r="BC7123" s="18">
        <f t="shared" si="2674"/>
        <v>17621606.084082041</v>
      </c>
      <c r="BD7123" s="18">
        <f t="shared" si="2675"/>
        <v>4493870.0570682473</v>
      </c>
      <c r="BE7123" s="18">
        <f t="shared" si="2676"/>
        <v>0</v>
      </c>
      <c r="BF7123" s="18">
        <f t="shared" si="2677"/>
        <v>0</v>
      </c>
      <c r="BG7123" s="18">
        <f t="shared" si="2678"/>
        <v>0</v>
      </c>
      <c r="BH7123" s="18">
        <f t="shared" si="2679"/>
        <v>0</v>
      </c>
      <c r="BI7123" s="18">
        <f t="shared" si="2680"/>
        <v>0</v>
      </c>
      <c r="BJ7123" s="18">
        <f t="shared" si="2681"/>
        <v>0</v>
      </c>
      <c r="BK7123" s="18">
        <f t="shared" si="2682"/>
        <v>0</v>
      </c>
      <c r="BL7123" s="18">
        <f t="shared" si="2683"/>
        <v>0</v>
      </c>
      <c r="BM7123" s="18">
        <f t="shared" si="2684"/>
        <v>0</v>
      </c>
      <c r="BN7123" s="18">
        <f t="shared" si="2685"/>
        <v>24854485.759535249</v>
      </c>
      <c r="BO7123" s="18">
        <f t="shared" si="2686"/>
        <v>0</v>
      </c>
      <c r="BP7123" s="4">
        <f t="shared" si="2687"/>
        <v>24854486</v>
      </c>
      <c r="BQ7123" t="s">
        <v>11411</v>
      </c>
    </row>
    <row r="7124" spans="1:69" x14ac:dyDescent="0.25">
      <c r="A7124" s="15" t="s">
        <v>8067</v>
      </c>
      <c r="B7124" t="s">
        <v>5773</v>
      </c>
      <c r="C7124" s="15">
        <v>3815</v>
      </c>
      <c r="D7124" t="s">
        <v>8067</v>
      </c>
      <c r="E7124" t="s">
        <v>6643</v>
      </c>
      <c r="F7124" t="s">
        <v>4063</v>
      </c>
      <c r="G7124" s="15">
        <v>4667</v>
      </c>
      <c r="H7124" s="15">
        <v>273624000583</v>
      </c>
      <c r="I7124" t="s">
        <v>5625</v>
      </c>
      <c r="J7124">
        <v>1</v>
      </c>
      <c r="K7124" s="22">
        <v>20.840751730959447</v>
      </c>
      <c r="L7124" s="16"/>
      <c r="M7124" s="16">
        <f t="shared" si="2664"/>
        <v>1.4599250678339024</v>
      </c>
      <c r="N7124" s="16">
        <f t="shared" si="2665"/>
        <v>0.20397297307090759</v>
      </c>
      <c r="O7124" s="29">
        <f t="shared" si="2666"/>
        <v>1.2039729730709077</v>
      </c>
      <c r="P7124" s="17">
        <f t="shared" si="2667"/>
        <v>214</v>
      </c>
      <c r="Q7124" s="17">
        <v>0</v>
      </c>
      <c r="R7124" s="17">
        <v>0</v>
      </c>
      <c r="S7124" s="17">
        <v>11</v>
      </c>
      <c r="T7124" s="17">
        <v>0</v>
      </c>
      <c r="U7124" s="17">
        <v>106</v>
      </c>
      <c r="V7124" s="17">
        <v>0</v>
      </c>
      <c r="W7124" s="17">
        <v>64</v>
      </c>
      <c r="X7124" s="17">
        <v>0</v>
      </c>
      <c r="Y7124" s="17">
        <v>33</v>
      </c>
      <c r="Z7124" s="17">
        <v>0</v>
      </c>
      <c r="AA7124" s="17">
        <v>0</v>
      </c>
      <c r="AB7124" s="17">
        <v>0</v>
      </c>
      <c r="AC7124" s="17">
        <f t="shared" si="2668"/>
        <v>0</v>
      </c>
      <c r="AD7124" s="17">
        <v>0</v>
      </c>
      <c r="AE7124" s="17">
        <v>0</v>
      </c>
      <c r="AF7124" s="17">
        <v>0</v>
      </c>
      <c r="AG7124" s="17">
        <v>0</v>
      </c>
      <c r="AH7124" s="17">
        <v>0</v>
      </c>
      <c r="AI7124" s="17">
        <v>0</v>
      </c>
      <c r="AJ7124" s="17">
        <v>0</v>
      </c>
      <c r="AK7124" s="17">
        <v>0</v>
      </c>
      <c r="AL7124" s="17">
        <v>0</v>
      </c>
      <c r="AM7124" s="17">
        <v>0</v>
      </c>
      <c r="AN7124" s="17">
        <v>0</v>
      </c>
      <c r="AO7124" s="17">
        <v>0</v>
      </c>
      <c r="AP7124" s="18">
        <f>+'Per Cápita'!$E$4</f>
        <v>83816</v>
      </c>
      <c r="AQ7124" s="18">
        <f>+'Per Cápita'!$E$5</f>
        <v>74019</v>
      </c>
      <c r="AR7124" s="18">
        <f>+'Per Cápita'!$E$6</f>
        <v>111028</v>
      </c>
      <c r="AS7124" s="18">
        <f>+'Per Cápita'!$E$7</f>
        <v>136064</v>
      </c>
      <c r="AT7124" s="18">
        <f>+'Per Cápita'!$F$4</f>
        <v>103408</v>
      </c>
      <c r="AU7124" s="18">
        <f>+'Per Cápita'!$F$5</f>
        <v>90347</v>
      </c>
      <c r="AV7124" s="18">
        <f>+'Per Cápita'!$F$6</f>
        <v>138242</v>
      </c>
      <c r="AW7124" s="18">
        <f>+'Per Cápita'!$F$7</f>
        <v>166544</v>
      </c>
      <c r="AX7124" s="18">
        <f t="shared" si="2669"/>
        <v>0</v>
      </c>
      <c r="AY7124" s="18">
        <f t="shared" si="2670"/>
        <v>0</v>
      </c>
      <c r="AZ7124" s="18">
        <f t="shared" si="2671"/>
        <v>0</v>
      </c>
      <c r="BA7124" s="18">
        <f t="shared" si="2672"/>
        <v>0</v>
      </c>
      <c r="BB7124" s="18">
        <f t="shared" si="2673"/>
        <v>1369504.8091924805</v>
      </c>
      <c r="BC7124" s="18">
        <f t="shared" si="2674"/>
        <v>18491808.853666339</v>
      </c>
      <c r="BD7124" s="18">
        <f t="shared" si="2675"/>
        <v>5492507.8475278579</v>
      </c>
      <c r="BE7124" s="18">
        <f t="shared" si="2676"/>
        <v>0</v>
      </c>
      <c r="BF7124" s="18">
        <f t="shared" si="2677"/>
        <v>0</v>
      </c>
      <c r="BG7124" s="18">
        <f t="shared" si="2678"/>
        <v>0</v>
      </c>
      <c r="BH7124" s="18">
        <f t="shared" si="2679"/>
        <v>0</v>
      </c>
      <c r="BI7124" s="18">
        <f t="shared" si="2680"/>
        <v>0</v>
      </c>
      <c r="BJ7124" s="18">
        <f t="shared" si="2681"/>
        <v>0</v>
      </c>
      <c r="BK7124" s="18">
        <f t="shared" si="2682"/>
        <v>0</v>
      </c>
      <c r="BL7124" s="18">
        <f t="shared" si="2683"/>
        <v>0</v>
      </c>
      <c r="BM7124" s="18">
        <f t="shared" si="2684"/>
        <v>0</v>
      </c>
      <c r="BN7124" s="18">
        <f t="shared" si="2685"/>
        <v>25353821.510386679</v>
      </c>
      <c r="BO7124" s="18">
        <f t="shared" si="2686"/>
        <v>0</v>
      </c>
      <c r="BP7124" s="4">
        <f t="shared" si="2687"/>
        <v>25353822</v>
      </c>
      <c r="BQ7124" t="s">
        <v>11411</v>
      </c>
    </row>
    <row r="7125" spans="1:69" x14ac:dyDescent="0.25">
      <c r="A7125" s="15" t="s">
        <v>8067</v>
      </c>
      <c r="B7125" t="s">
        <v>5773</v>
      </c>
      <c r="C7125" s="15">
        <v>3815</v>
      </c>
      <c r="D7125" t="s">
        <v>8067</v>
      </c>
      <c r="E7125" t="s">
        <v>6643</v>
      </c>
      <c r="F7125" t="s">
        <v>4063</v>
      </c>
      <c r="G7125" s="15">
        <v>4666</v>
      </c>
      <c r="H7125" s="15">
        <v>273624001181</v>
      </c>
      <c r="I7125" t="s">
        <v>905</v>
      </c>
      <c r="J7125">
        <v>1</v>
      </c>
      <c r="K7125" s="22">
        <v>20.840751730959447</v>
      </c>
      <c r="L7125" s="16"/>
      <c r="M7125" s="16">
        <f t="shared" si="2664"/>
        <v>1.4599250678339024</v>
      </c>
      <c r="N7125" s="16">
        <f t="shared" si="2665"/>
        <v>0.20397297307090759</v>
      </c>
      <c r="O7125" s="29">
        <f t="shared" si="2666"/>
        <v>1.2039729730709077</v>
      </c>
      <c r="P7125" s="17">
        <f t="shared" si="2667"/>
        <v>388</v>
      </c>
      <c r="Q7125" s="17">
        <v>0</v>
      </c>
      <c r="R7125" s="17">
        <v>0</v>
      </c>
      <c r="S7125" s="17">
        <v>22</v>
      </c>
      <c r="T7125" s="17">
        <v>0</v>
      </c>
      <c r="U7125" s="17">
        <v>172</v>
      </c>
      <c r="V7125" s="17">
        <v>0</v>
      </c>
      <c r="W7125" s="17">
        <v>153</v>
      </c>
      <c r="X7125" s="17">
        <v>0</v>
      </c>
      <c r="Y7125" s="17">
        <v>41</v>
      </c>
      <c r="Z7125" s="17">
        <v>0</v>
      </c>
      <c r="AA7125" s="17">
        <v>0</v>
      </c>
      <c r="AB7125" s="17">
        <v>0</v>
      </c>
      <c r="AC7125" s="17">
        <f t="shared" si="2668"/>
        <v>0</v>
      </c>
      <c r="AD7125" s="17">
        <v>0</v>
      </c>
      <c r="AE7125" s="17">
        <v>0</v>
      </c>
      <c r="AF7125" s="17">
        <v>0</v>
      </c>
      <c r="AG7125" s="17">
        <v>0</v>
      </c>
      <c r="AH7125" s="17">
        <v>0</v>
      </c>
      <c r="AI7125" s="17">
        <v>0</v>
      </c>
      <c r="AJ7125" s="17">
        <v>0</v>
      </c>
      <c r="AK7125" s="17">
        <v>0</v>
      </c>
      <c r="AL7125" s="17">
        <v>0</v>
      </c>
      <c r="AM7125" s="17">
        <v>0</v>
      </c>
      <c r="AN7125" s="17">
        <v>0</v>
      </c>
      <c r="AO7125" s="17">
        <v>0</v>
      </c>
      <c r="AP7125" s="18">
        <f>+'Per Cápita'!$E$4</f>
        <v>83816</v>
      </c>
      <c r="AQ7125" s="18">
        <f>+'Per Cápita'!$E$5</f>
        <v>74019</v>
      </c>
      <c r="AR7125" s="18">
        <f>+'Per Cápita'!$E$6</f>
        <v>111028</v>
      </c>
      <c r="AS7125" s="18">
        <f>+'Per Cápita'!$E$7</f>
        <v>136064</v>
      </c>
      <c r="AT7125" s="18">
        <f>+'Per Cápita'!$F$4</f>
        <v>103408</v>
      </c>
      <c r="AU7125" s="18">
        <f>+'Per Cápita'!$F$5</f>
        <v>90347</v>
      </c>
      <c r="AV7125" s="18">
        <f>+'Per Cápita'!$F$6</f>
        <v>138242</v>
      </c>
      <c r="AW7125" s="18">
        <f>+'Per Cápita'!$F$7</f>
        <v>166544</v>
      </c>
      <c r="AX7125" s="18">
        <f t="shared" si="2669"/>
        <v>0</v>
      </c>
      <c r="AY7125" s="18">
        <f t="shared" si="2670"/>
        <v>0</v>
      </c>
      <c r="AZ7125" s="18">
        <f t="shared" si="2671"/>
        <v>0</v>
      </c>
      <c r="BA7125" s="18">
        <f t="shared" si="2672"/>
        <v>0</v>
      </c>
      <c r="BB7125" s="18">
        <f t="shared" si="2673"/>
        <v>2739009.618384961</v>
      </c>
      <c r="BC7125" s="18">
        <f t="shared" si="2674"/>
        <v>35351987.514362119</v>
      </c>
      <c r="BD7125" s="18">
        <f t="shared" si="2675"/>
        <v>6824024.9014740055</v>
      </c>
      <c r="BE7125" s="18">
        <f t="shared" si="2676"/>
        <v>0</v>
      </c>
      <c r="BF7125" s="18">
        <f t="shared" si="2677"/>
        <v>0</v>
      </c>
      <c r="BG7125" s="18">
        <f t="shared" si="2678"/>
        <v>0</v>
      </c>
      <c r="BH7125" s="18">
        <f t="shared" si="2679"/>
        <v>0</v>
      </c>
      <c r="BI7125" s="18">
        <f t="shared" si="2680"/>
        <v>0</v>
      </c>
      <c r="BJ7125" s="18">
        <f t="shared" si="2681"/>
        <v>0</v>
      </c>
      <c r="BK7125" s="18">
        <f t="shared" si="2682"/>
        <v>0</v>
      </c>
      <c r="BL7125" s="18">
        <f t="shared" si="2683"/>
        <v>0</v>
      </c>
      <c r="BM7125" s="18">
        <f t="shared" si="2684"/>
        <v>0</v>
      </c>
      <c r="BN7125" s="18">
        <f t="shared" si="2685"/>
        <v>44915022.03422109</v>
      </c>
      <c r="BO7125" s="18">
        <f t="shared" si="2686"/>
        <v>0</v>
      </c>
      <c r="BP7125" s="4">
        <f t="shared" si="2687"/>
        <v>44915022</v>
      </c>
      <c r="BQ7125" t="s">
        <v>11411</v>
      </c>
    </row>
    <row r="7126" spans="1:69" x14ac:dyDescent="0.25">
      <c r="A7126" s="15" t="s">
        <v>8067</v>
      </c>
      <c r="B7126" t="s">
        <v>5773</v>
      </c>
      <c r="C7126" s="15">
        <v>3815</v>
      </c>
      <c r="D7126" t="s">
        <v>8067</v>
      </c>
      <c r="E7126" t="s">
        <v>6643</v>
      </c>
      <c r="F7126" t="s">
        <v>4063</v>
      </c>
      <c r="G7126" s="15">
        <v>4669</v>
      </c>
      <c r="H7126" s="15">
        <v>273624001199</v>
      </c>
      <c r="I7126" t="s">
        <v>1320</v>
      </c>
      <c r="J7126">
        <v>1</v>
      </c>
      <c r="K7126" s="22">
        <v>20.840751730959447</v>
      </c>
      <c r="L7126" s="16"/>
      <c r="M7126" s="16">
        <f t="shared" si="2664"/>
        <v>1.4599250678339024</v>
      </c>
      <c r="N7126" s="16">
        <f t="shared" si="2665"/>
        <v>0.20397297307090759</v>
      </c>
      <c r="O7126" s="29">
        <f t="shared" si="2666"/>
        <v>1.2039729730709077</v>
      </c>
      <c r="P7126" s="17">
        <f t="shared" si="2667"/>
        <v>427</v>
      </c>
      <c r="Q7126" s="17">
        <v>0</v>
      </c>
      <c r="R7126" s="17">
        <v>0</v>
      </c>
      <c r="S7126" s="17">
        <v>31</v>
      </c>
      <c r="T7126" s="17">
        <v>0</v>
      </c>
      <c r="U7126" s="17">
        <v>225</v>
      </c>
      <c r="V7126" s="17">
        <v>0</v>
      </c>
      <c r="W7126" s="17">
        <v>136</v>
      </c>
      <c r="X7126" s="17">
        <v>0</v>
      </c>
      <c r="Y7126" s="17">
        <v>35</v>
      </c>
      <c r="Z7126" s="17">
        <v>0</v>
      </c>
      <c r="AA7126" s="17">
        <v>0</v>
      </c>
      <c r="AB7126" s="17">
        <v>0</v>
      </c>
      <c r="AC7126" s="17">
        <f t="shared" si="2668"/>
        <v>0</v>
      </c>
      <c r="AD7126" s="17">
        <v>0</v>
      </c>
      <c r="AE7126" s="17">
        <v>0</v>
      </c>
      <c r="AF7126" s="17">
        <v>0</v>
      </c>
      <c r="AG7126" s="17">
        <v>0</v>
      </c>
      <c r="AH7126" s="17">
        <v>0</v>
      </c>
      <c r="AI7126" s="17">
        <v>0</v>
      </c>
      <c r="AJ7126" s="17">
        <v>0</v>
      </c>
      <c r="AK7126" s="17">
        <v>0</v>
      </c>
      <c r="AL7126" s="17">
        <v>0</v>
      </c>
      <c r="AM7126" s="17">
        <v>0</v>
      </c>
      <c r="AN7126" s="17">
        <v>0</v>
      </c>
      <c r="AO7126" s="17">
        <v>0</v>
      </c>
      <c r="AP7126" s="18">
        <f>+'Per Cápita'!$E$4</f>
        <v>83816</v>
      </c>
      <c r="AQ7126" s="18">
        <f>+'Per Cápita'!$E$5</f>
        <v>74019</v>
      </c>
      <c r="AR7126" s="18">
        <f>+'Per Cápita'!$E$6</f>
        <v>111028</v>
      </c>
      <c r="AS7126" s="18">
        <f>+'Per Cápita'!$E$7</f>
        <v>136064</v>
      </c>
      <c r="AT7126" s="18">
        <f>+'Per Cápita'!$F$4</f>
        <v>103408</v>
      </c>
      <c r="AU7126" s="18">
        <f>+'Per Cápita'!$F$5</f>
        <v>90347</v>
      </c>
      <c r="AV7126" s="18">
        <f>+'Per Cápita'!$F$6</f>
        <v>138242</v>
      </c>
      <c r="AW7126" s="18">
        <f>+'Per Cápita'!$F$7</f>
        <v>166544</v>
      </c>
      <c r="AX7126" s="18">
        <f t="shared" si="2669"/>
        <v>0</v>
      </c>
      <c r="AY7126" s="18">
        <f t="shared" si="2670"/>
        <v>0</v>
      </c>
      <c r="AZ7126" s="18">
        <f t="shared" si="2671"/>
        <v>0</v>
      </c>
      <c r="BA7126" s="18">
        <f t="shared" si="2672"/>
        <v>0</v>
      </c>
      <c r="BB7126" s="18">
        <f t="shared" si="2673"/>
        <v>3859513.5531788091</v>
      </c>
      <c r="BC7126" s="18">
        <f t="shared" si="2674"/>
        <v>39267899.977491461</v>
      </c>
      <c r="BD7126" s="18">
        <f t="shared" si="2675"/>
        <v>5825387.111014395</v>
      </c>
      <c r="BE7126" s="18">
        <f t="shared" si="2676"/>
        <v>0</v>
      </c>
      <c r="BF7126" s="18">
        <f t="shared" si="2677"/>
        <v>0</v>
      </c>
      <c r="BG7126" s="18">
        <f t="shared" si="2678"/>
        <v>0</v>
      </c>
      <c r="BH7126" s="18">
        <f t="shared" si="2679"/>
        <v>0</v>
      </c>
      <c r="BI7126" s="18">
        <f t="shared" si="2680"/>
        <v>0</v>
      </c>
      <c r="BJ7126" s="18">
        <f t="shared" si="2681"/>
        <v>0</v>
      </c>
      <c r="BK7126" s="18">
        <f t="shared" si="2682"/>
        <v>0</v>
      </c>
      <c r="BL7126" s="18">
        <f t="shared" si="2683"/>
        <v>0</v>
      </c>
      <c r="BM7126" s="18">
        <f t="shared" si="2684"/>
        <v>0</v>
      </c>
      <c r="BN7126" s="18">
        <f t="shared" si="2685"/>
        <v>48952800.641684666</v>
      </c>
      <c r="BO7126" s="18">
        <f t="shared" si="2686"/>
        <v>0</v>
      </c>
      <c r="BP7126" s="4">
        <f t="shared" si="2687"/>
        <v>48952801</v>
      </c>
      <c r="BQ7126" t="s">
        <v>11411</v>
      </c>
    </row>
    <row r="7127" spans="1:69" x14ac:dyDescent="0.25">
      <c r="A7127" s="15" t="s">
        <v>8067</v>
      </c>
      <c r="B7127" t="s">
        <v>5773</v>
      </c>
      <c r="C7127" s="15">
        <v>3815</v>
      </c>
      <c r="D7127" t="s">
        <v>8067</v>
      </c>
      <c r="E7127" t="s">
        <v>6643</v>
      </c>
      <c r="F7127" t="s">
        <v>4063</v>
      </c>
      <c r="G7127" s="15">
        <v>4668</v>
      </c>
      <c r="H7127" s="15">
        <v>273624001261</v>
      </c>
      <c r="I7127" t="s">
        <v>4566</v>
      </c>
      <c r="J7127">
        <v>1</v>
      </c>
      <c r="K7127" s="22">
        <v>20.840751730959447</v>
      </c>
      <c r="L7127" s="16"/>
      <c r="M7127" s="16">
        <f t="shared" si="2664"/>
        <v>1.4599250678339024</v>
      </c>
      <c r="N7127" s="16">
        <f t="shared" si="2665"/>
        <v>0.20397297307090759</v>
      </c>
      <c r="O7127" s="29">
        <f t="shared" si="2666"/>
        <v>1.2039729730709077</v>
      </c>
      <c r="P7127" s="17">
        <f t="shared" si="2667"/>
        <v>250</v>
      </c>
      <c r="Q7127" s="17">
        <v>0</v>
      </c>
      <c r="R7127" s="17">
        <v>0</v>
      </c>
      <c r="S7127" s="17">
        <v>24</v>
      </c>
      <c r="T7127" s="17">
        <v>0</v>
      </c>
      <c r="U7127" s="17">
        <v>126</v>
      </c>
      <c r="V7127" s="17">
        <v>0</v>
      </c>
      <c r="W7127" s="17">
        <v>77</v>
      </c>
      <c r="X7127" s="17">
        <v>0</v>
      </c>
      <c r="Y7127" s="17">
        <v>0</v>
      </c>
      <c r="Z7127" s="17">
        <v>0</v>
      </c>
      <c r="AA7127" s="17">
        <v>23</v>
      </c>
      <c r="AB7127" s="17">
        <v>0</v>
      </c>
      <c r="AC7127" s="17">
        <f t="shared" si="2668"/>
        <v>23</v>
      </c>
      <c r="AD7127" s="17">
        <v>0</v>
      </c>
      <c r="AE7127" s="17">
        <v>0</v>
      </c>
      <c r="AF7127" s="17">
        <v>0</v>
      </c>
      <c r="AG7127" s="17">
        <v>0</v>
      </c>
      <c r="AH7127" s="17">
        <v>0</v>
      </c>
      <c r="AI7127" s="17">
        <v>0</v>
      </c>
      <c r="AJ7127" s="17">
        <v>0</v>
      </c>
      <c r="AK7127" s="17">
        <v>0</v>
      </c>
      <c r="AL7127" s="17">
        <v>0</v>
      </c>
      <c r="AM7127" s="17">
        <v>0</v>
      </c>
      <c r="AN7127" s="17">
        <v>23</v>
      </c>
      <c r="AO7127" s="17">
        <v>0</v>
      </c>
      <c r="AP7127" s="18">
        <f>+'Per Cápita'!$E$4</f>
        <v>83816</v>
      </c>
      <c r="AQ7127" s="18">
        <f>+'Per Cápita'!$E$5</f>
        <v>74019</v>
      </c>
      <c r="AR7127" s="18">
        <f>+'Per Cápita'!$E$6</f>
        <v>111028</v>
      </c>
      <c r="AS7127" s="18">
        <f>+'Per Cápita'!$E$7</f>
        <v>136064</v>
      </c>
      <c r="AT7127" s="18">
        <f>+'Per Cápita'!$F$4</f>
        <v>103408</v>
      </c>
      <c r="AU7127" s="18">
        <f>+'Per Cápita'!$F$5</f>
        <v>90347</v>
      </c>
      <c r="AV7127" s="18">
        <f>+'Per Cápita'!$F$6</f>
        <v>138242</v>
      </c>
      <c r="AW7127" s="18">
        <f>+'Per Cápita'!$F$7</f>
        <v>166544</v>
      </c>
      <c r="AX7127" s="18">
        <f t="shared" si="2669"/>
        <v>0</v>
      </c>
      <c r="AY7127" s="18">
        <f t="shared" si="2670"/>
        <v>0</v>
      </c>
      <c r="AZ7127" s="18">
        <f t="shared" si="2671"/>
        <v>0</v>
      </c>
      <c r="BA7127" s="18">
        <f t="shared" si="2672"/>
        <v>0</v>
      </c>
      <c r="BB7127" s="18">
        <f t="shared" si="2673"/>
        <v>2988010.4927835939</v>
      </c>
      <c r="BC7127" s="18">
        <f t="shared" si="2674"/>
        <v>22081395.278201573</v>
      </c>
      <c r="BD7127" s="18">
        <f t="shared" si="2675"/>
        <v>0</v>
      </c>
      <c r="BE7127" s="18">
        <f t="shared" si="2676"/>
        <v>4611832.9210237889</v>
      </c>
      <c r="BF7127" s="18">
        <f t="shared" si="2677"/>
        <v>0</v>
      </c>
      <c r="BG7127" s="18">
        <f t="shared" si="2678"/>
        <v>0</v>
      </c>
      <c r="BH7127" s="18">
        <f t="shared" si="2679"/>
        <v>0</v>
      </c>
      <c r="BI7127" s="18">
        <f t="shared" si="2680"/>
        <v>0</v>
      </c>
      <c r="BJ7127" s="18">
        <f t="shared" si="2681"/>
        <v>0</v>
      </c>
      <c r="BK7127" s="18">
        <f t="shared" si="2682"/>
        <v>0</v>
      </c>
      <c r="BL7127" s="18">
        <f t="shared" si="2683"/>
        <v>0</v>
      </c>
      <c r="BM7127" s="18">
        <f t="shared" si="2684"/>
        <v>922366.58420475782</v>
      </c>
      <c r="BN7127" s="18">
        <f t="shared" si="2685"/>
        <v>29681238.692008957</v>
      </c>
      <c r="BO7127" s="18">
        <f t="shared" si="2686"/>
        <v>922366.58420475782</v>
      </c>
      <c r="BP7127" s="4">
        <f t="shared" si="2687"/>
        <v>30603605</v>
      </c>
      <c r="BQ7127" t="s">
        <v>11411</v>
      </c>
    </row>
    <row r="7128" spans="1:69" x14ac:dyDescent="0.25">
      <c r="A7128" s="15" t="s">
        <v>8067</v>
      </c>
      <c r="B7128" t="s">
        <v>5773</v>
      </c>
      <c r="C7128" s="15">
        <v>3815</v>
      </c>
      <c r="D7128" t="s">
        <v>8067</v>
      </c>
      <c r="E7128" t="s">
        <v>6644</v>
      </c>
      <c r="F7128" t="s">
        <v>4069</v>
      </c>
      <c r="G7128" s="15">
        <v>8361</v>
      </c>
      <c r="H7128" s="15">
        <v>273671000320</v>
      </c>
      <c r="I7128" t="s">
        <v>4071</v>
      </c>
      <c r="J7128">
        <v>1</v>
      </c>
      <c r="K7128" s="22">
        <v>19.946015058957236</v>
      </c>
      <c r="L7128" s="16"/>
      <c r="M7128" s="16">
        <f t="shared" si="2664"/>
        <v>1.3972474584353007</v>
      </c>
      <c r="N7128" s="16">
        <f t="shared" si="2665"/>
        <v>0.19449206135629196</v>
      </c>
      <c r="O7128" s="29">
        <f t="shared" si="2666"/>
        <v>1.1944920613562919</v>
      </c>
      <c r="P7128" s="17">
        <f t="shared" si="2667"/>
        <v>160</v>
      </c>
      <c r="Q7128" s="17">
        <v>0</v>
      </c>
      <c r="R7128" s="17">
        <v>0</v>
      </c>
      <c r="S7128" s="17">
        <v>14</v>
      </c>
      <c r="T7128" s="17">
        <v>0</v>
      </c>
      <c r="U7128" s="17">
        <v>61</v>
      </c>
      <c r="V7128" s="17">
        <v>0</v>
      </c>
      <c r="W7128" s="17">
        <v>69</v>
      </c>
      <c r="X7128" s="17">
        <v>0</v>
      </c>
      <c r="Y7128" s="17">
        <v>16</v>
      </c>
      <c r="Z7128" s="17">
        <v>0</v>
      </c>
      <c r="AA7128" s="17">
        <v>0</v>
      </c>
      <c r="AB7128" s="17">
        <v>0</v>
      </c>
      <c r="AC7128" s="17">
        <f t="shared" si="2668"/>
        <v>0</v>
      </c>
      <c r="AD7128" s="17">
        <v>0</v>
      </c>
      <c r="AE7128" s="17">
        <v>0</v>
      </c>
      <c r="AF7128" s="17">
        <v>0</v>
      </c>
      <c r="AG7128" s="17">
        <v>0</v>
      </c>
      <c r="AH7128" s="17">
        <v>0</v>
      </c>
      <c r="AI7128" s="17">
        <v>0</v>
      </c>
      <c r="AJ7128" s="17">
        <v>0</v>
      </c>
      <c r="AK7128" s="17">
        <v>0</v>
      </c>
      <c r="AL7128" s="17">
        <v>0</v>
      </c>
      <c r="AM7128" s="17">
        <v>0</v>
      </c>
      <c r="AN7128" s="17">
        <v>0</v>
      </c>
      <c r="AO7128" s="17">
        <v>0</v>
      </c>
      <c r="AP7128" s="18">
        <f>+'Per Cápita'!$E$4</f>
        <v>83816</v>
      </c>
      <c r="AQ7128" s="18">
        <f>+'Per Cápita'!$E$5</f>
        <v>74019</v>
      </c>
      <c r="AR7128" s="18">
        <f>+'Per Cápita'!$E$6</f>
        <v>111028</v>
      </c>
      <c r="AS7128" s="18">
        <f>+'Per Cápita'!$E$7</f>
        <v>136064</v>
      </c>
      <c r="AT7128" s="18">
        <f>+'Per Cápita'!$F$4</f>
        <v>103408</v>
      </c>
      <c r="AU7128" s="18">
        <f>+'Per Cápita'!$F$5</f>
        <v>90347</v>
      </c>
      <c r="AV7128" s="18">
        <f>+'Per Cápita'!$F$6</f>
        <v>138242</v>
      </c>
      <c r="AW7128" s="18">
        <f>+'Per Cápita'!$F$7</f>
        <v>166544</v>
      </c>
      <c r="AX7128" s="18">
        <f t="shared" si="2669"/>
        <v>0</v>
      </c>
      <c r="AY7128" s="18">
        <f t="shared" si="2670"/>
        <v>0</v>
      </c>
      <c r="AZ7128" s="18">
        <f t="shared" si="2671"/>
        <v>0</v>
      </c>
      <c r="BA7128" s="18">
        <f t="shared" si="2672"/>
        <v>0</v>
      </c>
      <c r="BB7128" s="18">
        <f t="shared" si="2673"/>
        <v>1729280.49113024</v>
      </c>
      <c r="BC7128" s="18">
        <f t="shared" si="2674"/>
        <v>14029440.654756399</v>
      </c>
      <c r="BD7128" s="18">
        <f t="shared" si="2675"/>
        <v>2642063.5447362643</v>
      </c>
      <c r="BE7128" s="18">
        <f t="shared" si="2676"/>
        <v>0</v>
      </c>
      <c r="BF7128" s="18">
        <f t="shared" si="2677"/>
        <v>0</v>
      </c>
      <c r="BG7128" s="18">
        <f t="shared" si="2678"/>
        <v>0</v>
      </c>
      <c r="BH7128" s="18">
        <f t="shared" si="2679"/>
        <v>0</v>
      </c>
      <c r="BI7128" s="18">
        <f t="shared" si="2680"/>
        <v>0</v>
      </c>
      <c r="BJ7128" s="18">
        <f t="shared" si="2681"/>
        <v>0</v>
      </c>
      <c r="BK7128" s="18">
        <f t="shared" si="2682"/>
        <v>0</v>
      </c>
      <c r="BL7128" s="18">
        <f t="shared" si="2683"/>
        <v>0</v>
      </c>
      <c r="BM7128" s="18">
        <f t="shared" si="2684"/>
        <v>0</v>
      </c>
      <c r="BN7128" s="18">
        <f t="shared" si="2685"/>
        <v>18400784.690622903</v>
      </c>
      <c r="BO7128" s="18">
        <f t="shared" si="2686"/>
        <v>0</v>
      </c>
      <c r="BP7128" s="4">
        <f t="shared" si="2687"/>
        <v>18400785</v>
      </c>
      <c r="BQ7128" t="s">
        <v>11411</v>
      </c>
    </row>
    <row r="7129" spans="1:69" x14ac:dyDescent="0.25">
      <c r="A7129" s="15" t="s">
        <v>8067</v>
      </c>
      <c r="B7129" t="s">
        <v>5773</v>
      </c>
      <c r="C7129" s="15">
        <v>3815</v>
      </c>
      <c r="D7129" t="s">
        <v>8067</v>
      </c>
      <c r="E7129" t="s">
        <v>6645</v>
      </c>
      <c r="F7129" t="s">
        <v>4072</v>
      </c>
      <c r="G7129" s="15">
        <v>4672</v>
      </c>
      <c r="H7129" s="15">
        <v>273675000537</v>
      </c>
      <c r="I7129" t="s">
        <v>1244</v>
      </c>
      <c r="J7129">
        <v>1</v>
      </c>
      <c r="K7129" s="22">
        <v>26.258930127199861</v>
      </c>
      <c r="L7129" s="16"/>
      <c r="M7129" s="16">
        <f t="shared" si="2664"/>
        <v>1.8394763702428636</v>
      </c>
      <c r="N7129" s="16">
        <f t="shared" si="2665"/>
        <v>0.26138569866517736</v>
      </c>
      <c r="O7129" s="29">
        <f t="shared" si="2666"/>
        <v>1.2613856986651775</v>
      </c>
      <c r="P7129" s="17">
        <f t="shared" si="2667"/>
        <v>707</v>
      </c>
      <c r="Q7129" s="17">
        <v>0</v>
      </c>
      <c r="R7129" s="17">
        <v>0</v>
      </c>
      <c r="S7129" s="17">
        <v>44</v>
      </c>
      <c r="T7129" s="17">
        <v>0</v>
      </c>
      <c r="U7129" s="17">
        <v>342</v>
      </c>
      <c r="V7129" s="17">
        <v>0</v>
      </c>
      <c r="W7129" s="17">
        <v>232</v>
      </c>
      <c r="X7129" s="17">
        <v>0</v>
      </c>
      <c r="Y7129" s="17">
        <v>89</v>
      </c>
      <c r="Z7129" s="17">
        <v>0</v>
      </c>
      <c r="AA7129" s="17">
        <v>0</v>
      </c>
      <c r="AB7129" s="17">
        <v>0</v>
      </c>
      <c r="AC7129" s="17">
        <f t="shared" si="2668"/>
        <v>0</v>
      </c>
      <c r="AD7129" s="17">
        <v>0</v>
      </c>
      <c r="AE7129" s="17">
        <v>0</v>
      </c>
      <c r="AF7129" s="17">
        <v>0</v>
      </c>
      <c r="AG7129" s="17">
        <v>0</v>
      </c>
      <c r="AH7129" s="17">
        <v>0</v>
      </c>
      <c r="AI7129" s="17">
        <v>0</v>
      </c>
      <c r="AJ7129" s="17">
        <v>0</v>
      </c>
      <c r="AK7129" s="17">
        <v>0</v>
      </c>
      <c r="AL7129" s="17">
        <v>0</v>
      </c>
      <c r="AM7129" s="17">
        <v>0</v>
      </c>
      <c r="AN7129" s="17">
        <v>0</v>
      </c>
      <c r="AO7129" s="17">
        <v>0</v>
      </c>
      <c r="AP7129" s="18">
        <f>+'Per Cápita'!$E$4</f>
        <v>83816</v>
      </c>
      <c r="AQ7129" s="18">
        <f>+'Per Cápita'!$E$5</f>
        <v>74019</v>
      </c>
      <c r="AR7129" s="18">
        <f>+'Per Cápita'!$E$6</f>
        <v>111028</v>
      </c>
      <c r="AS7129" s="18">
        <f>+'Per Cápita'!$E$7</f>
        <v>136064</v>
      </c>
      <c r="AT7129" s="18">
        <f>+'Per Cápita'!$F$4</f>
        <v>103408</v>
      </c>
      <c r="AU7129" s="18">
        <f>+'Per Cápita'!$F$5</f>
        <v>90347</v>
      </c>
      <c r="AV7129" s="18">
        <f>+'Per Cápita'!$F$6</f>
        <v>138242</v>
      </c>
      <c r="AW7129" s="18">
        <f>+'Per Cápita'!$F$7</f>
        <v>166544</v>
      </c>
      <c r="AX7129" s="18">
        <f t="shared" si="2669"/>
        <v>0</v>
      </c>
      <c r="AY7129" s="18">
        <f t="shared" si="2670"/>
        <v>0</v>
      </c>
      <c r="AZ7129" s="18">
        <f t="shared" si="2671"/>
        <v>0</v>
      </c>
      <c r="BA7129" s="18">
        <f t="shared" si="2672"/>
        <v>0</v>
      </c>
      <c r="BB7129" s="18">
        <f t="shared" si="2673"/>
        <v>5739244.3824130213</v>
      </c>
      <c r="BC7129" s="18">
        <f t="shared" si="2674"/>
        <v>65414425.473731801</v>
      </c>
      <c r="BD7129" s="18">
        <f t="shared" si="2675"/>
        <v>15519506.87618356</v>
      </c>
      <c r="BE7129" s="18">
        <f t="shared" si="2676"/>
        <v>0</v>
      </c>
      <c r="BF7129" s="18">
        <f t="shared" si="2677"/>
        <v>0</v>
      </c>
      <c r="BG7129" s="18">
        <f t="shared" si="2678"/>
        <v>0</v>
      </c>
      <c r="BH7129" s="18">
        <f t="shared" si="2679"/>
        <v>0</v>
      </c>
      <c r="BI7129" s="18">
        <f t="shared" si="2680"/>
        <v>0</v>
      </c>
      <c r="BJ7129" s="18">
        <f t="shared" si="2681"/>
        <v>0</v>
      </c>
      <c r="BK7129" s="18">
        <f t="shared" si="2682"/>
        <v>0</v>
      </c>
      <c r="BL7129" s="18">
        <f t="shared" si="2683"/>
        <v>0</v>
      </c>
      <c r="BM7129" s="18">
        <f t="shared" si="2684"/>
        <v>0</v>
      </c>
      <c r="BN7129" s="18">
        <f t="shared" si="2685"/>
        <v>86673176.73232837</v>
      </c>
      <c r="BO7129" s="18">
        <f t="shared" si="2686"/>
        <v>0</v>
      </c>
      <c r="BP7129" s="4">
        <f t="shared" si="2687"/>
        <v>86673177</v>
      </c>
      <c r="BQ7129" t="s">
        <v>11411</v>
      </c>
    </row>
    <row r="7130" spans="1:69" x14ac:dyDescent="0.25">
      <c r="A7130" s="15" t="s">
        <v>8067</v>
      </c>
      <c r="B7130" t="s">
        <v>5773</v>
      </c>
      <c r="C7130" s="15">
        <v>3815</v>
      </c>
      <c r="D7130" t="s">
        <v>8067</v>
      </c>
      <c r="E7130" t="s">
        <v>6645</v>
      </c>
      <c r="F7130" t="s">
        <v>4072</v>
      </c>
      <c r="G7130" s="15">
        <v>32966</v>
      </c>
      <c r="H7130" s="15">
        <v>273675000839</v>
      </c>
      <c r="I7130" t="s">
        <v>4073</v>
      </c>
      <c r="J7130">
        <v>1</v>
      </c>
      <c r="K7130" s="22">
        <v>26.258930127199861</v>
      </c>
      <c r="L7130" s="16"/>
      <c r="M7130" s="16">
        <f t="shared" si="2664"/>
        <v>1.8394763702428636</v>
      </c>
      <c r="N7130" s="16">
        <f t="shared" si="2665"/>
        <v>0.26138569866517736</v>
      </c>
      <c r="O7130" s="29">
        <f t="shared" si="2666"/>
        <v>1.2613856986651775</v>
      </c>
      <c r="P7130" s="17">
        <f t="shared" si="2667"/>
        <v>262</v>
      </c>
      <c r="Q7130" s="17">
        <v>0</v>
      </c>
      <c r="R7130" s="17">
        <v>0</v>
      </c>
      <c r="S7130" s="17">
        <v>28</v>
      </c>
      <c r="T7130" s="17">
        <v>0</v>
      </c>
      <c r="U7130" s="17">
        <v>129</v>
      </c>
      <c r="V7130" s="17">
        <v>0</v>
      </c>
      <c r="W7130" s="17">
        <v>78</v>
      </c>
      <c r="X7130" s="17">
        <v>0</v>
      </c>
      <c r="Y7130" s="17">
        <v>27</v>
      </c>
      <c r="Z7130" s="17">
        <v>0</v>
      </c>
      <c r="AA7130" s="17">
        <v>0</v>
      </c>
      <c r="AB7130" s="17">
        <v>0</v>
      </c>
      <c r="AC7130" s="17">
        <f t="shared" si="2668"/>
        <v>0</v>
      </c>
      <c r="AD7130" s="17">
        <v>0</v>
      </c>
      <c r="AE7130" s="17">
        <v>0</v>
      </c>
      <c r="AF7130" s="17">
        <v>0</v>
      </c>
      <c r="AG7130" s="17">
        <v>0</v>
      </c>
      <c r="AH7130" s="17">
        <v>0</v>
      </c>
      <c r="AI7130" s="17">
        <v>0</v>
      </c>
      <c r="AJ7130" s="17">
        <v>0</v>
      </c>
      <c r="AK7130" s="17">
        <v>0</v>
      </c>
      <c r="AL7130" s="17">
        <v>0</v>
      </c>
      <c r="AM7130" s="17">
        <v>0</v>
      </c>
      <c r="AN7130" s="17">
        <v>0</v>
      </c>
      <c r="AO7130" s="17">
        <v>0</v>
      </c>
      <c r="AP7130" s="18">
        <f>+'Per Cápita'!$E$4</f>
        <v>83816</v>
      </c>
      <c r="AQ7130" s="18">
        <f>+'Per Cápita'!$E$5</f>
        <v>74019</v>
      </c>
      <c r="AR7130" s="18">
        <f>+'Per Cápita'!$E$6</f>
        <v>111028</v>
      </c>
      <c r="AS7130" s="18">
        <f>+'Per Cápita'!$E$7</f>
        <v>136064</v>
      </c>
      <c r="AT7130" s="18">
        <f>+'Per Cápita'!$F$4</f>
        <v>103408</v>
      </c>
      <c r="AU7130" s="18">
        <f>+'Per Cápita'!$F$5</f>
        <v>90347</v>
      </c>
      <c r="AV7130" s="18">
        <f>+'Per Cápita'!$F$6</f>
        <v>138242</v>
      </c>
      <c r="AW7130" s="18">
        <f>+'Per Cápita'!$F$7</f>
        <v>166544</v>
      </c>
      <c r="AX7130" s="18">
        <f t="shared" si="2669"/>
        <v>0</v>
      </c>
      <c r="AY7130" s="18">
        <f t="shared" si="2670"/>
        <v>0</v>
      </c>
      <c r="AZ7130" s="18">
        <f t="shared" si="2671"/>
        <v>0</v>
      </c>
      <c r="BA7130" s="18">
        <f t="shared" si="2672"/>
        <v>0</v>
      </c>
      <c r="BB7130" s="18">
        <f t="shared" si="2673"/>
        <v>3652246.4251719229</v>
      </c>
      <c r="BC7130" s="18">
        <f t="shared" si="2674"/>
        <v>23590219.639481679</v>
      </c>
      <c r="BD7130" s="18">
        <f t="shared" si="2675"/>
        <v>4708165.0073815295</v>
      </c>
      <c r="BE7130" s="18">
        <f t="shared" si="2676"/>
        <v>0</v>
      </c>
      <c r="BF7130" s="18">
        <f t="shared" si="2677"/>
        <v>0</v>
      </c>
      <c r="BG7130" s="18">
        <f t="shared" si="2678"/>
        <v>0</v>
      </c>
      <c r="BH7130" s="18">
        <f t="shared" si="2679"/>
        <v>0</v>
      </c>
      <c r="BI7130" s="18">
        <f t="shared" si="2680"/>
        <v>0</v>
      </c>
      <c r="BJ7130" s="18">
        <f t="shared" si="2681"/>
        <v>0</v>
      </c>
      <c r="BK7130" s="18">
        <f t="shared" si="2682"/>
        <v>0</v>
      </c>
      <c r="BL7130" s="18">
        <f t="shared" si="2683"/>
        <v>0</v>
      </c>
      <c r="BM7130" s="18">
        <f t="shared" si="2684"/>
        <v>0</v>
      </c>
      <c r="BN7130" s="18">
        <f t="shared" si="2685"/>
        <v>31950631.07203513</v>
      </c>
      <c r="BO7130" s="18">
        <f t="shared" si="2686"/>
        <v>0</v>
      </c>
      <c r="BP7130" s="4">
        <f t="shared" si="2687"/>
        <v>31950631</v>
      </c>
      <c r="BQ7130" t="s">
        <v>11411</v>
      </c>
    </row>
    <row r="7131" spans="1:69" x14ac:dyDescent="0.25">
      <c r="A7131" s="15" t="s">
        <v>8067</v>
      </c>
      <c r="B7131" t="s">
        <v>5773</v>
      </c>
      <c r="C7131" s="15">
        <v>3815</v>
      </c>
      <c r="D7131" t="s">
        <v>8067</v>
      </c>
      <c r="E7131" t="s">
        <v>6645</v>
      </c>
      <c r="F7131" t="s">
        <v>4072</v>
      </c>
      <c r="G7131" s="15">
        <v>4671</v>
      </c>
      <c r="H7131" s="15">
        <v>273675000847</v>
      </c>
      <c r="I7131" t="s">
        <v>4074</v>
      </c>
      <c r="J7131">
        <v>1</v>
      </c>
      <c r="K7131" s="22">
        <v>26.258930127199861</v>
      </c>
      <c r="L7131" s="16"/>
      <c r="M7131" s="16">
        <f t="shared" si="2664"/>
        <v>1.8394763702428636</v>
      </c>
      <c r="N7131" s="16">
        <f t="shared" si="2665"/>
        <v>0.26138569866517736</v>
      </c>
      <c r="O7131" s="29">
        <f t="shared" si="2666"/>
        <v>1.2613856986651775</v>
      </c>
      <c r="P7131" s="17">
        <f t="shared" si="2667"/>
        <v>334</v>
      </c>
      <c r="Q7131" s="17">
        <v>0</v>
      </c>
      <c r="R7131" s="17">
        <v>0</v>
      </c>
      <c r="S7131" s="17">
        <v>44</v>
      </c>
      <c r="T7131" s="17">
        <v>0</v>
      </c>
      <c r="U7131" s="17">
        <v>189</v>
      </c>
      <c r="V7131" s="17">
        <v>0</v>
      </c>
      <c r="W7131" s="17">
        <v>74</v>
      </c>
      <c r="X7131" s="17">
        <v>0</v>
      </c>
      <c r="Y7131" s="17">
        <v>27</v>
      </c>
      <c r="Z7131" s="17">
        <v>0</v>
      </c>
      <c r="AA7131" s="17">
        <v>0</v>
      </c>
      <c r="AB7131" s="17">
        <v>0</v>
      </c>
      <c r="AC7131" s="17">
        <f t="shared" si="2668"/>
        <v>0</v>
      </c>
      <c r="AD7131" s="17">
        <v>0</v>
      </c>
      <c r="AE7131" s="17">
        <v>0</v>
      </c>
      <c r="AF7131" s="17">
        <v>0</v>
      </c>
      <c r="AG7131" s="17">
        <v>0</v>
      </c>
      <c r="AH7131" s="17">
        <v>0</v>
      </c>
      <c r="AI7131" s="17">
        <v>0</v>
      </c>
      <c r="AJ7131" s="17">
        <v>0</v>
      </c>
      <c r="AK7131" s="17">
        <v>0</v>
      </c>
      <c r="AL7131" s="17">
        <v>0</v>
      </c>
      <c r="AM7131" s="17">
        <v>0</v>
      </c>
      <c r="AN7131" s="17">
        <v>0</v>
      </c>
      <c r="AO7131" s="17">
        <v>0</v>
      </c>
      <c r="AP7131" s="18">
        <f>+'Per Cápita'!$E$4</f>
        <v>83816</v>
      </c>
      <c r="AQ7131" s="18">
        <f>+'Per Cápita'!$E$5</f>
        <v>74019</v>
      </c>
      <c r="AR7131" s="18">
        <f>+'Per Cápita'!$E$6</f>
        <v>111028</v>
      </c>
      <c r="AS7131" s="18">
        <f>+'Per Cápita'!$E$7</f>
        <v>136064</v>
      </c>
      <c r="AT7131" s="18">
        <f>+'Per Cápita'!$F$4</f>
        <v>103408</v>
      </c>
      <c r="AU7131" s="18">
        <f>+'Per Cápita'!$F$5</f>
        <v>90347</v>
      </c>
      <c r="AV7131" s="18">
        <f>+'Per Cápita'!$F$6</f>
        <v>138242</v>
      </c>
      <c r="AW7131" s="18">
        <f>+'Per Cápita'!$F$7</f>
        <v>166544</v>
      </c>
      <c r="AX7131" s="18">
        <f t="shared" si="2669"/>
        <v>0</v>
      </c>
      <c r="AY7131" s="18">
        <f t="shared" si="2670"/>
        <v>0</v>
      </c>
      <c r="AZ7131" s="18">
        <f t="shared" si="2671"/>
        <v>0</v>
      </c>
      <c r="BA7131" s="18">
        <f t="shared" si="2672"/>
        <v>0</v>
      </c>
      <c r="BB7131" s="18">
        <f t="shared" si="2673"/>
        <v>5739244.3824130213</v>
      </c>
      <c r="BC7131" s="18">
        <f t="shared" si="2674"/>
        <v>29972114.807650633</v>
      </c>
      <c r="BD7131" s="18">
        <f t="shared" si="2675"/>
        <v>4708165.0073815295</v>
      </c>
      <c r="BE7131" s="18">
        <f t="shared" si="2676"/>
        <v>0</v>
      </c>
      <c r="BF7131" s="18">
        <f t="shared" si="2677"/>
        <v>0</v>
      </c>
      <c r="BG7131" s="18">
        <f t="shared" si="2678"/>
        <v>0</v>
      </c>
      <c r="BH7131" s="18">
        <f t="shared" si="2679"/>
        <v>0</v>
      </c>
      <c r="BI7131" s="18">
        <f t="shared" si="2680"/>
        <v>0</v>
      </c>
      <c r="BJ7131" s="18">
        <f t="shared" si="2681"/>
        <v>0</v>
      </c>
      <c r="BK7131" s="18">
        <f t="shared" si="2682"/>
        <v>0</v>
      </c>
      <c r="BL7131" s="18">
        <f t="shared" si="2683"/>
        <v>0</v>
      </c>
      <c r="BM7131" s="18">
        <f t="shared" si="2684"/>
        <v>0</v>
      </c>
      <c r="BN7131" s="18">
        <f t="shared" si="2685"/>
        <v>40419524.197445184</v>
      </c>
      <c r="BO7131" s="18">
        <f t="shared" si="2686"/>
        <v>0</v>
      </c>
      <c r="BP7131" s="4">
        <f t="shared" si="2687"/>
        <v>40419524</v>
      </c>
      <c r="BQ7131" t="s">
        <v>11411</v>
      </c>
    </row>
    <row r="7132" spans="1:69" x14ac:dyDescent="0.25">
      <c r="A7132" s="15" t="s">
        <v>8067</v>
      </c>
      <c r="B7132" t="s">
        <v>5773</v>
      </c>
      <c r="C7132" s="15">
        <v>3815</v>
      </c>
      <c r="D7132" t="s">
        <v>8067</v>
      </c>
      <c r="E7132" t="s">
        <v>6646</v>
      </c>
      <c r="F7132" t="s">
        <v>361</v>
      </c>
      <c r="G7132" s="15">
        <v>8449</v>
      </c>
      <c r="H7132" s="15">
        <v>273678000040</v>
      </c>
      <c r="I7132" t="s">
        <v>3466</v>
      </c>
      <c r="J7132">
        <v>1</v>
      </c>
      <c r="K7132" s="22">
        <v>16.088639920916055</v>
      </c>
      <c r="L7132" s="16"/>
      <c r="M7132" s="16">
        <f t="shared" si="2664"/>
        <v>1.1270327016566439</v>
      </c>
      <c r="N7132" s="16">
        <f t="shared" si="2665"/>
        <v>0.15361809890644243</v>
      </c>
      <c r="O7132" s="29">
        <f t="shared" si="2666"/>
        <v>1.1536180989064424</v>
      </c>
      <c r="P7132" s="17">
        <f t="shared" si="2667"/>
        <v>638</v>
      </c>
      <c r="Q7132" s="17">
        <v>0</v>
      </c>
      <c r="R7132" s="17">
        <v>0</v>
      </c>
      <c r="S7132" s="17">
        <v>55</v>
      </c>
      <c r="T7132" s="17">
        <v>0</v>
      </c>
      <c r="U7132" s="17">
        <v>271</v>
      </c>
      <c r="V7132" s="17">
        <v>0</v>
      </c>
      <c r="W7132" s="17">
        <v>221</v>
      </c>
      <c r="X7132" s="17">
        <v>0</v>
      </c>
      <c r="Y7132" s="17">
        <v>91</v>
      </c>
      <c r="Z7132" s="17">
        <v>0</v>
      </c>
      <c r="AA7132" s="17">
        <v>0</v>
      </c>
      <c r="AB7132" s="17">
        <v>0</v>
      </c>
      <c r="AC7132" s="17">
        <f t="shared" si="2668"/>
        <v>309</v>
      </c>
      <c r="AD7132" s="17">
        <v>0</v>
      </c>
      <c r="AE7132" s="17">
        <v>0</v>
      </c>
      <c r="AF7132" s="17">
        <v>50</v>
      </c>
      <c r="AG7132" s="17">
        <v>0</v>
      </c>
      <c r="AH7132" s="17">
        <v>259</v>
      </c>
      <c r="AI7132" s="17">
        <v>0</v>
      </c>
      <c r="AJ7132" s="17">
        <v>0</v>
      </c>
      <c r="AK7132" s="17">
        <v>0</v>
      </c>
      <c r="AL7132" s="17">
        <v>0</v>
      </c>
      <c r="AM7132" s="17">
        <v>0</v>
      </c>
      <c r="AN7132" s="17">
        <v>0</v>
      </c>
      <c r="AO7132" s="17">
        <v>0</v>
      </c>
      <c r="AP7132" s="18">
        <f>+'Per Cápita'!$E$4</f>
        <v>83816</v>
      </c>
      <c r="AQ7132" s="18">
        <f>+'Per Cápita'!$E$5</f>
        <v>74019</v>
      </c>
      <c r="AR7132" s="18">
        <f>+'Per Cápita'!$E$6</f>
        <v>111028</v>
      </c>
      <c r="AS7132" s="18">
        <f>+'Per Cápita'!$E$7</f>
        <v>136064</v>
      </c>
      <c r="AT7132" s="18">
        <f>+'Per Cápita'!$F$4</f>
        <v>103408</v>
      </c>
      <c r="AU7132" s="18">
        <f>+'Per Cápita'!$F$5</f>
        <v>90347</v>
      </c>
      <c r="AV7132" s="18">
        <f>+'Per Cápita'!$F$6</f>
        <v>138242</v>
      </c>
      <c r="AW7132" s="18">
        <f>+'Per Cápita'!$F$7</f>
        <v>166544</v>
      </c>
      <c r="AX7132" s="18">
        <f t="shared" si="2669"/>
        <v>0</v>
      </c>
      <c r="AY7132" s="18">
        <f t="shared" si="2670"/>
        <v>0</v>
      </c>
      <c r="AZ7132" s="18">
        <f t="shared" si="2671"/>
        <v>0</v>
      </c>
      <c r="BA7132" s="18">
        <f t="shared" si="2672"/>
        <v>0</v>
      </c>
      <c r="BB7132" s="18">
        <f t="shared" si="2673"/>
        <v>6561133.7204444567</v>
      </c>
      <c r="BC7132" s="18">
        <f t="shared" si="2674"/>
        <v>51279159.715894975</v>
      </c>
      <c r="BD7132" s="18">
        <f t="shared" si="2675"/>
        <v>14512541.063841222</v>
      </c>
      <c r="BE7132" s="18">
        <f t="shared" si="2676"/>
        <v>0</v>
      </c>
      <c r="BF7132" s="18">
        <f t="shared" si="2677"/>
        <v>0</v>
      </c>
      <c r="BG7132" s="18">
        <f t="shared" si="2678"/>
        <v>0</v>
      </c>
      <c r="BH7132" s="18">
        <f t="shared" si="2679"/>
        <v>0</v>
      </c>
      <c r="BI7132" s="18">
        <f t="shared" si="2680"/>
        <v>0</v>
      </c>
      <c r="BJ7132" s="18">
        <f t="shared" si="2681"/>
        <v>1192933.4037171742</v>
      </c>
      <c r="BK7132" s="18">
        <f t="shared" si="2682"/>
        <v>5398903.4009824386</v>
      </c>
      <c r="BL7132" s="18">
        <f t="shared" si="2683"/>
        <v>0</v>
      </c>
      <c r="BM7132" s="18">
        <f t="shared" si="2684"/>
        <v>0</v>
      </c>
      <c r="BN7132" s="18">
        <f t="shared" si="2685"/>
        <v>72352834.500180647</v>
      </c>
      <c r="BO7132" s="18">
        <f t="shared" si="2686"/>
        <v>6591836.8046996128</v>
      </c>
      <c r="BP7132" s="4">
        <f t="shared" si="2687"/>
        <v>78944671</v>
      </c>
      <c r="BQ7132" t="s">
        <v>11411</v>
      </c>
    </row>
    <row r="7133" spans="1:69" x14ac:dyDescent="0.25">
      <c r="A7133" s="15" t="s">
        <v>8067</v>
      </c>
      <c r="B7133" t="s">
        <v>5773</v>
      </c>
      <c r="C7133" s="15">
        <v>3815</v>
      </c>
      <c r="D7133" t="s">
        <v>8067</v>
      </c>
      <c r="E7133" t="s">
        <v>6646</v>
      </c>
      <c r="F7133" t="s">
        <v>361</v>
      </c>
      <c r="G7133" s="15">
        <v>8450</v>
      </c>
      <c r="H7133" s="15">
        <v>273678000198</v>
      </c>
      <c r="I7133" t="s">
        <v>942</v>
      </c>
      <c r="J7133">
        <v>1</v>
      </c>
      <c r="K7133" s="22">
        <v>16.088639920916055</v>
      </c>
      <c r="L7133" s="16"/>
      <c r="M7133" s="16">
        <f t="shared" si="2664"/>
        <v>1.1270327016566439</v>
      </c>
      <c r="N7133" s="16">
        <f t="shared" si="2665"/>
        <v>0.15361809890644243</v>
      </c>
      <c r="O7133" s="29">
        <f t="shared" si="2666"/>
        <v>1.1536180989064424</v>
      </c>
      <c r="P7133" s="17">
        <f t="shared" si="2667"/>
        <v>222</v>
      </c>
      <c r="Q7133" s="17">
        <v>0</v>
      </c>
      <c r="R7133" s="17">
        <v>0</v>
      </c>
      <c r="S7133" s="17">
        <v>16</v>
      </c>
      <c r="T7133" s="17">
        <v>0</v>
      </c>
      <c r="U7133" s="17">
        <v>91</v>
      </c>
      <c r="V7133" s="17">
        <v>0</v>
      </c>
      <c r="W7133" s="17">
        <v>82</v>
      </c>
      <c r="X7133" s="17">
        <v>0</v>
      </c>
      <c r="Y7133" s="17">
        <v>33</v>
      </c>
      <c r="Z7133" s="17">
        <v>0</v>
      </c>
      <c r="AA7133" s="17">
        <v>0</v>
      </c>
      <c r="AB7133" s="17">
        <v>0</v>
      </c>
      <c r="AC7133" s="17">
        <f t="shared" si="2668"/>
        <v>177</v>
      </c>
      <c r="AD7133" s="17">
        <v>0</v>
      </c>
      <c r="AE7133" s="17">
        <v>0</v>
      </c>
      <c r="AF7133" s="17">
        <v>0</v>
      </c>
      <c r="AG7133" s="17">
        <v>0</v>
      </c>
      <c r="AH7133" s="17">
        <v>62</v>
      </c>
      <c r="AI7133" s="17">
        <v>0</v>
      </c>
      <c r="AJ7133" s="17">
        <v>82</v>
      </c>
      <c r="AK7133" s="17">
        <v>0</v>
      </c>
      <c r="AL7133" s="17">
        <v>33</v>
      </c>
      <c r="AM7133" s="17">
        <v>0</v>
      </c>
      <c r="AN7133" s="17">
        <v>0</v>
      </c>
      <c r="AO7133" s="17">
        <v>0</v>
      </c>
      <c r="AP7133" s="18">
        <f>+'Per Cápita'!$E$4</f>
        <v>83816</v>
      </c>
      <c r="AQ7133" s="18">
        <f>+'Per Cápita'!$E$5</f>
        <v>74019</v>
      </c>
      <c r="AR7133" s="18">
        <f>+'Per Cápita'!$E$6</f>
        <v>111028</v>
      </c>
      <c r="AS7133" s="18">
        <f>+'Per Cápita'!$E$7</f>
        <v>136064</v>
      </c>
      <c r="AT7133" s="18">
        <f>+'Per Cápita'!$F$4</f>
        <v>103408</v>
      </c>
      <c r="AU7133" s="18">
        <f>+'Per Cápita'!$F$5</f>
        <v>90347</v>
      </c>
      <c r="AV7133" s="18">
        <f>+'Per Cápita'!$F$6</f>
        <v>138242</v>
      </c>
      <c r="AW7133" s="18">
        <f>+'Per Cápita'!$F$7</f>
        <v>166544</v>
      </c>
      <c r="AX7133" s="18">
        <f t="shared" si="2669"/>
        <v>0</v>
      </c>
      <c r="AY7133" s="18">
        <f t="shared" si="2670"/>
        <v>0</v>
      </c>
      <c r="AZ7133" s="18">
        <f t="shared" si="2671"/>
        <v>0</v>
      </c>
      <c r="BA7133" s="18">
        <f t="shared" si="2672"/>
        <v>0</v>
      </c>
      <c r="BB7133" s="18">
        <f t="shared" si="2673"/>
        <v>1908693.4459474783</v>
      </c>
      <c r="BC7133" s="18">
        <f t="shared" si="2674"/>
        <v>18031086.64806876</v>
      </c>
      <c r="BD7133" s="18">
        <f t="shared" si="2675"/>
        <v>5262789.6165578058</v>
      </c>
      <c r="BE7133" s="18">
        <f t="shared" si="2676"/>
        <v>0</v>
      </c>
      <c r="BF7133" s="18">
        <f t="shared" si="2677"/>
        <v>0</v>
      </c>
      <c r="BG7133" s="18">
        <f t="shared" si="2678"/>
        <v>0</v>
      </c>
      <c r="BH7133" s="18">
        <f t="shared" si="2679"/>
        <v>0</v>
      </c>
      <c r="BI7133" s="18">
        <f t="shared" si="2680"/>
        <v>0</v>
      </c>
      <c r="BJ7133" s="18">
        <f t="shared" si="2681"/>
        <v>0</v>
      </c>
      <c r="BK7133" s="18">
        <f t="shared" si="2682"/>
        <v>3001706.9101987304</v>
      </c>
      <c r="BL7133" s="18">
        <f t="shared" si="2683"/>
        <v>1052557.9233115611</v>
      </c>
      <c r="BM7133" s="18">
        <f t="shared" si="2684"/>
        <v>0</v>
      </c>
      <c r="BN7133" s="18">
        <f t="shared" si="2685"/>
        <v>25202569.710574046</v>
      </c>
      <c r="BO7133" s="18">
        <f t="shared" si="2686"/>
        <v>4054264.8335102918</v>
      </c>
      <c r="BP7133" s="4">
        <f t="shared" si="2687"/>
        <v>29256835</v>
      </c>
      <c r="BQ7133" t="s">
        <v>11411</v>
      </c>
    </row>
    <row r="7134" spans="1:69" x14ac:dyDescent="0.25">
      <c r="A7134" s="15" t="s">
        <v>8067</v>
      </c>
      <c r="B7134" t="s">
        <v>5773</v>
      </c>
      <c r="C7134" s="15">
        <v>3815</v>
      </c>
      <c r="D7134" t="s">
        <v>8067</v>
      </c>
      <c r="E7134" t="s">
        <v>6646</v>
      </c>
      <c r="F7134" t="s">
        <v>361</v>
      </c>
      <c r="G7134" s="15">
        <v>8451</v>
      </c>
      <c r="H7134" s="15">
        <v>273678000384</v>
      </c>
      <c r="I7134" t="s">
        <v>4075</v>
      </c>
      <c r="J7134">
        <v>1</v>
      </c>
      <c r="K7134" s="22">
        <v>16.088639920916055</v>
      </c>
      <c r="L7134" s="16"/>
      <c r="M7134" s="16">
        <f t="shared" si="2664"/>
        <v>1.1270327016566439</v>
      </c>
      <c r="N7134" s="16">
        <f t="shared" si="2665"/>
        <v>0.15361809890644243</v>
      </c>
      <c r="O7134" s="29">
        <f t="shared" si="2666"/>
        <v>1.1536180989064424</v>
      </c>
      <c r="P7134" s="17">
        <f t="shared" si="2667"/>
        <v>582</v>
      </c>
      <c r="Q7134" s="17">
        <v>0</v>
      </c>
      <c r="R7134" s="17">
        <v>0</v>
      </c>
      <c r="S7134" s="17">
        <v>38</v>
      </c>
      <c r="T7134" s="17">
        <v>0</v>
      </c>
      <c r="U7134" s="17">
        <v>254</v>
      </c>
      <c r="V7134" s="17">
        <v>0</v>
      </c>
      <c r="W7134" s="17">
        <v>203</v>
      </c>
      <c r="X7134" s="17">
        <v>0</v>
      </c>
      <c r="Y7134" s="17">
        <v>0</v>
      </c>
      <c r="Z7134" s="17">
        <v>0</v>
      </c>
      <c r="AA7134" s="17">
        <v>87</v>
      </c>
      <c r="AB7134" s="17">
        <v>0</v>
      </c>
      <c r="AC7134" s="17">
        <f t="shared" si="2668"/>
        <v>417</v>
      </c>
      <c r="AD7134" s="17">
        <v>0</v>
      </c>
      <c r="AE7134" s="17">
        <v>0</v>
      </c>
      <c r="AF7134" s="17">
        <v>16</v>
      </c>
      <c r="AG7134" s="17">
        <v>0</v>
      </c>
      <c r="AH7134" s="17">
        <v>111</v>
      </c>
      <c r="AI7134" s="17">
        <v>0</v>
      </c>
      <c r="AJ7134" s="17">
        <v>203</v>
      </c>
      <c r="AK7134" s="17">
        <v>0</v>
      </c>
      <c r="AL7134" s="17">
        <v>0</v>
      </c>
      <c r="AM7134" s="17">
        <v>0</v>
      </c>
      <c r="AN7134" s="17">
        <v>87</v>
      </c>
      <c r="AO7134" s="17">
        <v>0</v>
      </c>
      <c r="AP7134" s="18">
        <f>+'Per Cápita'!$E$4</f>
        <v>83816</v>
      </c>
      <c r="AQ7134" s="18">
        <f>+'Per Cápita'!$E$5</f>
        <v>74019</v>
      </c>
      <c r="AR7134" s="18">
        <f>+'Per Cápita'!$E$6</f>
        <v>111028</v>
      </c>
      <c r="AS7134" s="18">
        <f>+'Per Cápita'!$E$7</f>
        <v>136064</v>
      </c>
      <c r="AT7134" s="18">
        <f>+'Per Cápita'!$F$4</f>
        <v>103408</v>
      </c>
      <c r="AU7134" s="18">
        <f>+'Per Cápita'!$F$5</f>
        <v>90347</v>
      </c>
      <c r="AV7134" s="18">
        <f>+'Per Cápita'!$F$6</f>
        <v>138242</v>
      </c>
      <c r="AW7134" s="18">
        <f>+'Per Cápita'!$F$7</f>
        <v>166544</v>
      </c>
      <c r="AX7134" s="18">
        <f t="shared" si="2669"/>
        <v>0</v>
      </c>
      <c r="AY7134" s="18">
        <f t="shared" si="2670"/>
        <v>0</v>
      </c>
      <c r="AZ7134" s="18">
        <f t="shared" si="2671"/>
        <v>0</v>
      </c>
      <c r="BA7134" s="18">
        <f t="shared" si="2672"/>
        <v>0</v>
      </c>
      <c r="BB7134" s="18">
        <f t="shared" si="2673"/>
        <v>4533146.9341252614</v>
      </c>
      <c r="BC7134" s="18">
        <f t="shared" si="2674"/>
        <v>47631252.012528464</v>
      </c>
      <c r="BD7134" s="18">
        <f t="shared" si="2675"/>
        <v>0</v>
      </c>
      <c r="BE7134" s="18">
        <f t="shared" si="2676"/>
        <v>16715151.021791885</v>
      </c>
      <c r="BF7134" s="18">
        <f t="shared" si="2677"/>
        <v>0</v>
      </c>
      <c r="BG7134" s="18">
        <f t="shared" si="2678"/>
        <v>0</v>
      </c>
      <c r="BH7134" s="18">
        <f t="shared" si="2679"/>
        <v>0</v>
      </c>
      <c r="BI7134" s="18">
        <f t="shared" si="2680"/>
        <v>0</v>
      </c>
      <c r="BJ7134" s="18">
        <f t="shared" si="2681"/>
        <v>381738.68918949569</v>
      </c>
      <c r="BK7134" s="18">
        <f t="shared" si="2682"/>
        <v>6545388.6791833425</v>
      </c>
      <c r="BL7134" s="18">
        <f t="shared" si="2683"/>
        <v>0</v>
      </c>
      <c r="BM7134" s="18">
        <f t="shared" si="2684"/>
        <v>3343030.204358377</v>
      </c>
      <c r="BN7134" s="18">
        <f t="shared" si="2685"/>
        <v>68879549.968445614</v>
      </c>
      <c r="BO7134" s="18">
        <f t="shared" si="2686"/>
        <v>10270157.572731216</v>
      </c>
      <c r="BP7134" s="4">
        <f t="shared" si="2687"/>
        <v>79149708</v>
      </c>
      <c r="BQ7134" t="s">
        <v>11411</v>
      </c>
    </row>
    <row r="7135" spans="1:69" x14ac:dyDescent="0.25">
      <c r="A7135" s="15" t="s">
        <v>8067</v>
      </c>
      <c r="B7135" t="s">
        <v>5773</v>
      </c>
      <c r="C7135">
        <v>3815</v>
      </c>
      <c r="D7135" t="s">
        <v>8067</v>
      </c>
      <c r="E7135" t="s">
        <v>6647</v>
      </c>
      <c r="F7135" t="s">
        <v>4076</v>
      </c>
      <c r="G7135">
        <v>3953</v>
      </c>
      <c r="H7135" s="15">
        <v>273686000083</v>
      </c>
      <c r="I7135" t="s">
        <v>4567</v>
      </c>
      <c r="J7135">
        <v>1</v>
      </c>
      <c r="K7135" s="22">
        <v>12.315957023477916</v>
      </c>
      <c r="L7135" s="16"/>
      <c r="M7135" s="16">
        <f t="shared" si="2664"/>
        <v>0.86275075990805727</v>
      </c>
      <c r="N7135" s="16">
        <f t="shared" si="2665"/>
        <v>0.11364156212516814</v>
      </c>
      <c r="O7135" s="29">
        <f t="shared" si="2666"/>
        <v>1.1136415621251681</v>
      </c>
      <c r="P7135" s="17">
        <f t="shared" si="2667"/>
        <v>447</v>
      </c>
      <c r="Q7135" s="17">
        <v>0</v>
      </c>
      <c r="R7135" s="17">
        <v>0</v>
      </c>
      <c r="S7135" s="17">
        <v>28</v>
      </c>
      <c r="T7135" s="17">
        <v>0</v>
      </c>
      <c r="U7135" s="17">
        <v>203</v>
      </c>
      <c r="V7135" s="17">
        <v>0</v>
      </c>
      <c r="W7135" s="17">
        <v>158</v>
      </c>
      <c r="X7135" s="17">
        <v>0</v>
      </c>
      <c r="Y7135" s="17">
        <v>58</v>
      </c>
      <c r="Z7135" s="17">
        <v>0</v>
      </c>
      <c r="AA7135" s="17">
        <v>0</v>
      </c>
      <c r="AB7135" s="17">
        <v>0</v>
      </c>
      <c r="AC7135" s="17">
        <f t="shared" si="2668"/>
        <v>447</v>
      </c>
      <c r="AD7135" s="17">
        <v>0</v>
      </c>
      <c r="AE7135" s="17">
        <v>0</v>
      </c>
      <c r="AF7135" s="17">
        <v>28</v>
      </c>
      <c r="AG7135" s="17">
        <v>0</v>
      </c>
      <c r="AH7135" s="17">
        <v>203</v>
      </c>
      <c r="AI7135" s="17">
        <v>0</v>
      </c>
      <c r="AJ7135" s="17">
        <v>158</v>
      </c>
      <c r="AK7135" s="17">
        <v>0</v>
      </c>
      <c r="AL7135" s="17">
        <v>58</v>
      </c>
      <c r="AM7135" s="17">
        <v>0</v>
      </c>
      <c r="AN7135" s="17">
        <v>0</v>
      </c>
      <c r="AO7135" s="17">
        <v>0</v>
      </c>
      <c r="AP7135" s="18">
        <f>+'Per Cápita'!$E$4</f>
        <v>83816</v>
      </c>
      <c r="AQ7135" s="18">
        <f>+'Per Cápita'!$E$5</f>
        <v>74019</v>
      </c>
      <c r="AR7135" s="18">
        <f>+'Per Cápita'!$E$6</f>
        <v>111028</v>
      </c>
      <c r="AS7135" s="18">
        <f>+'Per Cápita'!$E$7</f>
        <v>136064</v>
      </c>
      <c r="AT7135" s="18">
        <f>+'Per Cápita'!$F$4</f>
        <v>103408</v>
      </c>
      <c r="AU7135" s="18">
        <f>+'Per Cápita'!$F$5</f>
        <v>90347</v>
      </c>
      <c r="AV7135" s="18">
        <f>+'Per Cápita'!$F$6</f>
        <v>138242</v>
      </c>
      <c r="AW7135" s="18">
        <f>+'Per Cápita'!$F$7</f>
        <v>166544</v>
      </c>
      <c r="AX7135" s="18">
        <f t="shared" si="2669"/>
        <v>0</v>
      </c>
      <c r="AY7135" s="18">
        <f t="shared" si="2670"/>
        <v>0</v>
      </c>
      <c r="AZ7135" s="18">
        <f t="shared" si="2671"/>
        <v>0</v>
      </c>
      <c r="BA7135" s="18">
        <f t="shared" si="2672"/>
        <v>0</v>
      </c>
      <c r="BB7135" s="18">
        <f t="shared" si="2673"/>
        <v>3224464.5063747028</v>
      </c>
      <c r="BC7135" s="18">
        <f t="shared" si="2674"/>
        <v>36321716.891009443</v>
      </c>
      <c r="BD7135" s="18">
        <f t="shared" si="2675"/>
        <v>8929218.1362158339</v>
      </c>
      <c r="BE7135" s="18">
        <f t="shared" si="2676"/>
        <v>0</v>
      </c>
      <c r="BF7135" s="18">
        <f t="shared" si="2677"/>
        <v>0</v>
      </c>
      <c r="BG7135" s="18">
        <f t="shared" si="2678"/>
        <v>0</v>
      </c>
      <c r="BH7135" s="18">
        <f t="shared" si="2679"/>
        <v>0</v>
      </c>
      <c r="BI7135" s="18">
        <f t="shared" si="2680"/>
        <v>0</v>
      </c>
      <c r="BJ7135" s="18">
        <f t="shared" si="2681"/>
        <v>644892.90127494058</v>
      </c>
      <c r="BK7135" s="18">
        <f t="shared" si="2682"/>
        <v>7264343.3782018889</v>
      </c>
      <c r="BL7135" s="18">
        <f t="shared" si="2683"/>
        <v>1785843.627243167</v>
      </c>
      <c r="BM7135" s="18">
        <f t="shared" si="2684"/>
        <v>0</v>
      </c>
      <c r="BN7135" s="18">
        <f t="shared" si="2685"/>
        <v>48475399.53359998</v>
      </c>
      <c r="BO7135" s="18">
        <f t="shared" si="2686"/>
        <v>9695079.9067199975</v>
      </c>
      <c r="BP7135" s="4">
        <f t="shared" si="2687"/>
        <v>58170479</v>
      </c>
      <c r="BQ7135" t="s">
        <v>11411</v>
      </c>
    </row>
    <row r="7136" spans="1:69" x14ac:dyDescent="0.25">
      <c r="A7136" s="15" t="s">
        <v>8067</v>
      </c>
      <c r="B7136" t="s">
        <v>5773</v>
      </c>
      <c r="C7136" s="15">
        <v>3815</v>
      </c>
      <c r="D7136" t="s">
        <v>8067</v>
      </c>
      <c r="E7136" t="s">
        <v>6647</v>
      </c>
      <c r="F7136" t="s">
        <v>4076</v>
      </c>
      <c r="G7136" s="15">
        <v>3950</v>
      </c>
      <c r="H7136" s="15">
        <v>273686000261</v>
      </c>
      <c r="I7136" t="s">
        <v>4078</v>
      </c>
      <c r="J7136">
        <v>1</v>
      </c>
      <c r="K7136" s="22">
        <v>12.315957023477916</v>
      </c>
      <c r="L7136" s="16"/>
      <c r="M7136" s="16">
        <f t="shared" si="2664"/>
        <v>0.86275075990805727</v>
      </c>
      <c r="N7136" s="16">
        <f t="shared" si="2665"/>
        <v>0.11364156212516814</v>
      </c>
      <c r="O7136" s="29">
        <f t="shared" si="2666"/>
        <v>1.1136415621251681</v>
      </c>
      <c r="P7136" s="17">
        <f t="shared" si="2667"/>
        <v>164</v>
      </c>
      <c r="Q7136" s="17">
        <v>0</v>
      </c>
      <c r="R7136" s="17">
        <v>0</v>
      </c>
      <c r="S7136" s="17">
        <v>16</v>
      </c>
      <c r="T7136" s="17">
        <v>0</v>
      </c>
      <c r="U7136" s="17">
        <v>68</v>
      </c>
      <c r="V7136" s="17">
        <v>0</v>
      </c>
      <c r="W7136" s="17">
        <v>58</v>
      </c>
      <c r="X7136" s="17">
        <v>0</v>
      </c>
      <c r="Y7136" s="17">
        <v>0</v>
      </c>
      <c r="Z7136" s="17">
        <v>0</v>
      </c>
      <c r="AA7136" s="17">
        <v>22</v>
      </c>
      <c r="AB7136" s="17">
        <v>0</v>
      </c>
      <c r="AC7136" s="17">
        <f t="shared" si="2668"/>
        <v>97</v>
      </c>
      <c r="AD7136" s="17">
        <v>0</v>
      </c>
      <c r="AE7136" s="17">
        <v>0</v>
      </c>
      <c r="AF7136" s="17">
        <v>1</v>
      </c>
      <c r="AG7136" s="17">
        <v>0</v>
      </c>
      <c r="AH7136" s="17">
        <v>16</v>
      </c>
      <c r="AI7136" s="17">
        <v>0</v>
      </c>
      <c r="AJ7136" s="17">
        <v>58</v>
      </c>
      <c r="AK7136" s="17">
        <v>0</v>
      </c>
      <c r="AL7136" s="17">
        <v>0</v>
      </c>
      <c r="AM7136" s="17">
        <v>0</v>
      </c>
      <c r="AN7136" s="17">
        <v>22</v>
      </c>
      <c r="AO7136" s="17">
        <v>0</v>
      </c>
      <c r="AP7136" s="18">
        <f>+'Per Cápita'!$E$4</f>
        <v>83816</v>
      </c>
      <c r="AQ7136" s="18">
        <f>+'Per Cápita'!$E$5</f>
        <v>74019</v>
      </c>
      <c r="AR7136" s="18">
        <f>+'Per Cápita'!$E$6</f>
        <v>111028</v>
      </c>
      <c r="AS7136" s="18">
        <f>+'Per Cápita'!$E$7</f>
        <v>136064</v>
      </c>
      <c r="AT7136" s="18">
        <f>+'Per Cápita'!$F$4</f>
        <v>103408</v>
      </c>
      <c r="AU7136" s="18">
        <f>+'Per Cápita'!$F$5</f>
        <v>90347</v>
      </c>
      <c r="AV7136" s="18">
        <f>+'Per Cápita'!$F$6</f>
        <v>138242</v>
      </c>
      <c r="AW7136" s="18">
        <f>+'Per Cápita'!$F$7</f>
        <v>166544</v>
      </c>
      <c r="AX7136" s="18">
        <f t="shared" si="2669"/>
        <v>0</v>
      </c>
      <c r="AY7136" s="18">
        <f t="shared" si="2670"/>
        <v>0</v>
      </c>
      <c r="AZ7136" s="18">
        <f t="shared" si="2671"/>
        <v>0</v>
      </c>
      <c r="BA7136" s="18">
        <f t="shared" si="2672"/>
        <v>0</v>
      </c>
      <c r="BB7136" s="18">
        <f t="shared" si="2673"/>
        <v>1842551.1464998301</v>
      </c>
      <c r="BC7136" s="18">
        <f t="shared" si="2674"/>
        <v>12677385.950878642</v>
      </c>
      <c r="BD7136" s="18">
        <f t="shared" si="2675"/>
        <v>0</v>
      </c>
      <c r="BE7136" s="18">
        <f t="shared" si="2676"/>
        <v>4080347.0470966278</v>
      </c>
      <c r="BF7136" s="18">
        <f t="shared" si="2677"/>
        <v>0</v>
      </c>
      <c r="BG7136" s="18">
        <f t="shared" si="2678"/>
        <v>0</v>
      </c>
      <c r="BH7136" s="18">
        <f t="shared" si="2679"/>
        <v>0</v>
      </c>
      <c r="BI7136" s="18">
        <f t="shared" si="2680"/>
        <v>0</v>
      </c>
      <c r="BJ7136" s="18">
        <f t="shared" si="2681"/>
        <v>23031.889331247879</v>
      </c>
      <c r="BK7136" s="18">
        <f t="shared" si="2682"/>
        <v>1489089.778357174</v>
      </c>
      <c r="BL7136" s="18">
        <f t="shared" si="2683"/>
        <v>0</v>
      </c>
      <c r="BM7136" s="18">
        <f t="shared" si="2684"/>
        <v>816069.40941932565</v>
      </c>
      <c r="BN7136" s="18">
        <f t="shared" si="2685"/>
        <v>18600284.144475099</v>
      </c>
      <c r="BO7136" s="18">
        <f t="shared" si="2686"/>
        <v>2328191.0771077476</v>
      </c>
      <c r="BP7136" s="4">
        <f t="shared" si="2687"/>
        <v>20928475</v>
      </c>
      <c r="BQ7136" t="s">
        <v>11411</v>
      </c>
    </row>
    <row r="7137" spans="1:69" x14ac:dyDescent="0.25">
      <c r="A7137" s="15" t="s">
        <v>8067</v>
      </c>
      <c r="B7137" t="s">
        <v>5773</v>
      </c>
      <c r="C7137" s="15">
        <v>3815</v>
      </c>
      <c r="D7137" t="s">
        <v>8067</v>
      </c>
      <c r="E7137" t="s">
        <v>6649</v>
      </c>
      <c r="F7137" t="s">
        <v>9454</v>
      </c>
      <c r="G7137" s="15">
        <v>8456</v>
      </c>
      <c r="H7137" s="15">
        <v>273854000329</v>
      </c>
      <c r="I7137" t="s">
        <v>4080</v>
      </c>
      <c r="J7137">
        <v>1</v>
      </c>
      <c r="K7137" s="22">
        <v>16.459351399378054</v>
      </c>
      <c r="L7137" s="16"/>
      <c r="M7137" s="16">
        <f t="shared" si="2664"/>
        <v>1.1530015816340613</v>
      </c>
      <c r="N7137" s="16">
        <f t="shared" si="2665"/>
        <v>0.15754627454612846</v>
      </c>
      <c r="O7137" s="29">
        <f t="shared" si="2666"/>
        <v>1.1575462745461285</v>
      </c>
      <c r="P7137" s="17">
        <f t="shared" si="2667"/>
        <v>266</v>
      </c>
      <c r="Q7137" s="17">
        <v>0</v>
      </c>
      <c r="R7137" s="17">
        <v>0</v>
      </c>
      <c r="S7137" s="17">
        <v>19</v>
      </c>
      <c r="T7137" s="17">
        <v>0</v>
      </c>
      <c r="U7137" s="17">
        <v>101</v>
      </c>
      <c r="V7137" s="17">
        <v>0</v>
      </c>
      <c r="W7137" s="17">
        <v>103</v>
      </c>
      <c r="X7137" s="17">
        <v>0</v>
      </c>
      <c r="Y7137" s="17">
        <v>43</v>
      </c>
      <c r="Z7137" s="17">
        <v>0</v>
      </c>
      <c r="AA7137" s="17">
        <v>0</v>
      </c>
      <c r="AB7137" s="17">
        <v>0</v>
      </c>
      <c r="AC7137" s="17">
        <f t="shared" si="2668"/>
        <v>0</v>
      </c>
      <c r="AD7137" s="17">
        <v>0</v>
      </c>
      <c r="AE7137" s="17">
        <v>0</v>
      </c>
      <c r="AF7137" s="17">
        <v>0</v>
      </c>
      <c r="AG7137" s="17">
        <v>0</v>
      </c>
      <c r="AH7137" s="17">
        <v>0</v>
      </c>
      <c r="AI7137" s="17">
        <v>0</v>
      </c>
      <c r="AJ7137" s="17">
        <v>0</v>
      </c>
      <c r="AK7137" s="17">
        <v>0</v>
      </c>
      <c r="AL7137" s="17">
        <v>0</v>
      </c>
      <c r="AM7137" s="17">
        <v>0</v>
      </c>
      <c r="AN7137" s="17">
        <v>0</v>
      </c>
      <c r="AO7137" s="17">
        <v>0</v>
      </c>
      <c r="AP7137" s="18">
        <f>+'Per Cápita'!$E$4</f>
        <v>83816</v>
      </c>
      <c r="AQ7137" s="18">
        <f>+'Per Cápita'!$E$5</f>
        <v>74019</v>
      </c>
      <c r="AR7137" s="18">
        <f>+'Per Cápita'!$E$6</f>
        <v>111028</v>
      </c>
      <c r="AS7137" s="18">
        <f>+'Per Cápita'!$E$7</f>
        <v>136064</v>
      </c>
      <c r="AT7137" s="18">
        <f>+'Per Cápita'!$F$4</f>
        <v>103408</v>
      </c>
      <c r="AU7137" s="18">
        <f>+'Per Cápita'!$F$5</f>
        <v>90347</v>
      </c>
      <c r="AV7137" s="18">
        <f>+'Per Cápita'!$F$6</f>
        <v>138242</v>
      </c>
      <c r="AW7137" s="18">
        <f>+'Per Cápita'!$F$7</f>
        <v>166544</v>
      </c>
      <c r="AX7137" s="18">
        <f t="shared" si="2669"/>
        <v>0</v>
      </c>
      <c r="AY7137" s="18">
        <f t="shared" si="2670"/>
        <v>0</v>
      </c>
      <c r="AZ7137" s="18">
        <f t="shared" si="2671"/>
        <v>0</v>
      </c>
      <c r="BA7137" s="18">
        <f t="shared" si="2672"/>
        <v>0</v>
      </c>
      <c r="BB7137" s="18">
        <f t="shared" si="2673"/>
        <v>2274291.3580070548</v>
      </c>
      <c r="BC7137" s="18">
        <f t="shared" si="2674"/>
        <v>21334489.98634949</v>
      </c>
      <c r="BD7137" s="18">
        <f t="shared" si="2675"/>
        <v>6880925.0196896531</v>
      </c>
      <c r="BE7137" s="18">
        <f t="shared" si="2676"/>
        <v>0</v>
      </c>
      <c r="BF7137" s="18">
        <f t="shared" si="2677"/>
        <v>0</v>
      </c>
      <c r="BG7137" s="18">
        <f t="shared" si="2678"/>
        <v>0</v>
      </c>
      <c r="BH7137" s="18">
        <f t="shared" si="2679"/>
        <v>0</v>
      </c>
      <c r="BI7137" s="18">
        <f t="shared" si="2680"/>
        <v>0</v>
      </c>
      <c r="BJ7137" s="18">
        <f t="shared" si="2681"/>
        <v>0</v>
      </c>
      <c r="BK7137" s="18">
        <f t="shared" si="2682"/>
        <v>0</v>
      </c>
      <c r="BL7137" s="18">
        <f t="shared" si="2683"/>
        <v>0</v>
      </c>
      <c r="BM7137" s="18">
        <f t="shared" si="2684"/>
        <v>0</v>
      </c>
      <c r="BN7137" s="18">
        <f t="shared" si="2685"/>
        <v>30489706.364046197</v>
      </c>
      <c r="BO7137" s="18">
        <f t="shared" si="2686"/>
        <v>0</v>
      </c>
      <c r="BP7137" s="4">
        <f t="shared" si="2687"/>
        <v>30489706</v>
      </c>
      <c r="BQ7137" t="s">
        <v>11411</v>
      </c>
    </row>
    <row r="7138" spans="1:69" x14ac:dyDescent="0.25">
      <c r="A7138" s="15" t="s">
        <v>8067</v>
      </c>
      <c r="B7138" t="s">
        <v>5773</v>
      </c>
      <c r="C7138" s="15">
        <v>3815</v>
      </c>
      <c r="D7138" t="s">
        <v>8067</v>
      </c>
      <c r="E7138" t="s">
        <v>6650</v>
      </c>
      <c r="F7138" t="s">
        <v>4081</v>
      </c>
      <c r="G7138" s="15">
        <v>8365</v>
      </c>
      <c r="H7138" s="15">
        <v>273861000253</v>
      </c>
      <c r="I7138" t="s">
        <v>4083</v>
      </c>
      <c r="J7138">
        <v>1</v>
      </c>
      <c r="K7138" s="22">
        <v>17.979197622585438</v>
      </c>
      <c r="L7138" s="16"/>
      <c r="M7138" s="16">
        <f t="shared" si="2664"/>
        <v>1.2594690272021098</v>
      </c>
      <c r="N7138" s="16">
        <f t="shared" si="2665"/>
        <v>0.17365104404191326</v>
      </c>
      <c r="O7138" s="29">
        <f t="shared" si="2666"/>
        <v>1.1736510440419132</v>
      </c>
      <c r="P7138" s="17">
        <f t="shared" si="2667"/>
        <v>153</v>
      </c>
      <c r="Q7138" s="17">
        <v>0</v>
      </c>
      <c r="R7138" s="17">
        <v>0</v>
      </c>
      <c r="S7138" s="17">
        <v>14</v>
      </c>
      <c r="T7138" s="17">
        <v>0</v>
      </c>
      <c r="U7138" s="17">
        <v>60</v>
      </c>
      <c r="V7138" s="17">
        <v>0</v>
      </c>
      <c r="W7138" s="17">
        <v>60</v>
      </c>
      <c r="X7138" s="17">
        <v>0</v>
      </c>
      <c r="Y7138" s="17">
        <v>19</v>
      </c>
      <c r="Z7138" s="17">
        <v>0</v>
      </c>
      <c r="AA7138" s="17">
        <v>0</v>
      </c>
      <c r="AB7138" s="17">
        <v>0</v>
      </c>
      <c r="AC7138" s="17">
        <f t="shared" si="2668"/>
        <v>0</v>
      </c>
      <c r="AD7138" s="17">
        <v>0</v>
      </c>
      <c r="AE7138" s="17">
        <v>0</v>
      </c>
      <c r="AF7138" s="17">
        <v>0</v>
      </c>
      <c r="AG7138" s="17">
        <v>0</v>
      </c>
      <c r="AH7138" s="17">
        <v>0</v>
      </c>
      <c r="AI7138" s="17">
        <v>0</v>
      </c>
      <c r="AJ7138" s="17">
        <v>0</v>
      </c>
      <c r="AK7138" s="17">
        <v>0</v>
      </c>
      <c r="AL7138" s="17">
        <v>0</v>
      </c>
      <c r="AM7138" s="17">
        <v>0</v>
      </c>
      <c r="AN7138" s="17">
        <v>0</v>
      </c>
      <c r="AO7138" s="17">
        <v>0</v>
      </c>
      <c r="AP7138" s="18">
        <f>+'Per Cápita'!$E$4</f>
        <v>83816</v>
      </c>
      <c r="AQ7138" s="18">
        <f>+'Per Cápita'!$E$5</f>
        <v>74019</v>
      </c>
      <c r="AR7138" s="18">
        <f>+'Per Cápita'!$E$6</f>
        <v>111028</v>
      </c>
      <c r="AS7138" s="18">
        <f>+'Per Cápita'!$E$7</f>
        <v>136064</v>
      </c>
      <c r="AT7138" s="18">
        <f>+'Per Cápita'!$F$4</f>
        <v>103408</v>
      </c>
      <c r="AU7138" s="18">
        <f>+'Per Cápita'!$F$5</f>
        <v>90347</v>
      </c>
      <c r="AV7138" s="18">
        <f>+'Per Cápita'!$F$6</f>
        <v>138242</v>
      </c>
      <c r="AW7138" s="18">
        <f>+'Per Cápita'!$F$7</f>
        <v>166544</v>
      </c>
      <c r="AX7138" s="18">
        <f t="shared" si="2669"/>
        <v>0</v>
      </c>
      <c r="AY7138" s="18">
        <f t="shared" si="2670"/>
        <v>0</v>
      </c>
      <c r="AZ7138" s="18">
        <f t="shared" si="2671"/>
        <v>0</v>
      </c>
      <c r="BA7138" s="18">
        <f t="shared" si="2672"/>
        <v>0</v>
      </c>
      <c r="BB7138" s="18">
        <f t="shared" si="2673"/>
        <v>1699108.7002720062</v>
      </c>
      <c r="BC7138" s="18">
        <f t="shared" si="2674"/>
        <v>12724302.105126569</v>
      </c>
      <c r="BD7138" s="18">
        <f t="shared" si="2675"/>
        <v>3082709.4849784011</v>
      </c>
      <c r="BE7138" s="18">
        <f t="shared" si="2676"/>
        <v>0</v>
      </c>
      <c r="BF7138" s="18">
        <f t="shared" si="2677"/>
        <v>0</v>
      </c>
      <c r="BG7138" s="18">
        <f t="shared" si="2678"/>
        <v>0</v>
      </c>
      <c r="BH7138" s="18">
        <f t="shared" si="2679"/>
        <v>0</v>
      </c>
      <c r="BI7138" s="18">
        <f t="shared" si="2680"/>
        <v>0</v>
      </c>
      <c r="BJ7138" s="18">
        <f t="shared" si="2681"/>
        <v>0</v>
      </c>
      <c r="BK7138" s="18">
        <f t="shared" si="2682"/>
        <v>0</v>
      </c>
      <c r="BL7138" s="18">
        <f t="shared" si="2683"/>
        <v>0</v>
      </c>
      <c r="BM7138" s="18">
        <f t="shared" si="2684"/>
        <v>0</v>
      </c>
      <c r="BN7138" s="18">
        <f t="shared" si="2685"/>
        <v>17506120.290376976</v>
      </c>
      <c r="BO7138" s="18">
        <f t="shared" si="2686"/>
        <v>0</v>
      </c>
      <c r="BP7138" s="4">
        <f t="shared" si="2687"/>
        <v>17506120</v>
      </c>
      <c r="BQ7138" t="s">
        <v>11411</v>
      </c>
    </row>
    <row r="7139" spans="1:69" x14ac:dyDescent="0.25">
      <c r="A7139" s="15" t="s">
        <v>8067</v>
      </c>
      <c r="B7139" t="s">
        <v>5773</v>
      </c>
      <c r="C7139" s="15">
        <v>3815</v>
      </c>
      <c r="D7139" t="s">
        <v>8067</v>
      </c>
      <c r="E7139" t="s">
        <v>6650</v>
      </c>
      <c r="F7139" t="s">
        <v>4081</v>
      </c>
      <c r="G7139" s="15">
        <v>8366</v>
      </c>
      <c r="H7139" s="15">
        <v>273861000571</v>
      </c>
      <c r="I7139" t="s">
        <v>4084</v>
      </c>
      <c r="J7139">
        <v>1</v>
      </c>
      <c r="K7139" s="22">
        <v>17.979197622585438</v>
      </c>
      <c r="L7139" s="16"/>
      <c r="M7139" s="16">
        <f t="shared" si="2664"/>
        <v>1.2594690272021098</v>
      </c>
      <c r="N7139" s="16">
        <f t="shared" si="2665"/>
        <v>0.17365104404191326</v>
      </c>
      <c r="O7139" s="29">
        <f t="shared" si="2666"/>
        <v>1.1736510440419132</v>
      </c>
      <c r="P7139" s="17">
        <f t="shared" si="2667"/>
        <v>226</v>
      </c>
      <c r="Q7139" s="17">
        <v>0</v>
      </c>
      <c r="R7139" s="17">
        <v>0</v>
      </c>
      <c r="S7139" s="17">
        <v>10</v>
      </c>
      <c r="T7139" s="17">
        <v>0</v>
      </c>
      <c r="U7139" s="17">
        <v>94</v>
      </c>
      <c r="V7139" s="17">
        <v>0</v>
      </c>
      <c r="W7139" s="17">
        <v>86</v>
      </c>
      <c r="X7139" s="17">
        <v>0</v>
      </c>
      <c r="Y7139" s="17">
        <v>36</v>
      </c>
      <c r="Z7139" s="17">
        <v>0</v>
      </c>
      <c r="AA7139" s="17">
        <v>0</v>
      </c>
      <c r="AB7139" s="17">
        <v>0</v>
      </c>
      <c r="AC7139" s="17">
        <f t="shared" si="2668"/>
        <v>0</v>
      </c>
      <c r="AD7139" s="17">
        <v>0</v>
      </c>
      <c r="AE7139" s="17">
        <v>0</v>
      </c>
      <c r="AF7139" s="17">
        <v>0</v>
      </c>
      <c r="AG7139" s="17">
        <v>0</v>
      </c>
      <c r="AH7139" s="17">
        <v>0</v>
      </c>
      <c r="AI7139" s="17">
        <v>0</v>
      </c>
      <c r="AJ7139" s="17">
        <v>0</v>
      </c>
      <c r="AK7139" s="17">
        <v>0</v>
      </c>
      <c r="AL7139" s="17">
        <v>0</v>
      </c>
      <c r="AM7139" s="17">
        <v>0</v>
      </c>
      <c r="AN7139" s="17">
        <v>0</v>
      </c>
      <c r="AO7139" s="17">
        <v>0</v>
      </c>
      <c r="AP7139" s="18">
        <f>+'Per Cápita'!$E$4</f>
        <v>83816</v>
      </c>
      <c r="AQ7139" s="18">
        <f>+'Per Cápita'!$E$5</f>
        <v>74019</v>
      </c>
      <c r="AR7139" s="18">
        <f>+'Per Cápita'!$E$6</f>
        <v>111028</v>
      </c>
      <c r="AS7139" s="18">
        <f>+'Per Cápita'!$E$7</f>
        <v>136064</v>
      </c>
      <c r="AT7139" s="18">
        <f>+'Per Cápita'!$F$4</f>
        <v>103408</v>
      </c>
      <c r="AU7139" s="18">
        <f>+'Per Cápita'!$F$5</f>
        <v>90347</v>
      </c>
      <c r="AV7139" s="18">
        <f>+'Per Cápita'!$F$6</f>
        <v>138242</v>
      </c>
      <c r="AW7139" s="18">
        <f>+'Per Cápita'!$F$7</f>
        <v>166544</v>
      </c>
      <c r="AX7139" s="18">
        <f t="shared" si="2669"/>
        <v>0</v>
      </c>
      <c r="AY7139" s="18">
        <f t="shared" si="2670"/>
        <v>0</v>
      </c>
      <c r="AZ7139" s="18">
        <f t="shared" si="2671"/>
        <v>0</v>
      </c>
      <c r="BA7139" s="18">
        <f t="shared" si="2672"/>
        <v>0</v>
      </c>
      <c r="BB7139" s="18">
        <f t="shared" si="2673"/>
        <v>1213649.0716228615</v>
      </c>
      <c r="BC7139" s="18">
        <f t="shared" si="2674"/>
        <v>19086453.157689851</v>
      </c>
      <c r="BD7139" s="18">
        <f t="shared" si="2675"/>
        <v>5840923.2346959179</v>
      </c>
      <c r="BE7139" s="18">
        <f t="shared" si="2676"/>
        <v>0</v>
      </c>
      <c r="BF7139" s="18">
        <f t="shared" si="2677"/>
        <v>0</v>
      </c>
      <c r="BG7139" s="18">
        <f t="shared" si="2678"/>
        <v>0</v>
      </c>
      <c r="BH7139" s="18">
        <f t="shared" si="2679"/>
        <v>0</v>
      </c>
      <c r="BI7139" s="18">
        <f t="shared" si="2680"/>
        <v>0</v>
      </c>
      <c r="BJ7139" s="18">
        <f t="shared" si="2681"/>
        <v>0</v>
      </c>
      <c r="BK7139" s="18">
        <f t="shared" si="2682"/>
        <v>0</v>
      </c>
      <c r="BL7139" s="18">
        <f t="shared" si="2683"/>
        <v>0</v>
      </c>
      <c r="BM7139" s="18">
        <f t="shared" si="2684"/>
        <v>0</v>
      </c>
      <c r="BN7139" s="18">
        <f t="shared" si="2685"/>
        <v>26141025.464008629</v>
      </c>
      <c r="BO7139" s="18">
        <f t="shared" si="2686"/>
        <v>0</v>
      </c>
      <c r="BP7139" s="4">
        <f t="shared" si="2687"/>
        <v>26141025</v>
      </c>
      <c r="BQ7139" t="s">
        <v>11411</v>
      </c>
    </row>
    <row r="7140" spans="1:69" x14ac:dyDescent="0.25">
      <c r="A7140" s="15" t="s">
        <v>8067</v>
      </c>
      <c r="B7140" t="s">
        <v>5773</v>
      </c>
      <c r="C7140" s="15">
        <v>3815</v>
      </c>
      <c r="D7140" t="s">
        <v>8067</v>
      </c>
      <c r="E7140" t="s">
        <v>6651</v>
      </c>
      <c r="F7140" t="s">
        <v>4085</v>
      </c>
      <c r="G7140" s="15">
        <v>3956</v>
      </c>
      <c r="H7140" s="15">
        <v>273870000193</v>
      </c>
      <c r="I7140" t="s">
        <v>4087</v>
      </c>
      <c r="J7140">
        <v>1</v>
      </c>
      <c r="K7140" s="22">
        <v>13.908450704225352</v>
      </c>
      <c r="L7140" s="16"/>
      <c r="M7140" s="16">
        <f t="shared" si="2664"/>
        <v>0.97430726587787475</v>
      </c>
      <c r="N7140" s="16">
        <f t="shared" si="2665"/>
        <v>0.13051612697279341</v>
      </c>
      <c r="O7140" s="29">
        <f t="shared" si="2666"/>
        <v>1.1305161269727935</v>
      </c>
      <c r="P7140" s="17">
        <f t="shared" si="2667"/>
        <v>232</v>
      </c>
      <c r="Q7140" s="17">
        <v>0</v>
      </c>
      <c r="R7140" s="17">
        <v>0</v>
      </c>
      <c r="S7140" s="17">
        <v>12</v>
      </c>
      <c r="T7140" s="17">
        <v>0</v>
      </c>
      <c r="U7140" s="17">
        <v>104</v>
      </c>
      <c r="V7140" s="17">
        <v>0</v>
      </c>
      <c r="W7140" s="17">
        <v>93</v>
      </c>
      <c r="X7140" s="17">
        <v>0</v>
      </c>
      <c r="Y7140" s="17">
        <v>23</v>
      </c>
      <c r="Z7140" s="17">
        <v>0</v>
      </c>
      <c r="AA7140" s="17">
        <v>0</v>
      </c>
      <c r="AB7140" s="17">
        <v>0</v>
      </c>
      <c r="AC7140" s="17">
        <f t="shared" si="2668"/>
        <v>152</v>
      </c>
      <c r="AD7140" s="17">
        <v>0</v>
      </c>
      <c r="AE7140" s="17">
        <v>0</v>
      </c>
      <c r="AF7140" s="17">
        <v>4</v>
      </c>
      <c r="AG7140" s="17">
        <v>0</v>
      </c>
      <c r="AH7140" s="17">
        <v>32</v>
      </c>
      <c r="AI7140" s="17">
        <v>0</v>
      </c>
      <c r="AJ7140" s="17">
        <v>93</v>
      </c>
      <c r="AK7140" s="17">
        <v>0</v>
      </c>
      <c r="AL7140" s="17">
        <v>23</v>
      </c>
      <c r="AM7140" s="17">
        <v>0</v>
      </c>
      <c r="AN7140" s="17">
        <v>0</v>
      </c>
      <c r="AO7140" s="17">
        <v>0</v>
      </c>
      <c r="AP7140" s="18">
        <f>+'Per Cápita'!$E$4</f>
        <v>83816</v>
      </c>
      <c r="AQ7140" s="18">
        <f>+'Per Cápita'!$E$5</f>
        <v>74019</v>
      </c>
      <c r="AR7140" s="18">
        <f>+'Per Cápita'!$E$6</f>
        <v>111028</v>
      </c>
      <c r="AS7140" s="18">
        <f>+'Per Cápita'!$E$7</f>
        <v>136064</v>
      </c>
      <c r="AT7140" s="18">
        <f>+'Per Cápita'!$F$4</f>
        <v>103408</v>
      </c>
      <c r="AU7140" s="18">
        <f>+'Per Cápita'!$F$5</f>
        <v>90347</v>
      </c>
      <c r="AV7140" s="18">
        <f>+'Per Cápita'!$F$6</f>
        <v>138242</v>
      </c>
      <c r="AW7140" s="18">
        <f>+'Per Cápita'!$F$7</f>
        <v>166544</v>
      </c>
      <c r="AX7140" s="18">
        <f t="shared" si="2669"/>
        <v>0</v>
      </c>
      <c r="AY7140" s="18">
        <f t="shared" si="2670"/>
        <v>0</v>
      </c>
      <c r="AZ7140" s="18">
        <f t="shared" si="2671"/>
        <v>0</v>
      </c>
      <c r="BA7140" s="18">
        <f t="shared" si="2672"/>
        <v>0</v>
      </c>
      <c r="BB7140" s="18">
        <f t="shared" si="2673"/>
        <v>1402852.9398960315</v>
      </c>
      <c r="BC7140" s="18">
        <f t="shared" si="2674"/>
        <v>20121331.88315136</v>
      </c>
      <c r="BD7140" s="18">
        <f t="shared" si="2675"/>
        <v>3594550.639774377</v>
      </c>
      <c r="BE7140" s="18">
        <f t="shared" si="2676"/>
        <v>0</v>
      </c>
      <c r="BF7140" s="18">
        <f t="shared" si="2677"/>
        <v>0</v>
      </c>
      <c r="BG7140" s="18">
        <f t="shared" si="2678"/>
        <v>0</v>
      </c>
      <c r="BH7140" s="18">
        <f t="shared" si="2679"/>
        <v>0</v>
      </c>
      <c r="BI7140" s="18">
        <f t="shared" si="2680"/>
        <v>0</v>
      </c>
      <c r="BJ7140" s="18">
        <f t="shared" si="2681"/>
        <v>93523.529326402117</v>
      </c>
      <c r="BK7140" s="18">
        <f t="shared" si="2682"/>
        <v>2553468.5130902743</v>
      </c>
      <c r="BL7140" s="18">
        <f t="shared" si="2683"/>
        <v>718910.12795487547</v>
      </c>
      <c r="BM7140" s="18">
        <f t="shared" si="2684"/>
        <v>0</v>
      </c>
      <c r="BN7140" s="18">
        <f t="shared" si="2685"/>
        <v>25118735.46282177</v>
      </c>
      <c r="BO7140" s="18">
        <f t="shared" si="2686"/>
        <v>3365902.170371552</v>
      </c>
      <c r="BP7140" s="4">
        <f t="shared" si="2687"/>
        <v>28484638</v>
      </c>
      <c r="BQ7140" t="s">
        <v>11411</v>
      </c>
    </row>
    <row r="7141" spans="1:69" x14ac:dyDescent="0.25">
      <c r="A7141" s="15" t="s">
        <v>8067</v>
      </c>
      <c r="B7141" t="s">
        <v>5773</v>
      </c>
      <c r="C7141" s="15">
        <v>3815</v>
      </c>
      <c r="D7141" t="s">
        <v>8067</v>
      </c>
      <c r="E7141" t="s">
        <v>6651</v>
      </c>
      <c r="F7141" t="s">
        <v>4085</v>
      </c>
      <c r="G7141" s="15">
        <v>22636</v>
      </c>
      <c r="H7141" s="15">
        <v>273870000371</v>
      </c>
      <c r="I7141" t="s">
        <v>4088</v>
      </c>
      <c r="J7141">
        <v>1</v>
      </c>
      <c r="K7141" s="22">
        <v>13.908450704225352</v>
      </c>
      <c r="L7141" s="16"/>
      <c r="M7141" s="16">
        <f t="shared" si="2664"/>
        <v>0.97430726587787475</v>
      </c>
      <c r="N7141" s="16">
        <f t="shared" si="2665"/>
        <v>0.13051612697279341</v>
      </c>
      <c r="O7141" s="29">
        <f t="shared" si="2666"/>
        <v>1.1305161269727935</v>
      </c>
      <c r="P7141" s="17">
        <f t="shared" si="2667"/>
        <v>228</v>
      </c>
      <c r="Q7141" s="17">
        <v>0</v>
      </c>
      <c r="R7141" s="17">
        <v>0</v>
      </c>
      <c r="S7141" s="17">
        <v>13</v>
      </c>
      <c r="T7141" s="17">
        <v>0</v>
      </c>
      <c r="U7141" s="17">
        <v>127</v>
      </c>
      <c r="V7141" s="17">
        <v>0</v>
      </c>
      <c r="W7141" s="17">
        <v>69</v>
      </c>
      <c r="X7141" s="17">
        <v>0</v>
      </c>
      <c r="Y7141" s="17">
        <v>19</v>
      </c>
      <c r="Z7141" s="17">
        <v>0</v>
      </c>
      <c r="AA7141" s="17">
        <v>0</v>
      </c>
      <c r="AB7141" s="17">
        <v>0</v>
      </c>
      <c r="AC7141" s="17">
        <f t="shared" si="2668"/>
        <v>161</v>
      </c>
      <c r="AD7141" s="17">
        <v>0</v>
      </c>
      <c r="AE7141" s="17">
        <v>0</v>
      </c>
      <c r="AF7141" s="17">
        <v>8</v>
      </c>
      <c r="AG7141" s="17">
        <v>0</v>
      </c>
      <c r="AH7141" s="17">
        <v>65</v>
      </c>
      <c r="AI7141" s="17">
        <v>0</v>
      </c>
      <c r="AJ7141" s="17">
        <v>69</v>
      </c>
      <c r="AK7141" s="17">
        <v>0</v>
      </c>
      <c r="AL7141" s="17">
        <v>19</v>
      </c>
      <c r="AM7141" s="17">
        <v>0</v>
      </c>
      <c r="AN7141" s="17">
        <v>0</v>
      </c>
      <c r="AO7141" s="17">
        <v>0</v>
      </c>
      <c r="AP7141" s="18">
        <f>+'Per Cápita'!$E$4</f>
        <v>83816</v>
      </c>
      <c r="AQ7141" s="18">
        <f>+'Per Cápita'!$E$5</f>
        <v>74019</v>
      </c>
      <c r="AR7141" s="18">
        <f>+'Per Cápita'!$E$6</f>
        <v>111028</v>
      </c>
      <c r="AS7141" s="18">
        <f>+'Per Cápita'!$E$7</f>
        <v>136064</v>
      </c>
      <c r="AT7141" s="18">
        <f>+'Per Cápita'!$F$4</f>
        <v>103408</v>
      </c>
      <c r="AU7141" s="18">
        <f>+'Per Cápita'!$F$5</f>
        <v>90347</v>
      </c>
      <c r="AV7141" s="18">
        <f>+'Per Cápita'!$F$6</f>
        <v>138242</v>
      </c>
      <c r="AW7141" s="18">
        <f>+'Per Cápita'!$F$7</f>
        <v>166544</v>
      </c>
      <c r="AX7141" s="18">
        <f t="shared" si="2669"/>
        <v>0</v>
      </c>
      <c r="AY7141" s="18">
        <f t="shared" si="2670"/>
        <v>0</v>
      </c>
      <c r="AZ7141" s="18">
        <f t="shared" si="2671"/>
        <v>0</v>
      </c>
      <c r="BA7141" s="18">
        <f t="shared" si="2672"/>
        <v>0</v>
      </c>
      <c r="BB7141" s="18">
        <f t="shared" si="2673"/>
        <v>1519757.351554034</v>
      </c>
      <c r="BC7141" s="18">
        <f t="shared" si="2674"/>
        <v>20019193.14262775</v>
      </c>
      <c r="BD7141" s="18">
        <f t="shared" si="2675"/>
        <v>2969411.3980744854</v>
      </c>
      <c r="BE7141" s="18">
        <f t="shared" si="2676"/>
        <v>0</v>
      </c>
      <c r="BF7141" s="18">
        <f t="shared" si="2677"/>
        <v>0</v>
      </c>
      <c r="BG7141" s="18">
        <f t="shared" si="2678"/>
        <v>0</v>
      </c>
      <c r="BH7141" s="18">
        <f t="shared" si="2679"/>
        <v>0</v>
      </c>
      <c r="BI7141" s="18">
        <f t="shared" si="2680"/>
        <v>0</v>
      </c>
      <c r="BJ7141" s="18">
        <f t="shared" si="2681"/>
        <v>187047.05865280423</v>
      </c>
      <c r="BK7141" s="18">
        <f t="shared" si="2682"/>
        <v>2737318.246032774</v>
      </c>
      <c r="BL7141" s="18">
        <f t="shared" si="2683"/>
        <v>593882.2796148971</v>
      </c>
      <c r="BM7141" s="18">
        <f t="shared" si="2684"/>
        <v>0</v>
      </c>
      <c r="BN7141" s="18">
        <f t="shared" si="2685"/>
        <v>24508361.892256267</v>
      </c>
      <c r="BO7141" s="18">
        <f t="shared" si="2686"/>
        <v>3518247.5843004752</v>
      </c>
      <c r="BP7141" s="4">
        <f t="shared" si="2687"/>
        <v>28026609</v>
      </c>
      <c r="BQ7141" t="s">
        <v>11411</v>
      </c>
    </row>
    <row r="7142" spans="1:69" x14ac:dyDescent="0.25">
      <c r="A7142" s="15" t="s">
        <v>8067</v>
      </c>
      <c r="B7142" t="s">
        <v>5773</v>
      </c>
      <c r="C7142" s="15">
        <v>3815</v>
      </c>
      <c r="D7142" t="s">
        <v>8067</v>
      </c>
      <c r="E7142" t="s">
        <v>6652</v>
      </c>
      <c r="F7142" t="s">
        <v>4089</v>
      </c>
      <c r="G7142" s="15">
        <v>3958</v>
      </c>
      <c r="H7142" s="15">
        <v>273873000615</v>
      </c>
      <c r="I7142" t="s">
        <v>4091</v>
      </c>
      <c r="J7142">
        <v>1</v>
      </c>
      <c r="K7142" s="22">
        <v>17.842157842157842</v>
      </c>
      <c r="L7142" s="16"/>
      <c r="M7142" s="16">
        <f t="shared" si="2664"/>
        <v>1.2498691906261818</v>
      </c>
      <c r="N7142" s="16">
        <f t="shared" si="2665"/>
        <v>0.17219892734626369</v>
      </c>
      <c r="O7142" s="29">
        <f t="shared" si="2666"/>
        <v>1.1721989273462636</v>
      </c>
      <c r="P7142" s="17">
        <f t="shared" si="2667"/>
        <v>302</v>
      </c>
      <c r="Q7142" s="17">
        <v>0</v>
      </c>
      <c r="R7142" s="17">
        <v>0</v>
      </c>
      <c r="S7142" s="17">
        <v>28</v>
      </c>
      <c r="T7142" s="17">
        <v>0</v>
      </c>
      <c r="U7142" s="17">
        <v>166</v>
      </c>
      <c r="V7142" s="17">
        <v>0</v>
      </c>
      <c r="W7142" s="17">
        <v>84</v>
      </c>
      <c r="X7142" s="17">
        <v>0</v>
      </c>
      <c r="Y7142" s="17">
        <v>0</v>
      </c>
      <c r="Z7142" s="17">
        <v>0</v>
      </c>
      <c r="AA7142" s="17">
        <v>24</v>
      </c>
      <c r="AB7142" s="17">
        <v>0</v>
      </c>
      <c r="AC7142" s="17">
        <f t="shared" si="2668"/>
        <v>175</v>
      </c>
      <c r="AD7142" s="17">
        <v>0</v>
      </c>
      <c r="AE7142" s="17">
        <v>0</v>
      </c>
      <c r="AF7142" s="17">
        <v>9</v>
      </c>
      <c r="AG7142" s="17">
        <v>0</v>
      </c>
      <c r="AH7142" s="17">
        <v>59</v>
      </c>
      <c r="AI7142" s="17">
        <v>0</v>
      </c>
      <c r="AJ7142" s="17">
        <v>83</v>
      </c>
      <c r="AK7142" s="17">
        <v>0</v>
      </c>
      <c r="AL7142" s="17">
        <v>0</v>
      </c>
      <c r="AM7142" s="17">
        <v>0</v>
      </c>
      <c r="AN7142" s="17">
        <v>24</v>
      </c>
      <c r="AO7142" s="17">
        <v>0</v>
      </c>
      <c r="AP7142" s="18">
        <f>+'Per Cápita'!$E$4</f>
        <v>83816</v>
      </c>
      <c r="AQ7142" s="18">
        <f>+'Per Cápita'!$E$5</f>
        <v>74019</v>
      </c>
      <c r="AR7142" s="18">
        <f>+'Per Cápita'!$E$6</f>
        <v>111028</v>
      </c>
      <c r="AS7142" s="18">
        <f>+'Per Cápita'!$E$7</f>
        <v>136064</v>
      </c>
      <c r="AT7142" s="18">
        <f>+'Per Cápita'!$F$4</f>
        <v>103408</v>
      </c>
      <c r="AU7142" s="18">
        <f>+'Per Cápita'!$F$5</f>
        <v>90347</v>
      </c>
      <c r="AV7142" s="18">
        <f>+'Per Cápita'!$F$6</f>
        <v>138242</v>
      </c>
      <c r="AW7142" s="18">
        <f>+'Per Cápita'!$F$7</f>
        <v>166544</v>
      </c>
      <c r="AX7142" s="18">
        <f t="shared" si="2669"/>
        <v>0</v>
      </c>
      <c r="AY7142" s="18">
        <f t="shared" si="2670"/>
        <v>0</v>
      </c>
      <c r="AZ7142" s="18">
        <f t="shared" si="2671"/>
        <v>0</v>
      </c>
      <c r="BA7142" s="18">
        <f t="shared" si="2672"/>
        <v>0</v>
      </c>
      <c r="BB7142" s="18">
        <f t="shared" si="2673"/>
        <v>3394012.9070126279</v>
      </c>
      <c r="BC7142" s="18">
        <f t="shared" si="2674"/>
        <v>26476164.122238219</v>
      </c>
      <c r="BD7142" s="18">
        <f t="shared" si="2675"/>
        <v>0</v>
      </c>
      <c r="BE7142" s="18">
        <f t="shared" si="2676"/>
        <v>4685344.7557429476</v>
      </c>
      <c r="BF7142" s="18">
        <f t="shared" si="2677"/>
        <v>0</v>
      </c>
      <c r="BG7142" s="18">
        <f t="shared" si="2678"/>
        <v>0</v>
      </c>
      <c r="BH7142" s="18">
        <f t="shared" si="2679"/>
        <v>0</v>
      </c>
      <c r="BI7142" s="18">
        <f t="shared" si="2680"/>
        <v>0</v>
      </c>
      <c r="BJ7142" s="18">
        <f t="shared" si="2681"/>
        <v>218186.54402224041</v>
      </c>
      <c r="BK7142" s="18">
        <f t="shared" si="2682"/>
        <v>3007692.244286262</v>
      </c>
      <c r="BL7142" s="18">
        <f t="shared" si="2683"/>
        <v>0</v>
      </c>
      <c r="BM7142" s="18">
        <f t="shared" si="2684"/>
        <v>937068.95114858949</v>
      </c>
      <c r="BN7142" s="18">
        <f t="shared" si="2685"/>
        <v>34555521.78499379</v>
      </c>
      <c r="BO7142" s="18">
        <f t="shared" si="2686"/>
        <v>4162947.7394570918</v>
      </c>
      <c r="BP7142" s="4">
        <f t="shared" si="2687"/>
        <v>38718470</v>
      </c>
      <c r="BQ7142" t="s">
        <v>11411</v>
      </c>
    </row>
    <row r="7143" spans="1:69" x14ac:dyDescent="0.25">
      <c r="A7143" s="15" t="s">
        <v>7208</v>
      </c>
      <c r="B7143" t="s">
        <v>8068</v>
      </c>
      <c r="C7143" s="15">
        <v>3818</v>
      </c>
      <c r="D7143" t="s">
        <v>7208</v>
      </c>
      <c r="E7143" t="s">
        <v>6653</v>
      </c>
      <c r="F7143" t="s">
        <v>4092</v>
      </c>
      <c r="G7143" s="15">
        <v>15781</v>
      </c>
      <c r="H7143" s="15">
        <v>276001003289</v>
      </c>
      <c r="I7143" t="s">
        <v>4138</v>
      </c>
      <c r="J7143">
        <v>1</v>
      </c>
      <c r="K7143" s="22">
        <v>4.1135926376777991</v>
      </c>
      <c r="L7143" s="16"/>
      <c r="M7143" s="16">
        <f t="shared" si="2664"/>
        <v>0.2881631664793276</v>
      </c>
      <c r="N7143" s="16">
        <f t="shared" si="2665"/>
        <v>2.6726724468121459E-2</v>
      </c>
      <c r="O7143" s="29">
        <f t="shared" si="2666"/>
        <v>1.0267267244681215</v>
      </c>
      <c r="P7143" s="17">
        <f t="shared" si="2667"/>
        <v>455</v>
      </c>
      <c r="Q7143" s="17">
        <v>0</v>
      </c>
      <c r="R7143" s="17">
        <v>0</v>
      </c>
      <c r="S7143" s="17">
        <v>27</v>
      </c>
      <c r="T7143" s="17">
        <v>0</v>
      </c>
      <c r="U7143" s="17">
        <v>224</v>
      </c>
      <c r="V7143" s="17">
        <v>0</v>
      </c>
      <c r="W7143" s="17">
        <v>164</v>
      </c>
      <c r="X7143" s="17">
        <v>0</v>
      </c>
      <c r="Y7143" s="17">
        <v>0</v>
      </c>
      <c r="Z7143" s="17">
        <v>0</v>
      </c>
      <c r="AA7143" s="17">
        <v>40</v>
      </c>
      <c r="AB7143" s="17">
        <v>0</v>
      </c>
      <c r="AC7143" s="17">
        <f t="shared" si="2668"/>
        <v>73</v>
      </c>
      <c r="AD7143" s="17">
        <v>0</v>
      </c>
      <c r="AE7143" s="17">
        <v>0</v>
      </c>
      <c r="AF7143" s="17">
        <v>7</v>
      </c>
      <c r="AG7143" s="17">
        <v>0</v>
      </c>
      <c r="AH7143" s="17">
        <v>26</v>
      </c>
      <c r="AI7143" s="17">
        <v>0</v>
      </c>
      <c r="AJ7143" s="17">
        <v>0</v>
      </c>
      <c r="AK7143" s="17">
        <v>0</v>
      </c>
      <c r="AL7143" s="17">
        <v>0</v>
      </c>
      <c r="AM7143" s="17">
        <v>0</v>
      </c>
      <c r="AN7143" s="17">
        <v>40</v>
      </c>
      <c r="AO7143" s="17">
        <v>0</v>
      </c>
      <c r="AP7143" s="18">
        <f>+'Per Cápita'!$E$4</f>
        <v>83816</v>
      </c>
      <c r="AQ7143" s="18">
        <f>+'Per Cápita'!$E$5</f>
        <v>74019</v>
      </c>
      <c r="AR7143" s="18">
        <f>+'Per Cápita'!$E$6</f>
        <v>111028</v>
      </c>
      <c r="AS7143" s="18">
        <f>+'Per Cápita'!$E$7</f>
        <v>136064</v>
      </c>
      <c r="AT7143" s="18">
        <f>+'Per Cápita'!$F$4</f>
        <v>103408</v>
      </c>
      <c r="AU7143" s="18">
        <f>+'Per Cápita'!$F$5</f>
        <v>90347</v>
      </c>
      <c r="AV7143" s="18">
        <f>+'Per Cápita'!$F$6</f>
        <v>138242</v>
      </c>
      <c r="AW7143" s="18">
        <f>+'Per Cápita'!$F$7</f>
        <v>166544</v>
      </c>
      <c r="AX7143" s="18">
        <f t="shared" si="2669"/>
        <v>0</v>
      </c>
      <c r="AY7143" s="18">
        <f t="shared" si="2670"/>
        <v>0</v>
      </c>
      <c r="AZ7143" s="18">
        <f t="shared" si="2671"/>
        <v>0</v>
      </c>
      <c r="BA7143" s="18">
        <f t="shared" si="2672"/>
        <v>0</v>
      </c>
      <c r="BB7143" s="18">
        <f t="shared" si="2673"/>
        <v>2866637.4423425868</v>
      </c>
      <c r="BC7143" s="18">
        <f t="shared" si="2674"/>
        <v>35991531.597702295</v>
      </c>
      <c r="BD7143" s="18">
        <f t="shared" si="2675"/>
        <v>0</v>
      </c>
      <c r="BE7143" s="18">
        <f t="shared" si="2676"/>
        <v>6839807.0239927536</v>
      </c>
      <c r="BF7143" s="18">
        <f t="shared" si="2677"/>
        <v>0</v>
      </c>
      <c r="BG7143" s="18">
        <f t="shared" si="2678"/>
        <v>0</v>
      </c>
      <c r="BH7143" s="18">
        <f t="shared" si="2679"/>
        <v>0</v>
      </c>
      <c r="BI7143" s="18">
        <f t="shared" si="2680"/>
        <v>0</v>
      </c>
      <c r="BJ7143" s="18">
        <f t="shared" si="2681"/>
        <v>148640.45997331932</v>
      </c>
      <c r="BK7143" s="18">
        <f t="shared" si="2682"/>
        <v>482360.73275271116</v>
      </c>
      <c r="BL7143" s="18">
        <f t="shared" si="2683"/>
        <v>0</v>
      </c>
      <c r="BM7143" s="18">
        <f t="shared" si="2684"/>
        <v>1367961.4047985505</v>
      </c>
      <c r="BN7143" s="18">
        <f t="shared" si="2685"/>
        <v>45697976.064037636</v>
      </c>
      <c r="BO7143" s="18">
        <f t="shared" si="2686"/>
        <v>1998962.597524581</v>
      </c>
      <c r="BP7143" s="4">
        <f t="shared" si="2687"/>
        <v>47696939</v>
      </c>
      <c r="BQ7143" t="s">
        <v>11411</v>
      </c>
    </row>
    <row r="7144" spans="1:69" x14ac:dyDescent="0.25">
      <c r="A7144" s="15" t="s">
        <v>7208</v>
      </c>
      <c r="B7144" t="s">
        <v>8068</v>
      </c>
      <c r="C7144" s="15">
        <v>3818</v>
      </c>
      <c r="D7144" t="s">
        <v>7208</v>
      </c>
      <c r="E7144" t="s">
        <v>6653</v>
      </c>
      <c r="F7144" t="s">
        <v>4092</v>
      </c>
      <c r="G7144" s="15">
        <v>15780</v>
      </c>
      <c r="H7144" s="15">
        <v>276001004889</v>
      </c>
      <c r="I7144" t="s">
        <v>6997</v>
      </c>
      <c r="J7144">
        <v>1</v>
      </c>
      <c r="K7144" s="22">
        <v>4.1135926376777991</v>
      </c>
      <c r="L7144" s="16"/>
      <c r="M7144" s="16">
        <f t="shared" si="2664"/>
        <v>0.2881631664793276</v>
      </c>
      <c r="N7144" s="16">
        <f t="shared" si="2665"/>
        <v>2.6726724468121459E-2</v>
      </c>
      <c r="O7144" s="29">
        <f t="shared" si="2666"/>
        <v>1.0267267244681215</v>
      </c>
      <c r="P7144" s="17">
        <f t="shared" si="2667"/>
        <v>844</v>
      </c>
      <c r="Q7144" s="17">
        <v>0</v>
      </c>
      <c r="R7144" s="17">
        <v>0</v>
      </c>
      <c r="S7144" s="17">
        <v>56</v>
      </c>
      <c r="T7144" s="17">
        <v>0</v>
      </c>
      <c r="U7144" s="17">
        <v>381</v>
      </c>
      <c r="V7144" s="17">
        <v>0</v>
      </c>
      <c r="W7144" s="17">
        <v>316</v>
      </c>
      <c r="X7144" s="17">
        <v>0</v>
      </c>
      <c r="Y7144" s="17">
        <v>0</v>
      </c>
      <c r="Z7144" s="17">
        <v>0</v>
      </c>
      <c r="AA7144" s="17">
        <v>91</v>
      </c>
      <c r="AB7144" s="17">
        <v>0</v>
      </c>
      <c r="AC7144" s="17">
        <f t="shared" si="2668"/>
        <v>844</v>
      </c>
      <c r="AD7144" s="17">
        <v>0</v>
      </c>
      <c r="AE7144" s="17">
        <v>0</v>
      </c>
      <c r="AF7144" s="17">
        <v>56</v>
      </c>
      <c r="AG7144" s="17">
        <v>0</v>
      </c>
      <c r="AH7144" s="17">
        <v>381</v>
      </c>
      <c r="AI7144" s="17">
        <v>0</v>
      </c>
      <c r="AJ7144" s="17">
        <v>316</v>
      </c>
      <c r="AK7144" s="17">
        <v>0</v>
      </c>
      <c r="AL7144" s="17">
        <v>0</v>
      </c>
      <c r="AM7144" s="17">
        <v>0</v>
      </c>
      <c r="AN7144" s="17">
        <v>91</v>
      </c>
      <c r="AO7144" s="17">
        <v>0</v>
      </c>
      <c r="AP7144" s="18">
        <f>+'Per Cápita'!$E$4</f>
        <v>83816</v>
      </c>
      <c r="AQ7144" s="18">
        <f>+'Per Cápita'!$E$5</f>
        <v>74019</v>
      </c>
      <c r="AR7144" s="18">
        <f>+'Per Cápita'!$E$6</f>
        <v>111028</v>
      </c>
      <c r="AS7144" s="18">
        <f>+'Per Cápita'!$E$7</f>
        <v>136064</v>
      </c>
      <c r="AT7144" s="18">
        <f>+'Per Cápita'!$F$4</f>
        <v>103408</v>
      </c>
      <c r="AU7144" s="18">
        <f>+'Per Cápita'!$F$5</f>
        <v>90347</v>
      </c>
      <c r="AV7144" s="18">
        <f>+'Per Cápita'!$F$6</f>
        <v>138242</v>
      </c>
      <c r="AW7144" s="18">
        <f>+'Per Cápita'!$F$7</f>
        <v>166544</v>
      </c>
      <c r="AX7144" s="18">
        <f t="shared" si="2669"/>
        <v>0</v>
      </c>
      <c r="AY7144" s="18">
        <f t="shared" si="2670"/>
        <v>0</v>
      </c>
      <c r="AZ7144" s="18">
        <f t="shared" si="2671"/>
        <v>0</v>
      </c>
      <c r="BA7144" s="18">
        <f t="shared" si="2672"/>
        <v>0</v>
      </c>
      <c r="BB7144" s="18">
        <f t="shared" si="2673"/>
        <v>5945618.3989327727</v>
      </c>
      <c r="BC7144" s="18">
        <f t="shared" si="2674"/>
        <v>64654890.524738401</v>
      </c>
      <c r="BD7144" s="18">
        <f t="shared" si="2675"/>
        <v>0</v>
      </c>
      <c r="BE7144" s="18">
        <f t="shared" si="2676"/>
        <v>15560560.979583513</v>
      </c>
      <c r="BF7144" s="18">
        <f t="shared" si="2677"/>
        <v>0</v>
      </c>
      <c r="BG7144" s="18">
        <f t="shared" si="2678"/>
        <v>0</v>
      </c>
      <c r="BH7144" s="18">
        <f t="shared" si="2679"/>
        <v>0</v>
      </c>
      <c r="BI7144" s="18">
        <f t="shared" si="2680"/>
        <v>0</v>
      </c>
      <c r="BJ7144" s="18">
        <f t="shared" si="2681"/>
        <v>1189123.6797865545</v>
      </c>
      <c r="BK7144" s="18">
        <f t="shared" si="2682"/>
        <v>12930978.104947681</v>
      </c>
      <c r="BL7144" s="18">
        <f t="shared" si="2683"/>
        <v>0</v>
      </c>
      <c r="BM7144" s="18">
        <f t="shared" si="2684"/>
        <v>3112112.195916703</v>
      </c>
      <c r="BN7144" s="18">
        <f t="shared" si="2685"/>
        <v>86161069.903254688</v>
      </c>
      <c r="BO7144" s="18">
        <f t="shared" si="2686"/>
        <v>17232213.980650939</v>
      </c>
      <c r="BP7144" s="4">
        <f t="shared" si="2687"/>
        <v>103393284</v>
      </c>
      <c r="BQ7144" t="s">
        <v>11411</v>
      </c>
    </row>
    <row r="7145" spans="1:69" x14ac:dyDescent="0.25">
      <c r="A7145" s="15" t="s">
        <v>7208</v>
      </c>
      <c r="B7145" t="s">
        <v>8068</v>
      </c>
      <c r="C7145" s="15">
        <v>3818</v>
      </c>
      <c r="D7145" t="s">
        <v>7208</v>
      </c>
      <c r="E7145" t="s">
        <v>6653</v>
      </c>
      <c r="F7145" t="s">
        <v>4092</v>
      </c>
      <c r="G7145" s="15">
        <v>25448</v>
      </c>
      <c r="H7145" s="15">
        <v>276001005133</v>
      </c>
      <c r="I7145" t="s">
        <v>4139</v>
      </c>
      <c r="J7145">
        <v>1</v>
      </c>
      <c r="K7145" s="22">
        <v>4.1135926376777991</v>
      </c>
      <c r="L7145" s="16"/>
      <c r="M7145" s="16">
        <f t="shared" si="2664"/>
        <v>0.2881631664793276</v>
      </c>
      <c r="N7145" s="16">
        <f t="shared" si="2665"/>
        <v>2.6726724468121459E-2</v>
      </c>
      <c r="O7145" s="29">
        <f t="shared" si="2666"/>
        <v>1.0267267244681215</v>
      </c>
      <c r="P7145" s="17">
        <f t="shared" si="2667"/>
        <v>555</v>
      </c>
      <c r="Q7145" s="17">
        <v>8</v>
      </c>
      <c r="R7145" s="17">
        <v>0</v>
      </c>
      <c r="S7145" s="17">
        <v>45</v>
      </c>
      <c r="T7145" s="17">
        <v>0</v>
      </c>
      <c r="U7145" s="17">
        <v>243</v>
      </c>
      <c r="V7145" s="17">
        <v>0</v>
      </c>
      <c r="W7145" s="17">
        <v>190</v>
      </c>
      <c r="X7145" s="17">
        <v>0</v>
      </c>
      <c r="Y7145" s="17">
        <v>0</v>
      </c>
      <c r="Z7145" s="17">
        <v>0</v>
      </c>
      <c r="AA7145" s="17">
        <v>69</v>
      </c>
      <c r="AB7145" s="17">
        <v>0</v>
      </c>
      <c r="AC7145" s="17">
        <f t="shared" si="2668"/>
        <v>547</v>
      </c>
      <c r="AD7145" s="17">
        <v>8</v>
      </c>
      <c r="AE7145" s="17">
        <v>0</v>
      </c>
      <c r="AF7145" s="17">
        <v>45</v>
      </c>
      <c r="AG7145" s="17">
        <v>0</v>
      </c>
      <c r="AH7145" s="17">
        <v>243</v>
      </c>
      <c r="AI7145" s="17">
        <v>0</v>
      </c>
      <c r="AJ7145" s="17">
        <v>190</v>
      </c>
      <c r="AK7145" s="17">
        <v>0</v>
      </c>
      <c r="AL7145" s="17">
        <v>0</v>
      </c>
      <c r="AM7145" s="17">
        <v>0</v>
      </c>
      <c r="AN7145" s="17">
        <v>69</v>
      </c>
      <c r="AO7145" s="17">
        <v>0</v>
      </c>
      <c r="AP7145" s="18">
        <f>+'Per Cápita'!$E$4</f>
        <v>83816</v>
      </c>
      <c r="AQ7145" s="18">
        <f>+'Per Cápita'!$E$5</f>
        <v>74019</v>
      </c>
      <c r="AR7145" s="18">
        <f>+'Per Cápita'!$E$6</f>
        <v>111028</v>
      </c>
      <c r="AS7145" s="18">
        <f>+'Per Cápita'!$E$7</f>
        <v>136064</v>
      </c>
      <c r="AT7145" s="18">
        <f>+'Per Cápita'!$F$4</f>
        <v>103408</v>
      </c>
      <c r="AU7145" s="18">
        <f>+'Per Cápita'!$F$5</f>
        <v>90347</v>
      </c>
      <c r="AV7145" s="18">
        <f>+'Per Cápita'!$F$6</f>
        <v>138242</v>
      </c>
      <c r="AW7145" s="18">
        <f>+'Per Cápita'!$F$7</f>
        <v>166544</v>
      </c>
      <c r="AX7145" s="18">
        <f t="shared" si="2669"/>
        <v>0</v>
      </c>
      <c r="AY7145" s="18">
        <f t="shared" si="2670"/>
        <v>0</v>
      </c>
      <c r="AZ7145" s="18">
        <f t="shared" si="2671"/>
        <v>0</v>
      </c>
      <c r="BA7145" s="18">
        <f t="shared" si="2672"/>
        <v>0</v>
      </c>
      <c r="BB7145" s="18">
        <f t="shared" si="2673"/>
        <v>5627103.1275613736</v>
      </c>
      <c r="BC7145" s="18">
        <f t="shared" si="2674"/>
        <v>40165807.169600755</v>
      </c>
      <c r="BD7145" s="18">
        <f t="shared" si="2675"/>
        <v>0</v>
      </c>
      <c r="BE7145" s="18">
        <f t="shared" si="2676"/>
        <v>11798667.116387499</v>
      </c>
      <c r="BF7145" s="18">
        <f t="shared" si="2677"/>
        <v>0</v>
      </c>
      <c r="BG7145" s="18">
        <f t="shared" si="2678"/>
        <v>0</v>
      </c>
      <c r="BH7145" s="18">
        <f t="shared" si="2679"/>
        <v>0</v>
      </c>
      <c r="BI7145" s="18">
        <f t="shared" si="2680"/>
        <v>0</v>
      </c>
      <c r="BJ7145" s="18">
        <f t="shared" si="2681"/>
        <v>1125420.6255122749</v>
      </c>
      <c r="BK7145" s="18">
        <f t="shared" si="2682"/>
        <v>8033161.4339201516</v>
      </c>
      <c r="BL7145" s="18">
        <f t="shared" si="2683"/>
        <v>0</v>
      </c>
      <c r="BM7145" s="18">
        <f t="shared" si="2684"/>
        <v>2359733.4232775001</v>
      </c>
      <c r="BN7145" s="18">
        <f t="shared" si="2685"/>
        <v>57591577.413549632</v>
      </c>
      <c r="BO7145" s="18">
        <f t="shared" si="2686"/>
        <v>11518315.482709926</v>
      </c>
      <c r="BP7145" s="4">
        <f t="shared" si="2687"/>
        <v>69109893</v>
      </c>
      <c r="BQ7145" t="s">
        <v>11411</v>
      </c>
    </row>
    <row r="7146" spans="1:69" x14ac:dyDescent="0.25">
      <c r="A7146" s="15" t="s">
        <v>7208</v>
      </c>
      <c r="B7146" t="s">
        <v>8068</v>
      </c>
      <c r="C7146" s="15">
        <v>3818</v>
      </c>
      <c r="D7146" t="s">
        <v>7208</v>
      </c>
      <c r="E7146" t="s">
        <v>6653</v>
      </c>
      <c r="F7146" t="s">
        <v>4092</v>
      </c>
      <c r="G7146" s="15">
        <v>15778</v>
      </c>
      <c r="H7146" s="15">
        <v>276001005184</v>
      </c>
      <c r="I7146" t="s">
        <v>4140</v>
      </c>
      <c r="J7146">
        <v>1</v>
      </c>
      <c r="K7146" s="22">
        <v>4.1135926376777991</v>
      </c>
      <c r="L7146" s="16"/>
      <c r="M7146" s="16">
        <f t="shared" si="2664"/>
        <v>0.2881631664793276</v>
      </c>
      <c r="N7146" s="16">
        <f t="shared" si="2665"/>
        <v>2.6726724468121459E-2</v>
      </c>
      <c r="O7146" s="29">
        <f t="shared" si="2666"/>
        <v>1.0267267244681215</v>
      </c>
      <c r="P7146" s="17">
        <f t="shared" si="2667"/>
        <v>1510</v>
      </c>
      <c r="Q7146" s="17">
        <v>0</v>
      </c>
      <c r="R7146" s="17">
        <v>0</v>
      </c>
      <c r="S7146" s="17">
        <v>73</v>
      </c>
      <c r="T7146" s="17">
        <v>0</v>
      </c>
      <c r="U7146" s="17">
        <v>592</v>
      </c>
      <c r="V7146" s="17">
        <v>0</v>
      </c>
      <c r="W7146" s="17">
        <v>584</v>
      </c>
      <c r="X7146" s="17">
        <v>0</v>
      </c>
      <c r="Y7146" s="17">
        <v>0</v>
      </c>
      <c r="Z7146" s="17">
        <v>0</v>
      </c>
      <c r="AA7146" s="17">
        <v>261</v>
      </c>
      <c r="AB7146" s="17">
        <v>0</v>
      </c>
      <c r="AC7146" s="17">
        <f t="shared" si="2668"/>
        <v>1240</v>
      </c>
      <c r="AD7146" s="17">
        <v>0</v>
      </c>
      <c r="AE7146" s="17">
        <v>0</v>
      </c>
      <c r="AF7146" s="17">
        <v>73</v>
      </c>
      <c r="AG7146" s="17">
        <v>0</v>
      </c>
      <c r="AH7146" s="17">
        <v>475</v>
      </c>
      <c r="AI7146" s="17">
        <v>0</v>
      </c>
      <c r="AJ7146" s="17">
        <v>431</v>
      </c>
      <c r="AK7146" s="17">
        <v>0</v>
      </c>
      <c r="AL7146" s="17">
        <v>0</v>
      </c>
      <c r="AM7146" s="17">
        <v>0</v>
      </c>
      <c r="AN7146" s="17">
        <v>261</v>
      </c>
      <c r="AO7146" s="17">
        <v>0</v>
      </c>
      <c r="AP7146" s="18">
        <f>+'Per Cápita'!$E$4</f>
        <v>83816</v>
      </c>
      <c r="AQ7146" s="18">
        <f>+'Per Cápita'!$E$5</f>
        <v>74019</v>
      </c>
      <c r="AR7146" s="18">
        <f>+'Per Cápita'!$E$6</f>
        <v>111028</v>
      </c>
      <c r="AS7146" s="18">
        <f>+'Per Cápita'!$E$7</f>
        <v>136064</v>
      </c>
      <c r="AT7146" s="18">
        <f>+'Per Cápita'!$F$4</f>
        <v>103408</v>
      </c>
      <c r="AU7146" s="18">
        <f>+'Per Cápita'!$F$5</f>
        <v>90347</v>
      </c>
      <c r="AV7146" s="18">
        <f>+'Per Cápita'!$F$6</f>
        <v>138242</v>
      </c>
      <c r="AW7146" s="18">
        <f>+'Per Cápita'!$F$7</f>
        <v>166544</v>
      </c>
      <c r="AX7146" s="18">
        <f t="shared" si="2669"/>
        <v>0</v>
      </c>
      <c r="AY7146" s="18">
        <f t="shared" si="2670"/>
        <v>0</v>
      </c>
      <c r="AZ7146" s="18">
        <f t="shared" si="2671"/>
        <v>0</v>
      </c>
      <c r="BA7146" s="18">
        <f t="shared" si="2672"/>
        <v>0</v>
      </c>
      <c r="BB7146" s="18">
        <f t="shared" si="2673"/>
        <v>7750538.2700373642</v>
      </c>
      <c r="BC7146" s="18">
        <f t="shared" si="2674"/>
        <v>109087734.94561313</v>
      </c>
      <c r="BD7146" s="18">
        <f t="shared" si="2675"/>
        <v>0</v>
      </c>
      <c r="BE7146" s="18">
        <f t="shared" si="2676"/>
        <v>44629740.831552714</v>
      </c>
      <c r="BF7146" s="18">
        <f t="shared" si="2677"/>
        <v>0</v>
      </c>
      <c r="BG7146" s="18">
        <f t="shared" si="2678"/>
        <v>0</v>
      </c>
      <c r="BH7146" s="18">
        <f t="shared" si="2679"/>
        <v>0</v>
      </c>
      <c r="BI7146" s="18">
        <f t="shared" si="2680"/>
        <v>0</v>
      </c>
      <c r="BJ7146" s="18">
        <f t="shared" si="2681"/>
        <v>1550107.6540074728</v>
      </c>
      <c r="BK7146" s="18">
        <f t="shared" si="2682"/>
        <v>16808416.302844476</v>
      </c>
      <c r="BL7146" s="18">
        <f t="shared" si="2683"/>
        <v>0</v>
      </c>
      <c r="BM7146" s="18">
        <f t="shared" si="2684"/>
        <v>8925948.1663105432</v>
      </c>
      <c r="BN7146" s="18">
        <f t="shared" si="2685"/>
        <v>161468014.04720321</v>
      </c>
      <c r="BO7146" s="18">
        <f t="shared" si="2686"/>
        <v>27284472.123162493</v>
      </c>
      <c r="BP7146" s="4">
        <f t="shared" si="2687"/>
        <v>188752486</v>
      </c>
      <c r="BQ7146" t="s">
        <v>11411</v>
      </c>
    </row>
    <row r="7147" spans="1:69" x14ac:dyDescent="0.25">
      <c r="A7147" s="15" t="s">
        <v>7208</v>
      </c>
      <c r="B7147" t="s">
        <v>8068</v>
      </c>
      <c r="C7147" s="15">
        <v>3818</v>
      </c>
      <c r="D7147" t="s">
        <v>7208</v>
      </c>
      <c r="E7147" t="s">
        <v>6653</v>
      </c>
      <c r="F7147" t="s">
        <v>4092</v>
      </c>
      <c r="G7147" s="15">
        <v>15776</v>
      </c>
      <c r="H7147" s="15">
        <v>276001008574</v>
      </c>
      <c r="I7147" t="s">
        <v>4141</v>
      </c>
      <c r="J7147">
        <v>1</v>
      </c>
      <c r="K7147" s="22">
        <v>4.1135926376777991</v>
      </c>
      <c r="L7147" s="16"/>
      <c r="M7147" s="16">
        <f t="shared" si="2664"/>
        <v>0.2881631664793276</v>
      </c>
      <c r="N7147" s="16">
        <f t="shared" si="2665"/>
        <v>2.6726724468121459E-2</v>
      </c>
      <c r="O7147" s="29">
        <f t="shared" si="2666"/>
        <v>1.0267267244681215</v>
      </c>
      <c r="P7147" s="17">
        <f t="shared" si="2667"/>
        <v>435</v>
      </c>
      <c r="Q7147" s="17">
        <v>0</v>
      </c>
      <c r="R7147" s="17">
        <v>0</v>
      </c>
      <c r="S7147" s="17">
        <v>38</v>
      </c>
      <c r="T7147" s="17">
        <v>0</v>
      </c>
      <c r="U7147" s="17">
        <v>193</v>
      </c>
      <c r="V7147" s="17">
        <v>0</v>
      </c>
      <c r="W7147" s="17">
        <v>142</v>
      </c>
      <c r="X7147" s="17">
        <v>0</v>
      </c>
      <c r="Y7147" s="17">
        <v>0</v>
      </c>
      <c r="Z7147" s="17">
        <v>0</v>
      </c>
      <c r="AA7147" s="17">
        <v>62</v>
      </c>
      <c r="AB7147" s="17">
        <v>0</v>
      </c>
      <c r="AC7147" s="17">
        <f t="shared" si="2668"/>
        <v>435</v>
      </c>
      <c r="AD7147" s="17">
        <v>0</v>
      </c>
      <c r="AE7147" s="17">
        <v>0</v>
      </c>
      <c r="AF7147" s="17">
        <v>38</v>
      </c>
      <c r="AG7147" s="17">
        <v>0</v>
      </c>
      <c r="AH7147" s="17">
        <v>193</v>
      </c>
      <c r="AI7147" s="17">
        <v>0</v>
      </c>
      <c r="AJ7147" s="17">
        <v>142</v>
      </c>
      <c r="AK7147" s="17">
        <v>0</v>
      </c>
      <c r="AL7147" s="17">
        <v>0</v>
      </c>
      <c r="AM7147" s="17">
        <v>0</v>
      </c>
      <c r="AN7147" s="17">
        <v>62</v>
      </c>
      <c r="AO7147" s="17">
        <v>0</v>
      </c>
      <c r="AP7147" s="18">
        <f>+'Per Cápita'!$E$4</f>
        <v>83816</v>
      </c>
      <c r="AQ7147" s="18">
        <f>+'Per Cápita'!$E$5</f>
        <v>74019</v>
      </c>
      <c r="AR7147" s="18">
        <f>+'Per Cápita'!$E$6</f>
        <v>111028</v>
      </c>
      <c r="AS7147" s="18">
        <f>+'Per Cápita'!$E$7</f>
        <v>136064</v>
      </c>
      <c r="AT7147" s="18">
        <f>+'Per Cápita'!$F$4</f>
        <v>103408</v>
      </c>
      <c r="AU7147" s="18">
        <f>+'Per Cápita'!$F$5</f>
        <v>90347</v>
      </c>
      <c r="AV7147" s="18">
        <f>+'Per Cápita'!$F$6</f>
        <v>138242</v>
      </c>
      <c r="AW7147" s="18">
        <f>+'Per Cápita'!$F$7</f>
        <v>166544</v>
      </c>
      <c r="AX7147" s="18">
        <f t="shared" si="2669"/>
        <v>0</v>
      </c>
      <c r="AY7147" s="18">
        <f t="shared" si="2670"/>
        <v>0</v>
      </c>
      <c r="AZ7147" s="18">
        <f t="shared" si="2671"/>
        <v>0</v>
      </c>
      <c r="BA7147" s="18">
        <f t="shared" si="2672"/>
        <v>0</v>
      </c>
      <c r="BB7147" s="18">
        <f t="shared" si="2673"/>
        <v>4034526.7707043812</v>
      </c>
      <c r="BC7147" s="18">
        <f t="shared" si="2674"/>
        <v>31075162.590799659</v>
      </c>
      <c r="BD7147" s="18">
        <f t="shared" si="2675"/>
        <v>0</v>
      </c>
      <c r="BE7147" s="18">
        <f t="shared" si="2676"/>
        <v>10601700.887188768</v>
      </c>
      <c r="BF7147" s="18">
        <f t="shared" si="2677"/>
        <v>0</v>
      </c>
      <c r="BG7147" s="18">
        <f t="shared" si="2678"/>
        <v>0</v>
      </c>
      <c r="BH7147" s="18">
        <f t="shared" si="2679"/>
        <v>0</v>
      </c>
      <c r="BI7147" s="18">
        <f t="shared" si="2680"/>
        <v>0</v>
      </c>
      <c r="BJ7147" s="18">
        <f t="shared" si="2681"/>
        <v>806905.35414087633</v>
      </c>
      <c r="BK7147" s="18">
        <f t="shared" si="2682"/>
        <v>6215032.5181599334</v>
      </c>
      <c r="BL7147" s="18">
        <f t="shared" si="2683"/>
        <v>0</v>
      </c>
      <c r="BM7147" s="18">
        <f t="shared" si="2684"/>
        <v>2120340.1774377534</v>
      </c>
      <c r="BN7147" s="18">
        <f t="shared" si="2685"/>
        <v>45711390.248692811</v>
      </c>
      <c r="BO7147" s="18">
        <f t="shared" si="2686"/>
        <v>9142278.0497385636</v>
      </c>
      <c r="BP7147" s="4">
        <f t="shared" si="2687"/>
        <v>54853668</v>
      </c>
      <c r="BQ7147" t="s">
        <v>11411</v>
      </c>
    </row>
    <row r="7148" spans="1:69" x14ac:dyDescent="0.25">
      <c r="A7148" s="15" t="s">
        <v>7208</v>
      </c>
      <c r="B7148" t="s">
        <v>8068</v>
      </c>
      <c r="C7148" s="15">
        <v>3818</v>
      </c>
      <c r="D7148" t="s">
        <v>7208</v>
      </c>
      <c r="E7148" t="s">
        <v>6653</v>
      </c>
      <c r="F7148" t="s">
        <v>4092</v>
      </c>
      <c r="G7148" s="15">
        <v>15775</v>
      </c>
      <c r="H7148" s="15">
        <v>276001010994</v>
      </c>
      <c r="I7148" t="s">
        <v>4142</v>
      </c>
      <c r="J7148">
        <v>1</v>
      </c>
      <c r="K7148" s="22">
        <v>4.1135926376777991</v>
      </c>
      <c r="L7148" s="16"/>
      <c r="M7148" s="16">
        <f t="shared" si="2664"/>
        <v>0.2881631664793276</v>
      </c>
      <c r="N7148" s="16">
        <f t="shared" si="2665"/>
        <v>2.6726724468121459E-2</v>
      </c>
      <c r="O7148" s="29">
        <f t="shared" si="2666"/>
        <v>1.0267267244681215</v>
      </c>
      <c r="P7148" s="17">
        <f t="shared" si="2667"/>
        <v>1020</v>
      </c>
      <c r="Q7148" s="17">
        <v>0</v>
      </c>
      <c r="R7148" s="17">
        <v>0</v>
      </c>
      <c r="S7148" s="17">
        <v>43</v>
      </c>
      <c r="T7148" s="17">
        <v>0</v>
      </c>
      <c r="U7148" s="17">
        <v>311</v>
      </c>
      <c r="V7148" s="17">
        <v>0</v>
      </c>
      <c r="W7148" s="17">
        <v>418</v>
      </c>
      <c r="X7148" s="17">
        <v>0</v>
      </c>
      <c r="Y7148" s="17">
        <v>0</v>
      </c>
      <c r="Z7148" s="17">
        <v>0</v>
      </c>
      <c r="AA7148" s="17">
        <v>248</v>
      </c>
      <c r="AB7148" s="17">
        <v>0</v>
      </c>
      <c r="AC7148" s="17">
        <f t="shared" si="2668"/>
        <v>854</v>
      </c>
      <c r="AD7148" s="17">
        <v>0</v>
      </c>
      <c r="AE7148" s="17">
        <v>0</v>
      </c>
      <c r="AF7148" s="17">
        <v>43</v>
      </c>
      <c r="AG7148" s="17">
        <v>0</v>
      </c>
      <c r="AH7148" s="17">
        <v>311</v>
      </c>
      <c r="AI7148" s="17">
        <v>0</v>
      </c>
      <c r="AJ7148" s="17">
        <v>252</v>
      </c>
      <c r="AK7148" s="17">
        <v>0</v>
      </c>
      <c r="AL7148" s="17">
        <v>0</v>
      </c>
      <c r="AM7148" s="17">
        <v>0</v>
      </c>
      <c r="AN7148" s="17">
        <v>248</v>
      </c>
      <c r="AO7148" s="17">
        <v>0</v>
      </c>
      <c r="AP7148" s="18">
        <f>+'Per Cápita'!$E$4</f>
        <v>83816</v>
      </c>
      <c r="AQ7148" s="18">
        <f>+'Per Cápita'!$E$5</f>
        <v>74019</v>
      </c>
      <c r="AR7148" s="18">
        <f>+'Per Cápita'!$E$6</f>
        <v>111028</v>
      </c>
      <c r="AS7148" s="18">
        <f>+'Per Cápita'!$E$7</f>
        <v>136064</v>
      </c>
      <c r="AT7148" s="18">
        <f>+'Per Cápita'!$F$4</f>
        <v>103408</v>
      </c>
      <c r="AU7148" s="18">
        <f>+'Per Cápita'!$F$5</f>
        <v>90347</v>
      </c>
      <c r="AV7148" s="18">
        <f>+'Per Cápita'!$F$6</f>
        <v>138242</v>
      </c>
      <c r="AW7148" s="18">
        <f>+'Per Cápita'!$F$7</f>
        <v>166544</v>
      </c>
      <c r="AX7148" s="18">
        <f t="shared" si="2669"/>
        <v>0</v>
      </c>
      <c r="AY7148" s="18">
        <f t="shared" si="2670"/>
        <v>0</v>
      </c>
      <c r="AZ7148" s="18">
        <f t="shared" si="2671"/>
        <v>0</v>
      </c>
      <c r="BA7148" s="18">
        <f t="shared" si="2672"/>
        <v>0</v>
      </c>
      <c r="BB7148" s="18">
        <f t="shared" si="2673"/>
        <v>4565385.5563233793</v>
      </c>
      <c r="BC7148" s="18">
        <f t="shared" si="2674"/>
        <v>67623264.264755085</v>
      </c>
      <c r="BD7148" s="18">
        <f t="shared" si="2675"/>
        <v>0</v>
      </c>
      <c r="BE7148" s="18">
        <f t="shared" si="2676"/>
        <v>42406803.548755072</v>
      </c>
      <c r="BF7148" s="18">
        <f t="shared" si="2677"/>
        <v>0</v>
      </c>
      <c r="BG7148" s="18">
        <f t="shared" si="2678"/>
        <v>0</v>
      </c>
      <c r="BH7148" s="18">
        <f t="shared" si="2679"/>
        <v>0</v>
      </c>
      <c r="BI7148" s="18">
        <f t="shared" si="2680"/>
        <v>0</v>
      </c>
      <c r="BJ7148" s="18">
        <f t="shared" si="2681"/>
        <v>913077.11126467586</v>
      </c>
      <c r="BK7148" s="18">
        <f t="shared" si="2682"/>
        <v>10444965.097683707</v>
      </c>
      <c r="BL7148" s="18">
        <f t="shared" si="2683"/>
        <v>0</v>
      </c>
      <c r="BM7148" s="18">
        <f t="shared" si="2684"/>
        <v>8481360.7097510137</v>
      </c>
      <c r="BN7148" s="18">
        <f t="shared" si="2685"/>
        <v>114595453.36983353</v>
      </c>
      <c r="BO7148" s="18">
        <f t="shared" si="2686"/>
        <v>19839402.918699399</v>
      </c>
      <c r="BP7148" s="4">
        <f t="shared" si="2687"/>
        <v>134434856</v>
      </c>
      <c r="BQ7148" t="s">
        <v>11411</v>
      </c>
    </row>
    <row r="7149" spans="1:69" x14ac:dyDescent="0.25">
      <c r="A7149" s="15" t="s">
        <v>7208</v>
      </c>
      <c r="B7149" t="s">
        <v>8068</v>
      </c>
      <c r="C7149" s="15">
        <v>3818</v>
      </c>
      <c r="D7149" t="s">
        <v>7208</v>
      </c>
      <c r="E7149" t="s">
        <v>6653</v>
      </c>
      <c r="F7149" t="s">
        <v>4092</v>
      </c>
      <c r="G7149" s="15">
        <v>15774</v>
      </c>
      <c r="H7149" s="15">
        <v>276001011184</v>
      </c>
      <c r="I7149" t="s">
        <v>4143</v>
      </c>
      <c r="J7149">
        <v>1</v>
      </c>
      <c r="K7149" s="22">
        <v>4.1135926376777991</v>
      </c>
      <c r="L7149" s="16"/>
      <c r="M7149" s="16">
        <f t="shared" si="2664"/>
        <v>0.2881631664793276</v>
      </c>
      <c r="N7149" s="16">
        <f t="shared" si="2665"/>
        <v>2.6726724468121459E-2</v>
      </c>
      <c r="O7149" s="29">
        <f t="shared" si="2666"/>
        <v>1.0267267244681215</v>
      </c>
      <c r="P7149" s="17">
        <f t="shared" si="2667"/>
        <v>333</v>
      </c>
      <c r="Q7149" s="17">
        <v>0</v>
      </c>
      <c r="R7149" s="17">
        <v>0</v>
      </c>
      <c r="S7149" s="17">
        <v>20</v>
      </c>
      <c r="T7149" s="17">
        <v>0</v>
      </c>
      <c r="U7149" s="17">
        <v>147</v>
      </c>
      <c r="V7149" s="17">
        <v>0</v>
      </c>
      <c r="W7149" s="17">
        <v>136</v>
      </c>
      <c r="X7149" s="17">
        <v>0</v>
      </c>
      <c r="Y7149" s="17">
        <v>16</v>
      </c>
      <c r="Z7149" s="17">
        <v>0</v>
      </c>
      <c r="AA7149" s="17">
        <v>14</v>
      </c>
      <c r="AB7149" s="17">
        <v>0</v>
      </c>
      <c r="AC7149" s="17">
        <f t="shared" si="2668"/>
        <v>143</v>
      </c>
      <c r="AD7149" s="17">
        <v>0</v>
      </c>
      <c r="AE7149" s="17">
        <v>0</v>
      </c>
      <c r="AF7149" s="17">
        <v>3</v>
      </c>
      <c r="AG7149" s="17">
        <v>0</v>
      </c>
      <c r="AH7149" s="17">
        <v>51</v>
      </c>
      <c r="AI7149" s="17">
        <v>0</v>
      </c>
      <c r="AJ7149" s="17">
        <v>59</v>
      </c>
      <c r="AK7149" s="17">
        <v>0</v>
      </c>
      <c r="AL7149" s="17">
        <v>16</v>
      </c>
      <c r="AM7149" s="17">
        <v>0</v>
      </c>
      <c r="AN7149" s="17">
        <v>14</v>
      </c>
      <c r="AO7149" s="17">
        <v>0</v>
      </c>
      <c r="AP7149" s="18">
        <f>+'Per Cápita'!$E$4</f>
        <v>83816</v>
      </c>
      <c r="AQ7149" s="18">
        <f>+'Per Cápita'!$E$5</f>
        <v>74019</v>
      </c>
      <c r="AR7149" s="18">
        <f>+'Per Cápita'!$E$6</f>
        <v>111028</v>
      </c>
      <c r="AS7149" s="18">
        <f>+'Per Cápita'!$E$7</f>
        <v>136064</v>
      </c>
      <c r="AT7149" s="18">
        <f>+'Per Cápita'!$F$4</f>
        <v>103408</v>
      </c>
      <c r="AU7149" s="18">
        <f>+'Per Cápita'!$F$5</f>
        <v>90347</v>
      </c>
      <c r="AV7149" s="18">
        <f>+'Per Cápita'!$F$6</f>
        <v>138242</v>
      </c>
      <c r="AW7149" s="18">
        <f>+'Per Cápita'!$F$7</f>
        <v>166544</v>
      </c>
      <c r="AX7149" s="18">
        <f t="shared" si="2669"/>
        <v>0</v>
      </c>
      <c r="AY7149" s="18">
        <f t="shared" si="2670"/>
        <v>0</v>
      </c>
      <c r="AZ7149" s="18">
        <f t="shared" si="2671"/>
        <v>0</v>
      </c>
      <c r="BA7149" s="18">
        <f t="shared" si="2672"/>
        <v>0</v>
      </c>
      <c r="BB7149" s="18">
        <f t="shared" si="2673"/>
        <v>2123435.1424759901</v>
      </c>
      <c r="BC7149" s="18">
        <f t="shared" si="2674"/>
        <v>26251555.26327255</v>
      </c>
      <c r="BD7149" s="18">
        <f t="shared" si="2675"/>
        <v>2270988.0935027529</v>
      </c>
      <c r="BE7149" s="18">
        <f t="shared" si="2676"/>
        <v>2393932.4583974634</v>
      </c>
      <c r="BF7149" s="18">
        <f t="shared" si="2677"/>
        <v>0</v>
      </c>
      <c r="BG7149" s="18">
        <f t="shared" si="2678"/>
        <v>0</v>
      </c>
      <c r="BH7149" s="18">
        <f t="shared" si="2679"/>
        <v>0</v>
      </c>
      <c r="BI7149" s="18">
        <f t="shared" si="2680"/>
        <v>0</v>
      </c>
      <c r="BJ7149" s="18">
        <f t="shared" si="2681"/>
        <v>63703.054274279712</v>
      </c>
      <c r="BK7149" s="18">
        <f t="shared" si="2682"/>
        <v>2040756.9462614704</v>
      </c>
      <c r="BL7149" s="18">
        <f t="shared" si="2683"/>
        <v>454197.61870055058</v>
      </c>
      <c r="BM7149" s="18">
        <f t="shared" si="2684"/>
        <v>478786.49167949281</v>
      </c>
      <c r="BN7149" s="18">
        <f t="shared" si="2685"/>
        <v>33039910.957648754</v>
      </c>
      <c r="BO7149" s="18">
        <f t="shared" si="2686"/>
        <v>3037444.1109157936</v>
      </c>
      <c r="BP7149" s="4">
        <f t="shared" si="2687"/>
        <v>36077355</v>
      </c>
      <c r="BQ7149" t="s">
        <v>11411</v>
      </c>
    </row>
    <row r="7150" spans="1:69" x14ac:dyDescent="0.25">
      <c r="A7150" s="15" t="s">
        <v>7208</v>
      </c>
      <c r="B7150" t="s">
        <v>8068</v>
      </c>
      <c r="C7150" s="15">
        <v>3818</v>
      </c>
      <c r="D7150" t="s">
        <v>7208</v>
      </c>
      <c r="E7150" t="s">
        <v>6653</v>
      </c>
      <c r="F7150" t="s">
        <v>4092</v>
      </c>
      <c r="G7150" s="15">
        <v>15773</v>
      </c>
      <c r="H7150" s="15">
        <v>276001011354</v>
      </c>
      <c r="I7150" t="s">
        <v>4144</v>
      </c>
      <c r="J7150">
        <v>1</v>
      </c>
      <c r="K7150" s="22">
        <v>4.1135926376777991</v>
      </c>
      <c r="L7150" s="16"/>
      <c r="M7150" s="16">
        <f t="shared" si="2664"/>
        <v>0.2881631664793276</v>
      </c>
      <c r="N7150" s="16">
        <f t="shared" si="2665"/>
        <v>2.6726724468121459E-2</v>
      </c>
      <c r="O7150" s="29">
        <f t="shared" si="2666"/>
        <v>1.0267267244681215</v>
      </c>
      <c r="P7150" s="17">
        <f t="shared" si="2667"/>
        <v>1211</v>
      </c>
      <c r="Q7150" s="17">
        <v>0</v>
      </c>
      <c r="R7150" s="17">
        <v>0</v>
      </c>
      <c r="S7150" s="17">
        <v>95</v>
      </c>
      <c r="T7150" s="17">
        <v>0</v>
      </c>
      <c r="U7150" s="17">
        <v>581</v>
      </c>
      <c r="V7150" s="17">
        <v>0</v>
      </c>
      <c r="W7150" s="17">
        <v>385</v>
      </c>
      <c r="X7150" s="17">
        <v>0</v>
      </c>
      <c r="Y7150" s="17">
        <v>41</v>
      </c>
      <c r="Z7150" s="17">
        <v>0</v>
      </c>
      <c r="AA7150" s="17">
        <v>109</v>
      </c>
      <c r="AB7150" s="17">
        <v>0</v>
      </c>
      <c r="AC7150" s="17">
        <f t="shared" si="2668"/>
        <v>392</v>
      </c>
      <c r="AD7150" s="17">
        <v>0</v>
      </c>
      <c r="AE7150" s="17">
        <v>0</v>
      </c>
      <c r="AF7150" s="17">
        <v>95</v>
      </c>
      <c r="AG7150" s="17">
        <v>0</v>
      </c>
      <c r="AH7150" s="17">
        <v>204</v>
      </c>
      <c r="AI7150" s="17">
        <v>0</v>
      </c>
      <c r="AJ7150" s="17">
        <v>0</v>
      </c>
      <c r="AK7150" s="17">
        <v>0</v>
      </c>
      <c r="AL7150" s="17">
        <v>1</v>
      </c>
      <c r="AM7150" s="17">
        <v>0</v>
      </c>
      <c r="AN7150" s="17">
        <v>92</v>
      </c>
      <c r="AO7150" s="17">
        <v>0</v>
      </c>
      <c r="AP7150" s="18">
        <f>+'Per Cápita'!$E$4</f>
        <v>83816</v>
      </c>
      <c r="AQ7150" s="18">
        <f>+'Per Cápita'!$E$5</f>
        <v>74019</v>
      </c>
      <c r="AR7150" s="18">
        <f>+'Per Cápita'!$E$6</f>
        <v>111028</v>
      </c>
      <c r="AS7150" s="18">
        <f>+'Per Cápita'!$E$7</f>
        <v>136064</v>
      </c>
      <c r="AT7150" s="18">
        <f>+'Per Cápita'!$F$4</f>
        <v>103408</v>
      </c>
      <c r="AU7150" s="18">
        <f>+'Per Cápita'!$F$5</f>
        <v>90347</v>
      </c>
      <c r="AV7150" s="18">
        <f>+'Per Cápita'!$F$6</f>
        <v>138242</v>
      </c>
      <c r="AW7150" s="18">
        <f>+'Per Cápita'!$F$7</f>
        <v>166544</v>
      </c>
      <c r="AX7150" s="18">
        <f t="shared" si="2669"/>
        <v>0</v>
      </c>
      <c r="AY7150" s="18">
        <f t="shared" si="2670"/>
        <v>0</v>
      </c>
      <c r="AZ7150" s="18">
        <f t="shared" si="2671"/>
        <v>0</v>
      </c>
      <c r="BA7150" s="18">
        <f t="shared" si="2672"/>
        <v>0</v>
      </c>
      <c r="BB7150" s="18">
        <f t="shared" si="2673"/>
        <v>10086316.926760953</v>
      </c>
      <c r="BC7150" s="18">
        <f t="shared" si="2674"/>
        <v>89607782.276753649</v>
      </c>
      <c r="BD7150" s="18">
        <f t="shared" si="2675"/>
        <v>5819406.9896008046</v>
      </c>
      <c r="BE7150" s="18">
        <f t="shared" si="2676"/>
        <v>18638474.140380252</v>
      </c>
      <c r="BF7150" s="18">
        <f t="shared" si="2677"/>
        <v>0</v>
      </c>
      <c r="BG7150" s="18">
        <f t="shared" si="2678"/>
        <v>0</v>
      </c>
      <c r="BH7150" s="18">
        <f t="shared" si="2679"/>
        <v>0</v>
      </c>
      <c r="BI7150" s="18">
        <f t="shared" si="2680"/>
        <v>0</v>
      </c>
      <c r="BJ7150" s="18">
        <f t="shared" si="2681"/>
        <v>2017263.385352191</v>
      </c>
      <c r="BK7150" s="18">
        <f t="shared" si="2682"/>
        <v>3784676.5185212721</v>
      </c>
      <c r="BL7150" s="18">
        <f t="shared" si="2683"/>
        <v>28387.351168784411</v>
      </c>
      <c r="BM7150" s="18">
        <f t="shared" si="2684"/>
        <v>3146311.2310366668</v>
      </c>
      <c r="BN7150" s="18">
        <f t="shared" si="2685"/>
        <v>124151980.33349566</v>
      </c>
      <c r="BO7150" s="18">
        <f t="shared" si="2686"/>
        <v>8976638.4860789143</v>
      </c>
      <c r="BP7150" s="4">
        <f t="shared" si="2687"/>
        <v>133128619</v>
      </c>
      <c r="BQ7150" t="s">
        <v>11411</v>
      </c>
    </row>
    <row r="7151" spans="1:69" x14ac:dyDescent="0.25">
      <c r="A7151" s="15" t="s">
        <v>7208</v>
      </c>
      <c r="B7151" t="s">
        <v>8068</v>
      </c>
      <c r="C7151" s="15">
        <v>3818</v>
      </c>
      <c r="D7151" t="s">
        <v>7208</v>
      </c>
      <c r="E7151" t="s">
        <v>6653</v>
      </c>
      <c r="F7151" t="s">
        <v>4092</v>
      </c>
      <c r="G7151" s="15">
        <v>15772</v>
      </c>
      <c r="H7151" s="15">
        <v>276001012831</v>
      </c>
      <c r="I7151" t="s">
        <v>5626</v>
      </c>
      <c r="J7151">
        <v>1</v>
      </c>
      <c r="K7151" s="22">
        <v>4.1135926376777991</v>
      </c>
      <c r="L7151" s="16"/>
      <c r="M7151" s="16">
        <f t="shared" si="2664"/>
        <v>0.2881631664793276</v>
      </c>
      <c r="N7151" s="16">
        <f t="shared" si="2665"/>
        <v>2.6726724468121459E-2</v>
      </c>
      <c r="O7151" s="29">
        <f t="shared" si="2666"/>
        <v>1.0267267244681215</v>
      </c>
      <c r="P7151" s="17">
        <f t="shared" si="2667"/>
        <v>262</v>
      </c>
      <c r="Q7151" s="17">
        <v>0</v>
      </c>
      <c r="R7151" s="17">
        <v>0</v>
      </c>
      <c r="S7151" s="17">
        <v>26</v>
      </c>
      <c r="T7151" s="17">
        <v>0</v>
      </c>
      <c r="U7151" s="17">
        <v>118</v>
      </c>
      <c r="V7151" s="17">
        <v>0</v>
      </c>
      <c r="W7151" s="17">
        <v>81</v>
      </c>
      <c r="X7151" s="17">
        <v>0</v>
      </c>
      <c r="Y7151" s="17">
        <v>0</v>
      </c>
      <c r="Z7151" s="17">
        <v>0</v>
      </c>
      <c r="AA7151" s="17">
        <v>37</v>
      </c>
      <c r="AB7151" s="17">
        <v>0</v>
      </c>
      <c r="AC7151" s="17">
        <f t="shared" si="2668"/>
        <v>262</v>
      </c>
      <c r="AD7151" s="17">
        <v>0</v>
      </c>
      <c r="AE7151" s="17">
        <v>0</v>
      </c>
      <c r="AF7151" s="17">
        <v>26</v>
      </c>
      <c r="AG7151" s="17">
        <v>0</v>
      </c>
      <c r="AH7151" s="17">
        <v>118</v>
      </c>
      <c r="AI7151" s="17">
        <v>0</v>
      </c>
      <c r="AJ7151" s="17">
        <v>81</v>
      </c>
      <c r="AK7151" s="17">
        <v>0</v>
      </c>
      <c r="AL7151" s="17">
        <v>0</v>
      </c>
      <c r="AM7151" s="17">
        <v>0</v>
      </c>
      <c r="AN7151" s="17">
        <v>37</v>
      </c>
      <c r="AO7151" s="17">
        <v>0</v>
      </c>
      <c r="AP7151" s="18">
        <f>+'Per Cápita'!$E$4</f>
        <v>83816</v>
      </c>
      <c r="AQ7151" s="18">
        <f>+'Per Cápita'!$E$5</f>
        <v>74019</v>
      </c>
      <c r="AR7151" s="18">
        <f>+'Per Cápita'!$E$6</f>
        <v>111028</v>
      </c>
      <c r="AS7151" s="18">
        <f>+'Per Cápita'!$E$7</f>
        <v>136064</v>
      </c>
      <c r="AT7151" s="18">
        <f>+'Per Cápita'!$F$4</f>
        <v>103408</v>
      </c>
      <c r="AU7151" s="18">
        <f>+'Per Cápita'!$F$5</f>
        <v>90347</v>
      </c>
      <c r="AV7151" s="18">
        <f>+'Per Cápita'!$F$6</f>
        <v>138242</v>
      </c>
      <c r="AW7151" s="18">
        <f>+'Per Cápita'!$F$7</f>
        <v>166544</v>
      </c>
      <c r="AX7151" s="18">
        <f t="shared" si="2669"/>
        <v>0</v>
      </c>
      <c r="AY7151" s="18">
        <f t="shared" si="2670"/>
        <v>0</v>
      </c>
      <c r="AZ7151" s="18">
        <f t="shared" si="2671"/>
        <v>0</v>
      </c>
      <c r="BA7151" s="18">
        <f t="shared" si="2672"/>
        <v>0</v>
      </c>
      <c r="BB7151" s="18">
        <f t="shared" si="2673"/>
        <v>2760465.6852187873</v>
      </c>
      <c r="BC7151" s="18">
        <f t="shared" si="2674"/>
        <v>18459574.195728753</v>
      </c>
      <c r="BD7151" s="18">
        <f t="shared" si="2675"/>
        <v>0</v>
      </c>
      <c r="BE7151" s="18">
        <f t="shared" si="2676"/>
        <v>6326821.4971932964</v>
      </c>
      <c r="BF7151" s="18">
        <f t="shared" si="2677"/>
        <v>0</v>
      </c>
      <c r="BG7151" s="18">
        <f t="shared" si="2678"/>
        <v>0</v>
      </c>
      <c r="BH7151" s="18">
        <f t="shared" si="2679"/>
        <v>0</v>
      </c>
      <c r="BI7151" s="18">
        <f t="shared" si="2680"/>
        <v>0</v>
      </c>
      <c r="BJ7151" s="18">
        <f t="shared" si="2681"/>
        <v>552093.1370437576</v>
      </c>
      <c r="BK7151" s="18">
        <f t="shared" si="2682"/>
        <v>3691914.8391457507</v>
      </c>
      <c r="BL7151" s="18">
        <f t="shared" si="2683"/>
        <v>0</v>
      </c>
      <c r="BM7151" s="18">
        <f t="shared" si="2684"/>
        <v>1265364.2994386593</v>
      </c>
      <c r="BN7151" s="18">
        <f t="shared" si="2685"/>
        <v>27546861.378140837</v>
      </c>
      <c r="BO7151" s="18">
        <f t="shared" si="2686"/>
        <v>5509372.2756281672</v>
      </c>
      <c r="BP7151" s="4">
        <f t="shared" si="2687"/>
        <v>33056234</v>
      </c>
      <c r="BQ7151" t="s">
        <v>11411</v>
      </c>
    </row>
    <row r="7152" spans="1:69" x14ac:dyDescent="0.25">
      <c r="A7152" s="15" t="s">
        <v>7208</v>
      </c>
      <c r="B7152" t="s">
        <v>8068</v>
      </c>
      <c r="C7152" s="15">
        <v>3818</v>
      </c>
      <c r="D7152" t="s">
        <v>7208</v>
      </c>
      <c r="E7152" t="s">
        <v>6653</v>
      </c>
      <c r="F7152" t="s">
        <v>4092</v>
      </c>
      <c r="G7152" s="15">
        <v>15777</v>
      </c>
      <c r="H7152" s="15">
        <v>276001022232</v>
      </c>
      <c r="I7152" t="s">
        <v>4145</v>
      </c>
      <c r="J7152">
        <v>1</v>
      </c>
      <c r="K7152" s="22">
        <v>4.1135926376777991</v>
      </c>
      <c r="L7152" s="16"/>
      <c r="M7152" s="16">
        <f t="shared" si="2664"/>
        <v>0.2881631664793276</v>
      </c>
      <c r="N7152" s="16">
        <f t="shared" si="2665"/>
        <v>2.6726724468121459E-2</v>
      </c>
      <c r="O7152" s="29">
        <f t="shared" si="2666"/>
        <v>1.0267267244681215</v>
      </c>
      <c r="P7152" s="17">
        <f t="shared" si="2667"/>
        <v>534</v>
      </c>
      <c r="Q7152" s="17">
        <v>0</v>
      </c>
      <c r="R7152" s="17">
        <v>0</v>
      </c>
      <c r="S7152" s="17">
        <v>40</v>
      </c>
      <c r="T7152" s="17">
        <v>0</v>
      </c>
      <c r="U7152" s="17">
        <v>209</v>
      </c>
      <c r="V7152" s="17">
        <v>0</v>
      </c>
      <c r="W7152" s="17">
        <v>206</v>
      </c>
      <c r="X7152" s="17">
        <v>0</v>
      </c>
      <c r="Y7152" s="17">
        <v>0</v>
      </c>
      <c r="Z7152" s="17">
        <v>0</v>
      </c>
      <c r="AA7152" s="17">
        <v>79</v>
      </c>
      <c r="AB7152" s="17">
        <v>0</v>
      </c>
      <c r="AC7152" s="17">
        <f t="shared" si="2668"/>
        <v>119</v>
      </c>
      <c r="AD7152" s="17">
        <v>0</v>
      </c>
      <c r="AE7152" s="17">
        <v>0</v>
      </c>
      <c r="AF7152" s="17">
        <v>40</v>
      </c>
      <c r="AG7152" s="17">
        <v>0</v>
      </c>
      <c r="AH7152" s="17">
        <v>0</v>
      </c>
      <c r="AI7152" s="17">
        <v>0</v>
      </c>
      <c r="AJ7152" s="17">
        <v>0</v>
      </c>
      <c r="AK7152" s="17">
        <v>0</v>
      </c>
      <c r="AL7152" s="17">
        <v>0</v>
      </c>
      <c r="AM7152" s="17">
        <v>0</v>
      </c>
      <c r="AN7152" s="17">
        <v>79</v>
      </c>
      <c r="AO7152" s="17">
        <v>0</v>
      </c>
      <c r="AP7152" s="18">
        <f>+'Per Cápita'!$E$4</f>
        <v>83816</v>
      </c>
      <c r="AQ7152" s="18">
        <f>+'Per Cápita'!$E$5</f>
        <v>74019</v>
      </c>
      <c r="AR7152" s="18">
        <f>+'Per Cápita'!$E$6</f>
        <v>111028</v>
      </c>
      <c r="AS7152" s="18">
        <f>+'Per Cápita'!$E$7</f>
        <v>136064</v>
      </c>
      <c r="AT7152" s="18">
        <f>+'Per Cápita'!$F$4</f>
        <v>103408</v>
      </c>
      <c r="AU7152" s="18">
        <f>+'Per Cápita'!$F$5</f>
        <v>90347</v>
      </c>
      <c r="AV7152" s="18">
        <f>+'Per Cápita'!$F$6</f>
        <v>138242</v>
      </c>
      <c r="AW7152" s="18">
        <f>+'Per Cápita'!$F$7</f>
        <v>166544</v>
      </c>
      <c r="AX7152" s="18">
        <f t="shared" si="2669"/>
        <v>0</v>
      </c>
      <c r="AY7152" s="18">
        <f t="shared" si="2670"/>
        <v>0</v>
      </c>
      <c r="AZ7152" s="18">
        <f t="shared" si="2671"/>
        <v>0</v>
      </c>
      <c r="BA7152" s="18">
        <f t="shared" si="2672"/>
        <v>0</v>
      </c>
      <c r="BB7152" s="18">
        <f t="shared" si="2673"/>
        <v>4246870.2849519802</v>
      </c>
      <c r="BC7152" s="18">
        <f t="shared" si="2674"/>
        <v>38496096.940841369</v>
      </c>
      <c r="BD7152" s="18">
        <f t="shared" si="2675"/>
        <v>0</v>
      </c>
      <c r="BE7152" s="18">
        <f t="shared" si="2676"/>
        <v>13508618.872385688</v>
      </c>
      <c r="BF7152" s="18">
        <f t="shared" si="2677"/>
        <v>0</v>
      </c>
      <c r="BG7152" s="18">
        <f t="shared" si="2678"/>
        <v>0</v>
      </c>
      <c r="BH7152" s="18">
        <f t="shared" si="2679"/>
        <v>0</v>
      </c>
      <c r="BI7152" s="18">
        <f t="shared" si="2680"/>
        <v>0</v>
      </c>
      <c r="BJ7152" s="18">
        <f t="shared" si="2681"/>
        <v>849374.05699039623</v>
      </c>
      <c r="BK7152" s="18">
        <f t="shared" si="2682"/>
        <v>0</v>
      </c>
      <c r="BL7152" s="18">
        <f t="shared" si="2683"/>
        <v>0</v>
      </c>
      <c r="BM7152" s="18">
        <f t="shared" si="2684"/>
        <v>2701723.7744771377</v>
      </c>
      <c r="BN7152" s="18">
        <f t="shared" si="2685"/>
        <v>56251586.098179035</v>
      </c>
      <c r="BO7152" s="18">
        <f t="shared" si="2686"/>
        <v>3551097.8314675339</v>
      </c>
      <c r="BP7152" s="4">
        <f t="shared" si="2687"/>
        <v>59802684</v>
      </c>
      <c r="BQ7152" t="s">
        <v>11411</v>
      </c>
    </row>
    <row r="7153" spans="1:69" x14ac:dyDescent="0.25">
      <c r="A7153" s="15" t="s">
        <v>7208</v>
      </c>
      <c r="B7153" t="s">
        <v>8068</v>
      </c>
      <c r="C7153" s="15">
        <v>3818</v>
      </c>
      <c r="D7153" t="s">
        <v>7208</v>
      </c>
      <c r="E7153" t="s">
        <v>6653</v>
      </c>
      <c r="F7153" t="s">
        <v>4092</v>
      </c>
      <c r="G7153" s="15">
        <v>15771</v>
      </c>
      <c r="H7153" s="15">
        <v>276001022267</v>
      </c>
      <c r="I7153" t="s">
        <v>4146</v>
      </c>
      <c r="J7153">
        <v>1</v>
      </c>
      <c r="K7153" s="22">
        <v>4.1135926376777991</v>
      </c>
      <c r="L7153" s="16"/>
      <c r="M7153" s="16">
        <f t="shared" si="2664"/>
        <v>0.2881631664793276</v>
      </c>
      <c r="N7153" s="16">
        <f t="shared" si="2665"/>
        <v>2.6726724468121459E-2</v>
      </c>
      <c r="O7153" s="29">
        <f t="shared" si="2666"/>
        <v>1.0267267244681215</v>
      </c>
      <c r="P7153" s="17">
        <f t="shared" si="2667"/>
        <v>306</v>
      </c>
      <c r="Q7153" s="17">
        <v>0</v>
      </c>
      <c r="R7153" s="17">
        <v>0</v>
      </c>
      <c r="S7153" s="17">
        <v>18</v>
      </c>
      <c r="T7153" s="17">
        <v>0</v>
      </c>
      <c r="U7153" s="17">
        <v>94</v>
      </c>
      <c r="V7153" s="17">
        <v>0</v>
      </c>
      <c r="W7153" s="17">
        <v>133</v>
      </c>
      <c r="X7153" s="17">
        <v>0</v>
      </c>
      <c r="Y7153" s="17">
        <v>22</v>
      </c>
      <c r="Z7153" s="17">
        <v>0</v>
      </c>
      <c r="AA7153" s="17">
        <v>39</v>
      </c>
      <c r="AB7153" s="17">
        <v>0</v>
      </c>
      <c r="AC7153" s="17">
        <f t="shared" si="2668"/>
        <v>306</v>
      </c>
      <c r="AD7153" s="17">
        <v>0</v>
      </c>
      <c r="AE7153" s="17">
        <v>0</v>
      </c>
      <c r="AF7153" s="17">
        <v>18</v>
      </c>
      <c r="AG7153" s="17">
        <v>0</v>
      </c>
      <c r="AH7153" s="17">
        <v>94</v>
      </c>
      <c r="AI7153" s="17">
        <v>0</v>
      </c>
      <c r="AJ7153" s="17">
        <v>133</v>
      </c>
      <c r="AK7153" s="17">
        <v>0</v>
      </c>
      <c r="AL7153" s="17">
        <v>22</v>
      </c>
      <c r="AM7153" s="17">
        <v>0</v>
      </c>
      <c r="AN7153" s="17">
        <v>39</v>
      </c>
      <c r="AO7153" s="17">
        <v>0</v>
      </c>
      <c r="AP7153" s="18">
        <f>+'Per Cápita'!$E$4</f>
        <v>83816</v>
      </c>
      <c r="AQ7153" s="18">
        <f>+'Per Cápita'!$E$5</f>
        <v>74019</v>
      </c>
      <c r="AR7153" s="18">
        <f>+'Per Cápita'!$E$6</f>
        <v>111028</v>
      </c>
      <c r="AS7153" s="18">
        <f>+'Per Cápita'!$E$7</f>
        <v>136064</v>
      </c>
      <c r="AT7153" s="18">
        <f>+'Per Cápita'!$F$4</f>
        <v>103408</v>
      </c>
      <c r="AU7153" s="18">
        <f>+'Per Cápita'!$F$5</f>
        <v>90347</v>
      </c>
      <c r="AV7153" s="18">
        <f>+'Per Cápita'!$F$6</f>
        <v>138242</v>
      </c>
      <c r="AW7153" s="18">
        <f>+'Per Cápita'!$F$7</f>
        <v>166544</v>
      </c>
      <c r="AX7153" s="18">
        <f t="shared" si="2669"/>
        <v>0</v>
      </c>
      <c r="AY7153" s="18">
        <f t="shared" si="2670"/>
        <v>0</v>
      </c>
      <c r="AZ7153" s="18">
        <f t="shared" si="2671"/>
        <v>0</v>
      </c>
      <c r="BA7153" s="18">
        <f t="shared" si="2672"/>
        <v>0</v>
      </c>
      <c r="BB7153" s="18">
        <f t="shared" si="2673"/>
        <v>1911091.6282283913</v>
      </c>
      <c r="BC7153" s="18">
        <f t="shared" si="2674"/>
        <v>21056901.218243353</v>
      </c>
      <c r="BD7153" s="18">
        <f t="shared" si="2675"/>
        <v>3122608.6285662851</v>
      </c>
      <c r="BE7153" s="18">
        <f t="shared" si="2676"/>
        <v>6668811.8483929345</v>
      </c>
      <c r="BF7153" s="18">
        <f t="shared" si="2677"/>
        <v>0</v>
      </c>
      <c r="BG7153" s="18">
        <f t="shared" si="2678"/>
        <v>0</v>
      </c>
      <c r="BH7153" s="18">
        <f t="shared" si="2679"/>
        <v>0</v>
      </c>
      <c r="BI7153" s="18">
        <f t="shared" si="2680"/>
        <v>0</v>
      </c>
      <c r="BJ7153" s="18">
        <f t="shared" si="2681"/>
        <v>382218.32564567827</v>
      </c>
      <c r="BK7153" s="18">
        <f t="shared" si="2682"/>
        <v>4211380.2436486706</v>
      </c>
      <c r="BL7153" s="18">
        <f t="shared" si="2683"/>
        <v>624521.7257132571</v>
      </c>
      <c r="BM7153" s="18">
        <f t="shared" si="2684"/>
        <v>1333762.369678587</v>
      </c>
      <c r="BN7153" s="18">
        <f t="shared" si="2685"/>
        <v>32759413.323430963</v>
      </c>
      <c r="BO7153" s="18">
        <f t="shared" si="2686"/>
        <v>6551882.6646861928</v>
      </c>
      <c r="BP7153" s="4">
        <f t="shared" si="2687"/>
        <v>39311296</v>
      </c>
      <c r="BQ7153" t="s">
        <v>11411</v>
      </c>
    </row>
    <row r="7154" spans="1:69" x14ac:dyDescent="0.25">
      <c r="A7154" s="15" t="s">
        <v>7208</v>
      </c>
      <c r="B7154" t="s">
        <v>8068</v>
      </c>
      <c r="C7154" s="15">
        <v>3818</v>
      </c>
      <c r="D7154" t="s">
        <v>7208</v>
      </c>
      <c r="E7154" t="s">
        <v>6653</v>
      </c>
      <c r="F7154" t="s">
        <v>4092</v>
      </c>
      <c r="G7154" s="15">
        <v>15770</v>
      </c>
      <c r="H7154" s="15">
        <v>276001042756</v>
      </c>
      <c r="I7154" t="s">
        <v>179</v>
      </c>
      <c r="J7154">
        <v>1</v>
      </c>
      <c r="K7154" s="22">
        <v>4.1135926376777991</v>
      </c>
      <c r="L7154" s="16"/>
      <c r="M7154" s="16">
        <f t="shared" si="2664"/>
        <v>0.2881631664793276</v>
      </c>
      <c r="N7154" s="16">
        <f t="shared" si="2665"/>
        <v>2.6726724468121459E-2</v>
      </c>
      <c r="O7154" s="29">
        <f t="shared" si="2666"/>
        <v>1.0267267244681215</v>
      </c>
      <c r="P7154" s="17">
        <f t="shared" si="2667"/>
        <v>344</v>
      </c>
      <c r="Q7154" s="17">
        <v>0</v>
      </c>
      <c r="R7154" s="17">
        <v>0</v>
      </c>
      <c r="S7154" s="17">
        <v>15</v>
      </c>
      <c r="T7154" s="17">
        <v>0</v>
      </c>
      <c r="U7154" s="17">
        <v>145</v>
      </c>
      <c r="V7154" s="17">
        <v>0</v>
      </c>
      <c r="W7154" s="17">
        <v>143</v>
      </c>
      <c r="X7154" s="17">
        <v>0</v>
      </c>
      <c r="Y7154" s="17">
        <v>0</v>
      </c>
      <c r="Z7154" s="17">
        <v>0</v>
      </c>
      <c r="AA7154" s="17">
        <v>41</v>
      </c>
      <c r="AB7154" s="17">
        <v>0</v>
      </c>
      <c r="AC7154" s="17">
        <f t="shared" si="2668"/>
        <v>344</v>
      </c>
      <c r="AD7154" s="17">
        <v>0</v>
      </c>
      <c r="AE7154" s="17">
        <v>0</v>
      </c>
      <c r="AF7154" s="17">
        <v>15</v>
      </c>
      <c r="AG7154" s="17">
        <v>0</v>
      </c>
      <c r="AH7154" s="17">
        <v>145</v>
      </c>
      <c r="AI7154" s="17">
        <v>0</v>
      </c>
      <c r="AJ7154" s="17">
        <v>143</v>
      </c>
      <c r="AK7154" s="17">
        <v>0</v>
      </c>
      <c r="AL7154" s="17">
        <v>0</v>
      </c>
      <c r="AM7154" s="17">
        <v>0</v>
      </c>
      <c r="AN7154" s="17">
        <v>41</v>
      </c>
      <c r="AO7154" s="17">
        <v>0</v>
      </c>
      <c r="AP7154" s="18">
        <f>+'Per Cápita'!$E$4</f>
        <v>83816</v>
      </c>
      <c r="AQ7154" s="18">
        <f>+'Per Cápita'!$E$5</f>
        <v>74019</v>
      </c>
      <c r="AR7154" s="18">
        <f>+'Per Cápita'!$E$6</f>
        <v>111028</v>
      </c>
      <c r="AS7154" s="18">
        <f>+'Per Cápita'!$E$7</f>
        <v>136064</v>
      </c>
      <c r="AT7154" s="18">
        <f>+'Per Cápita'!$F$4</f>
        <v>103408</v>
      </c>
      <c r="AU7154" s="18">
        <f>+'Per Cápita'!$F$5</f>
        <v>90347</v>
      </c>
      <c r="AV7154" s="18">
        <f>+'Per Cápita'!$F$6</f>
        <v>138242</v>
      </c>
      <c r="AW7154" s="18">
        <f>+'Per Cápita'!$F$7</f>
        <v>166544</v>
      </c>
      <c r="AX7154" s="18">
        <f t="shared" si="2669"/>
        <v>0</v>
      </c>
      <c r="AY7154" s="18">
        <f t="shared" si="2670"/>
        <v>0</v>
      </c>
      <c r="AZ7154" s="18">
        <f t="shared" si="2671"/>
        <v>0</v>
      </c>
      <c r="BA7154" s="18">
        <f t="shared" si="2672"/>
        <v>0</v>
      </c>
      <c r="BB7154" s="18">
        <f t="shared" si="2673"/>
        <v>1592576.3568569927</v>
      </c>
      <c r="BC7154" s="18">
        <f t="shared" si="2674"/>
        <v>26715363.660150155</v>
      </c>
      <c r="BD7154" s="18">
        <f t="shared" si="2675"/>
        <v>0</v>
      </c>
      <c r="BE7154" s="18">
        <f t="shared" si="2676"/>
        <v>7010802.1995925717</v>
      </c>
      <c r="BF7154" s="18">
        <f t="shared" si="2677"/>
        <v>0</v>
      </c>
      <c r="BG7154" s="18">
        <f t="shared" si="2678"/>
        <v>0</v>
      </c>
      <c r="BH7154" s="18">
        <f t="shared" si="2679"/>
        <v>0</v>
      </c>
      <c r="BI7154" s="18">
        <f t="shared" si="2680"/>
        <v>0</v>
      </c>
      <c r="BJ7154" s="18">
        <f t="shared" si="2681"/>
        <v>318515.27137139859</v>
      </c>
      <c r="BK7154" s="18">
        <f t="shared" si="2682"/>
        <v>5343072.7320300313</v>
      </c>
      <c r="BL7154" s="18">
        <f t="shared" si="2683"/>
        <v>0</v>
      </c>
      <c r="BM7154" s="18">
        <f t="shared" si="2684"/>
        <v>1402160.4399185146</v>
      </c>
      <c r="BN7154" s="18">
        <f t="shared" si="2685"/>
        <v>35318742.216599718</v>
      </c>
      <c r="BO7154" s="18">
        <f t="shared" si="2686"/>
        <v>7063748.4433199447</v>
      </c>
      <c r="BP7154" s="4">
        <f t="shared" si="2687"/>
        <v>42382491</v>
      </c>
      <c r="BQ7154" t="s">
        <v>11411</v>
      </c>
    </row>
    <row r="7155" spans="1:69" x14ac:dyDescent="0.25">
      <c r="A7155" s="15" t="s">
        <v>7208</v>
      </c>
      <c r="B7155" t="s">
        <v>8068</v>
      </c>
      <c r="C7155" s="15">
        <v>3818</v>
      </c>
      <c r="D7155" t="s">
        <v>7208</v>
      </c>
      <c r="E7155" t="s">
        <v>6653</v>
      </c>
      <c r="F7155" t="s">
        <v>4092</v>
      </c>
      <c r="G7155" s="15">
        <v>109431</v>
      </c>
      <c r="H7155" s="15">
        <v>276001043884</v>
      </c>
      <c r="I7155" t="s">
        <v>11205</v>
      </c>
      <c r="J7155">
        <v>1</v>
      </c>
      <c r="K7155" s="22">
        <v>4.1135926376777991</v>
      </c>
      <c r="L7155" s="16"/>
      <c r="M7155" s="16">
        <f t="shared" si="2664"/>
        <v>0.2881631664793276</v>
      </c>
      <c r="N7155" s="16">
        <f t="shared" si="2665"/>
        <v>2.6726724468121459E-2</v>
      </c>
      <c r="O7155" s="29">
        <f t="shared" si="2666"/>
        <v>1.0267267244681215</v>
      </c>
      <c r="P7155" s="17">
        <f t="shared" si="2667"/>
        <v>1591</v>
      </c>
      <c r="Q7155" s="17">
        <v>0</v>
      </c>
      <c r="R7155" s="17">
        <v>0</v>
      </c>
      <c r="S7155" s="17">
        <v>0</v>
      </c>
      <c r="T7155" s="17">
        <v>89</v>
      </c>
      <c r="U7155" s="17">
        <v>0</v>
      </c>
      <c r="V7155" s="17">
        <v>637</v>
      </c>
      <c r="W7155" s="17">
        <v>0</v>
      </c>
      <c r="X7155" s="17">
        <v>600</v>
      </c>
      <c r="Y7155" s="17">
        <v>0</v>
      </c>
      <c r="Z7155" s="17">
        <v>45</v>
      </c>
      <c r="AA7155" s="17">
        <v>0</v>
      </c>
      <c r="AB7155" s="17">
        <v>220</v>
      </c>
      <c r="AC7155" s="17">
        <f t="shared" si="2668"/>
        <v>687</v>
      </c>
      <c r="AD7155" s="17">
        <v>0</v>
      </c>
      <c r="AE7155" s="17">
        <v>0</v>
      </c>
      <c r="AF7155" s="17">
        <v>0</v>
      </c>
      <c r="AG7155" s="17">
        <v>26</v>
      </c>
      <c r="AH7155" s="17">
        <v>0</v>
      </c>
      <c r="AI7155" s="17">
        <v>154</v>
      </c>
      <c r="AJ7155" s="17">
        <v>0</v>
      </c>
      <c r="AK7155" s="17">
        <v>242</v>
      </c>
      <c r="AL7155" s="17">
        <v>0</v>
      </c>
      <c r="AM7155" s="17">
        <v>45</v>
      </c>
      <c r="AN7155" s="17">
        <v>0</v>
      </c>
      <c r="AO7155" s="17">
        <v>220</v>
      </c>
      <c r="AP7155" s="18">
        <f>+'Per Cápita'!$E$4</f>
        <v>83816</v>
      </c>
      <c r="AQ7155" s="18">
        <f>+'Per Cápita'!$E$5</f>
        <v>74019</v>
      </c>
      <c r="AR7155" s="18">
        <f>+'Per Cápita'!$E$6</f>
        <v>111028</v>
      </c>
      <c r="AS7155" s="18">
        <f>+'Per Cápita'!$E$7</f>
        <v>136064</v>
      </c>
      <c r="AT7155" s="18">
        <f>+'Per Cápita'!$F$4</f>
        <v>103408</v>
      </c>
      <c r="AU7155" s="18">
        <f>+'Per Cápita'!$F$5</f>
        <v>90347</v>
      </c>
      <c r="AV7155" s="18">
        <f>+'Per Cápita'!$F$6</f>
        <v>138242</v>
      </c>
      <c r="AW7155" s="18">
        <f>+'Per Cápita'!$F$7</f>
        <v>166544</v>
      </c>
      <c r="AX7155" s="18">
        <f t="shared" si="2669"/>
        <v>7658995.3152837865</v>
      </c>
      <c r="AY7155" s="18">
        <f t="shared" si="2670"/>
        <v>94008642.062568083</v>
      </c>
      <c r="AZ7155" s="18">
        <f t="shared" si="2671"/>
        <v>5129793.6643910967</v>
      </c>
      <c r="BA7155" s="18">
        <f t="shared" si="2672"/>
        <v>30734119.908366706</v>
      </c>
      <c r="BB7155" s="18">
        <f t="shared" si="2673"/>
        <v>0</v>
      </c>
      <c r="BC7155" s="18">
        <f t="shared" si="2674"/>
        <v>0</v>
      </c>
      <c r="BD7155" s="18">
        <f t="shared" si="2675"/>
        <v>0</v>
      </c>
      <c r="BE7155" s="18">
        <f t="shared" si="2676"/>
        <v>0</v>
      </c>
      <c r="BF7155" s="18">
        <f t="shared" si="2677"/>
        <v>447491.86111770442</v>
      </c>
      <c r="BG7155" s="18">
        <f t="shared" si="2678"/>
        <v>6018985.0051377472</v>
      </c>
      <c r="BH7155" s="18">
        <f t="shared" si="2679"/>
        <v>1025958.7328782193</v>
      </c>
      <c r="BI7155" s="18">
        <f t="shared" si="2680"/>
        <v>6146823.9816733412</v>
      </c>
      <c r="BJ7155" s="18">
        <f t="shared" si="2681"/>
        <v>0</v>
      </c>
      <c r="BK7155" s="18">
        <f t="shared" si="2682"/>
        <v>0</v>
      </c>
      <c r="BL7155" s="18">
        <f t="shared" si="2683"/>
        <v>0</v>
      </c>
      <c r="BM7155" s="18">
        <f t="shared" si="2684"/>
        <v>0</v>
      </c>
      <c r="BN7155" s="18">
        <f t="shared" si="2685"/>
        <v>137531550.95060968</v>
      </c>
      <c r="BO7155" s="18">
        <f t="shared" si="2686"/>
        <v>13639259.580807012</v>
      </c>
      <c r="BP7155" s="4">
        <f t="shared" si="2687"/>
        <v>151170811</v>
      </c>
      <c r="BQ7155" t="s">
        <v>11411</v>
      </c>
    </row>
    <row r="7156" spans="1:69" x14ac:dyDescent="0.25">
      <c r="A7156" s="15" t="s">
        <v>8071</v>
      </c>
      <c r="B7156" t="s">
        <v>8068</v>
      </c>
      <c r="C7156" s="15">
        <v>3817</v>
      </c>
      <c r="D7156" t="s">
        <v>8071</v>
      </c>
      <c r="E7156" t="s">
        <v>6655</v>
      </c>
      <c r="F7156" t="s">
        <v>4148</v>
      </c>
      <c r="G7156" s="15">
        <v>5855</v>
      </c>
      <c r="H7156" s="15">
        <v>276036000037</v>
      </c>
      <c r="I7156" t="s">
        <v>9157</v>
      </c>
      <c r="J7156">
        <v>1</v>
      </c>
      <c r="K7156" s="22">
        <v>5.8508583098747033</v>
      </c>
      <c r="L7156" s="16"/>
      <c r="M7156" s="16">
        <f t="shared" si="2664"/>
        <v>0.40986116168935033</v>
      </c>
      <c r="N7156" s="16">
        <f t="shared" si="2665"/>
        <v>4.5135338955860409E-2</v>
      </c>
      <c r="O7156" s="29">
        <f t="shared" si="2666"/>
        <v>1.0451353389558604</v>
      </c>
      <c r="P7156" s="17">
        <f t="shared" si="2667"/>
        <v>400</v>
      </c>
      <c r="Q7156" s="17">
        <v>0</v>
      </c>
      <c r="R7156" s="17">
        <v>0</v>
      </c>
      <c r="S7156" s="17">
        <v>29</v>
      </c>
      <c r="T7156" s="17">
        <v>0</v>
      </c>
      <c r="U7156" s="17">
        <v>157</v>
      </c>
      <c r="V7156" s="17">
        <v>0</v>
      </c>
      <c r="W7156" s="17">
        <v>147</v>
      </c>
      <c r="X7156" s="17">
        <v>0</v>
      </c>
      <c r="Y7156" s="17">
        <v>0</v>
      </c>
      <c r="Z7156" s="17">
        <v>0</v>
      </c>
      <c r="AA7156" s="17">
        <v>67</v>
      </c>
      <c r="AB7156" s="17">
        <v>0</v>
      </c>
      <c r="AC7156" s="17">
        <f t="shared" si="2668"/>
        <v>0</v>
      </c>
      <c r="AD7156" s="17">
        <v>0</v>
      </c>
      <c r="AE7156" s="17">
        <v>0</v>
      </c>
      <c r="AF7156" s="17">
        <v>0</v>
      </c>
      <c r="AG7156" s="17">
        <v>0</v>
      </c>
      <c r="AH7156" s="17">
        <v>0</v>
      </c>
      <c r="AI7156" s="17">
        <v>0</v>
      </c>
      <c r="AJ7156" s="17">
        <v>0</v>
      </c>
      <c r="AK7156" s="17">
        <v>0</v>
      </c>
      <c r="AL7156" s="17">
        <v>0</v>
      </c>
      <c r="AM7156" s="17">
        <v>0</v>
      </c>
      <c r="AN7156" s="17">
        <v>0</v>
      </c>
      <c r="AO7156" s="17">
        <v>0</v>
      </c>
      <c r="AP7156" s="18">
        <f>+'Per Cápita'!$E$4</f>
        <v>83816</v>
      </c>
      <c r="AQ7156" s="18">
        <f>+'Per Cápita'!$E$5</f>
        <v>74019</v>
      </c>
      <c r="AR7156" s="18">
        <f>+'Per Cápita'!$E$6</f>
        <v>111028</v>
      </c>
      <c r="AS7156" s="18">
        <f>+'Per Cápita'!$E$7</f>
        <v>136064</v>
      </c>
      <c r="AT7156" s="18">
        <f>+'Per Cápita'!$F$4</f>
        <v>103408</v>
      </c>
      <c r="AU7156" s="18">
        <f>+'Per Cápita'!$F$5</f>
        <v>90347</v>
      </c>
      <c r="AV7156" s="18">
        <f>+'Per Cápita'!$F$6</f>
        <v>138242</v>
      </c>
      <c r="AW7156" s="18">
        <f>+'Per Cápita'!$F$7</f>
        <v>166544</v>
      </c>
      <c r="AX7156" s="18">
        <f t="shared" si="2669"/>
        <v>0</v>
      </c>
      <c r="AY7156" s="18">
        <f t="shared" si="2670"/>
        <v>0</v>
      </c>
      <c r="AZ7156" s="18">
        <f t="shared" si="2671"/>
        <v>0</v>
      </c>
      <c r="BA7156" s="18">
        <f t="shared" si="2672"/>
        <v>0</v>
      </c>
      <c r="BB7156" s="18">
        <f t="shared" si="2673"/>
        <v>3134185.298791681</v>
      </c>
      <c r="BC7156" s="18">
        <f t="shared" si="2674"/>
        <v>28705152.110468116</v>
      </c>
      <c r="BD7156" s="18">
        <f t="shared" si="2675"/>
        <v>0</v>
      </c>
      <c r="BE7156" s="18">
        <f t="shared" si="2676"/>
        <v>11662088.332701342</v>
      </c>
      <c r="BF7156" s="18">
        <f t="shared" si="2677"/>
        <v>0</v>
      </c>
      <c r="BG7156" s="18">
        <f t="shared" si="2678"/>
        <v>0</v>
      </c>
      <c r="BH7156" s="18">
        <f t="shared" si="2679"/>
        <v>0</v>
      </c>
      <c r="BI7156" s="18">
        <f t="shared" si="2680"/>
        <v>0</v>
      </c>
      <c r="BJ7156" s="18">
        <f t="shared" si="2681"/>
        <v>0</v>
      </c>
      <c r="BK7156" s="18">
        <f t="shared" si="2682"/>
        <v>0</v>
      </c>
      <c r="BL7156" s="18">
        <f t="shared" si="2683"/>
        <v>0</v>
      </c>
      <c r="BM7156" s="18">
        <f t="shared" si="2684"/>
        <v>0</v>
      </c>
      <c r="BN7156" s="18">
        <f t="shared" si="2685"/>
        <v>43501425.741961136</v>
      </c>
      <c r="BO7156" s="18">
        <f t="shared" si="2686"/>
        <v>0</v>
      </c>
      <c r="BP7156" s="4">
        <f t="shared" si="2687"/>
        <v>43501426</v>
      </c>
      <c r="BQ7156" t="s">
        <v>11411</v>
      </c>
    </row>
    <row r="7157" spans="1:69" x14ac:dyDescent="0.25">
      <c r="A7157" s="15" t="s">
        <v>8071</v>
      </c>
      <c r="B7157" t="s">
        <v>8068</v>
      </c>
      <c r="C7157" s="15">
        <v>3817</v>
      </c>
      <c r="D7157" t="s">
        <v>8071</v>
      </c>
      <c r="E7157" t="s">
        <v>6656</v>
      </c>
      <c r="F7157" t="s">
        <v>4149</v>
      </c>
      <c r="G7157" s="15">
        <v>5860</v>
      </c>
      <c r="H7157" s="15">
        <v>276041000363</v>
      </c>
      <c r="I7157" t="s">
        <v>9158</v>
      </c>
      <c r="J7157">
        <v>1</v>
      </c>
      <c r="K7157" s="22">
        <v>12.759568078717015</v>
      </c>
      <c r="L7157" s="16"/>
      <c r="M7157" s="16">
        <f t="shared" si="2664"/>
        <v>0.89382636160767004</v>
      </c>
      <c r="N7157" s="16">
        <f t="shared" si="2665"/>
        <v>0.11834220465157505</v>
      </c>
      <c r="O7157" s="29">
        <f t="shared" si="2666"/>
        <v>1.118342204651575</v>
      </c>
      <c r="P7157" s="17">
        <f t="shared" si="2667"/>
        <v>187</v>
      </c>
      <c r="Q7157" s="17">
        <v>0</v>
      </c>
      <c r="R7157" s="17">
        <v>0</v>
      </c>
      <c r="S7157" s="17">
        <v>14</v>
      </c>
      <c r="T7157" s="17">
        <v>0</v>
      </c>
      <c r="U7157" s="17">
        <v>96</v>
      </c>
      <c r="V7157" s="17">
        <v>0</v>
      </c>
      <c r="W7157" s="17">
        <v>59</v>
      </c>
      <c r="X7157" s="17">
        <v>0</v>
      </c>
      <c r="Y7157" s="17">
        <v>18</v>
      </c>
      <c r="Z7157" s="17">
        <v>0</v>
      </c>
      <c r="AA7157" s="17">
        <v>0</v>
      </c>
      <c r="AB7157" s="17">
        <v>0</v>
      </c>
      <c r="AC7157" s="17">
        <f t="shared" si="2668"/>
        <v>0</v>
      </c>
      <c r="AD7157" s="17">
        <v>0</v>
      </c>
      <c r="AE7157" s="17">
        <v>0</v>
      </c>
      <c r="AF7157" s="17">
        <v>0</v>
      </c>
      <c r="AG7157" s="17">
        <v>0</v>
      </c>
      <c r="AH7157" s="17">
        <v>0</v>
      </c>
      <c r="AI7157" s="17">
        <v>0</v>
      </c>
      <c r="AJ7157" s="17">
        <v>0</v>
      </c>
      <c r="AK7157" s="17">
        <v>0</v>
      </c>
      <c r="AL7157" s="17">
        <v>0</v>
      </c>
      <c r="AM7157" s="17">
        <v>0</v>
      </c>
      <c r="AN7157" s="17">
        <v>0</v>
      </c>
      <c r="AO7157" s="17">
        <v>0</v>
      </c>
      <c r="AP7157" s="18">
        <f>+'Per Cápita'!$E$4</f>
        <v>83816</v>
      </c>
      <c r="AQ7157" s="18">
        <f>+'Per Cápita'!$E$5</f>
        <v>74019</v>
      </c>
      <c r="AR7157" s="18">
        <f>+'Per Cápita'!$E$6</f>
        <v>111028</v>
      </c>
      <c r="AS7157" s="18">
        <f>+'Per Cápita'!$E$7</f>
        <v>136064</v>
      </c>
      <c r="AT7157" s="18">
        <f>+'Per Cápita'!$F$4</f>
        <v>103408</v>
      </c>
      <c r="AU7157" s="18">
        <f>+'Per Cápita'!$F$5</f>
        <v>90347</v>
      </c>
      <c r="AV7157" s="18">
        <f>+'Per Cápita'!$F$6</f>
        <v>138242</v>
      </c>
      <c r="AW7157" s="18">
        <f>+'Per Cápita'!$F$7</f>
        <v>166544</v>
      </c>
      <c r="AX7157" s="18">
        <f t="shared" si="2669"/>
        <v>0</v>
      </c>
      <c r="AY7157" s="18">
        <f t="shared" si="2670"/>
        <v>0</v>
      </c>
      <c r="AZ7157" s="18">
        <f t="shared" si="2671"/>
        <v>0</v>
      </c>
      <c r="BA7157" s="18">
        <f t="shared" si="2672"/>
        <v>0</v>
      </c>
      <c r="BB7157" s="18">
        <f t="shared" si="2673"/>
        <v>1619037.429780541</v>
      </c>
      <c r="BC7157" s="18">
        <f t="shared" si="2674"/>
        <v>15661023.790366655</v>
      </c>
      <c r="BD7157" s="18">
        <f t="shared" si="2675"/>
        <v>2782833.5349979745</v>
      </c>
      <c r="BE7157" s="18">
        <f t="shared" si="2676"/>
        <v>0</v>
      </c>
      <c r="BF7157" s="18">
        <f t="shared" si="2677"/>
        <v>0</v>
      </c>
      <c r="BG7157" s="18">
        <f t="shared" si="2678"/>
        <v>0</v>
      </c>
      <c r="BH7157" s="18">
        <f t="shared" si="2679"/>
        <v>0</v>
      </c>
      <c r="BI7157" s="18">
        <f t="shared" si="2680"/>
        <v>0</v>
      </c>
      <c r="BJ7157" s="18">
        <f t="shared" si="2681"/>
        <v>0</v>
      </c>
      <c r="BK7157" s="18">
        <f t="shared" si="2682"/>
        <v>0</v>
      </c>
      <c r="BL7157" s="18">
        <f t="shared" si="2683"/>
        <v>0</v>
      </c>
      <c r="BM7157" s="18">
        <f t="shared" si="2684"/>
        <v>0</v>
      </c>
      <c r="BN7157" s="18">
        <f t="shared" si="2685"/>
        <v>20062894.75514517</v>
      </c>
      <c r="BO7157" s="18">
        <f t="shared" si="2686"/>
        <v>0</v>
      </c>
      <c r="BP7157" s="4">
        <f t="shared" si="2687"/>
        <v>20062895</v>
      </c>
      <c r="BQ7157" t="s">
        <v>11411</v>
      </c>
    </row>
    <row r="7158" spans="1:69" x14ac:dyDescent="0.25">
      <c r="A7158" s="15" t="s">
        <v>8071</v>
      </c>
      <c r="B7158" t="s">
        <v>8068</v>
      </c>
      <c r="C7158" s="15">
        <v>3817</v>
      </c>
      <c r="D7158" t="s">
        <v>8071</v>
      </c>
      <c r="E7158" t="s">
        <v>6656</v>
      </c>
      <c r="F7158" t="s">
        <v>4149</v>
      </c>
      <c r="G7158" s="15">
        <v>5921</v>
      </c>
      <c r="H7158" s="15">
        <v>276041000371</v>
      </c>
      <c r="I7158" t="s">
        <v>9159</v>
      </c>
      <c r="J7158">
        <v>1</v>
      </c>
      <c r="K7158" s="22">
        <v>12.759568078717015</v>
      </c>
      <c r="L7158" s="16"/>
      <c r="M7158" s="16">
        <f t="shared" si="2664"/>
        <v>0.89382636160767004</v>
      </c>
      <c r="N7158" s="16">
        <f t="shared" si="2665"/>
        <v>0.11834220465157505</v>
      </c>
      <c r="O7158" s="29">
        <f t="shared" si="2666"/>
        <v>1.118342204651575</v>
      </c>
      <c r="P7158" s="17">
        <f t="shared" si="2667"/>
        <v>238</v>
      </c>
      <c r="Q7158" s="17">
        <v>0</v>
      </c>
      <c r="R7158" s="17">
        <v>0</v>
      </c>
      <c r="S7158" s="17">
        <v>26</v>
      </c>
      <c r="T7158" s="17">
        <v>0</v>
      </c>
      <c r="U7158" s="17">
        <v>116</v>
      </c>
      <c r="V7158" s="17">
        <v>0</v>
      </c>
      <c r="W7158" s="17">
        <v>79</v>
      </c>
      <c r="X7158" s="17">
        <v>0</v>
      </c>
      <c r="Y7158" s="17">
        <v>17</v>
      </c>
      <c r="Z7158" s="17">
        <v>0</v>
      </c>
      <c r="AA7158" s="17">
        <v>0</v>
      </c>
      <c r="AB7158" s="17">
        <v>0</v>
      </c>
      <c r="AC7158" s="17">
        <f t="shared" si="2668"/>
        <v>0</v>
      </c>
      <c r="AD7158" s="17">
        <v>0</v>
      </c>
      <c r="AE7158" s="17">
        <v>0</v>
      </c>
      <c r="AF7158" s="17">
        <v>0</v>
      </c>
      <c r="AG7158" s="17">
        <v>0</v>
      </c>
      <c r="AH7158" s="17">
        <v>0</v>
      </c>
      <c r="AI7158" s="17">
        <v>0</v>
      </c>
      <c r="AJ7158" s="17">
        <v>0</v>
      </c>
      <c r="AK7158" s="17">
        <v>0</v>
      </c>
      <c r="AL7158" s="17">
        <v>0</v>
      </c>
      <c r="AM7158" s="17">
        <v>0</v>
      </c>
      <c r="AN7158" s="17">
        <v>0</v>
      </c>
      <c r="AO7158" s="17">
        <v>0</v>
      </c>
      <c r="AP7158" s="18">
        <f>+'Per Cápita'!$E$4</f>
        <v>83816</v>
      </c>
      <c r="AQ7158" s="18">
        <f>+'Per Cápita'!$E$5</f>
        <v>74019</v>
      </c>
      <c r="AR7158" s="18">
        <f>+'Per Cápita'!$E$6</f>
        <v>111028</v>
      </c>
      <c r="AS7158" s="18">
        <f>+'Per Cápita'!$E$7</f>
        <v>136064</v>
      </c>
      <c r="AT7158" s="18">
        <f>+'Per Cápita'!$F$4</f>
        <v>103408</v>
      </c>
      <c r="AU7158" s="18">
        <f>+'Per Cápita'!$F$5</f>
        <v>90347</v>
      </c>
      <c r="AV7158" s="18">
        <f>+'Per Cápita'!$F$6</f>
        <v>138242</v>
      </c>
      <c r="AW7158" s="18">
        <f>+'Per Cápita'!$F$7</f>
        <v>166544</v>
      </c>
      <c r="AX7158" s="18">
        <f t="shared" si="2669"/>
        <v>0</v>
      </c>
      <c r="AY7158" s="18">
        <f t="shared" si="2670"/>
        <v>0</v>
      </c>
      <c r="AZ7158" s="18">
        <f t="shared" si="2671"/>
        <v>0</v>
      </c>
      <c r="BA7158" s="18">
        <f t="shared" si="2672"/>
        <v>0</v>
      </c>
      <c r="BB7158" s="18">
        <f t="shared" si="2673"/>
        <v>3006783.7981638615</v>
      </c>
      <c r="BC7158" s="18">
        <f t="shared" si="2674"/>
        <v>19702578.316912889</v>
      </c>
      <c r="BD7158" s="18">
        <f t="shared" si="2675"/>
        <v>2628231.6719425316</v>
      </c>
      <c r="BE7158" s="18">
        <f t="shared" si="2676"/>
        <v>0</v>
      </c>
      <c r="BF7158" s="18">
        <f t="shared" si="2677"/>
        <v>0</v>
      </c>
      <c r="BG7158" s="18">
        <f t="shared" si="2678"/>
        <v>0</v>
      </c>
      <c r="BH7158" s="18">
        <f t="shared" si="2679"/>
        <v>0</v>
      </c>
      <c r="BI7158" s="18">
        <f t="shared" si="2680"/>
        <v>0</v>
      </c>
      <c r="BJ7158" s="18">
        <f t="shared" si="2681"/>
        <v>0</v>
      </c>
      <c r="BK7158" s="18">
        <f t="shared" si="2682"/>
        <v>0</v>
      </c>
      <c r="BL7158" s="18">
        <f t="shared" si="2683"/>
        <v>0</v>
      </c>
      <c r="BM7158" s="18">
        <f t="shared" si="2684"/>
        <v>0</v>
      </c>
      <c r="BN7158" s="18">
        <f t="shared" si="2685"/>
        <v>25337593.787019283</v>
      </c>
      <c r="BO7158" s="18">
        <f t="shared" si="2686"/>
        <v>0</v>
      </c>
      <c r="BP7158" s="4">
        <f t="shared" si="2687"/>
        <v>25337594</v>
      </c>
      <c r="BQ7158" t="s">
        <v>11411</v>
      </c>
    </row>
    <row r="7159" spans="1:69" x14ac:dyDescent="0.25">
      <c r="A7159" s="15" t="s">
        <v>8071</v>
      </c>
      <c r="B7159" t="s">
        <v>8068</v>
      </c>
      <c r="C7159" s="15">
        <v>3817</v>
      </c>
      <c r="D7159" t="s">
        <v>8071</v>
      </c>
      <c r="E7159" t="s">
        <v>6656</v>
      </c>
      <c r="F7159" t="s">
        <v>4149</v>
      </c>
      <c r="G7159" s="15">
        <v>5922</v>
      </c>
      <c r="H7159" s="15">
        <v>276041000746</v>
      </c>
      <c r="I7159" t="s">
        <v>9160</v>
      </c>
      <c r="J7159">
        <v>1</v>
      </c>
      <c r="K7159" s="22">
        <v>12.759568078717015</v>
      </c>
      <c r="L7159" s="16"/>
      <c r="M7159" s="16">
        <f t="shared" si="2664"/>
        <v>0.89382636160767004</v>
      </c>
      <c r="N7159" s="16">
        <f t="shared" si="2665"/>
        <v>0.11834220465157505</v>
      </c>
      <c r="O7159" s="29">
        <f t="shared" si="2666"/>
        <v>1.118342204651575</v>
      </c>
      <c r="P7159" s="17">
        <f t="shared" si="2667"/>
        <v>241</v>
      </c>
      <c r="Q7159" s="17">
        <v>0</v>
      </c>
      <c r="R7159" s="17">
        <v>0</v>
      </c>
      <c r="S7159" s="17">
        <v>18</v>
      </c>
      <c r="T7159" s="17">
        <v>0</v>
      </c>
      <c r="U7159" s="17">
        <v>104</v>
      </c>
      <c r="V7159" s="17">
        <v>0</v>
      </c>
      <c r="W7159" s="17">
        <v>86</v>
      </c>
      <c r="X7159" s="17">
        <v>0</v>
      </c>
      <c r="Y7159" s="17">
        <v>0</v>
      </c>
      <c r="Z7159" s="17">
        <v>0</v>
      </c>
      <c r="AA7159" s="17">
        <v>33</v>
      </c>
      <c r="AB7159" s="17">
        <v>0</v>
      </c>
      <c r="AC7159" s="17">
        <f t="shared" si="2668"/>
        <v>0</v>
      </c>
      <c r="AD7159" s="17">
        <v>0</v>
      </c>
      <c r="AE7159" s="17">
        <v>0</v>
      </c>
      <c r="AF7159" s="17">
        <v>0</v>
      </c>
      <c r="AG7159" s="17">
        <v>0</v>
      </c>
      <c r="AH7159" s="17">
        <v>0</v>
      </c>
      <c r="AI7159" s="17">
        <v>0</v>
      </c>
      <c r="AJ7159" s="17">
        <v>0</v>
      </c>
      <c r="AK7159" s="17">
        <v>0</v>
      </c>
      <c r="AL7159" s="17">
        <v>0</v>
      </c>
      <c r="AM7159" s="17">
        <v>0</v>
      </c>
      <c r="AN7159" s="17">
        <v>0</v>
      </c>
      <c r="AO7159" s="17">
        <v>0</v>
      </c>
      <c r="AP7159" s="18">
        <f>+'Per Cápita'!$E$4</f>
        <v>83816</v>
      </c>
      <c r="AQ7159" s="18">
        <f>+'Per Cápita'!$E$5</f>
        <v>74019</v>
      </c>
      <c r="AR7159" s="18">
        <f>+'Per Cápita'!$E$6</f>
        <v>111028</v>
      </c>
      <c r="AS7159" s="18">
        <f>+'Per Cápita'!$E$7</f>
        <v>136064</v>
      </c>
      <c r="AT7159" s="18">
        <f>+'Per Cápita'!$F$4</f>
        <v>103408</v>
      </c>
      <c r="AU7159" s="18">
        <f>+'Per Cápita'!$F$5</f>
        <v>90347</v>
      </c>
      <c r="AV7159" s="18">
        <f>+'Per Cápita'!$F$6</f>
        <v>138242</v>
      </c>
      <c r="AW7159" s="18">
        <f>+'Per Cápita'!$F$7</f>
        <v>166544</v>
      </c>
      <c r="AX7159" s="18">
        <f t="shared" si="2669"/>
        <v>0</v>
      </c>
      <c r="AY7159" s="18">
        <f t="shared" si="2670"/>
        <v>0</v>
      </c>
      <c r="AZ7159" s="18">
        <f t="shared" si="2671"/>
        <v>0</v>
      </c>
      <c r="BA7159" s="18">
        <f t="shared" si="2672"/>
        <v>0</v>
      </c>
      <c r="BB7159" s="18">
        <f t="shared" si="2673"/>
        <v>2081619.5525749812</v>
      </c>
      <c r="BC7159" s="18">
        <f t="shared" si="2674"/>
        <v>19197384.001094609</v>
      </c>
      <c r="BD7159" s="18">
        <f t="shared" si="2675"/>
        <v>0</v>
      </c>
      <c r="BE7159" s="18">
        <f t="shared" si="2676"/>
        <v>6146355.0763392327</v>
      </c>
      <c r="BF7159" s="18">
        <f t="shared" si="2677"/>
        <v>0</v>
      </c>
      <c r="BG7159" s="18">
        <f t="shared" si="2678"/>
        <v>0</v>
      </c>
      <c r="BH7159" s="18">
        <f t="shared" si="2679"/>
        <v>0</v>
      </c>
      <c r="BI7159" s="18">
        <f t="shared" si="2680"/>
        <v>0</v>
      </c>
      <c r="BJ7159" s="18">
        <f t="shared" si="2681"/>
        <v>0</v>
      </c>
      <c r="BK7159" s="18">
        <f t="shared" si="2682"/>
        <v>0</v>
      </c>
      <c r="BL7159" s="18">
        <f t="shared" si="2683"/>
        <v>0</v>
      </c>
      <c r="BM7159" s="18">
        <f t="shared" si="2684"/>
        <v>0</v>
      </c>
      <c r="BN7159" s="18">
        <f t="shared" si="2685"/>
        <v>27425358.630008824</v>
      </c>
      <c r="BO7159" s="18">
        <f t="shared" si="2686"/>
        <v>0</v>
      </c>
      <c r="BP7159" s="4">
        <f t="shared" si="2687"/>
        <v>27425359</v>
      </c>
      <c r="BQ7159" t="s">
        <v>11411</v>
      </c>
    </row>
    <row r="7160" spans="1:69" x14ac:dyDescent="0.25">
      <c r="A7160" s="15" t="s">
        <v>8071</v>
      </c>
      <c r="B7160" t="s">
        <v>8068</v>
      </c>
      <c r="C7160" s="15">
        <v>3817</v>
      </c>
      <c r="D7160" t="s">
        <v>8071</v>
      </c>
      <c r="E7160" t="s">
        <v>6658</v>
      </c>
      <c r="F7160" t="s">
        <v>80</v>
      </c>
      <c r="G7160" s="15">
        <v>5923</v>
      </c>
      <c r="H7160" s="15">
        <v>276100000259</v>
      </c>
      <c r="I7160" t="s">
        <v>9161</v>
      </c>
      <c r="J7160">
        <v>1</v>
      </c>
      <c r="K7160" s="22">
        <v>15.706165911216635</v>
      </c>
      <c r="L7160" s="16"/>
      <c r="M7160" s="16">
        <f t="shared" si="2664"/>
        <v>1.1002398392031443</v>
      </c>
      <c r="N7160" s="16">
        <f t="shared" si="2665"/>
        <v>0.14956528377930489</v>
      </c>
      <c r="O7160" s="29">
        <f t="shared" si="2666"/>
        <v>1.1495652837793049</v>
      </c>
      <c r="P7160" s="17">
        <f t="shared" si="2667"/>
        <v>304</v>
      </c>
      <c r="Q7160" s="17">
        <v>0</v>
      </c>
      <c r="R7160" s="17">
        <v>0</v>
      </c>
      <c r="S7160" s="17">
        <v>26</v>
      </c>
      <c r="T7160" s="17">
        <v>0</v>
      </c>
      <c r="U7160" s="17">
        <v>134</v>
      </c>
      <c r="V7160" s="17">
        <v>0</v>
      </c>
      <c r="W7160" s="17">
        <v>104</v>
      </c>
      <c r="X7160" s="17">
        <v>0</v>
      </c>
      <c r="Y7160" s="17">
        <v>0</v>
      </c>
      <c r="Z7160" s="17">
        <v>0</v>
      </c>
      <c r="AA7160" s="17">
        <v>40</v>
      </c>
      <c r="AB7160" s="17">
        <v>0</v>
      </c>
      <c r="AC7160" s="17">
        <f t="shared" si="2668"/>
        <v>0</v>
      </c>
      <c r="AD7160" s="17">
        <v>0</v>
      </c>
      <c r="AE7160" s="17">
        <v>0</v>
      </c>
      <c r="AF7160" s="17">
        <v>0</v>
      </c>
      <c r="AG7160" s="17">
        <v>0</v>
      </c>
      <c r="AH7160" s="17">
        <v>0</v>
      </c>
      <c r="AI7160" s="17">
        <v>0</v>
      </c>
      <c r="AJ7160" s="17">
        <v>0</v>
      </c>
      <c r="AK7160" s="17">
        <v>0</v>
      </c>
      <c r="AL7160" s="17">
        <v>0</v>
      </c>
      <c r="AM7160" s="17">
        <v>0</v>
      </c>
      <c r="AN7160" s="17">
        <v>0</v>
      </c>
      <c r="AO7160" s="17">
        <v>0</v>
      </c>
      <c r="AP7160" s="18">
        <f>+'Per Cápita'!$E$4</f>
        <v>83816</v>
      </c>
      <c r="AQ7160" s="18">
        <f>+'Per Cápita'!$E$5</f>
        <v>74019</v>
      </c>
      <c r="AR7160" s="18">
        <f>+'Per Cápita'!$E$6</f>
        <v>111028</v>
      </c>
      <c r="AS7160" s="18">
        <f>+'Per Cápita'!$E$7</f>
        <v>136064</v>
      </c>
      <c r="AT7160" s="18">
        <f>+'Per Cápita'!$F$4</f>
        <v>103408</v>
      </c>
      <c r="AU7160" s="18">
        <f>+'Per Cápita'!$F$5</f>
        <v>90347</v>
      </c>
      <c r="AV7160" s="18">
        <f>+'Per Cápita'!$F$6</f>
        <v>138242</v>
      </c>
      <c r="AW7160" s="18">
        <f>+'Per Cápita'!$F$7</f>
        <v>166544</v>
      </c>
      <c r="AX7160" s="18">
        <f t="shared" si="2669"/>
        <v>0</v>
      </c>
      <c r="AY7160" s="18">
        <f t="shared" si="2670"/>
        <v>0</v>
      </c>
      <c r="AZ7160" s="18">
        <f t="shared" si="2671"/>
        <v>0</v>
      </c>
      <c r="BA7160" s="18">
        <f t="shared" si="2672"/>
        <v>0</v>
      </c>
      <c r="BB7160" s="18">
        <f t="shared" si="2673"/>
        <v>3090730.4184913095</v>
      </c>
      <c r="BC7160" s="18">
        <f t="shared" si="2674"/>
        <v>24718626.377078909</v>
      </c>
      <c r="BD7160" s="18">
        <f t="shared" si="2675"/>
        <v>0</v>
      </c>
      <c r="BE7160" s="18">
        <f t="shared" si="2676"/>
        <v>7658128.0248696217</v>
      </c>
      <c r="BF7160" s="18">
        <f t="shared" si="2677"/>
        <v>0</v>
      </c>
      <c r="BG7160" s="18">
        <f t="shared" si="2678"/>
        <v>0</v>
      </c>
      <c r="BH7160" s="18">
        <f t="shared" si="2679"/>
        <v>0</v>
      </c>
      <c r="BI7160" s="18">
        <f t="shared" si="2680"/>
        <v>0</v>
      </c>
      <c r="BJ7160" s="18">
        <f t="shared" si="2681"/>
        <v>0</v>
      </c>
      <c r="BK7160" s="18">
        <f t="shared" si="2682"/>
        <v>0</v>
      </c>
      <c r="BL7160" s="18">
        <f t="shared" si="2683"/>
        <v>0</v>
      </c>
      <c r="BM7160" s="18">
        <f t="shared" si="2684"/>
        <v>0</v>
      </c>
      <c r="BN7160" s="18">
        <f t="shared" si="2685"/>
        <v>35467484.820439838</v>
      </c>
      <c r="BO7160" s="18">
        <f t="shared" si="2686"/>
        <v>0</v>
      </c>
      <c r="BP7160" s="4">
        <f t="shared" si="2687"/>
        <v>35467485</v>
      </c>
      <c r="BQ7160" t="s">
        <v>11411</v>
      </c>
    </row>
    <row r="7161" spans="1:69" x14ac:dyDescent="0.25">
      <c r="A7161" s="15" t="s">
        <v>8071</v>
      </c>
      <c r="B7161" t="s">
        <v>8068</v>
      </c>
      <c r="C7161" s="15">
        <v>3817</v>
      </c>
      <c r="D7161" t="s">
        <v>8071</v>
      </c>
      <c r="E7161" t="s">
        <v>6658</v>
      </c>
      <c r="F7161" t="s">
        <v>80</v>
      </c>
      <c r="G7161" s="15">
        <v>5918</v>
      </c>
      <c r="H7161" s="15">
        <v>276100000518</v>
      </c>
      <c r="I7161" t="s">
        <v>9162</v>
      </c>
      <c r="J7161">
        <v>1</v>
      </c>
      <c r="K7161" s="22">
        <v>15.706165911216635</v>
      </c>
      <c r="L7161" s="16"/>
      <c r="M7161" s="16">
        <f t="shared" si="2664"/>
        <v>1.1002398392031443</v>
      </c>
      <c r="N7161" s="16">
        <f t="shared" si="2665"/>
        <v>0.14956528377930489</v>
      </c>
      <c r="O7161" s="29">
        <f t="shared" si="2666"/>
        <v>1.1495652837793049</v>
      </c>
      <c r="P7161" s="17">
        <f t="shared" si="2667"/>
        <v>467</v>
      </c>
      <c r="Q7161" s="17">
        <v>0</v>
      </c>
      <c r="R7161" s="17">
        <v>0</v>
      </c>
      <c r="S7161" s="17">
        <v>37</v>
      </c>
      <c r="T7161" s="17">
        <v>0</v>
      </c>
      <c r="U7161" s="17">
        <v>204</v>
      </c>
      <c r="V7161" s="17">
        <v>0</v>
      </c>
      <c r="W7161" s="17">
        <v>163</v>
      </c>
      <c r="X7161" s="17">
        <v>0</v>
      </c>
      <c r="Y7161" s="17">
        <v>63</v>
      </c>
      <c r="Z7161" s="17">
        <v>0</v>
      </c>
      <c r="AA7161" s="17">
        <v>0</v>
      </c>
      <c r="AB7161" s="17">
        <v>0</v>
      </c>
      <c r="AC7161" s="17">
        <f t="shared" si="2668"/>
        <v>0</v>
      </c>
      <c r="AD7161" s="17">
        <v>0</v>
      </c>
      <c r="AE7161" s="17">
        <v>0</v>
      </c>
      <c r="AF7161" s="17">
        <v>0</v>
      </c>
      <c r="AG7161" s="17">
        <v>0</v>
      </c>
      <c r="AH7161" s="17">
        <v>0</v>
      </c>
      <c r="AI7161" s="17">
        <v>0</v>
      </c>
      <c r="AJ7161" s="17">
        <v>0</v>
      </c>
      <c r="AK7161" s="17">
        <v>0</v>
      </c>
      <c r="AL7161" s="17">
        <v>0</v>
      </c>
      <c r="AM7161" s="17">
        <v>0</v>
      </c>
      <c r="AN7161" s="17">
        <v>0</v>
      </c>
      <c r="AO7161" s="17">
        <v>0</v>
      </c>
      <c r="AP7161" s="18">
        <f>+'Per Cápita'!$E$4</f>
        <v>83816</v>
      </c>
      <c r="AQ7161" s="18">
        <f>+'Per Cápita'!$E$5</f>
        <v>74019</v>
      </c>
      <c r="AR7161" s="18">
        <f>+'Per Cápita'!$E$6</f>
        <v>111028</v>
      </c>
      <c r="AS7161" s="18">
        <f>+'Per Cápita'!$E$7</f>
        <v>136064</v>
      </c>
      <c r="AT7161" s="18">
        <f>+'Per Cápita'!$F$4</f>
        <v>103408</v>
      </c>
      <c r="AU7161" s="18">
        <f>+'Per Cápita'!$F$5</f>
        <v>90347</v>
      </c>
      <c r="AV7161" s="18">
        <f>+'Per Cápita'!$F$6</f>
        <v>138242</v>
      </c>
      <c r="AW7161" s="18">
        <f>+'Per Cápita'!$F$7</f>
        <v>166544</v>
      </c>
      <c r="AX7161" s="18">
        <f t="shared" si="2669"/>
        <v>0</v>
      </c>
      <c r="AY7161" s="18">
        <f t="shared" si="2670"/>
        <v>0</v>
      </c>
      <c r="AZ7161" s="18">
        <f t="shared" si="2671"/>
        <v>0</v>
      </c>
      <c r="BA7161" s="18">
        <f t="shared" si="2672"/>
        <v>0</v>
      </c>
      <c r="BB7161" s="18">
        <f t="shared" si="2673"/>
        <v>4398347.1340068635</v>
      </c>
      <c r="BC7161" s="18">
        <f t="shared" si="2674"/>
        <v>38116537.312554449</v>
      </c>
      <c r="BD7161" s="18">
        <f t="shared" si="2675"/>
        <v>10011846.849493776</v>
      </c>
      <c r="BE7161" s="18">
        <f t="shared" si="2676"/>
        <v>0</v>
      </c>
      <c r="BF7161" s="18">
        <f t="shared" si="2677"/>
        <v>0</v>
      </c>
      <c r="BG7161" s="18">
        <f t="shared" si="2678"/>
        <v>0</v>
      </c>
      <c r="BH7161" s="18">
        <f t="shared" si="2679"/>
        <v>0</v>
      </c>
      <c r="BI7161" s="18">
        <f t="shared" si="2680"/>
        <v>0</v>
      </c>
      <c r="BJ7161" s="18">
        <f t="shared" si="2681"/>
        <v>0</v>
      </c>
      <c r="BK7161" s="18">
        <f t="shared" si="2682"/>
        <v>0</v>
      </c>
      <c r="BL7161" s="18">
        <f t="shared" si="2683"/>
        <v>0</v>
      </c>
      <c r="BM7161" s="18">
        <f t="shared" si="2684"/>
        <v>0</v>
      </c>
      <c r="BN7161" s="18">
        <f t="shared" si="2685"/>
        <v>52526731.296055093</v>
      </c>
      <c r="BO7161" s="18">
        <f t="shared" si="2686"/>
        <v>0</v>
      </c>
      <c r="BP7161" s="4">
        <f t="shared" si="2687"/>
        <v>52526731</v>
      </c>
      <c r="BQ7161" t="s">
        <v>11411</v>
      </c>
    </row>
    <row r="7162" spans="1:69" x14ac:dyDescent="0.25">
      <c r="A7162" s="15" t="s">
        <v>8071</v>
      </c>
      <c r="B7162" t="s">
        <v>8068</v>
      </c>
      <c r="C7162" s="15">
        <v>3817</v>
      </c>
      <c r="D7162" t="s">
        <v>8071</v>
      </c>
      <c r="E7162" t="s">
        <v>6658</v>
      </c>
      <c r="F7162" t="s">
        <v>80</v>
      </c>
      <c r="G7162" s="15">
        <v>5919</v>
      </c>
      <c r="H7162" s="15">
        <v>276100000542</v>
      </c>
      <c r="I7162" t="s">
        <v>1288</v>
      </c>
      <c r="J7162">
        <v>1</v>
      </c>
      <c r="K7162" s="22">
        <v>15.706165911216635</v>
      </c>
      <c r="L7162" s="16"/>
      <c r="M7162" s="16">
        <f t="shared" si="2664"/>
        <v>1.1002398392031443</v>
      </c>
      <c r="N7162" s="16">
        <f t="shared" si="2665"/>
        <v>0.14956528377930489</v>
      </c>
      <c r="O7162" s="29">
        <f t="shared" si="2666"/>
        <v>1.1495652837793049</v>
      </c>
      <c r="P7162" s="17">
        <f t="shared" si="2667"/>
        <v>377</v>
      </c>
      <c r="Q7162" s="17">
        <v>0</v>
      </c>
      <c r="R7162" s="17">
        <v>0</v>
      </c>
      <c r="S7162" s="17">
        <v>32</v>
      </c>
      <c r="T7162" s="17">
        <v>0</v>
      </c>
      <c r="U7162" s="17">
        <v>159</v>
      </c>
      <c r="V7162" s="17">
        <v>0</v>
      </c>
      <c r="W7162" s="17">
        <v>150</v>
      </c>
      <c r="X7162" s="17">
        <v>0</v>
      </c>
      <c r="Y7162" s="17">
        <v>0</v>
      </c>
      <c r="Z7162" s="17">
        <v>0</v>
      </c>
      <c r="AA7162" s="17">
        <v>36</v>
      </c>
      <c r="AB7162" s="17">
        <v>0</v>
      </c>
      <c r="AC7162" s="17">
        <f t="shared" si="2668"/>
        <v>0</v>
      </c>
      <c r="AD7162" s="17">
        <v>0</v>
      </c>
      <c r="AE7162" s="17">
        <v>0</v>
      </c>
      <c r="AF7162" s="17">
        <v>0</v>
      </c>
      <c r="AG7162" s="17">
        <v>0</v>
      </c>
      <c r="AH7162" s="17">
        <v>0</v>
      </c>
      <c r="AI7162" s="17">
        <v>0</v>
      </c>
      <c r="AJ7162" s="17">
        <v>0</v>
      </c>
      <c r="AK7162" s="17">
        <v>0</v>
      </c>
      <c r="AL7162" s="17">
        <v>0</v>
      </c>
      <c r="AM7162" s="17">
        <v>0</v>
      </c>
      <c r="AN7162" s="17">
        <v>0</v>
      </c>
      <c r="AO7162" s="17">
        <v>0</v>
      </c>
      <c r="AP7162" s="18">
        <f>+'Per Cápita'!$E$4</f>
        <v>83816</v>
      </c>
      <c r="AQ7162" s="18">
        <f>+'Per Cápita'!$E$5</f>
        <v>74019</v>
      </c>
      <c r="AR7162" s="18">
        <f>+'Per Cápita'!$E$6</f>
        <v>111028</v>
      </c>
      <c r="AS7162" s="18">
        <f>+'Per Cápita'!$E$7</f>
        <v>136064</v>
      </c>
      <c r="AT7162" s="18">
        <f>+'Per Cápita'!$F$4</f>
        <v>103408</v>
      </c>
      <c r="AU7162" s="18">
        <f>+'Per Cápita'!$F$5</f>
        <v>90347</v>
      </c>
      <c r="AV7162" s="18">
        <f>+'Per Cápita'!$F$6</f>
        <v>138242</v>
      </c>
      <c r="AW7162" s="18">
        <f>+'Per Cápita'!$F$7</f>
        <v>166544</v>
      </c>
      <c r="AX7162" s="18">
        <f t="shared" si="2669"/>
        <v>0</v>
      </c>
      <c r="AY7162" s="18">
        <f t="shared" si="2670"/>
        <v>0</v>
      </c>
      <c r="AZ7162" s="18">
        <f t="shared" si="2671"/>
        <v>0</v>
      </c>
      <c r="BA7162" s="18">
        <f t="shared" si="2672"/>
        <v>0</v>
      </c>
      <c r="BB7162" s="18">
        <f t="shared" si="2673"/>
        <v>3803975.8996816115</v>
      </c>
      <c r="BC7162" s="18">
        <f t="shared" si="2674"/>
        <v>32092670.380325139</v>
      </c>
      <c r="BD7162" s="18">
        <f t="shared" si="2675"/>
        <v>0</v>
      </c>
      <c r="BE7162" s="18">
        <f t="shared" si="2676"/>
        <v>6892315.22238266</v>
      </c>
      <c r="BF7162" s="18">
        <f t="shared" si="2677"/>
        <v>0</v>
      </c>
      <c r="BG7162" s="18">
        <f t="shared" si="2678"/>
        <v>0</v>
      </c>
      <c r="BH7162" s="18">
        <f t="shared" si="2679"/>
        <v>0</v>
      </c>
      <c r="BI7162" s="18">
        <f t="shared" si="2680"/>
        <v>0</v>
      </c>
      <c r="BJ7162" s="18">
        <f t="shared" si="2681"/>
        <v>0</v>
      </c>
      <c r="BK7162" s="18">
        <f t="shared" si="2682"/>
        <v>0</v>
      </c>
      <c r="BL7162" s="18">
        <f t="shared" si="2683"/>
        <v>0</v>
      </c>
      <c r="BM7162" s="18">
        <f t="shared" si="2684"/>
        <v>0</v>
      </c>
      <c r="BN7162" s="18">
        <f t="shared" si="2685"/>
        <v>42788961.502389409</v>
      </c>
      <c r="BO7162" s="18">
        <f t="shared" si="2686"/>
        <v>0</v>
      </c>
      <c r="BP7162" s="4">
        <f t="shared" si="2687"/>
        <v>42788962</v>
      </c>
      <c r="BQ7162" t="s">
        <v>11411</v>
      </c>
    </row>
    <row r="7163" spans="1:69" x14ac:dyDescent="0.25">
      <c r="A7163" s="15" t="s">
        <v>8071</v>
      </c>
      <c r="B7163" t="s">
        <v>8068</v>
      </c>
      <c r="C7163" s="15">
        <v>3817</v>
      </c>
      <c r="D7163" t="s">
        <v>8071</v>
      </c>
      <c r="E7163" t="s">
        <v>6658</v>
      </c>
      <c r="F7163" t="s">
        <v>80</v>
      </c>
      <c r="G7163" s="15">
        <v>5920</v>
      </c>
      <c r="H7163" s="15">
        <v>276100000704</v>
      </c>
      <c r="I7163" t="s">
        <v>1957</v>
      </c>
      <c r="J7163">
        <v>1</v>
      </c>
      <c r="K7163" s="22">
        <v>15.706165911216635</v>
      </c>
      <c r="L7163" s="16"/>
      <c r="M7163" s="16">
        <f t="shared" si="2664"/>
        <v>1.1002398392031443</v>
      </c>
      <c r="N7163" s="16">
        <f t="shared" si="2665"/>
        <v>0.14956528377930489</v>
      </c>
      <c r="O7163" s="29">
        <f t="shared" si="2666"/>
        <v>1.1495652837793049</v>
      </c>
      <c r="P7163" s="17">
        <f t="shared" si="2667"/>
        <v>126</v>
      </c>
      <c r="Q7163" s="17">
        <v>0</v>
      </c>
      <c r="R7163" s="17">
        <v>0</v>
      </c>
      <c r="S7163" s="17">
        <v>9</v>
      </c>
      <c r="T7163" s="17">
        <v>0</v>
      </c>
      <c r="U7163" s="17">
        <v>62</v>
      </c>
      <c r="V7163" s="17">
        <v>0</v>
      </c>
      <c r="W7163" s="17">
        <v>52</v>
      </c>
      <c r="X7163" s="17">
        <v>0</v>
      </c>
      <c r="Y7163" s="17">
        <v>3</v>
      </c>
      <c r="Z7163" s="17">
        <v>0</v>
      </c>
      <c r="AA7163" s="17">
        <v>0</v>
      </c>
      <c r="AB7163" s="17">
        <v>0</v>
      </c>
      <c r="AC7163" s="17">
        <f t="shared" si="2668"/>
        <v>0</v>
      </c>
      <c r="AD7163" s="17">
        <v>0</v>
      </c>
      <c r="AE7163" s="17">
        <v>0</v>
      </c>
      <c r="AF7163" s="17">
        <v>0</v>
      </c>
      <c r="AG7163" s="17">
        <v>0</v>
      </c>
      <c r="AH7163" s="17">
        <v>0</v>
      </c>
      <c r="AI7163" s="17">
        <v>0</v>
      </c>
      <c r="AJ7163" s="17">
        <v>0</v>
      </c>
      <c r="AK7163" s="17">
        <v>0</v>
      </c>
      <c r="AL7163" s="17">
        <v>0</v>
      </c>
      <c r="AM7163" s="17">
        <v>0</v>
      </c>
      <c r="AN7163" s="17">
        <v>0</v>
      </c>
      <c r="AO7163" s="17">
        <v>0</v>
      </c>
      <c r="AP7163" s="18">
        <f>+'Per Cápita'!$E$4</f>
        <v>83816</v>
      </c>
      <c r="AQ7163" s="18">
        <f>+'Per Cápita'!$E$5</f>
        <v>74019</v>
      </c>
      <c r="AR7163" s="18">
        <f>+'Per Cápita'!$E$6</f>
        <v>111028</v>
      </c>
      <c r="AS7163" s="18">
        <f>+'Per Cápita'!$E$7</f>
        <v>136064</v>
      </c>
      <c r="AT7163" s="18">
        <f>+'Per Cápita'!$F$4</f>
        <v>103408</v>
      </c>
      <c r="AU7163" s="18">
        <f>+'Per Cápita'!$F$5</f>
        <v>90347</v>
      </c>
      <c r="AV7163" s="18">
        <f>+'Per Cápita'!$F$6</f>
        <v>138242</v>
      </c>
      <c r="AW7163" s="18">
        <f>+'Per Cápita'!$F$7</f>
        <v>166544</v>
      </c>
      <c r="AX7163" s="18">
        <f t="shared" si="2669"/>
        <v>0</v>
      </c>
      <c r="AY7163" s="18">
        <f t="shared" si="2670"/>
        <v>0</v>
      </c>
      <c r="AZ7163" s="18">
        <f t="shared" si="2671"/>
        <v>0</v>
      </c>
      <c r="BA7163" s="18">
        <f t="shared" si="2672"/>
        <v>0</v>
      </c>
      <c r="BB7163" s="18">
        <f t="shared" si="2673"/>
        <v>1069868.2217854531</v>
      </c>
      <c r="BC7163" s="18">
        <f t="shared" si="2674"/>
        <v>11840014.31507141</v>
      </c>
      <c r="BD7163" s="18">
        <f t="shared" si="2675"/>
        <v>476754.61188065598</v>
      </c>
      <c r="BE7163" s="18">
        <f t="shared" si="2676"/>
        <v>0</v>
      </c>
      <c r="BF7163" s="18">
        <f t="shared" si="2677"/>
        <v>0</v>
      </c>
      <c r="BG7163" s="18">
        <f t="shared" si="2678"/>
        <v>0</v>
      </c>
      <c r="BH7163" s="18">
        <f t="shared" si="2679"/>
        <v>0</v>
      </c>
      <c r="BI7163" s="18">
        <f t="shared" si="2680"/>
        <v>0</v>
      </c>
      <c r="BJ7163" s="18">
        <f t="shared" si="2681"/>
        <v>0</v>
      </c>
      <c r="BK7163" s="18">
        <f t="shared" si="2682"/>
        <v>0</v>
      </c>
      <c r="BL7163" s="18">
        <f t="shared" si="2683"/>
        <v>0</v>
      </c>
      <c r="BM7163" s="18">
        <f t="shared" si="2684"/>
        <v>0</v>
      </c>
      <c r="BN7163" s="18">
        <f t="shared" si="2685"/>
        <v>13386637.14873752</v>
      </c>
      <c r="BO7163" s="18">
        <f t="shared" si="2686"/>
        <v>0</v>
      </c>
      <c r="BP7163" s="4">
        <f t="shared" si="2687"/>
        <v>13386637</v>
      </c>
      <c r="BQ7163" t="s">
        <v>11411</v>
      </c>
    </row>
    <row r="7164" spans="1:69" x14ac:dyDescent="0.25">
      <c r="A7164" s="15" t="s">
        <v>7217</v>
      </c>
      <c r="B7164" t="s">
        <v>8068</v>
      </c>
      <c r="C7164" s="15">
        <v>3819</v>
      </c>
      <c r="D7164" t="s">
        <v>7217</v>
      </c>
      <c r="E7164" t="s">
        <v>6659</v>
      </c>
      <c r="F7164" t="s">
        <v>4150</v>
      </c>
      <c r="G7164" s="15">
        <v>17481</v>
      </c>
      <c r="H7164" s="15">
        <v>276109000031</v>
      </c>
      <c r="I7164" t="s">
        <v>4168</v>
      </c>
      <c r="J7164">
        <v>1</v>
      </c>
      <c r="K7164" s="22">
        <v>16.653757380673436</v>
      </c>
      <c r="L7164" s="16"/>
      <c r="M7164" s="16">
        <f t="shared" si="2664"/>
        <v>1.1666200042847354</v>
      </c>
      <c r="N7164" s="16">
        <f t="shared" si="2665"/>
        <v>0.15960626158268323</v>
      </c>
      <c r="O7164" s="29">
        <f t="shared" si="2666"/>
        <v>1.1596062615826832</v>
      </c>
      <c r="P7164" s="17">
        <f t="shared" si="2667"/>
        <v>1058</v>
      </c>
      <c r="Q7164" s="17">
        <v>0</v>
      </c>
      <c r="R7164" s="17">
        <v>0</v>
      </c>
      <c r="S7164" s="17">
        <v>77</v>
      </c>
      <c r="T7164" s="17">
        <v>0</v>
      </c>
      <c r="U7164" s="17">
        <v>547</v>
      </c>
      <c r="V7164" s="17">
        <v>0</v>
      </c>
      <c r="W7164" s="17">
        <v>339</v>
      </c>
      <c r="X7164" s="17">
        <v>0</v>
      </c>
      <c r="Y7164" s="17">
        <v>0</v>
      </c>
      <c r="Z7164" s="17">
        <v>0</v>
      </c>
      <c r="AA7164" s="17">
        <v>95</v>
      </c>
      <c r="AB7164" s="17">
        <v>0</v>
      </c>
      <c r="AC7164" s="17">
        <f t="shared" si="2668"/>
        <v>0</v>
      </c>
      <c r="AD7164" s="17">
        <v>0</v>
      </c>
      <c r="AE7164" s="17">
        <v>0</v>
      </c>
      <c r="AF7164" s="17">
        <v>0</v>
      </c>
      <c r="AG7164" s="17">
        <v>0</v>
      </c>
      <c r="AH7164" s="17">
        <v>0</v>
      </c>
      <c r="AI7164" s="17">
        <v>0</v>
      </c>
      <c r="AJ7164" s="17">
        <v>0</v>
      </c>
      <c r="AK7164" s="17">
        <v>0</v>
      </c>
      <c r="AL7164" s="17">
        <v>0</v>
      </c>
      <c r="AM7164" s="17">
        <v>0</v>
      </c>
      <c r="AN7164" s="17">
        <v>0</v>
      </c>
      <c r="AO7164" s="17">
        <v>0</v>
      </c>
      <c r="AP7164" s="18">
        <f>+'Per Cápita'!$E$4</f>
        <v>83816</v>
      </c>
      <c r="AQ7164" s="18">
        <f>+'Per Cápita'!$E$5</f>
        <v>74019</v>
      </c>
      <c r="AR7164" s="18">
        <f>+'Per Cápita'!$E$6</f>
        <v>111028</v>
      </c>
      <c r="AS7164" s="18">
        <f>+'Per Cápita'!$E$7</f>
        <v>136064</v>
      </c>
      <c r="AT7164" s="18">
        <f>+'Per Cápita'!$F$4</f>
        <v>103408</v>
      </c>
      <c r="AU7164" s="18">
        <f>+'Per Cápita'!$F$5</f>
        <v>90347</v>
      </c>
      <c r="AV7164" s="18">
        <f>+'Per Cápita'!$F$6</f>
        <v>138242</v>
      </c>
      <c r="AW7164" s="18">
        <f>+'Per Cápita'!$F$7</f>
        <v>166544</v>
      </c>
      <c r="AX7164" s="18">
        <f t="shared" si="2669"/>
        <v>0</v>
      </c>
      <c r="AY7164" s="18">
        <f t="shared" si="2670"/>
        <v>0</v>
      </c>
      <c r="AZ7164" s="18">
        <f t="shared" si="2671"/>
        <v>0</v>
      </c>
      <c r="BA7164" s="18">
        <f t="shared" si="2672"/>
        <v>0</v>
      </c>
      <c r="BB7164" s="18">
        <f t="shared" si="2673"/>
        <v>9233267.4509261418</v>
      </c>
      <c r="BC7164" s="18">
        <f t="shared" si="2674"/>
        <v>92823514.966876656</v>
      </c>
      <c r="BD7164" s="18">
        <f t="shared" si="2675"/>
        <v>0</v>
      </c>
      <c r="BE7164" s="18">
        <f t="shared" si="2676"/>
        <v>18346919.196757507</v>
      </c>
      <c r="BF7164" s="18">
        <f t="shared" si="2677"/>
        <v>0</v>
      </c>
      <c r="BG7164" s="18">
        <f t="shared" si="2678"/>
        <v>0</v>
      </c>
      <c r="BH7164" s="18">
        <f t="shared" si="2679"/>
        <v>0</v>
      </c>
      <c r="BI7164" s="18">
        <f t="shared" si="2680"/>
        <v>0</v>
      </c>
      <c r="BJ7164" s="18">
        <f t="shared" si="2681"/>
        <v>0</v>
      </c>
      <c r="BK7164" s="18">
        <f t="shared" si="2682"/>
        <v>0</v>
      </c>
      <c r="BL7164" s="18">
        <f t="shared" si="2683"/>
        <v>0</v>
      </c>
      <c r="BM7164" s="18">
        <f t="shared" si="2684"/>
        <v>0</v>
      </c>
      <c r="BN7164" s="18">
        <f t="shared" si="2685"/>
        <v>120403701.61456031</v>
      </c>
      <c r="BO7164" s="18">
        <f t="shared" si="2686"/>
        <v>0</v>
      </c>
      <c r="BP7164" s="4">
        <f t="shared" si="2687"/>
        <v>120403702</v>
      </c>
      <c r="BQ7164" t="s">
        <v>11411</v>
      </c>
    </row>
    <row r="7165" spans="1:69" x14ac:dyDescent="0.25">
      <c r="A7165" s="15" t="s">
        <v>7217</v>
      </c>
      <c r="B7165" t="s">
        <v>8068</v>
      </c>
      <c r="C7165" s="15">
        <v>3819</v>
      </c>
      <c r="D7165" t="s">
        <v>7217</v>
      </c>
      <c r="E7165" t="s">
        <v>6659</v>
      </c>
      <c r="F7165" t="s">
        <v>4150</v>
      </c>
      <c r="G7165" s="15">
        <v>17484</v>
      </c>
      <c r="H7165" s="15">
        <v>276109000235</v>
      </c>
      <c r="I7165" t="s">
        <v>4169</v>
      </c>
      <c r="J7165">
        <v>1</v>
      </c>
      <c r="K7165" s="22">
        <v>16.653757380673436</v>
      </c>
      <c r="L7165" s="16"/>
      <c r="M7165" s="16">
        <f t="shared" si="2664"/>
        <v>1.1666200042847354</v>
      </c>
      <c r="N7165" s="16">
        <f t="shared" si="2665"/>
        <v>0.15960626158268323</v>
      </c>
      <c r="O7165" s="29">
        <f t="shared" si="2666"/>
        <v>1.1596062615826832</v>
      </c>
      <c r="P7165" s="17">
        <f t="shared" si="2667"/>
        <v>839</v>
      </c>
      <c r="Q7165" s="17">
        <v>0</v>
      </c>
      <c r="R7165" s="17">
        <v>0</v>
      </c>
      <c r="S7165" s="17">
        <v>67</v>
      </c>
      <c r="T7165" s="17">
        <v>0</v>
      </c>
      <c r="U7165" s="17">
        <v>376</v>
      </c>
      <c r="V7165" s="17">
        <v>0</v>
      </c>
      <c r="W7165" s="17">
        <v>303</v>
      </c>
      <c r="X7165" s="17">
        <v>0</v>
      </c>
      <c r="Y7165" s="17">
        <v>93</v>
      </c>
      <c r="Z7165" s="17">
        <v>0</v>
      </c>
      <c r="AA7165" s="17">
        <v>0</v>
      </c>
      <c r="AB7165" s="17">
        <v>0</v>
      </c>
      <c r="AC7165" s="17">
        <f t="shared" si="2668"/>
        <v>0</v>
      </c>
      <c r="AD7165" s="17">
        <v>0</v>
      </c>
      <c r="AE7165" s="17">
        <v>0</v>
      </c>
      <c r="AF7165" s="17">
        <v>0</v>
      </c>
      <c r="AG7165" s="17">
        <v>0</v>
      </c>
      <c r="AH7165" s="17">
        <v>0</v>
      </c>
      <c r="AI7165" s="17">
        <v>0</v>
      </c>
      <c r="AJ7165" s="17">
        <v>0</v>
      </c>
      <c r="AK7165" s="17">
        <v>0</v>
      </c>
      <c r="AL7165" s="17">
        <v>0</v>
      </c>
      <c r="AM7165" s="17">
        <v>0</v>
      </c>
      <c r="AN7165" s="17">
        <v>0</v>
      </c>
      <c r="AO7165" s="17">
        <v>0</v>
      </c>
      <c r="AP7165" s="18">
        <f>+'Per Cápita'!$E$4</f>
        <v>83816</v>
      </c>
      <c r="AQ7165" s="18">
        <f>+'Per Cápita'!$E$5</f>
        <v>74019</v>
      </c>
      <c r="AR7165" s="18">
        <f>+'Per Cápita'!$E$6</f>
        <v>111028</v>
      </c>
      <c r="AS7165" s="18">
        <f>+'Per Cápita'!$E$7</f>
        <v>136064</v>
      </c>
      <c r="AT7165" s="18">
        <f>+'Per Cápita'!$F$4</f>
        <v>103408</v>
      </c>
      <c r="AU7165" s="18">
        <f>+'Per Cápita'!$F$5</f>
        <v>90347</v>
      </c>
      <c r="AV7165" s="18">
        <f>+'Per Cápita'!$F$6</f>
        <v>138242</v>
      </c>
      <c r="AW7165" s="18">
        <f>+'Per Cápita'!$F$7</f>
        <v>166544</v>
      </c>
      <c r="AX7165" s="18">
        <f t="shared" si="2669"/>
        <v>0</v>
      </c>
      <c r="AY7165" s="18">
        <f t="shared" si="2670"/>
        <v>0</v>
      </c>
      <c r="AZ7165" s="18">
        <f t="shared" si="2671"/>
        <v>0</v>
      </c>
      <c r="BA7165" s="18">
        <f t="shared" si="2672"/>
        <v>0</v>
      </c>
      <c r="BB7165" s="18">
        <f t="shared" si="2673"/>
        <v>8034141.8079487206</v>
      </c>
      <c r="BC7165" s="18">
        <f t="shared" si="2674"/>
        <v>71136756.955428049</v>
      </c>
      <c r="BD7165" s="18">
        <f t="shared" si="2675"/>
        <v>14908484.859675337</v>
      </c>
      <c r="BE7165" s="18">
        <f t="shared" si="2676"/>
        <v>0</v>
      </c>
      <c r="BF7165" s="18">
        <f t="shared" si="2677"/>
        <v>0</v>
      </c>
      <c r="BG7165" s="18">
        <f t="shared" si="2678"/>
        <v>0</v>
      </c>
      <c r="BH7165" s="18">
        <f t="shared" si="2679"/>
        <v>0</v>
      </c>
      <c r="BI7165" s="18">
        <f t="shared" si="2680"/>
        <v>0</v>
      </c>
      <c r="BJ7165" s="18">
        <f t="shared" si="2681"/>
        <v>0</v>
      </c>
      <c r="BK7165" s="18">
        <f t="shared" si="2682"/>
        <v>0</v>
      </c>
      <c r="BL7165" s="18">
        <f t="shared" si="2683"/>
        <v>0</v>
      </c>
      <c r="BM7165" s="18">
        <f t="shared" si="2684"/>
        <v>0</v>
      </c>
      <c r="BN7165" s="18">
        <f t="shared" si="2685"/>
        <v>94079383.623052105</v>
      </c>
      <c r="BO7165" s="18">
        <f t="shared" si="2686"/>
        <v>0</v>
      </c>
      <c r="BP7165" s="4">
        <f t="shared" si="2687"/>
        <v>94079384</v>
      </c>
      <c r="BQ7165" t="s">
        <v>11411</v>
      </c>
    </row>
    <row r="7166" spans="1:69" x14ac:dyDescent="0.25">
      <c r="A7166" s="15" t="s">
        <v>7217</v>
      </c>
      <c r="B7166" t="s">
        <v>8068</v>
      </c>
      <c r="C7166" s="15">
        <v>3819</v>
      </c>
      <c r="D7166" t="s">
        <v>7217</v>
      </c>
      <c r="E7166" t="s">
        <v>6659</v>
      </c>
      <c r="F7166" t="s">
        <v>4150</v>
      </c>
      <c r="G7166" s="15">
        <v>17478</v>
      </c>
      <c r="H7166" s="15">
        <v>276109000243</v>
      </c>
      <c r="I7166" t="s">
        <v>4170</v>
      </c>
      <c r="J7166">
        <v>1</v>
      </c>
      <c r="K7166" s="22">
        <v>16.653757380673436</v>
      </c>
      <c r="L7166" s="16"/>
      <c r="M7166" s="16">
        <f t="shared" si="2664"/>
        <v>1.1666200042847354</v>
      </c>
      <c r="N7166" s="16">
        <f t="shared" si="2665"/>
        <v>0.15960626158268323</v>
      </c>
      <c r="O7166" s="29">
        <f t="shared" si="2666"/>
        <v>1.1596062615826832</v>
      </c>
      <c r="P7166" s="17">
        <f t="shared" si="2667"/>
        <v>360</v>
      </c>
      <c r="Q7166" s="17">
        <v>0</v>
      </c>
      <c r="R7166" s="17">
        <v>0</v>
      </c>
      <c r="S7166" s="17">
        <v>37</v>
      </c>
      <c r="T7166" s="17">
        <v>0</v>
      </c>
      <c r="U7166" s="17">
        <v>184</v>
      </c>
      <c r="V7166" s="17">
        <v>0</v>
      </c>
      <c r="W7166" s="17">
        <v>108</v>
      </c>
      <c r="X7166" s="17">
        <v>0</v>
      </c>
      <c r="Y7166" s="17">
        <v>31</v>
      </c>
      <c r="Z7166" s="17">
        <v>0</v>
      </c>
      <c r="AA7166" s="17">
        <v>0</v>
      </c>
      <c r="AB7166" s="17">
        <v>0</v>
      </c>
      <c r="AC7166" s="17">
        <f t="shared" si="2668"/>
        <v>0</v>
      </c>
      <c r="AD7166" s="17">
        <v>0</v>
      </c>
      <c r="AE7166" s="17">
        <v>0</v>
      </c>
      <c r="AF7166" s="17">
        <v>0</v>
      </c>
      <c r="AG7166" s="17">
        <v>0</v>
      </c>
      <c r="AH7166" s="17">
        <v>0</v>
      </c>
      <c r="AI7166" s="17">
        <v>0</v>
      </c>
      <c r="AJ7166" s="17">
        <v>0</v>
      </c>
      <c r="AK7166" s="17">
        <v>0</v>
      </c>
      <c r="AL7166" s="17">
        <v>0</v>
      </c>
      <c r="AM7166" s="17">
        <v>0</v>
      </c>
      <c r="AN7166" s="17">
        <v>0</v>
      </c>
      <c r="AO7166" s="17">
        <v>0</v>
      </c>
      <c r="AP7166" s="18">
        <f>+'Per Cápita'!$E$4</f>
        <v>83816</v>
      </c>
      <c r="AQ7166" s="18">
        <f>+'Per Cápita'!$E$5</f>
        <v>74019</v>
      </c>
      <c r="AR7166" s="18">
        <f>+'Per Cápita'!$E$6</f>
        <v>111028</v>
      </c>
      <c r="AS7166" s="18">
        <f>+'Per Cápita'!$E$7</f>
        <v>136064</v>
      </c>
      <c r="AT7166" s="18">
        <f>+'Per Cápita'!$F$4</f>
        <v>103408</v>
      </c>
      <c r="AU7166" s="18">
        <f>+'Per Cápita'!$F$5</f>
        <v>90347</v>
      </c>
      <c r="AV7166" s="18">
        <f>+'Per Cápita'!$F$6</f>
        <v>138242</v>
      </c>
      <c r="AW7166" s="18">
        <f>+'Per Cápita'!$F$7</f>
        <v>166544</v>
      </c>
      <c r="AX7166" s="18">
        <f t="shared" si="2669"/>
        <v>0</v>
      </c>
      <c r="AY7166" s="18">
        <f t="shared" si="2670"/>
        <v>0</v>
      </c>
      <c r="AZ7166" s="18">
        <f t="shared" si="2671"/>
        <v>0</v>
      </c>
      <c r="BA7166" s="18">
        <f t="shared" si="2672"/>
        <v>0</v>
      </c>
      <c r="BB7166" s="18">
        <f t="shared" si="2673"/>
        <v>4436764.8790164581</v>
      </c>
      <c r="BC7166" s="18">
        <f t="shared" si="2674"/>
        <v>30591948.49924152</v>
      </c>
      <c r="BD7166" s="18">
        <f t="shared" si="2675"/>
        <v>4969494.9532251116</v>
      </c>
      <c r="BE7166" s="18">
        <f t="shared" si="2676"/>
        <v>0</v>
      </c>
      <c r="BF7166" s="18">
        <f t="shared" si="2677"/>
        <v>0</v>
      </c>
      <c r="BG7166" s="18">
        <f t="shared" si="2678"/>
        <v>0</v>
      </c>
      <c r="BH7166" s="18">
        <f t="shared" si="2679"/>
        <v>0</v>
      </c>
      <c r="BI7166" s="18">
        <f t="shared" si="2680"/>
        <v>0</v>
      </c>
      <c r="BJ7166" s="18">
        <f t="shared" si="2681"/>
        <v>0</v>
      </c>
      <c r="BK7166" s="18">
        <f t="shared" si="2682"/>
        <v>0</v>
      </c>
      <c r="BL7166" s="18">
        <f t="shared" si="2683"/>
        <v>0</v>
      </c>
      <c r="BM7166" s="18">
        <f t="shared" si="2684"/>
        <v>0</v>
      </c>
      <c r="BN7166" s="18">
        <f t="shared" si="2685"/>
        <v>39998208.331483088</v>
      </c>
      <c r="BO7166" s="18">
        <f t="shared" si="2686"/>
        <v>0</v>
      </c>
      <c r="BP7166" s="4">
        <f t="shared" si="2687"/>
        <v>39998208</v>
      </c>
      <c r="BQ7166" t="s">
        <v>11411</v>
      </c>
    </row>
    <row r="7167" spans="1:69" x14ac:dyDescent="0.25">
      <c r="A7167" s="15" t="s">
        <v>7217</v>
      </c>
      <c r="B7167" t="s">
        <v>8068</v>
      </c>
      <c r="C7167" s="15">
        <v>3819</v>
      </c>
      <c r="D7167" t="s">
        <v>7217</v>
      </c>
      <c r="E7167" t="s">
        <v>6659</v>
      </c>
      <c r="F7167" t="s">
        <v>4150</v>
      </c>
      <c r="G7167" s="15">
        <v>17482</v>
      </c>
      <c r="H7167" s="15">
        <v>276109000341</v>
      </c>
      <c r="I7167" t="s">
        <v>4171</v>
      </c>
      <c r="J7167">
        <v>1</v>
      </c>
      <c r="K7167" s="22">
        <v>16.653757380673436</v>
      </c>
      <c r="L7167" s="16"/>
      <c r="M7167" s="16">
        <f t="shared" si="2664"/>
        <v>1.1666200042847354</v>
      </c>
      <c r="N7167" s="16">
        <f t="shared" si="2665"/>
        <v>0.15960626158268323</v>
      </c>
      <c r="O7167" s="29">
        <f t="shared" si="2666"/>
        <v>1.1596062615826832</v>
      </c>
      <c r="P7167" s="17">
        <f t="shared" si="2667"/>
        <v>392</v>
      </c>
      <c r="Q7167" s="17">
        <v>0</v>
      </c>
      <c r="R7167" s="17">
        <v>0</v>
      </c>
      <c r="S7167" s="17">
        <v>35</v>
      </c>
      <c r="T7167" s="17">
        <v>0</v>
      </c>
      <c r="U7167" s="17">
        <v>235</v>
      </c>
      <c r="V7167" s="17">
        <v>0</v>
      </c>
      <c r="W7167" s="17">
        <v>96</v>
      </c>
      <c r="X7167" s="17">
        <v>0</v>
      </c>
      <c r="Y7167" s="17">
        <v>0</v>
      </c>
      <c r="Z7167" s="17">
        <v>0</v>
      </c>
      <c r="AA7167" s="17">
        <v>26</v>
      </c>
      <c r="AB7167" s="17">
        <v>0</v>
      </c>
      <c r="AC7167" s="17">
        <f t="shared" si="2668"/>
        <v>0</v>
      </c>
      <c r="AD7167" s="17">
        <v>0</v>
      </c>
      <c r="AE7167" s="17">
        <v>0</v>
      </c>
      <c r="AF7167" s="17">
        <v>0</v>
      </c>
      <c r="AG7167" s="17">
        <v>0</v>
      </c>
      <c r="AH7167" s="17">
        <v>0</v>
      </c>
      <c r="AI7167" s="17">
        <v>0</v>
      </c>
      <c r="AJ7167" s="17">
        <v>0</v>
      </c>
      <c r="AK7167" s="17">
        <v>0</v>
      </c>
      <c r="AL7167" s="17">
        <v>0</v>
      </c>
      <c r="AM7167" s="17">
        <v>0</v>
      </c>
      <c r="AN7167" s="17">
        <v>0</v>
      </c>
      <c r="AO7167" s="17">
        <v>0</v>
      </c>
      <c r="AP7167" s="18">
        <f>+'Per Cápita'!$E$4</f>
        <v>83816</v>
      </c>
      <c r="AQ7167" s="18">
        <f>+'Per Cápita'!$E$5</f>
        <v>74019</v>
      </c>
      <c r="AR7167" s="18">
        <f>+'Per Cápita'!$E$6</f>
        <v>111028</v>
      </c>
      <c r="AS7167" s="18">
        <f>+'Per Cápita'!$E$7</f>
        <v>136064</v>
      </c>
      <c r="AT7167" s="18">
        <f>+'Per Cápita'!$F$4</f>
        <v>103408</v>
      </c>
      <c r="AU7167" s="18">
        <f>+'Per Cápita'!$F$5</f>
        <v>90347</v>
      </c>
      <c r="AV7167" s="18">
        <f>+'Per Cápita'!$F$6</f>
        <v>138242</v>
      </c>
      <c r="AW7167" s="18">
        <f>+'Per Cápita'!$F$7</f>
        <v>166544</v>
      </c>
      <c r="AX7167" s="18">
        <f t="shared" si="2669"/>
        <v>0</v>
      </c>
      <c r="AY7167" s="18">
        <f t="shared" si="2670"/>
        <v>0</v>
      </c>
      <c r="AZ7167" s="18">
        <f t="shared" si="2671"/>
        <v>0</v>
      </c>
      <c r="BA7167" s="18">
        <f t="shared" si="2672"/>
        <v>0</v>
      </c>
      <c r="BB7167" s="18">
        <f t="shared" si="2673"/>
        <v>4196939.7504209736</v>
      </c>
      <c r="BC7167" s="18">
        <f t="shared" si="2674"/>
        <v>34677859.428934738</v>
      </c>
      <c r="BD7167" s="18">
        <f t="shared" si="2675"/>
        <v>0</v>
      </c>
      <c r="BE7167" s="18">
        <f t="shared" si="2676"/>
        <v>5021262.0959546864</v>
      </c>
      <c r="BF7167" s="18">
        <f t="shared" si="2677"/>
        <v>0</v>
      </c>
      <c r="BG7167" s="18">
        <f t="shared" si="2678"/>
        <v>0</v>
      </c>
      <c r="BH7167" s="18">
        <f t="shared" si="2679"/>
        <v>0</v>
      </c>
      <c r="BI7167" s="18">
        <f t="shared" si="2680"/>
        <v>0</v>
      </c>
      <c r="BJ7167" s="18">
        <f t="shared" si="2681"/>
        <v>0</v>
      </c>
      <c r="BK7167" s="18">
        <f t="shared" si="2682"/>
        <v>0</v>
      </c>
      <c r="BL7167" s="18">
        <f t="shared" si="2683"/>
        <v>0</v>
      </c>
      <c r="BM7167" s="18">
        <f t="shared" si="2684"/>
        <v>0</v>
      </c>
      <c r="BN7167" s="18">
        <f t="shared" si="2685"/>
        <v>43896061.275310397</v>
      </c>
      <c r="BO7167" s="18">
        <f t="shared" si="2686"/>
        <v>0</v>
      </c>
      <c r="BP7167" s="4">
        <f t="shared" si="2687"/>
        <v>43896061</v>
      </c>
      <c r="BQ7167" t="s">
        <v>11411</v>
      </c>
    </row>
    <row r="7168" spans="1:69" x14ac:dyDescent="0.25">
      <c r="A7168" s="15" t="s">
        <v>7217</v>
      </c>
      <c r="B7168" t="s">
        <v>8068</v>
      </c>
      <c r="C7168" s="15">
        <v>3819</v>
      </c>
      <c r="D7168" t="s">
        <v>7217</v>
      </c>
      <c r="E7168" t="s">
        <v>6659</v>
      </c>
      <c r="F7168" t="s">
        <v>4150</v>
      </c>
      <c r="G7168" s="15">
        <v>33094</v>
      </c>
      <c r="H7168" s="15">
        <v>276109000464</v>
      </c>
      <c r="I7168" t="s">
        <v>1556</v>
      </c>
      <c r="J7168">
        <v>1</v>
      </c>
      <c r="K7168" s="22">
        <v>16.653757380673436</v>
      </c>
      <c r="L7168" s="16"/>
      <c r="M7168" s="16">
        <f t="shared" si="2664"/>
        <v>1.1666200042847354</v>
      </c>
      <c r="N7168" s="16">
        <f t="shared" si="2665"/>
        <v>0.15960626158268323</v>
      </c>
      <c r="O7168" s="29">
        <f t="shared" si="2666"/>
        <v>1.1596062615826832</v>
      </c>
      <c r="P7168" s="17">
        <f t="shared" si="2667"/>
        <v>850</v>
      </c>
      <c r="Q7168" s="17">
        <v>0</v>
      </c>
      <c r="R7168" s="17">
        <v>0</v>
      </c>
      <c r="S7168" s="17">
        <v>85</v>
      </c>
      <c r="T7168" s="17">
        <v>0</v>
      </c>
      <c r="U7168" s="17">
        <v>376</v>
      </c>
      <c r="V7168" s="17">
        <v>0</v>
      </c>
      <c r="W7168" s="17">
        <v>299</v>
      </c>
      <c r="X7168" s="17">
        <v>0</v>
      </c>
      <c r="Y7168" s="17">
        <v>3</v>
      </c>
      <c r="Z7168" s="17">
        <v>0</v>
      </c>
      <c r="AA7168" s="17">
        <v>87</v>
      </c>
      <c r="AB7168" s="17">
        <v>0</v>
      </c>
      <c r="AC7168" s="17">
        <f t="shared" si="2668"/>
        <v>300</v>
      </c>
      <c r="AD7168" s="17">
        <v>0</v>
      </c>
      <c r="AE7168" s="17">
        <v>0</v>
      </c>
      <c r="AF7168" s="17">
        <v>49</v>
      </c>
      <c r="AG7168" s="17">
        <v>0</v>
      </c>
      <c r="AH7168" s="17">
        <v>251</v>
      </c>
      <c r="AI7168" s="17">
        <v>0</v>
      </c>
      <c r="AJ7168" s="17">
        <v>0</v>
      </c>
      <c r="AK7168" s="17">
        <v>0</v>
      </c>
      <c r="AL7168" s="17">
        <v>0</v>
      </c>
      <c r="AM7168" s="17">
        <v>0</v>
      </c>
      <c r="AN7168" s="17">
        <v>0</v>
      </c>
      <c r="AO7168" s="17">
        <v>0</v>
      </c>
      <c r="AP7168" s="18">
        <f>+'Per Cápita'!$E$4</f>
        <v>83816</v>
      </c>
      <c r="AQ7168" s="18">
        <f>+'Per Cápita'!$E$5</f>
        <v>74019</v>
      </c>
      <c r="AR7168" s="18">
        <f>+'Per Cápita'!$E$6</f>
        <v>111028</v>
      </c>
      <c r="AS7168" s="18">
        <f>+'Per Cápita'!$E$7</f>
        <v>136064</v>
      </c>
      <c r="AT7168" s="18">
        <f>+'Per Cápita'!$F$4</f>
        <v>103408</v>
      </c>
      <c r="AU7168" s="18">
        <f>+'Per Cápita'!$F$5</f>
        <v>90347</v>
      </c>
      <c r="AV7168" s="18">
        <f>+'Per Cápita'!$F$6</f>
        <v>138242</v>
      </c>
      <c r="AW7168" s="18">
        <f>+'Per Cápita'!$F$7</f>
        <v>166544</v>
      </c>
      <c r="AX7168" s="18">
        <f t="shared" si="2669"/>
        <v>0</v>
      </c>
      <c r="AY7168" s="18">
        <f t="shared" si="2670"/>
        <v>0</v>
      </c>
      <c r="AZ7168" s="18">
        <f t="shared" si="2671"/>
        <v>0</v>
      </c>
      <c r="BA7168" s="18">
        <f t="shared" si="2672"/>
        <v>0</v>
      </c>
      <c r="BB7168" s="18">
        <f t="shared" si="2673"/>
        <v>10192567.965308079</v>
      </c>
      <c r="BC7168" s="18">
        <f t="shared" si="2674"/>
        <v>70717689.167767212</v>
      </c>
      <c r="BD7168" s="18">
        <f t="shared" si="2675"/>
        <v>480918.86644113989</v>
      </c>
      <c r="BE7168" s="18">
        <f t="shared" si="2676"/>
        <v>16801915.474925295</v>
      </c>
      <c r="BF7168" s="18">
        <f t="shared" si="2677"/>
        <v>0</v>
      </c>
      <c r="BG7168" s="18">
        <f t="shared" si="2678"/>
        <v>0</v>
      </c>
      <c r="BH7168" s="18">
        <f t="shared" si="2679"/>
        <v>0</v>
      </c>
      <c r="BI7168" s="18">
        <f t="shared" si="2680"/>
        <v>0</v>
      </c>
      <c r="BJ7168" s="18">
        <f t="shared" si="2681"/>
        <v>1175143.1301178727</v>
      </c>
      <c r="BK7168" s="18">
        <f t="shared" si="2682"/>
        <v>5259300.7351435767</v>
      </c>
      <c r="BL7168" s="18">
        <f t="shared" si="2683"/>
        <v>0</v>
      </c>
      <c r="BM7168" s="18">
        <f t="shared" si="2684"/>
        <v>0</v>
      </c>
      <c r="BN7168" s="18">
        <f t="shared" si="2685"/>
        <v>98193091.474441737</v>
      </c>
      <c r="BO7168" s="18">
        <f t="shared" si="2686"/>
        <v>6434443.8652614495</v>
      </c>
      <c r="BP7168" s="4">
        <f t="shared" si="2687"/>
        <v>104627535</v>
      </c>
      <c r="BQ7168" t="s">
        <v>11411</v>
      </c>
    </row>
    <row r="7169" spans="1:69" x14ac:dyDescent="0.25">
      <c r="A7169" s="15" t="s">
        <v>7217</v>
      </c>
      <c r="B7169" t="s">
        <v>8068</v>
      </c>
      <c r="C7169" s="15">
        <v>3819</v>
      </c>
      <c r="D7169" t="s">
        <v>7217</v>
      </c>
      <c r="E7169" t="s">
        <v>6659</v>
      </c>
      <c r="F7169" t="s">
        <v>4150</v>
      </c>
      <c r="G7169" s="15">
        <v>17477</v>
      </c>
      <c r="H7169" s="15">
        <v>276109000855</v>
      </c>
      <c r="I7169" t="s">
        <v>4172</v>
      </c>
      <c r="J7169">
        <v>1</v>
      </c>
      <c r="K7169" s="22">
        <v>16.653757380673436</v>
      </c>
      <c r="L7169" s="16"/>
      <c r="M7169" s="16">
        <f t="shared" si="2664"/>
        <v>1.1666200042847354</v>
      </c>
      <c r="N7169" s="16">
        <f t="shared" si="2665"/>
        <v>0.15960626158268323</v>
      </c>
      <c r="O7169" s="29">
        <f t="shared" si="2666"/>
        <v>1.1596062615826832</v>
      </c>
      <c r="P7169" s="17">
        <f t="shared" si="2667"/>
        <v>644</v>
      </c>
      <c r="Q7169" s="17">
        <v>0</v>
      </c>
      <c r="R7169" s="17">
        <v>0</v>
      </c>
      <c r="S7169" s="17">
        <v>38</v>
      </c>
      <c r="T7169" s="17">
        <v>0</v>
      </c>
      <c r="U7169" s="17">
        <v>253</v>
      </c>
      <c r="V7169" s="17">
        <v>0</v>
      </c>
      <c r="W7169" s="17">
        <v>236</v>
      </c>
      <c r="X7169" s="17">
        <v>0</v>
      </c>
      <c r="Y7169" s="17">
        <v>117</v>
      </c>
      <c r="Z7169" s="17">
        <v>0</v>
      </c>
      <c r="AA7169" s="17">
        <v>0</v>
      </c>
      <c r="AB7169" s="17">
        <v>0</v>
      </c>
      <c r="AC7169" s="17">
        <f t="shared" si="2668"/>
        <v>0</v>
      </c>
      <c r="AD7169" s="17">
        <v>0</v>
      </c>
      <c r="AE7169" s="17">
        <v>0</v>
      </c>
      <c r="AF7169" s="17">
        <v>0</v>
      </c>
      <c r="AG7169" s="17">
        <v>0</v>
      </c>
      <c r="AH7169" s="17">
        <v>0</v>
      </c>
      <c r="AI7169" s="17">
        <v>0</v>
      </c>
      <c r="AJ7169" s="17">
        <v>0</v>
      </c>
      <c r="AK7169" s="17">
        <v>0</v>
      </c>
      <c r="AL7169" s="17">
        <v>0</v>
      </c>
      <c r="AM7169" s="17">
        <v>0</v>
      </c>
      <c r="AN7169" s="17">
        <v>0</v>
      </c>
      <c r="AO7169" s="17">
        <v>0</v>
      </c>
      <c r="AP7169" s="18">
        <f>+'Per Cápita'!$E$4</f>
        <v>83816</v>
      </c>
      <c r="AQ7169" s="18">
        <f>+'Per Cápita'!$E$5</f>
        <v>74019</v>
      </c>
      <c r="AR7169" s="18">
        <f>+'Per Cápita'!$E$6</f>
        <v>111028</v>
      </c>
      <c r="AS7169" s="18">
        <f>+'Per Cápita'!$E$7</f>
        <v>136064</v>
      </c>
      <c r="AT7169" s="18">
        <f>+'Per Cápita'!$F$4</f>
        <v>103408</v>
      </c>
      <c r="AU7169" s="18">
        <f>+'Per Cápita'!$F$5</f>
        <v>90347</v>
      </c>
      <c r="AV7169" s="18">
        <f>+'Per Cápita'!$F$6</f>
        <v>138242</v>
      </c>
      <c r="AW7169" s="18">
        <f>+'Per Cápita'!$F$7</f>
        <v>166544</v>
      </c>
      <c r="AX7169" s="18">
        <f t="shared" si="2669"/>
        <v>0</v>
      </c>
      <c r="AY7169" s="18">
        <f t="shared" si="2670"/>
        <v>0</v>
      </c>
      <c r="AZ7169" s="18">
        <f t="shared" si="2671"/>
        <v>0</v>
      </c>
      <c r="BA7169" s="18">
        <f t="shared" si="2672"/>
        <v>0</v>
      </c>
      <c r="BB7169" s="18">
        <f t="shared" si="2673"/>
        <v>4556677.4433142003</v>
      </c>
      <c r="BC7169" s="18">
        <f t="shared" si="2674"/>
        <v>51231037.041538022</v>
      </c>
      <c r="BD7169" s="18">
        <f t="shared" si="2675"/>
        <v>18755835.791204456</v>
      </c>
      <c r="BE7169" s="18">
        <f t="shared" si="2676"/>
        <v>0</v>
      </c>
      <c r="BF7169" s="18">
        <f t="shared" si="2677"/>
        <v>0</v>
      </c>
      <c r="BG7169" s="18">
        <f t="shared" si="2678"/>
        <v>0</v>
      </c>
      <c r="BH7169" s="18">
        <f t="shared" si="2679"/>
        <v>0</v>
      </c>
      <c r="BI7169" s="18">
        <f t="shared" si="2680"/>
        <v>0</v>
      </c>
      <c r="BJ7169" s="18">
        <f t="shared" si="2681"/>
        <v>0</v>
      </c>
      <c r="BK7169" s="18">
        <f t="shared" si="2682"/>
        <v>0</v>
      </c>
      <c r="BL7169" s="18">
        <f t="shared" si="2683"/>
        <v>0</v>
      </c>
      <c r="BM7169" s="18">
        <f t="shared" si="2684"/>
        <v>0</v>
      </c>
      <c r="BN7169" s="18">
        <f t="shared" si="2685"/>
        <v>74543550.276056677</v>
      </c>
      <c r="BO7169" s="18">
        <f t="shared" si="2686"/>
        <v>0</v>
      </c>
      <c r="BP7169" s="4">
        <f t="shared" si="2687"/>
        <v>74543550</v>
      </c>
      <c r="BQ7169" t="s">
        <v>11411</v>
      </c>
    </row>
    <row r="7170" spans="1:69" x14ac:dyDescent="0.25">
      <c r="A7170" s="15" t="s">
        <v>7217</v>
      </c>
      <c r="B7170" t="s">
        <v>8068</v>
      </c>
      <c r="C7170" s="15">
        <v>3819</v>
      </c>
      <c r="D7170" t="s">
        <v>7217</v>
      </c>
      <c r="E7170" t="s">
        <v>6659</v>
      </c>
      <c r="F7170" t="s">
        <v>4150</v>
      </c>
      <c r="G7170" s="15">
        <v>112872</v>
      </c>
      <c r="H7170" s="15">
        <v>276109000910</v>
      </c>
      <c r="I7170" t="s">
        <v>4173</v>
      </c>
      <c r="J7170">
        <v>1</v>
      </c>
      <c r="K7170" s="22">
        <v>16.653757380673436</v>
      </c>
      <c r="L7170" s="16"/>
      <c r="M7170" s="16">
        <f t="shared" si="2664"/>
        <v>1.1666200042847354</v>
      </c>
      <c r="N7170" s="16">
        <f t="shared" si="2665"/>
        <v>0.15960626158268323</v>
      </c>
      <c r="O7170" s="29">
        <f t="shared" si="2666"/>
        <v>1.1596062615826832</v>
      </c>
      <c r="P7170" s="17">
        <f t="shared" si="2667"/>
        <v>389</v>
      </c>
      <c r="Q7170" s="17">
        <v>0</v>
      </c>
      <c r="R7170" s="17">
        <v>0</v>
      </c>
      <c r="S7170" s="17">
        <v>30</v>
      </c>
      <c r="T7170" s="17">
        <v>0</v>
      </c>
      <c r="U7170" s="17">
        <v>220</v>
      </c>
      <c r="V7170" s="17">
        <v>0</v>
      </c>
      <c r="W7170" s="17">
        <v>115</v>
      </c>
      <c r="X7170" s="17">
        <v>0</v>
      </c>
      <c r="Y7170" s="17">
        <v>0</v>
      </c>
      <c r="Z7170" s="17">
        <v>0</v>
      </c>
      <c r="AA7170" s="17">
        <v>24</v>
      </c>
      <c r="AB7170" s="17">
        <v>0</v>
      </c>
      <c r="AC7170" s="17">
        <f t="shared" si="2668"/>
        <v>0</v>
      </c>
      <c r="AD7170" s="17">
        <v>0</v>
      </c>
      <c r="AE7170" s="17">
        <v>0</v>
      </c>
      <c r="AF7170" s="17">
        <v>0</v>
      </c>
      <c r="AG7170" s="17">
        <v>0</v>
      </c>
      <c r="AH7170" s="17">
        <v>0</v>
      </c>
      <c r="AI7170" s="17">
        <v>0</v>
      </c>
      <c r="AJ7170" s="17">
        <v>0</v>
      </c>
      <c r="AK7170" s="17">
        <v>0</v>
      </c>
      <c r="AL7170" s="17">
        <v>0</v>
      </c>
      <c r="AM7170" s="17">
        <v>0</v>
      </c>
      <c r="AN7170" s="17">
        <v>0</v>
      </c>
      <c r="AO7170" s="17">
        <v>0</v>
      </c>
      <c r="AP7170" s="18">
        <f>+'Per Cápita'!$E$4</f>
        <v>83816</v>
      </c>
      <c r="AQ7170" s="18">
        <f>+'Per Cápita'!$E$5</f>
        <v>74019</v>
      </c>
      <c r="AR7170" s="18">
        <f>+'Per Cápita'!$E$6</f>
        <v>111028</v>
      </c>
      <c r="AS7170" s="18">
        <f>+'Per Cápita'!$E$7</f>
        <v>136064</v>
      </c>
      <c r="AT7170" s="18">
        <f>+'Per Cápita'!$F$4</f>
        <v>103408</v>
      </c>
      <c r="AU7170" s="18">
        <f>+'Per Cápita'!$F$5</f>
        <v>90347</v>
      </c>
      <c r="AV7170" s="18">
        <f>+'Per Cápita'!$F$6</f>
        <v>138242</v>
      </c>
      <c r="AW7170" s="18">
        <f>+'Per Cápita'!$F$7</f>
        <v>166544</v>
      </c>
      <c r="AX7170" s="18">
        <f t="shared" si="2669"/>
        <v>0</v>
      </c>
      <c r="AY7170" s="18">
        <f t="shared" si="2670"/>
        <v>0</v>
      </c>
      <c r="AZ7170" s="18">
        <f t="shared" si="2671"/>
        <v>0</v>
      </c>
      <c r="BA7170" s="18">
        <f t="shared" si="2672"/>
        <v>0</v>
      </c>
      <c r="BB7170" s="18">
        <f t="shared" si="2673"/>
        <v>3597376.9289322631</v>
      </c>
      <c r="BC7170" s="18">
        <f t="shared" si="2674"/>
        <v>35096927.216595575</v>
      </c>
      <c r="BD7170" s="18">
        <f t="shared" si="2675"/>
        <v>0</v>
      </c>
      <c r="BE7170" s="18">
        <f t="shared" si="2676"/>
        <v>4635011.1654966334</v>
      </c>
      <c r="BF7170" s="18">
        <f t="shared" si="2677"/>
        <v>0</v>
      </c>
      <c r="BG7170" s="18">
        <f t="shared" si="2678"/>
        <v>0</v>
      </c>
      <c r="BH7170" s="18">
        <f t="shared" si="2679"/>
        <v>0</v>
      </c>
      <c r="BI7170" s="18">
        <f t="shared" si="2680"/>
        <v>0</v>
      </c>
      <c r="BJ7170" s="18">
        <f t="shared" si="2681"/>
        <v>0</v>
      </c>
      <c r="BK7170" s="18">
        <f t="shared" si="2682"/>
        <v>0</v>
      </c>
      <c r="BL7170" s="18">
        <f t="shared" si="2683"/>
        <v>0</v>
      </c>
      <c r="BM7170" s="18">
        <f t="shared" si="2684"/>
        <v>0</v>
      </c>
      <c r="BN7170" s="18">
        <f t="shared" si="2685"/>
        <v>43329315.311024472</v>
      </c>
      <c r="BO7170" s="18">
        <f t="shared" si="2686"/>
        <v>0</v>
      </c>
      <c r="BP7170" s="4">
        <f t="shared" si="2687"/>
        <v>43329315</v>
      </c>
      <c r="BQ7170" t="s">
        <v>11411</v>
      </c>
    </row>
    <row r="7171" spans="1:69" x14ac:dyDescent="0.25">
      <c r="A7171" s="15" t="s">
        <v>7217</v>
      </c>
      <c r="B7171" t="s">
        <v>8068</v>
      </c>
      <c r="C7171" s="15">
        <v>3819</v>
      </c>
      <c r="D7171" t="s">
        <v>7217</v>
      </c>
      <c r="E7171" t="s">
        <v>6659</v>
      </c>
      <c r="F7171" t="s">
        <v>4150</v>
      </c>
      <c r="G7171" s="15">
        <v>17467</v>
      </c>
      <c r="H7171" s="15">
        <v>276109001011</v>
      </c>
      <c r="I7171" t="s">
        <v>4174</v>
      </c>
      <c r="J7171">
        <v>1</v>
      </c>
      <c r="K7171" s="22">
        <v>16.653757380673436</v>
      </c>
      <c r="L7171" s="16"/>
      <c r="M7171" s="16">
        <f t="shared" si="2664"/>
        <v>1.1666200042847354</v>
      </c>
      <c r="N7171" s="16">
        <f t="shared" si="2665"/>
        <v>0.15960626158268323</v>
      </c>
      <c r="O7171" s="29">
        <f t="shared" si="2666"/>
        <v>1.1596062615826832</v>
      </c>
      <c r="P7171" s="17">
        <f t="shared" si="2667"/>
        <v>447</v>
      </c>
      <c r="Q7171" s="17">
        <v>0</v>
      </c>
      <c r="R7171" s="17">
        <v>0</v>
      </c>
      <c r="S7171" s="17">
        <v>33</v>
      </c>
      <c r="T7171" s="17">
        <v>0</v>
      </c>
      <c r="U7171" s="17">
        <v>258</v>
      </c>
      <c r="V7171" s="17">
        <v>0</v>
      </c>
      <c r="W7171" s="17">
        <v>118</v>
      </c>
      <c r="X7171" s="17">
        <v>0</v>
      </c>
      <c r="Y7171" s="17">
        <v>38</v>
      </c>
      <c r="Z7171" s="17">
        <v>0</v>
      </c>
      <c r="AA7171" s="17">
        <v>0</v>
      </c>
      <c r="AB7171" s="17">
        <v>0</v>
      </c>
      <c r="AC7171" s="17">
        <f t="shared" si="2668"/>
        <v>0</v>
      </c>
      <c r="AD7171" s="17">
        <v>0</v>
      </c>
      <c r="AE7171" s="17">
        <v>0</v>
      </c>
      <c r="AF7171" s="17">
        <v>0</v>
      </c>
      <c r="AG7171" s="17">
        <v>0</v>
      </c>
      <c r="AH7171" s="17">
        <v>0</v>
      </c>
      <c r="AI7171" s="17">
        <v>0</v>
      </c>
      <c r="AJ7171" s="17">
        <v>0</v>
      </c>
      <c r="AK7171" s="17">
        <v>0</v>
      </c>
      <c r="AL7171" s="17">
        <v>0</v>
      </c>
      <c r="AM7171" s="17">
        <v>0</v>
      </c>
      <c r="AN7171" s="17">
        <v>0</v>
      </c>
      <c r="AO7171" s="17">
        <v>0</v>
      </c>
      <c r="AP7171" s="18">
        <f>+'Per Cápita'!$E$4</f>
        <v>83816</v>
      </c>
      <c r="AQ7171" s="18">
        <f>+'Per Cápita'!$E$5</f>
        <v>74019</v>
      </c>
      <c r="AR7171" s="18">
        <f>+'Per Cápita'!$E$6</f>
        <v>111028</v>
      </c>
      <c r="AS7171" s="18">
        <f>+'Per Cápita'!$E$7</f>
        <v>136064</v>
      </c>
      <c r="AT7171" s="18">
        <f>+'Per Cápita'!$F$4</f>
        <v>103408</v>
      </c>
      <c r="AU7171" s="18">
        <f>+'Per Cápita'!$F$5</f>
        <v>90347</v>
      </c>
      <c r="AV7171" s="18">
        <f>+'Per Cápita'!$F$6</f>
        <v>138242</v>
      </c>
      <c r="AW7171" s="18">
        <f>+'Per Cápita'!$F$7</f>
        <v>166544</v>
      </c>
      <c r="AX7171" s="18">
        <f t="shared" si="2669"/>
        <v>0</v>
      </c>
      <c r="AY7171" s="18">
        <f t="shared" si="2670"/>
        <v>0</v>
      </c>
      <c r="AZ7171" s="18">
        <f t="shared" si="2671"/>
        <v>0</v>
      </c>
      <c r="BA7171" s="18">
        <f t="shared" si="2672"/>
        <v>0</v>
      </c>
      <c r="BB7171" s="18">
        <f t="shared" si="2673"/>
        <v>3957114.6218254897</v>
      </c>
      <c r="BC7171" s="18">
        <f t="shared" si="2674"/>
        <v>39392372.040119216</v>
      </c>
      <c r="BD7171" s="18">
        <f t="shared" si="2675"/>
        <v>6091638.9749211054</v>
      </c>
      <c r="BE7171" s="18">
        <f t="shared" si="2676"/>
        <v>0</v>
      </c>
      <c r="BF7171" s="18">
        <f t="shared" si="2677"/>
        <v>0</v>
      </c>
      <c r="BG7171" s="18">
        <f t="shared" si="2678"/>
        <v>0</v>
      </c>
      <c r="BH7171" s="18">
        <f t="shared" si="2679"/>
        <v>0</v>
      </c>
      <c r="BI7171" s="18">
        <f t="shared" si="2680"/>
        <v>0</v>
      </c>
      <c r="BJ7171" s="18">
        <f t="shared" si="2681"/>
        <v>0</v>
      </c>
      <c r="BK7171" s="18">
        <f t="shared" si="2682"/>
        <v>0</v>
      </c>
      <c r="BL7171" s="18">
        <f t="shared" si="2683"/>
        <v>0</v>
      </c>
      <c r="BM7171" s="18">
        <f t="shared" si="2684"/>
        <v>0</v>
      </c>
      <c r="BN7171" s="18">
        <f t="shared" si="2685"/>
        <v>49441125.63686581</v>
      </c>
      <c r="BO7171" s="18">
        <f t="shared" si="2686"/>
        <v>0</v>
      </c>
      <c r="BP7171" s="4">
        <f t="shared" si="2687"/>
        <v>49441126</v>
      </c>
      <c r="BQ7171" t="s">
        <v>11411</v>
      </c>
    </row>
    <row r="7172" spans="1:69" x14ac:dyDescent="0.25">
      <c r="A7172" s="15" t="s">
        <v>7217</v>
      </c>
      <c r="B7172" t="s">
        <v>8068</v>
      </c>
      <c r="C7172" s="15">
        <v>3819</v>
      </c>
      <c r="D7172" t="s">
        <v>7217</v>
      </c>
      <c r="E7172" t="s">
        <v>6659</v>
      </c>
      <c r="F7172" t="s">
        <v>4150</v>
      </c>
      <c r="G7172" s="15">
        <v>17456</v>
      </c>
      <c r="H7172" s="15">
        <v>276109001029</v>
      </c>
      <c r="I7172" t="s">
        <v>4175</v>
      </c>
      <c r="J7172">
        <v>1</v>
      </c>
      <c r="K7172" s="22">
        <v>16.653757380673436</v>
      </c>
      <c r="L7172" s="16"/>
      <c r="M7172" s="16">
        <f t="shared" ref="M7172:M7235" si="2688">+K7172/$M$1</f>
        <v>1.1666200042847354</v>
      </c>
      <c r="N7172" s="16">
        <f t="shared" ref="N7172:N7235" si="2689">+(M7172-$N$2)/($N$1-$N$2)</f>
        <v>0.15960626158268323</v>
      </c>
      <c r="O7172" s="29">
        <f t="shared" ref="O7172:O7235" si="2690">1+N7172</f>
        <v>1.1596062615826832</v>
      </c>
      <c r="P7172" s="17">
        <f t="shared" ref="P7172:P7235" si="2691">SUM(Q7172:AB7172)</f>
        <v>483</v>
      </c>
      <c r="Q7172" s="17">
        <v>0</v>
      </c>
      <c r="R7172" s="17">
        <v>0</v>
      </c>
      <c r="S7172" s="17">
        <v>38</v>
      </c>
      <c r="T7172" s="17">
        <v>0</v>
      </c>
      <c r="U7172" s="17">
        <v>300</v>
      </c>
      <c r="V7172" s="17">
        <v>0</v>
      </c>
      <c r="W7172" s="17">
        <v>111</v>
      </c>
      <c r="X7172" s="17">
        <v>0</v>
      </c>
      <c r="Y7172" s="17">
        <v>0</v>
      </c>
      <c r="Z7172" s="17">
        <v>0</v>
      </c>
      <c r="AA7172" s="17">
        <v>34</v>
      </c>
      <c r="AB7172" s="17">
        <v>0</v>
      </c>
      <c r="AC7172" s="17">
        <f t="shared" ref="AC7172:AC7235" si="2692">SUM(AF7172:AO7172)</f>
        <v>0</v>
      </c>
      <c r="AD7172" s="17">
        <v>0</v>
      </c>
      <c r="AE7172" s="17">
        <v>0</v>
      </c>
      <c r="AF7172" s="17">
        <v>0</v>
      </c>
      <c r="AG7172" s="17">
        <v>0</v>
      </c>
      <c r="AH7172" s="17">
        <v>0</v>
      </c>
      <c r="AI7172" s="17">
        <v>0</v>
      </c>
      <c r="AJ7172" s="17">
        <v>0</v>
      </c>
      <c r="AK7172" s="17">
        <v>0</v>
      </c>
      <c r="AL7172" s="17">
        <v>0</v>
      </c>
      <c r="AM7172" s="17">
        <v>0</v>
      </c>
      <c r="AN7172" s="17">
        <v>0</v>
      </c>
      <c r="AO7172" s="17">
        <v>0</v>
      </c>
      <c r="AP7172" s="18">
        <f>+'Per Cápita'!$E$4</f>
        <v>83816</v>
      </c>
      <c r="AQ7172" s="18">
        <f>+'Per Cápita'!$E$5</f>
        <v>74019</v>
      </c>
      <c r="AR7172" s="18">
        <f>+'Per Cápita'!$E$6</f>
        <v>111028</v>
      </c>
      <c r="AS7172" s="18">
        <f>+'Per Cápita'!$E$7</f>
        <v>136064</v>
      </c>
      <c r="AT7172" s="18">
        <f>+'Per Cápita'!$F$4</f>
        <v>103408</v>
      </c>
      <c r="AU7172" s="18">
        <f>+'Per Cápita'!$F$5</f>
        <v>90347</v>
      </c>
      <c r="AV7172" s="18">
        <f>+'Per Cápita'!$F$6</f>
        <v>138242</v>
      </c>
      <c r="AW7172" s="18">
        <f>+'Per Cápita'!$F$7</f>
        <v>166544</v>
      </c>
      <c r="AX7172" s="18">
        <f t="shared" ref="AX7172:AX7235" si="2693">+AP7172*($T7172+$R7172)*$O7172</f>
        <v>0</v>
      </c>
      <c r="AY7172" s="18">
        <f t="shared" ref="AY7172:AY7235" si="2694">+AQ7172*($V7172+$X7172)*$O7172</f>
        <v>0</v>
      </c>
      <c r="AZ7172" s="18">
        <f t="shared" ref="AZ7172:AZ7235" si="2695">+AR7172*$Z7172*$O7172</f>
        <v>0</v>
      </c>
      <c r="BA7172" s="18">
        <f t="shared" ref="BA7172:BA7235" si="2696">+AS7172*$AB7172*$O7172</f>
        <v>0</v>
      </c>
      <c r="BB7172" s="18">
        <f t="shared" ref="BB7172:BB7235" si="2697">+AT7172*(S7172+Q7172)*$O7172</f>
        <v>4556677.4433142003</v>
      </c>
      <c r="BC7172" s="18">
        <f t="shared" ref="BC7172:BC7235" si="2698">+AU7172*(U7172+W7172)*$O7172</f>
        <v>43059215.182151586</v>
      </c>
      <c r="BD7172" s="18">
        <f t="shared" ref="BD7172:BD7235" si="2699">+AV7172*Y7172*$O7172</f>
        <v>0</v>
      </c>
      <c r="BE7172" s="18">
        <f t="shared" ref="BE7172:BE7235" si="2700">+AW7172*AA7172*$O7172</f>
        <v>6566265.8177868975</v>
      </c>
      <c r="BF7172" s="18">
        <f t="shared" ref="BF7172:BF7235" si="2701">+AP7172*($AG7172+$AE7172)*$BF$1*$O7172</f>
        <v>0</v>
      </c>
      <c r="BG7172" s="18">
        <f t="shared" ref="BG7172:BG7235" si="2702">+AQ7172*($AK7172+$AI7172)*$BF$1*$O7172</f>
        <v>0</v>
      </c>
      <c r="BH7172" s="18">
        <f t="shared" ref="BH7172:BH7235" si="2703">+AR7172*$AM7172*$BF$1*$O7172</f>
        <v>0</v>
      </c>
      <c r="BI7172" s="18">
        <f t="shared" ref="BI7172:BI7235" si="2704">+AS7172*$AO7172*$BF$1*$O7172</f>
        <v>0</v>
      </c>
      <c r="BJ7172" s="18">
        <f t="shared" ref="BJ7172:BJ7235" si="2705">+$BF$1*AT7172*(AF7172+AD7172)*$O7172</f>
        <v>0</v>
      </c>
      <c r="BK7172" s="18">
        <f t="shared" ref="BK7172:BK7235" si="2706">+$BF$1*AU7172*(AH7172+AJ7172)*$O7172</f>
        <v>0</v>
      </c>
      <c r="BL7172" s="18">
        <f t="shared" ref="BL7172:BL7235" si="2707">+AV7172*AL7172*$BF$1*$O7172</f>
        <v>0</v>
      </c>
      <c r="BM7172" s="18">
        <f t="shared" ref="BM7172:BM7235" si="2708">+$BF$1*AW7172*AN7172*$O7172</f>
        <v>0</v>
      </c>
      <c r="BN7172" s="18">
        <f t="shared" ref="BN7172:BN7235" si="2709">SUM(AX7172:BE7172)</f>
        <v>54182158.443252683</v>
      </c>
      <c r="BO7172" s="18">
        <f t="shared" ref="BO7172:BO7235" si="2710">SUM(BF7172:BM7172)</f>
        <v>0</v>
      </c>
      <c r="BP7172" s="4">
        <f t="shared" ref="BP7172:BP7235" si="2711">ROUND((BO7172+BN7172),0)</f>
        <v>54182158</v>
      </c>
      <c r="BQ7172" t="s">
        <v>11411</v>
      </c>
    </row>
    <row r="7173" spans="1:69" x14ac:dyDescent="0.25">
      <c r="A7173" s="15" t="s">
        <v>7217</v>
      </c>
      <c r="B7173" t="s">
        <v>8068</v>
      </c>
      <c r="C7173" s="15">
        <v>3819</v>
      </c>
      <c r="D7173" t="s">
        <v>7217</v>
      </c>
      <c r="E7173" t="s">
        <v>6659</v>
      </c>
      <c r="F7173" t="s">
        <v>4150</v>
      </c>
      <c r="G7173" s="15">
        <v>17452</v>
      </c>
      <c r="H7173" s="15">
        <v>276109001096</v>
      </c>
      <c r="I7173" t="s">
        <v>4176</v>
      </c>
      <c r="J7173">
        <v>1</v>
      </c>
      <c r="K7173" s="22">
        <v>16.653757380673436</v>
      </c>
      <c r="L7173" s="16"/>
      <c r="M7173" s="16">
        <f t="shared" si="2688"/>
        <v>1.1666200042847354</v>
      </c>
      <c r="N7173" s="16">
        <f t="shared" si="2689"/>
        <v>0.15960626158268323</v>
      </c>
      <c r="O7173" s="29">
        <f t="shared" si="2690"/>
        <v>1.1596062615826832</v>
      </c>
      <c r="P7173" s="17">
        <f t="shared" si="2691"/>
        <v>278</v>
      </c>
      <c r="Q7173" s="17">
        <v>0</v>
      </c>
      <c r="R7173" s="17">
        <v>0</v>
      </c>
      <c r="S7173" s="17">
        <v>35</v>
      </c>
      <c r="T7173" s="17">
        <v>0</v>
      </c>
      <c r="U7173" s="17">
        <v>111</v>
      </c>
      <c r="V7173" s="17">
        <v>0</v>
      </c>
      <c r="W7173" s="17">
        <v>108</v>
      </c>
      <c r="X7173" s="17">
        <v>0</v>
      </c>
      <c r="Y7173" s="17">
        <v>0</v>
      </c>
      <c r="Z7173" s="17">
        <v>0</v>
      </c>
      <c r="AA7173" s="17">
        <v>24</v>
      </c>
      <c r="AB7173" s="17">
        <v>0</v>
      </c>
      <c r="AC7173" s="17">
        <f t="shared" si="2692"/>
        <v>0</v>
      </c>
      <c r="AD7173" s="17">
        <v>0</v>
      </c>
      <c r="AE7173" s="17">
        <v>0</v>
      </c>
      <c r="AF7173" s="17">
        <v>0</v>
      </c>
      <c r="AG7173" s="17">
        <v>0</v>
      </c>
      <c r="AH7173" s="17">
        <v>0</v>
      </c>
      <c r="AI7173" s="17">
        <v>0</v>
      </c>
      <c r="AJ7173" s="17">
        <v>0</v>
      </c>
      <c r="AK7173" s="17">
        <v>0</v>
      </c>
      <c r="AL7173" s="17">
        <v>0</v>
      </c>
      <c r="AM7173" s="17">
        <v>0</v>
      </c>
      <c r="AN7173" s="17">
        <v>0</v>
      </c>
      <c r="AO7173" s="17">
        <v>0</v>
      </c>
      <c r="AP7173" s="18">
        <f>+'Per Cápita'!$E$4</f>
        <v>83816</v>
      </c>
      <c r="AQ7173" s="18">
        <f>+'Per Cápita'!$E$5</f>
        <v>74019</v>
      </c>
      <c r="AR7173" s="18">
        <f>+'Per Cápita'!$E$6</f>
        <v>111028</v>
      </c>
      <c r="AS7173" s="18">
        <f>+'Per Cápita'!$E$7</f>
        <v>136064</v>
      </c>
      <c r="AT7173" s="18">
        <f>+'Per Cápita'!$F$4</f>
        <v>103408</v>
      </c>
      <c r="AU7173" s="18">
        <f>+'Per Cápita'!$F$5</f>
        <v>90347</v>
      </c>
      <c r="AV7173" s="18">
        <f>+'Per Cápita'!$F$6</f>
        <v>138242</v>
      </c>
      <c r="AW7173" s="18">
        <f>+'Per Cápita'!$F$7</f>
        <v>166544</v>
      </c>
      <c r="AX7173" s="18">
        <f t="shared" si="2693"/>
        <v>0</v>
      </c>
      <c r="AY7173" s="18">
        <f t="shared" si="2694"/>
        <v>0</v>
      </c>
      <c r="AZ7173" s="18">
        <f t="shared" si="2695"/>
        <v>0</v>
      </c>
      <c r="BA7173" s="18">
        <f t="shared" si="2696"/>
        <v>0</v>
      </c>
      <c r="BB7173" s="18">
        <f t="shared" si="2697"/>
        <v>4196939.7504209736</v>
      </c>
      <c r="BC7173" s="18">
        <f t="shared" si="2698"/>
        <v>22943961.374431137</v>
      </c>
      <c r="BD7173" s="18">
        <f t="shared" si="2699"/>
        <v>0</v>
      </c>
      <c r="BE7173" s="18">
        <f t="shared" si="2700"/>
        <v>4635011.1654966334</v>
      </c>
      <c r="BF7173" s="18">
        <f t="shared" si="2701"/>
        <v>0</v>
      </c>
      <c r="BG7173" s="18">
        <f t="shared" si="2702"/>
        <v>0</v>
      </c>
      <c r="BH7173" s="18">
        <f t="shared" si="2703"/>
        <v>0</v>
      </c>
      <c r="BI7173" s="18">
        <f t="shared" si="2704"/>
        <v>0</v>
      </c>
      <c r="BJ7173" s="18">
        <f t="shared" si="2705"/>
        <v>0</v>
      </c>
      <c r="BK7173" s="18">
        <f t="shared" si="2706"/>
        <v>0</v>
      </c>
      <c r="BL7173" s="18">
        <f t="shared" si="2707"/>
        <v>0</v>
      </c>
      <c r="BM7173" s="18">
        <f t="shared" si="2708"/>
        <v>0</v>
      </c>
      <c r="BN7173" s="18">
        <f t="shared" si="2709"/>
        <v>31775912.290348742</v>
      </c>
      <c r="BO7173" s="18">
        <f t="shared" si="2710"/>
        <v>0</v>
      </c>
      <c r="BP7173" s="4">
        <f t="shared" si="2711"/>
        <v>31775912</v>
      </c>
      <c r="BQ7173" t="s">
        <v>11411</v>
      </c>
    </row>
    <row r="7174" spans="1:69" x14ac:dyDescent="0.25">
      <c r="A7174" s="15" t="s">
        <v>7217</v>
      </c>
      <c r="B7174" t="s">
        <v>8068</v>
      </c>
      <c r="C7174" s="15">
        <v>3819</v>
      </c>
      <c r="D7174" t="s">
        <v>7217</v>
      </c>
      <c r="E7174" t="s">
        <v>6659</v>
      </c>
      <c r="F7174" t="s">
        <v>4150</v>
      </c>
      <c r="G7174" s="15">
        <v>17476</v>
      </c>
      <c r="H7174" s="15">
        <v>276109001142</v>
      </c>
      <c r="I7174" t="s">
        <v>4177</v>
      </c>
      <c r="J7174">
        <v>1</v>
      </c>
      <c r="K7174" s="22">
        <v>16.653757380673436</v>
      </c>
      <c r="L7174" s="16"/>
      <c r="M7174" s="16">
        <f t="shared" si="2688"/>
        <v>1.1666200042847354</v>
      </c>
      <c r="N7174" s="16">
        <f t="shared" si="2689"/>
        <v>0.15960626158268323</v>
      </c>
      <c r="O7174" s="29">
        <f t="shared" si="2690"/>
        <v>1.1596062615826832</v>
      </c>
      <c r="P7174" s="17">
        <f t="shared" si="2691"/>
        <v>117</v>
      </c>
      <c r="Q7174" s="17">
        <v>0</v>
      </c>
      <c r="R7174" s="17">
        <v>0</v>
      </c>
      <c r="S7174" s="17">
        <v>11</v>
      </c>
      <c r="T7174" s="17">
        <v>0</v>
      </c>
      <c r="U7174" s="17">
        <v>60</v>
      </c>
      <c r="V7174" s="17">
        <v>0</v>
      </c>
      <c r="W7174" s="17">
        <v>43</v>
      </c>
      <c r="X7174" s="17">
        <v>0</v>
      </c>
      <c r="Y7174" s="17">
        <v>3</v>
      </c>
      <c r="Z7174" s="17">
        <v>0</v>
      </c>
      <c r="AA7174" s="17">
        <v>0</v>
      </c>
      <c r="AB7174" s="17">
        <v>0</v>
      </c>
      <c r="AC7174" s="17">
        <f t="shared" si="2692"/>
        <v>0</v>
      </c>
      <c r="AD7174" s="17">
        <v>0</v>
      </c>
      <c r="AE7174" s="17">
        <v>0</v>
      </c>
      <c r="AF7174" s="17">
        <v>0</v>
      </c>
      <c r="AG7174" s="17">
        <v>0</v>
      </c>
      <c r="AH7174" s="17">
        <v>0</v>
      </c>
      <c r="AI7174" s="17">
        <v>0</v>
      </c>
      <c r="AJ7174" s="17">
        <v>0</v>
      </c>
      <c r="AK7174" s="17">
        <v>0</v>
      </c>
      <c r="AL7174" s="17">
        <v>0</v>
      </c>
      <c r="AM7174" s="17">
        <v>0</v>
      </c>
      <c r="AN7174" s="17">
        <v>0</v>
      </c>
      <c r="AO7174" s="17">
        <v>0</v>
      </c>
      <c r="AP7174" s="18">
        <f>+'Per Cápita'!$E$4</f>
        <v>83816</v>
      </c>
      <c r="AQ7174" s="18">
        <f>+'Per Cápita'!$E$5</f>
        <v>74019</v>
      </c>
      <c r="AR7174" s="18">
        <f>+'Per Cápita'!$E$6</f>
        <v>111028</v>
      </c>
      <c r="AS7174" s="18">
        <f>+'Per Cápita'!$E$7</f>
        <v>136064</v>
      </c>
      <c r="AT7174" s="18">
        <f>+'Per Cápita'!$F$4</f>
        <v>103408</v>
      </c>
      <c r="AU7174" s="18">
        <f>+'Per Cápita'!$F$5</f>
        <v>90347</v>
      </c>
      <c r="AV7174" s="18">
        <f>+'Per Cápita'!$F$6</f>
        <v>138242</v>
      </c>
      <c r="AW7174" s="18">
        <f>+'Per Cápita'!$F$7</f>
        <v>166544</v>
      </c>
      <c r="AX7174" s="18">
        <f t="shared" si="2693"/>
        <v>0</v>
      </c>
      <c r="AY7174" s="18">
        <f t="shared" si="2694"/>
        <v>0</v>
      </c>
      <c r="AZ7174" s="18">
        <f t="shared" si="2695"/>
        <v>0</v>
      </c>
      <c r="BA7174" s="18">
        <f t="shared" si="2696"/>
        <v>0</v>
      </c>
      <c r="BB7174" s="18">
        <f t="shared" si="2697"/>
        <v>1319038.2072751631</v>
      </c>
      <c r="BC7174" s="18">
        <f t="shared" si="2698"/>
        <v>10790995.532266701</v>
      </c>
      <c r="BD7174" s="18">
        <f t="shared" si="2699"/>
        <v>480918.86644113989</v>
      </c>
      <c r="BE7174" s="18">
        <f t="shared" si="2700"/>
        <v>0</v>
      </c>
      <c r="BF7174" s="18">
        <f t="shared" si="2701"/>
        <v>0</v>
      </c>
      <c r="BG7174" s="18">
        <f t="shared" si="2702"/>
        <v>0</v>
      </c>
      <c r="BH7174" s="18">
        <f t="shared" si="2703"/>
        <v>0</v>
      </c>
      <c r="BI7174" s="18">
        <f t="shared" si="2704"/>
        <v>0</v>
      </c>
      <c r="BJ7174" s="18">
        <f t="shared" si="2705"/>
        <v>0</v>
      </c>
      <c r="BK7174" s="18">
        <f t="shared" si="2706"/>
        <v>0</v>
      </c>
      <c r="BL7174" s="18">
        <f t="shared" si="2707"/>
        <v>0</v>
      </c>
      <c r="BM7174" s="18">
        <f t="shared" si="2708"/>
        <v>0</v>
      </c>
      <c r="BN7174" s="18">
        <f t="shared" si="2709"/>
        <v>12590952.605983004</v>
      </c>
      <c r="BO7174" s="18">
        <f t="shared" si="2710"/>
        <v>0</v>
      </c>
      <c r="BP7174" s="4">
        <f t="shared" si="2711"/>
        <v>12590953</v>
      </c>
      <c r="BQ7174" t="s">
        <v>11411</v>
      </c>
    </row>
    <row r="7175" spans="1:69" x14ac:dyDescent="0.25">
      <c r="A7175" s="15" t="s">
        <v>7217</v>
      </c>
      <c r="B7175" t="s">
        <v>8068</v>
      </c>
      <c r="C7175" s="15">
        <v>3819</v>
      </c>
      <c r="D7175" t="s">
        <v>7217</v>
      </c>
      <c r="E7175" t="s">
        <v>6659</v>
      </c>
      <c r="F7175" t="s">
        <v>4150</v>
      </c>
      <c r="G7175" s="15">
        <v>17454</v>
      </c>
      <c r="H7175" s="15">
        <v>276109001266</v>
      </c>
      <c r="I7175" t="s">
        <v>2395</v>
      </c>
      <c r="J7175">
        <v>1</v>
      </c>
      <c r="K7175" s="22">
        <v>16.653757380673436</v>
      </c>
      <c r="L7175" s="16"/>
      <c r="M7175" s="16">
        <f t="shared" si="2688"/>
        <v>1.1666200042847354</v>
      </c>
      <c r="N7175" s="16">
        <f t="shared" si="2689"/>
        <v>0.15960626158268323</v>
      </c>
      <c r="O7175" s="29">
        <f t="shared" si="2690"/>
        <v>1.1596062615826832</v>
      </c>
      <c r="P7175" s="17">
        <f t="shared" si="2691"/>
        <v>799</v>
      </c>
      <c r="Q7175" s="17">
        <v>0</v>
      </c>
      <c r="R7175" s="17">
        <v>0</v>
      </c>
      <c r="S7175" s="17">
        <v>75</v>
      </c>
      <c r="T7175" s="17">
        <v>0</v>
      </c>
      <c r="U7175" s="17">
        <v>356</v>
      </c>
      <c r="V7175" s="17">
        <v>0</v>
      </c>
      <c r="W7175" s="17">
        <v>290</v>
      </c>
      <c r="X7175" s="17">
        <v>0</v>
      </c>
      <c r="Y7175" s="17">
        <v>0</v>
      </c>
      <c r="Z7175" s="17">
        <v>0</v>
      </c>
      <c r="AA7175" s="17">
        <v>78</v>
      </c>
      <c r="AB7175" s="17">
        <v>0</v>
      </c>
      <c r="AC7175" s="17">
        <f t="shared" si="2692"/>
        <v>544</v>
      </c>
      <c r="AD7175" s="17">
        <v>0</v>
      </c>
      <c r="AE7175" s="17">
        <v>0</v>
      </c>
      <c r="AF7175" s="17">
        <v>46</v>
      </c>
      <c r="AG7175" s="17">
        <v>0</v>
      </c>
      <c r="AH7175" s="17">
        <v>219</v>
      </c>
      <c r="AI7175" s="17">
        <v>0</v>
      </c>
      <c r="AJ7175" s="17">
        <v>221</v>
      </c>
      <c r="AK7175" s="17">
        <v>0</v>
      </c>
      <c r="AL7175" s="17">
        <v>0</v>
      </c>
      <c r="AM7175" s="17">
        <v>0</v>
      </c>
      <c r="AN7175" s="17">
        <v>58</v>
      </c>
      <c r="AO7175" s="17">
        <v>0</v>
      </c>
      <c r="AP7175" s="18">
        <f>+'Per Cápita'!$E$4</f>
        <v>83816</v>
      </c>
      <c r="AQ7175" s="18">
        <f>+'Per Cápita'!$E$5</f>
        <v>74019</v>
      </c>
      <c r="AR7175" s="18">
        <f>+'Per Cápita'!$E$6</f>
        <v>111028</v>
      </c>
      <c r="AS7175" s="18">
        <f>+'Per Cápita'!$E$7</f>
        <v>136064</v>
      </c>
      <c r="AT7175" s="18">
        <f>+'Per Cápita'!$F$4</f>
        <v>103408</v>
      </c>
      <c r="AU7175" s="18">
        <f>+'Per Cápita'!$F$5</f>
        <v>90347</v>
      </c>
      <c r="AV7175" s="18">
        <f>+'Per Cápita'!$F$6</f>
        <v>138242</v>
      </c>
      <c r="AW7175" s="18">
        <f>+'Per Cápita'!$F$7</f>
        <v>166544</v>
      </c>
      <c r="AX7175" s="18">
        <f t="shared" si="2693"/>
        <v>0</v>
      </c>
      <c r="AY7175" s="18">
        <f t="shared" si="2694"/>
        <v>0</v>
      </c>
      <c r="AZ7175" s="18">
        <f t="shared" si="2695"/>
        <v>0</v>
      </c>
      <c r="BA7175" s="18">
        <f t="shared" si="2696"/>
        <v>0</v>
      </c>
      <c r="BB7175" s="18">
        <f t="shared" si="2697"/>
        <v>8993442.3223306574</v>
      </c>
      <c r="BC7175" s="18">
        <f t="shared" si="2698"/>
        <v>67679447.707226098</v>
      </c>
      <c r="BD7175" s="18">
        <f t="shared" si="2699"/>
        <v>0</v>
      </c>
      <c r="BE7175" s="18">
        <f t="shared" si="2700"/>
        <v>15063786.287864059</v>
      </c>
      <c r="BF7175" s="18">
        <f t="shared" si="2701"/>
        <v>0</v>
      </c>
      <c r="BG7175" s="18">
        <f t="shared" si="2702"/>
        <v>0</v>
      </c>
      <c r="BH7175" s="18">
        <f t="shared" si="2703"/>
        <v>0</v>
      </c>
      <c r="BI7175" s="18">
        <f t="shared" si="2704"/>
        <v>0</v>
      </c>
      <c r="BJ7175" s="18">
        <f t="shared" si="2705"/>
        <v>1103195.5915392274</v>
      </c>
      <c r="BK7175" s="18">
        <f t="shared" si="2706"/>
        <v>9219491.3285385408</v>
      </c>
      <c r="BL7175" s="18">
        <f t="shared" si="2707"/>
        <v>0</v>
      </c>
      <c r="BM7175" s="18">
        <f t="shared" si="2708"/>
        <v>2240255.3966567065</v>
      </c>
      <c r="BN7175" s="18">
        <f t="shared" si="2709"/>
        <v>91736676.31742081</v>
      </c>
      <c r="BO7175" s="18">
        <f t="shared" si="2710"/>
        <v>12562942.316734474</v>
      </c>
      <c r="BP7175" s="4">
        <f t="shared" si="2711"/>
        <v>104299619</v>
      </c>
      <c r="BQ7175" t="s">
        <v>11411</v>
      </c>
    </row>
    <row r="7176" spans="1:69" x14ac:dyDescent="0.25">
      <c r="A7176" s="15" t="s">
        <v>7217</v>
      </c>
      <c r="B7176" t="s">
        <v>8068</v>
      </c>
      <c r="C7176" s="15">
        <v>3819</v>
      </c>
      <c r="D7176" t="s">
        <v>7217</v>
      </c>
      <c r="E7176" t="s">
        <v>6659</v>
      </c>
      <c r="F7176" t="s">
        <v>4150</v>
      </c>
      <c r="G7176" s="15">
        <v>17465</v>
      </c>
      <c r="H7176" s="15">
        <v>276109002009</v>
      </c>
      <c r="I7176" t="s">
        <v>4178</v>
      </c>
      <c r="J7176">
        <v>1</v>
      </c>
      <c r="K7176" s="22">
        <v>16.653757380673436</v>
      </c>
      <c r="L7176" s="16"/>
      <c r="M7176" s="16">
        <f t="shared" si="2688"/>
        <v>1.1666200042847354</v>
      </c>
      <c r="N7176" s="16">
        <f t="shared" si="2689"/>
        <v>0.15960626158268323</v>
      </c>
      <c r="O7176" s="29">
        <f t="shared" si="2690"/>
        <v>1.1596062615826832</v>
      </c>
      <c r="P7176" s="17">
        <f t="shared" si="2691"/>
        <v>575</v>
      </c>
      <c r="Q7176" s="17">
        <v>0</v>
      </c>
      <c r="R7176" s="17">
        <v>0</v>
      </c>
      <c r="S7176" s="17">
        <v>41</v>
      </c>
      <c r="T7176" s="17">
        <v>0</v>
      </c>
      <c r="U7176" s="17">
        <v>332</v>
      </c>
      <c r="V7176" s="17">
        <v>0</v>
      </c>
      <c r="W7176" s="17">
        <v>141</v>
      </c>
      <c r="X7176" s="17">
        <v>0</v>
      </c>
      <c r="Y7176" s="17">
        <v>0</v>
      </c>
      <c r="Z7176" s="17">
        <v>0</v>
      </c>
      <c r="AA7176" s="17">
        <v>61</v>
      </c>
      <c r="AB7176" s="17">
        <v>0</v>
      </c>
      <c r="AC7176" s="17">
        <f t="shared" si="2692"/>
        <v>0</v>
      </c>
      <c r="AD7176" s="17">
        <v>0</v>
      </c>
      <c r="AE7176" s="17">
        <v>0</v>
      </c>
      <c r="AF7176" s="17">
        <v>0</v>
      </c>
      <c r="AG7176" s="17">
        <v>0</v>
      </c>
      <c r="AH7176" s="17">
        <v>0</v>
      </c>
      <c r="AI7176" s="17">
        <v>0</v>
      </c>
      <c r="AJ7176" s="17">
        <v>0</v>
      </c>
      <c r="AK7176" s="17">
        <v>0</v>
      </c>
      <c r="AL7176" s="17">
        <v>0</v>
      </c>
      <c r="AM7176" s="17">
        <v>0</v>
      </c>
      <c r="AN7176" s="17">
        <v>0</v>
      </c>
      <c r="AO7176" s="17">
        <v>0</v>
      </c>
      <c r="AP7176" s="18">
        <f>+'Per Cápita'!$E$4</f>
        <v>83816</v>
      </c>
      <c r="AQ7176" s="18">
        <f>+'Per Cápita'!$E$5</f>
        <v>74019</v>
      </c>
      <c r="AR7176" s="18">
        <f>+'Per Cápita'!$E$6</f>
        <v>111028</v>
      </c>
      <c r="AS7176" s="18">
        <f>+'Per Cápita'!$E$7</f>
        <v>136064</v>
      </c>
      <c r="AT7176" s="18">
        <f>+'Per Cápita'!$F$4</f>
        <v>103408</v>
      </c>
      <c r="AU7176" s="18">
        <f>+'Per Cápita'!$F$5</f>
        <v>90347</v>
      </c>
      <c r="AV7176" s="18">
        <f>+'Per Cápita'!$F$6</f>
        <v>138242</v>
      </c>
      <c r="AW7176" s="18">
        <f>+'Per Cápita'!$F$7</f>
        <v>166544</v>
      </c>
      <c r="AX7176" s="18">
        <f t="shared" si="2693"/>
        <v>0</v>
      </c>
      <c r="AY7176" s="18">
        <f t="shared" si="2694"/>
        <v>0</v>
      </c>
      <c r="AZ7176" s="18">
        <f t="shared" si="2695"/>
        <v>0</v>
      </c>
      <c r="BA7176" s="18">
        <f t="shared" si="2696"/>
        <v>0</v>
      </c>
      <c r="BB7176" s="18">
        <f t="shared" si="2697"/>
        <v>4916415.136207426</v>
      </c>
      <c r="BC7176" s="18">
        <f t="shared" si="2698"/>
        <v>49554765.890894651</v>
      </c>
      <c r="BD7176" s="18">
        <f t="shared" si="2699"/>
        <v>0</v>
      </c>
      <c r="BE7176" s="18">
        <f t="shared" si="2700"/>
        <v>11780653.37897061</v>
      </c>
      <c r="BF7176" s="18">
        <f t="shared" si="2701"/>
        <v>0</v>
      </c>
      <c r="BG7176" s="18">
        <f t="shared" si="2702"/>
        <v>0</v>
      </c>
      <c r="BH7176" s="18">
        <f t="shared" si="2703"/>
        <v>0</v>
      </c>
      <c r="BI7176" s="18">
        <f t="shared" si="2704"/>
        <v>0</v>
      </c>
      <c r="BJ7176" s="18">
        <f t="shared" si="2705"/>
        <v>0</v>
      </c>
      <c r="BK7176" s="18">
        <f t="shared" si="2706"/>
        <v>0</v>
      </c>
      <c r="BL7176" s="18">
        <f t="shared" si="2707"/>
        <v>0</v>
      </c>
      <c r="BM7176" s="18">
        <f t="shared" si="2708"/>
        <v>0</v>
      </c>
      <c r="BN7176" s="18">
        <f t="shared" si="2709"/>
        <v>66251834.406072684</v>
      </c>
      <c r="BO7176" s="18">
        <f t="shared" si="2710"/>
        <v>0</v>
      </c>
      <c r="BP7176" s="4">
        <f t="shared" si="2711"/>
        <v>66251834</v>
      </c>
      <c r="BQ7176" t="s">
        <v>11411</v>
      </c>
    </row>
    <row r="7177" spans="1:69" x14ac:dyDescent="0.25">
      <c r="A7177" s="15" t="s">
        <v>7217</v>
      </c>
      <c r="B7177" t="s">
        <v>8068</v>
      </c>
      <c r="C7177" s="15">
        <v>3819</v>
      </c>
      <c r="D7177" t="s">
        <v>7217</v>
      </c>
      <c r="E7177" t="s">
        <v>6659</v>
      </c>
      <c r="F7177" t="s">
        <v>4150</v>
      </c>
      <c r="G7177" s="15">
        <v>17462</v>
      </c>
      <c r="H7177" s="15">
        <v>276109002661</v>
      </c>
      <c r="I7177" t="s">
        <v>4179</v>
      </c>
      <c r="J7177">
        <v>1</v>
      </c>
      <c r="K7177" s="22">
        <v>16.653757380673436</v>
      </c>
      <c r="L7177" s="16"/>
      <c r="M7177" s="16">
        <f t="shared" si="2688"/>
        <v>1.1666200042847354</v>
      </c>
      <c r="N7177" s="16">
        <f t="shared" si="2689"/>
        <v>0.15960626158268323</v>
      </c>
      <c r="O7177" s="29">
        <f t="shared" si="2690"/>
        <v>1.1596062615826832</v>
      </c>
      <c r="P7177" s="17">
        <f t="shared" si="2691"/>
        <v>288</v>
      </c>
      <c r="Q7177" s="17">
        <v>0</v>
      </c>
      <c r="R7177" s="17">
        <v>0</v>
      </c>
      <c r="S7177" s="17">
        <v>27</v>
      </c>
      <c r="T7177" s="17">
        <v>0</v>
      </c>
      <c r="U7177" s="17">
        <v>159</v>
      </c>
      <c r="V7177" s="17">
        <v>0</v>
      </c>
      <c r="W7177" s="17">
        <v>80</v>
      </c>
      <c r="X7177" s="17">
        <v>0</v>
      </c>
      <c r="Y7177" s="17">
        <v>0</v>
      </c>
      <c r="Z7177" s="17">
        <v>0</v>
      </c>
      <c r="AA7177" s="17">
        <v>22</v>
      </c>
      <c r="AB7177" s="17">
        <v>0</v>
      </c>
      <c r="AC7177" s="17">
        <f t="shared" si="2692"/>
        <v>0</v>
      </c>
      <c r="AD7177" s="17">
        <v>0</v>
      </c>
      <c r="AE7177" s="17">
        <v>0</v>
      </c>
      <c r="AF7177" s="17">
        <v>0</v>
      </c>
      <c r="AG7177" s="17">
        <v>0</v>
      </c>
      <c r="AH7177" s="17">
        <v>0</v>
      </c>
      <c r="AI7177" s="17">
        <v>0</v>
      </c>
      <c r="AJ7177" s="17">
        <v>0</v>
      </c>
      <c r="AK7177" s="17">
        <v>0</v>
      </c>
      <c r="AL7177" s="17">
        <v>0</v>
      </c>
      <c r="AM7177" s="17">
        <v>0</v>
      </c>
      <c r="AN7177" s="17">
        <v>0</v>
      </c>
      <c r="AO7177" s="17">
        <v>0</v>
      </c>
      <c r="AP7177" s="18">
        <f>+'Per Cápita'!$E$4</f>
        <v>83816</v>
      </c>
      <c r="AQ7177" s="18">
        <f>+'Per Cápita'!$E$5</f>
        <v>74019</v>
      </c>
      <c r="AR7177" s="18">
        <f>+'Per Cápita'!$E$6</f>
        <v>111028</v>
      </c>
      <c r="AS7177" s="18">
        <f>+'Per Cápita'!$E$7</f>
        <v>136064</v>
      </c>
      <c r="AT7177" s="18">
        <f>+'Per Cápita'!$F$4</f>
        <v>103408</v>
      </c>
      <c r="AU7177" s="18">
        <f>+'Per Cápita'!$F$5</f>
        <v>90347</v>
      </c>
      <c r="AV7177" s="18">
        <f>+'Per Cápita'!$F$6</f>
        <v>138242</v>
      </c>
      <c r="AW7177" s="18">
        <f>+'Per Cápita'!$F$7</f>
        <v>166544</v>
      </c>
      <c r="AX7177" s="18">
        <f t="shared" si="2693"/>
        <v>0</v>
      </c>
      <c r="AY7177" s="18">
        <f t="shared" si="2694"/>
        <v>0</v>
      </c>
      <c r="AZ7177" s="18">
        <f t="shared" si="2695"/>
        <v>0</v>
      </c>
      <c r="BA7177" s="18">
        <f t="shared" si="2696"/>
        <v>0</v>
      </c>
      <c r="BB7177" s="18">
        <f t="shared" si="2697"/>
        <v>3237639.2360390369</v>
      </c>
      <c r="BC7177" s="18">
        <f t="shared" si="2698"/>
        <v>25039300.312735353</v>
      </c>
      <c r="BD7177" s="18">
        <f t="shared" si="2699"/>
        <v>0</v>
      </c>
      <c r="BE7177" s="18">
        <f t="shared" si="2700"/>
        <v>4248760.2350385804</v>
      </c>
      <c r="BF7177" s="18">
        <f t="shared" si="2701"/>
        <v>0</v>
      </c>
      <c r="BG7177" s="18">
        <f t="shared" si="2702"/>
        <v>0</v>
      </c>
      <c r="BH7177" s="18">
        <f t="shared" si="2703"/>
        <v>0</v>
      </c>
      <c r="BI7177" s="18">
        <f t="shared" si="2704"/>
        <v>0</v>
      </c>
      <c r="BJ7177" s="18">
        <f t="shared" si="2705"/>
        <v>0</v>
      </c>
      <c r="BK7177" s="18">
        <f t="shared" si="2706"/>
        <v>0</v>
      </c>
      <c r="BL7177" s="18">
        <f t="shared" si="2707"/>
        <v>0</v>
      </c>
      <c r="BM7177" s="18">
        <f t="shared" si="2708"/>
        <v>0</v>
      </c>
      <c r="BN7177" s="18">
        <f t="shared" si="2709"/>
        <v>32525699.78381297</v>
      </c>
      <c r="BO7177" s="18">
        <f t="shared" si="2710"/>
        <v>0</v>
      </c>
      <c r="BP7177" s="4">
        <f t="shared" si="2711"/>
        <v>32525700</v>
      </c>
      <c r="BQ7177" t="s">
        <v>11411</v>
      </c>
    </row>
    <row r="7178" spans="1:69" x14ac:dyDescent="0.25">
      <c r="A7178" s="15" t="s">
        <v>7217</v>
      </c>
      <c r="B7178" t="s">
        <v>8068</v>
      </c>
      <c r="C7178" s="15">
        <v>3819</v>
      </c>
      <c r="D7178" t="s">
        <v>7217</v>
      </c>
      <c r="E7178" t="s">
        <v>6659</v>
      </c>
      <c r="F7178" t="s">
        <v>4150</v>
      </c>
      <c r="G7178" s="15">
        <v>17464</v>
      </c>
      <c r="H7178" s="15">
        <v>276109003994</v>
      </c>
      <c r="I7178" t="s">
        <v>4180</v>
      </c>
      <c r="J7178">
        <v>1</v>
      </c>
      <c r="K7178" s="22">
        <v>16.653757380673436</v>
      </c>
      <c r="L7178" s="16"/>
      <c r="M7178" s="16">
        <f t="shared" si="2688"/>
        <v>1.1666200042847354</v>
      </c>
      <c r="N7178" s="16">
        <f t="shared" si="2689"/>
        <v>0.15960626158268323</v>
      </c>
      <c r="O7178" s="29">
        <f t="shared" si="2690"/>
        <v>1.1596062615826832</v>
      </c>
      <c r="P7178" s="17">
        <f t="shared" si="2691"/>
        <v>615</v>
      </c>
      <c r="Q7178" s="17">
        <v>0</v>
      </c>
      <c r="R7178" s="17">
        <v>0</v>
      </c>
      <c r="S7178" s="17">
        <v>28</v>
      </c>
      <c r="T7178" s="17">
        <v>0</v>
      </c>
      <c r="U7178" s="17">
        <v>263</v>
      </c>
      <c r="V7178" s="17">
        <v>0</v>
      </c>
      <c r="W7178" s="17">
        <v>247</v>
      </c>
      <c r="X7178" s="17">
        <v>0</v>
      </c>
      <c r="Y7178" s="17">
        <v>0</v>
      </c>
      <c r="Z7178" s="17">
        <v>0</v>
      </c>
      <c r="AA7178" s="17">
        <v>77</v>
      </c>
      <c r="AB7178" s="17">
        <v>0</v>
      </c>
      <c r="AC7178" s="17">
        <f t="shared" si="2692"/>
        <v>0</v>
      </c>
      <c r="AD7178" s="17">
        <v>0</v>
      </c>
      <c r="AE7178" s="17">
        <v>0</v>
      </c>
      <c r="AF7178" s="17">
        <v>0</v>
      </c>
      <c r="AG7178" s="17">
        <v>0</v>
      </c>
      <c r="AH7178" s="17">
        <v>0</v>
      </c>
      <c r="AI7178" s="17">
        <v>0</v>
      </c>
      <c r="AJ7178" s="17">
        <v>0</v>
      </c>
      <c r="AK7178" s="17">
        <v>0</v>
      </c>
      <c r="AL7178" s="17">
        <v>0</v>
      </c>
      <c r="AM7178" s="17">
        <v>0</v>
      </c>
      <c r="AN7178" s="17">
        <v>0</v>
      </c>
      <c r="AO7178" s="17">
        <v>0</v>
      </c>
      <c r="AP7178" s="18">
        <f>+'Per Cápita'!$E$4</f>
        <v>83816</v>
      </c>
      <c r="AQ7178" s="18">
        <f>+'Per Cápita'!$E$5</f>
        <v>74019</v>
      </c>
      <c r="AR7178" s="18">
        <f>+'Per Cápita'!$E$6</f>
        <v>111028</v>
      </c>
      <c r="AS7178" s="18">
        <f>+'Per Cápita'!$E$7</f>
        <v>136064</v>
      </c>
      <c r="AT7178" s="18">
        <f>+'Per Cápita'!$F$4</f>
        <v>103408</v>
      </c>
      <c r="AU7178" s="18">
        <f>+'Per Cápita'!$F$5</f>
        <v>90347</v>
      </c>
      <c r="AV7178" s="18">
        <f>+'Per Cápita'!$F$6</f>
        <v>138242</v>
      </c>
      <c r="AW7178" s="18">
        <f>+'Per Cápita'!$F$7</f>
        <v>166544</v>
      </c>
      <c r="AX7178" s="18">
        <f t="shared" si="2693"/>
        <v>0</v>
      </c>
      <c r="AY7178" s="18">
        <f t="shared" si="2694"/>
        <v>0</v>
      </c>
      <c r="AZ7178" s="18">
        <f t="shared" si="2695"/>
        <v>0</v>
      </c>
      <c r="BA7178" s="18">
        <f t="shared" si="2696"/>
        <v>0</v>
      </c>
      <c r="BB7178" s="18">
        <f t="shared" si="2697"/>
        <v>3357551.8003367791</v>
      </c>
      <c r="BC7178" s="18">
        <f t="shared" si="2698"/>
        <v>53431142.926757447</v>
      </c>
      <c r="BD7178" s="18">
        <f t="shared" si="2699"/>
        <v>0</v>
      </c>
      <c r="BE7178" s="18">
        <f t="shared" si="2700"/>
        <v>14870660.822635032</v>
      </c>
      <c r="BF7178" s="18">
        <f t="shared" si="2701"/>
        <v>0</v>
      </c>
      <c r="BG7178" s="18">
        <f t="shared" si="2702"/>
        <v>0</v>
      </c>
      <c r="BH7178" s="18">
        <f t="shared" si="2703"/>
        <v>0</v>
      </c>
      <c r="BI7178" s="18">
        <f t="shared" si="2704"/>
        <v>0</v>
      </c>
      <c r="BJ7178" s="18">
        <f t="shared" si="2705"/>
        <v>0</v>
      </c>
      <c r="BK7178" s="18">
        <f t="shared" si="2706"/>
        <v>0</v>
      </c>
      <c r="BL7178" s="18">
        <f t="shared" si="2707"/>
        <v>0</v>
      </c>
      <c r="BM7178" s="18">
        <f t="shared" si="2708"/>
        <v>0</v>
      </c>
      <c r="BN7178" s="18">
        <f t="shared" si="2709"/>
        <v>71659355.549729258</v>
      </c>
      <c r="BO7178" s="18">
        <f t="shared" si="2710"/>
        <v>0</v>
      </c>
      <c r="BP7178" s="4">
        <f t="shared" si="2711"/>
        <v>71659356</v>
      </c>
      <c r="BQ7178" t="s">
        <v>11411</v>
      </c>
    </row>
    <row r="7179" spans="1:69" x14ac:dyDescent="0.25">
      <c r="A7179" s="15" t="s">
        <v>7217</v>
      </c>
      <c r="B7179" t="s">
        <v>8068</v>
      </c>
      <c r="C7179" s="15">
        <v>3819</v>
      </c>
      <c r="D7179" t="s">
        <v>7217</v>
      </c>
      <c r="E7179" t="s">
        <v>6659</v>
      </c>
      <c r="F7179" t="s">
        <v>4150</v>
      </c>
      <c r="G7179" s="15">
        <v>17485</v>
      </c>
      <c r="H7179" s="15">
        <v>276109004648</v>
      </c>
      <c r="I7179" t="s">
        <v>4181</v>
      </c>
      <c r="J7179">
        <v>1</v>
      </c>
      <c r="K7179" s="22">
        <v>16.653757380673436</v>
      </c>
      <c r="L7179" s="16"/>
      <c r="M7179" s="16">
        <f t="shared" si="2688"/>
        <v>1.1666200042847354</v>
      </c>
      <c r="N7179" s="16">
        <f t="shared" si="2689"/>
        <v>0.15960626158268323</v>
      </c>
      <c r="O7179" s="29">
        <f t="shared" si="2690"/>
        <v>1.1596062615826832</v>
      </c>
      <c r="P7179" s="17">
        <f t="shared" si="2691"/>
        <v>166</v>
      </c>
      <c r="Q7179" s="17">
        <v>0</v>
      </c>
      <c r="R7179" s="17">
        <v>0</v>
      </c>
      <c r="S7179" s="17">
        <v>12</v>
      </c>
      <c r="T7179" s="17">
        <v>0</v>
      </c>
      <c r="U7179" s="17">
        <v>104</v>
      </c>
      <c r="V7179" s="17">
        <v>0</v>
      </c>
      <c r="W7179" s="17">
        <v>29</v>
      </c>
      <c r="X7179" s="17">
        <v>0</v>
      </c>
      <c r="Y7179" s="17">
        <v>21</v>
      </c>
      <c r="Z7179" s="17">
        <v>0</v>
      </c>
      <c r="AA7179" s="17">
        <v>0</v>
      </c>
      <c r="AB7179" s="17">
        <v>0</v>
      </c>
      <c r="AC7179" s="17">
        <f t="shared" si="2692"/>
        <v>0</v>
      </c>
      <c r="AD7179" s="17">
        <v>0</v>
      </c>
      <c r="AE7179" s="17">
        <v>0</v>
      </c>
      <c r="AF7179" s="17">
        <v>0</v>
      </c>
      <c r="AG7179" s="17">
        <v>0</v>
      </c>
      <c r="AH7179" s="17">
        <v>0</v>
      </c>
      <c r="AI7179" s="17">
        <v>0</v>
      </c>
      <c r="AJ7179" s="17">
        <v>0</v>
      </c>
      <c r="AK7179" s="17">
        <v>0</v>
      </c>
      <c r="AL7179" s="17">
        <v>0</v>
      </c>
      <c r="AM7179" s="17">
        <v>0</v>
      </c>
      <c r="AN7179" s="17">
        <v>0</v>
      </c>
      <c r="AO7179" s="17">
        <v>0</v>
      </c>
      <c r="AP7179" s="18">
        <f>+'Per Cápita'!$E$4</f>
        <v>83816</v>
      </c>
      <c r="AQ7179" s="18">
        <f>+'Per Cápita'!$E$5</f>
        <v>74019</v>
      </c>
      <c r="AR7179" s="18">
        <f>+'Per Cápita'!$E$6</f>
        <v>111028</v>
      </c>
      <c r="AS7179" s="18">
        <f>+'Per Cápita'!$E$7</f>
        <v>136064</v>
      </c>
      <c r="AT7179" s="18">
        <f>+'Per Cápita'!$F$4</f>
        <v>103408</v>
      </c>
      <c r="AU7179" s="18">
        <f>+'Per Cápita'!$F$5</f>
        <v>90347</v>
      </c>
      <c r="AV7179" s="18">
        <f>+'Per Cápita'!$F$6</f>
        <v>138242</v>
      </c>
      <c r="AW7179" s="18">
        <f>+'Per Cápita'!$F$7</f>
        <v>166544</v>
      </c>
      <c r="AX7179" s="18">
        <f t="shared" si="2693"/>
        <v>0</v>
      </c>
      <c r="AY7179" s="18">
        <f t="shared" si="2694"/>
        <v>0</v>
      </c>
      <c r="AZ7179" s="18">
        <f t="shared" si="2695"/>
        <v>0</v>
      </c>
      <c r="BA7179" s="18">
        <f t="shared" si="2696"/>
        <v>0</v>
      </c>
      <c r="BB7179" s="18">
        <f t="shared" si="2697"/>
        <v>1438950.7715729054</v>
      </c>
      <c r="BC7179" s="18">
        <f t="shared" si="2698"/>
        <v>13934003.93972302</v>
      </c>
      <c r="BD7179" s="18">
        <f t="shared" si="2699"/>
        <v>3366432.0650879792</v>
      </c>
      <c r="BE7179" s="18">
        <f t="shared" si="2700"/>
        <v>0</v>
      </c>
      <c r="BF7179" s="18">
        <f t="shared" si="2701"/>
        <v>0</v>
      </c>
      <c r="BG7179" s="18">
        <f t="shared" si="2702"/>
        <v>0</v>
      </c>
      <c r="BH7179" s="18">
        <f t="shared" si="2703"/>
        <v>0</v>
      </c>
      <c r="BI7179" s="18">
        <f t="shared" si="2704"/>
        <v>0</v>
      </c>
      <c r="BJ7179" s="18">
        <f t="shared" si="2705"/>
        <v>0</v>
      </c>
      <c r="BK7179" s="18">
        <f t="shared" si="2706"/>
        <v>0</v>
      </c>
      <c r="BL7179" s="18">
        <f t="shared" si="2707"/>
        <v>0</v>
      </c>
      <c r="BM7179" s="18">
        <f t="shared" si="2708"/>
        <v>0</v>
      </c>
      <c r="BN7179" s="18">
        <f t="shared" si="2709"/>
        <v>18739386.776383903</v>
      </c>
      <c r="BO7179" s="18">
        <f t="shared" si="2710"/>
        <v>0</v>
      </c>
      <c r="BP7179" s="4">
        <f t="shared" si="2711"/>
        <v>18739387</v>
      </c>
      <c r="BQ7179" t="s">
        <v>11411</v>
      </c>
    </row>
    <row r="7180" spans="1:69" x14ac:dyDescent="0.25">
      <c r="A7180" s="15" t="s">
        <v>7217</v>
      </c>
      <c r="B7180" t="s">
        <v>8068</v>
      </c>
      <c r="C7180" s="15">
        <v>3819</v>
      </c>
      <c r="D7180" t="s">
        <v>7217</v>
      </c>
      <c r="E7180" t="s">
        <v>6659</v>
      </c>
      <c r="F7180" t="s">
        <v>4150</v>
      </c>
      <c r="G7180" s="15">
        <v>134948</v>
      </c>
      <c r="H7180" s="15">
        <v>276109005709</v>
      </c>
      <c r="I7180" t="s">
        <v>5627</v>
      </c>
      <c r="J7180">
        <v>1</v>
      </c>
      <c r="K7180" s="22">
        <v>16.653757380673436</v>
      </c>
      <c r="L7180" s="16"/>
      <c r="M7180" s="16">
        <f t="shared" si="2688"/>
        <v>1.1666200042847354</v>
      </c>
      <c r="N7180" s="16">
        <f t="shared" si="2689"/>
        <v>0.15960626158268323</v>
      </c>
      <c r="O7180" s="29">
        <f t="shared" si="2690"/>
        <v>1.1596062615826832</v>
      </c>
      <c r="P7180" s="17">
        <f t="shared" si="2691"/>
        <v>408</v>
      </c>
      <c r="Q7180" s="17">
        <v>0</v>
      </c>
      <c r="R7180" s="17">
        <v>0</v>
      </c>
      <c r="S7180" s="17">
        <v>46</v>
      </c>
      <c r="T7180" s="17">
        <v>0</v>
      </c>
      <c r="U7180" s="17">
        <v>240</v>
      </c>
      <c r="V7180" s="17">
        <v>0</v>
      </c>
      <c r="W7180" s="17">
        <v>90</v>
      </c>
      <c r="X7180" s="17">
        <v>0</v>
      </c>
      <c r="Y7180" s="17">
        <v>0</v>
      </c>
      <c r="Z7180" s="17">
        <v>0</v>
      </c>
      <c r="AA7180" s="17">
        <v>32</v>
      </c>
      <c r="AB7180" s="17">
        <v>0</v>
      </c>
      <c r="AC7180" s="17">
        <f t="shared" si="2692"/>
        <v>0</v>
      </c>
      <c r="AD7180" s="17">
        <v>0</v>
      </c>
      <c r="AE7180" s="17">
        <v>0</v>
      </c>
      <c r="AF7180" s="17">
        <v>0</v>
      </c>
      <c r="AG7180" s="17">
        <v>0</v>
      </c>
      <c r="AH7180" s="17">
        <v>0</v>
      </c>
      <c r="AI7180" s="17">
        <v>0</v>
      </c>
      <c r="AJ7180" s="17">
        <v>0</v>
      </c>
      <c r="AK7180" s="17">
        <v>0</v>
      </c>
      <c r="AL7180" s="17">
        <v>0</v>
      </c>
      <c r="AM7180" s="17">
        <v>0</v>
      </c>
      <c r="AN7180" s="17">
        <v>0</v>
      </c>
      <c r="AO7180" s="17">
        <v>0</v>
      </c>
      <c r="AP7180" s="18">
        <f>+'Per Cápita'!$E$4</f>
        <v>83816</v>
      </c>
      <c r="AQ7180" s="18">
        <f>+'Per Cápita'!$E$5</f>
        <v>74019</v>
      </c>
      <c r="AR7180" s="18">
        <f>+'Per Cápita'!$E$6</f>
        <v>111028</v>
      </c>
      <c r="AS7180" s="18">
        <f>+'Per Cápita'!$E$7</f>
        <v>136064</v>
      </c>
      <c r="AT7180" s="18">
        <f>+'Per Cápita'!$F$4</f>
        <v>103408</v>
      </c>
      <c r="AU7180" s="18">
        <f>+'Per Cápita'!$F$5</f>
        <v>90347</v>
      </c>
      <c r="AV7180" s="18">
        <f>+'Per Cápita'!$F$6</f>
        <v>138242</v>
      </c>
      <c r="AW7180" s="18">
        <f>+'Per Cápita'!$F$7</f>
        <v>166544</v>
      </c>
      <c r="AX7180" s="18">
        <f t="shared" si="2693"/>
        <v>0</v>
      </c>
      <c r="AY7180" s="18">
        <f t="shared" si="2694"/>
        <v>0</v>
      </c>
      <c r="AZ7180" s="18">
        <f t="shared" si="2695"/>
        <v>0</v>
      </c>
      <c r="BA7180" s="18">
        <f t="shared" si="2696"/>
        <v>0</v>
      </c>
      <c r="BB7180" s="18">
        <f t="shared" si="2697"/>
        <v>5515977.957696137</v>
      </c>
      <c r="BC7180" s="18">
        <f t="shared" si="2698"/>
        <v>34573092.482019521</v>
      </c>
      <c r="BD7180" s="18">
        <f t="shared" si="2699"/>
        <v>0</v>
      </c>
      <c r="BE7180" s="18">
        <f t="shared" si="2700"/>
        <v>6180014.8873288445</v>
      </c>
      <c r="BF7180" s="18">
        <f t="shared" si="2701"/>
        <v>0</v>
      </c>
      <c r="BG7180" s="18">
        <f t="shared" si="2702"/>
        <v>0</v>
      </c>
      <c r="BH7180" s="18">
        <f t="shared" si="2703"/>
        <v>0</v>
      </c>
      <c r="BI7180" s="18">
        <f t="shared" si="2704"/>
        <v>0</v>
      </c>
      <c r="BJ7180" s="18">
        <f t="shared" si="2705"/>
        <v>0</v>
      </c>
      <c r="BK7180" s="18">
        <f t="shared" si="2706"/>
        <v>0</v>
      </c>
      <c r="BL7180" s="18">
        <f t="shared" si="2707"/>
        <v>0</v>
      </c>
      <c r="BM7180" s="18">
        <f t="shared" si="2708"/>
        <v>0</v>
      </c>
      <c r="BN7180" s="18">
        <f t="shared" si="2709"/>
        <v>46269085.327044502</v>
      </c>
      <c r="BO7180" s="18">
        <f t="shared" si="2710"/>
        <v>0</v>
      </c>
      <c r="BP7180" s="4">
        <f t="shared" si="2711"/>
        <v>46269085</v>
      </c>
      <c r="BQ7180" t="s">
        <v>11411</v>
      </c>
    </row>
    <row r="7181" spans="1:69" x14ac:dyDescent="0.25">
      <c r="A7181" s="15" t="s">
        <v>7217</v>
      </c>
      <c r="B7181" t="s">
        <v>8068</v>
      </c>
      <c r="C7181" s="15">
        <v>3819</v>
      </c>
      <c r="D7181" t="s">
        <v>7217</v>
      </c>
      <c r="E7181" t="s">
        <v>6659</v>
      </c>
      <c r="F7181" t="s">
        <v>4150</v>
      </c>
      <c r="G7181" s="15">
        <v>17458</v>
      </c>
      <c r="H7181" s="15">
        <v>276109005806</v>
      </c>
      <c r="I7181" t="s">
        <v>4182</v>
      </c>
      <c r="J7181">
        <v>1</v>
      </c>
      <c r="K7181" s="22">
        <v>16.653757380673436</v>
      </c>
      <c r="L7181" s="16"/>
      <c r="M7181" s="16">
        <f t="shared" si="2688"/>
        <v>1.1666200042847354</v>
      </c>
      <c r="N7181" s="16">
        <f t="shared" si="2689"/>
        <v>0.15960626158268323</v>
      </c>
      <c r="O7181" s="29">
        <f t="shared" si="2690"/>
        <v>1.1596062615826832</v>
      </c>
      <c r="P7181" s="17">
        <f t="shared" si="2691"/>
        <v>754</v>
      </c>
      <c r="Q7181" s="17">
        <v>0</v>
      </c>
      <c r="R7181" s="17">
        <v>0</v>
      </c>
      <c r="S7181" s="17">
        <v>51</v>
      </c>
      <c r="T7181" s="17">
        <v>0</v>
      </c>
      <c r="U7181" s="17">
        <v>376</v>
      </c>
      <c r="V7181" s="17">
        <v>0</v>
      </c>
      <c r="W7181" s="17">
        <v>251</v>
      </c>
      <c r="X7181" s="17">
        <v>0</v>
      </c>
      <c r="Y7181" s="17">
        <v>0</v>
      </c>
      <c r="Z7181" s="17">
        <v>0</v>
      </c>
      <c r="AA7181" s="17">
        <v>76</v>
      </c>
      <c r="AB7181" s="17">
        <v>0</v>
      </c>
      <c r="AC7181" s="17">
        <f t="shared" si="2692"/>
        <v>0</v>
      </c>
      <c r="AD7181" s="17">
        <v>0</v>
      </c>
      <c r="AE7181" s="17">
        <v>0</v>
      </c>
      <c r="AF7181" s="17">
        <v>0</v>
      </c>
      <c r="AG7181" s="17">
        <v>0</v>
      </c>
      <c r="AH7181" s="17">
        <v>0</v>
      </c>
      <c r="AI7181" s="17">
        <v>0</v>
      </c>
      <c r="AJ7181" s="17">
        <v>0</v>
      </c>
      <c r="AK7181" s="17">
        <v>0</v>
      </c>
      <c r="AL7181" s="17">
        <v>0</v>
      </c>
      <c r="AM7181" s="17">
        <v>0</v>
      </c>
      <c r="AN7181" s="17">
        <v>0</v>
      </c>
      <c r="AO7181" s="17">
        <v>0</v>
      </c>
      <c r="AP7181" s="18">
        <f>+'Per Cápita'!$E$4</f>
        <v>83816</v>
      </c>
      <c r="AQ7181" s="18">
        <f>+'Per Cápita'!$E$5</f>
        <v>74019</v>
      </c>
      <c r="AR7181" s="18">
        <f>+'Per Cápita'!$E$6</f>
        <v>111028</v>
      </c>
      <c r="AS7181" s="18">
        <f>+'Per Cápita'!$E$7</f>
        <v>136064</v>
      </c>
      <c r="AT7181" s="18">
        <f>+'Per Cápita'!$F$4</f>
        <v>103408</v>
      </c>
      <c r="AU7181" s="18">
        <f>+'Per Cápita'!$F$5</f>
        <v>90347</v>
      </c>
      <c r="AV7181" s="18">
        <f>+'Per Cápita'!$F$6</f>
        <v>138242</v>
      </c>
      <c r="AW7181" s="18">
        <f>+'Per Cápita'!$F$7</f>
        <v>166544</v>
      </c>
      <c r="AX7181" s="18">
        <f t="shared" si="2693"/>
        <v>0</v>
      </c>
      <c r="AY7181" s="18">
        <f t="shared" si="2694"/>
        <v>0</v>
      </c>
      <c r="AZ7181" s="18">
        <f t="shared" si="2695"/>
        <v>0</v>
      </c>
      <c r="BA7181" s="18">
        <f t="shared" si="2696"/>
        <v>0</v>
      </c>
      <c r="BB7181" s="18">
        <f t="shared" si="2697"/>
        <v>6115540.7791848471</v>
      </c>
      <c r="BC7181" s="18">
        <f t="shared" si="2698"/>
        <v>65688875.715837099</v>
      </c>
      <c r="BD7181" s="18">
        <f t="shared" si="2699"/>
        <v>0</v>
      </c>
      <c r="BE7181" s="18">
        <f t="shared" si="2700"/>
        <v>14677535.357406005</v>
      </c>
      <c r="BF7181" s="18">
        <f t="shared" si="2701"/>
        <v>0</v>
      </c>
      <c r="BG7181" s="18">
        <f t="shared" si="2702"/>
        <v>0</v>
      </c>
      <c r="BH7181" s="18">
        <f t="shared" si="2703"/>
        <v>0</v>
      </c>
      <c r="BI7181" s="18">
        <f t="shared" si="2704"/>
        <v>0</v>
      </c>
      <c r="BJ7181" s="18">
        <f t="shared" si="2705"/>
        <v>0</v>
      </c>
      <c r="BK7181" s="18">
        <f t="shared" si="2706"/>
        <v>0</v>
      </c>
      <c r="BL7181" s="18">
        <f t="shared" si="2707"/>
        <v>0</v>
      </c>
      <c r="BM7181" s="18">
        <f t="shared" si="2708"/>
        <v>0</v>
      </c>
      <c r="BN7181" s="18">
        <f t="shared" si="2709"/>
        <v>86481951.852427945</v>
      </c>
      <c r="BO7181" s="18">
        <f t="shared" si="2710"/>
        <v>0</v>
      </c>
      <c r="BP7181" s="4">
        <f t="shared" si="2711"/>
        <v>86481952</v>
      </c>
      <c r="BQ7181" t="s">
        <v>11411</v>
      </c>
    </row>
    <row r="7182" spans="1:69" x14ac:dyDescent="0.25">
      <c r="A7182" s="15" t="s">
        <v>7217</v>
      </c>
      <c r="B7182" t="s">
        <v>8068</v>
      </c>
      <c r="C7182" s="15">
        <v>3819</v>
      </c>
      <c r="D7182" t="s">
        <v>7217</v>
      </c>
      <c r="E7182" t="s">
        <v>6659</v>
      </c>
      <c r="F7182" t="s">
        <v>4150</v>
      </c>
      <c r="G7182" s="15">
        <v>17483</v>
      </c>
      <c r="H7182" s="15">
        <v>276109008589</v>
      </c>
      <c r="I7182" t="s">
        <v>5628</v>
      </c>
      <c r="J7182">
        <v>1</v>
      </c>
      <c r="K7182" s="22">
        <v>16.653757380673436</v>
      </c>
      <c r="L7182" s="16"/>
      <c r="M7182" s="16">
        <f t="shared" si="2688"/>
        <v>1.1666200042847354</v>
      </c>
      <c r="N7182" s="16">
        <f t="shared" si="2689"/>
        <v>0.15960626158268323</v>
      </c>
      <c r="O7182" s="29">
        <f t="shared" si="2690"/>
        <v>1.1596062615826832</v>
      </c>
      <c r="P7182" s="17">
        <f t="shared" si="2691"/>
        <v>941</v>
      </c>
      <c r="Q7182" s="17">
        <v>0</v>
      </c>
      <c r="R7182" s="17">
        <v>0</v>
      </c>
      <c r="S7182" s="17">
        <v>120</v>
      </c>
      <c r="T7182" s="17">
        <v>0</v>
      </c>
      <c r="U7182" s="17">
        <v>516</v>
      </c>
      <c r="V7182" s="17">
        <v>0</v>
      </c>
      <c r="W7182" s="17">
        <v>242</v>
      </c>
      <c r="X7182" s="17">
        <v>0</v>
      </c>
      <c r="Y7182" s="17">
        <v>10</v>
      </c>
      <c r="Z7182" s="17">
        <v>0</v>
      </c>
      <c r="AA7182" s="17">
        <v>53</v>
      </c>
      <c r="AB7182" s="17">
        <v>0</v>
      </c>
      <c r="AC7182" s="17">
        <f t="shared" si="2692"/>
        <v>0</v>
      </c>
      <c r="AD7182" s="17">
        <v>0</v>
      </c>
      <c r="AE7182" s="17">
        <v>0</v>
      </c>
      <c r="AF7182" s="17">
        <v>0</v>
      </c>
      <c r="AG7182" s="17">
        <v>0</v>
      </c>
      <c r="AH7182" s="17">
        <v>0</v>
      </c>
      <c r="AI7182" s="17">
        <v>0</v>
      </c>
      <c r="AJ7182" s="17">
        <v>0</v>
      </c>
      <c r="AK7182" s="17">
        <v>0</v>
      </c>
      <c r="AL7182" s="17">
        <v>0</v>
      </c>
      <c r="AM7182" s="17">
        <v>0</v>
      </c>
      <c r="AN7182" s="17">
        <v>0</v>
      </c>
      <c r="AO7182" s="17">
        <v>0</v>
      </c>
      <c r="AP7182" s="18">
        <f>+'Per Cápita'!$E$4</f>
        <v>83816</v>
      </c>
      <c r="AQ7182" s="18">
        <f>+'Per Cápita'!$E$5</f>
        <v>74019</v>
      </c>
      <c r="AR7182" s="18">
        <f>+'Per Cápita'!$E$6</f>
        <v>111028</v>
      </c>
      <c r="AS7182" s="18">
        <f>+'Per Cápita'!$E$7</f>
        <v>136064</v>
      </c>
      <c r="AT7182" s="18">
        <f>+'Per Cápita'!$F$4</f>
        <v>103408</v>
      </c>
      <c r="AU7182" s="18">
        <f>+'Per Cápita'!$F$5</f>
        <v>90347</v>
      </c>
      <c r="AV7182" s="18">
        <f>+'Per Cápita'!$F$6</f>
        <v>138242</v>
      </c>
      <c r="AW7182" s="18">
        <f>+'Per Cápita'!$F$7</f>
        <v>166544</v>
      </c>
      <c r="AX7182" s="18">
        <f t="shared" si="2693"/>
        <v>0</v>
      </c>
      <c r="AY7182" s="18">
        <f t="shared" si="2694"/>
        <v>0</v>
      </c>
      <c r="AZ7182" s="18">
        <f t="shared" si="2695"/>
        <v>0</v>
      </c>
      <c r="BA7182" s="18">
        <f t="shared" si="2696"/>
        <v>0</v>
      </c>
      <c r="BB7182" s="18">
        <f t="shared" si="2697"/>
        <v>14389507.715729052</v>
      </c>
      <c r="BC7182" s="18">
        <f t="shared" si="2698"/>
        <v>79413345.761729702</v>
      </c>
      <c r="BD7182" s="18">
        <f t="shared" si="2699"/>
        <v>1603062.8881371329</v>
      </c>
      <c r="BE7182" s="18">
        <f t="shared" si="2700"/>
        <v>10235649.657138398</v>
      </c>
      <c r="BF7182" s="18">
        <f t="shared" si="2701"/>
        <v>0</v>
      </c>
      <c r="BG7182" s="18">
        <f t="shared" si="2702"/>
        <v>0</v>
      </c>
      <c r="BH7182" s="18">
        <f t="shared" si="2703"/>
        <v>0</v>
      </c>
      <c r="BI7182" s="18">
        <f t="shared" si="2704"/>
        <v>0</v>
      </c>
      <c r="BJ7182" s="18">
        <f t="shared" si="2705"/>
        <v>0</v>
      </c>
      <c r="BK7182" s="18">
        <f t="shared" si="2706"/>
        <v>0</v>
      </c>
      <c r="BL7182" s="18">
        <f t="shared" si="2707"/>
        <v>0</v>
      </c>
      <c r="BM7182" s="18">
        <f t="shared" si="2708"/>
        <v>0</v>
      </c>
      <c r="BN7182" s="18">
        <f t="shared" si="2709"/>
        <v>105641566.02273428</v>
      </c>
      <c r="BO7182" s="18">
        <f t="shared" si="2710"/>
        <v>0</v>
      </c>
      <c r="BP7182" s="4">
        <f t="shared" si="2711"/>
        <v>105641566</v>
      </c>
      <c r="BQ7182" t="s">
        <v>11411</v>
      </c>
    </row>
    <row r="7183" spans="1:69" x14ac:dyDescent="0.25">
      <c r="A7183" s="15" t="s">
        <v>8076</v>
      </c>
      <c r="B7183" t="s">
        <v>8068</v>
      </c>
      <c r="C7183" s="15">
        <v>3820</v>
      </c>
      <c r="D7183" t="s">
        <v>8076</v>
      </c>
      <c r="E7183" t="s">
        <v>6660</v>
      </c>
      <c r="F7183" t="s">
        <v>9456</v>
      </c>
      <c r="G7183" s="15">
        <v>16402</v>
      </c>
      <c r="H7183" s="15">
        <v>276111000102</v>
      </c>
      <c r="I7183" t="s">
        <v>1319</v>
      </c>
      <c r="J7183">
        <v>1</v>
      </c>
      <c r="K7183" s="22">
        <v>4.1891287769216605</v>
      </c>
      <c r="L7183" s="16"/>
      <c r="M7183" s="16">
        <f t="shared" si="2688"/>
        <v>0.29345458324937079</v>
      </c>
      <c r="N7183" s="16">
        <f t="shared" si="2689"/>
        <v>2.7527129201540268E-2</v>
      </c>
      <c r="O7183" s="29">
        <f t="shared" si="2690"/>
        <v>1.0275271292015402</v>
      </c>
      <c r="P7183" s="17">
        <f t="shared" si="2691"/>
        <v>129</v>
      </c>
      <c r="Q7183" s="17">
        <v>0</v>
      </c>
      <c r="R7183" s="17">
        <v>0</v>
      </c>
      <c r="S7183" s="17">
        <v>11</v>
      </c>
      <c r="T7183" s="17">
        <v>0</v>
      </c>
      <c r="U7183" s="17">
        <v>59</v>
      </c>
      <c r="V7183" s="17">
        <v>0</v>
      </c>
      <c r="W7183" s="17">
        <v>44</v>
      </c>
      <c r="X7183" s="17">
        <v>0</v>
      </c>
      <c r="Y7183" s="17">
        <v>0</v>
      </c>
      <c r="Z7183" s="17">
        <v>0</v>
      </c>
      <c r="AA7183" s="17">
        <v>15</v>
      </c>
      <c r="AB7183" s="17">
        <v>0</v>
      </c>
      <c r="AC7183" s="17">
        <f t="shared" si="2692"/>
        <v>129</v>
      </c>
      <c r="AD7183" s="17">
        <v>0</v>
      </c>
      <c r="AE7183" s="17">
        <v>0</v>
      </c>
      <c r="AF7183" s="17">
        <v>11</v>
      </c>
      <c r="AG7183" s="17">
        <v>0</v>
      </c>
      <c r="AH7183" s="17">
        <v>59</v>
      </c>
      <c r="AI7183" s="17">
        <v>0</v>
      </c>
      <c r="AJ7183" s="17">
        <v>44</v>
      </c>
      <c r="AK7183" s="17">
        <v>0</v>
      </c>
      <c r="AL7183" s="17">
        <v>0</v>
      </c>
      <c r="AM7183" s="17">
        <v>0</v>
      </c>
      <c r="AN7183" s="17">
        <v>15</v>
      </c>
      <c r="AO7183" s="17">
        <v>0</v>
      </c>
      <c r="AP7183" s="18">
        <f>+'Per Cápita'!$E$4</f>
        <v>83816</v>
      </c>
      <c r="AQ7183" s="18">
        <f>+'Per Cápita'!$E$5</f>
        <v>74019</v>
      </c>
      <c r="AR7183" s="18">
        <f>+'Per Cápita'!$E$6</f>
        <v>111028</v>
      </c>
      <c r="AS7183" s="18">
        <f>+'Per Cápita'!$E$7</f>
        <v>136064</v>
      </c>
      <c r="AT7183" s="18">
        <f>+'Per Cápita'!$F$4</f>
        <v>103408</v>
      </c>
      <c r="AU7183" s="18">
        <f>+'Per Cápita'!$F$5</f>
        <v>90347</v>
      </c>
      <c r="AV7183" s="18">
        <f>+'Per Cápita'!$F$6</f>
        <v>138242</v>
      </c>
      <c r="AW7183" s="18">
        <f>+'Per Cápita'!$F$7</f>
        <v>166544</v>
      </c>
      <c r="AX7183" s="18">
        <f t="shared" si="2693"/>
        <v>0</v>
      </c>
      <c r="AY7183" s="18">
        <f t="shared" si="2694"/>
        <v>0</v>
      </c>
      <c r="AZ7183" s="18">
        <f t="shared" si="2695"/>
        <v>0</v>
      </c>
      <c r="BA7183" s="18">
        <f t="shared" si="2696"/>
        <v>0</v>
      </c>
      <c r="BB7183" s="18">
        <f t="shared" si="2697"/>
        <v>1168799.7791412016</v>
      </c>
      <c r="BC7183" s="18">
        <f t="shared" si="2698"/>
        <v>9561901.3348230701</v>
      </c>
      <c r="BD7183" s="18">
        <f t="shared" si="2699"/>
        <v>0</v>
      </c>
      <c r="BE7183" s="18">
        <f t="shared" si="2700"/>
        <v>2566927.1730861198</v>
      </c>
      <c r="BF7183" s="18">
        <f t="shared" si="2701"/>
        <v>0</v>
      </c>
      <c r="BG7183" s="18">
        <f t="shared" si="2702"/>
        <v>0</v>
      </c>
      <c r="BH7183" s="18">
        <f t="shared" si="2703"/>
        <v>0</v>
      </c>
      <c r="BI7183" s="18">
        <f t="shared" si="2704"/>
        <v>0</v>
      </c>
      <c r="BJ7183" s="18">
        <f t="shared" si="2705"/>
        <v>233759.95582824034</v>
      </c>
      <c r="BK7183" s="18">
        <f t="shared" si="2706"/>
        <v>1912380.2669646142</v>
      </c>
      <c r="BL7183" s="18">
        <f t="shared" si="2707"/>
        <v>0</v>
      </c>
      <c r="BM7183" s="18">
        <f t="shared" si="2708"/>
        <v>513385.43461722397</v>
      </c>
      <c r="BN7183" s="18">
        <f t="shared" si="2709"/>
        <v>13297628.287050391</v>
      </c>
      <c r="BO7183" s="18">
        <f t="shared" si="2710"/>
        <v>2659525.6574100787</v>
      </c>
      <c r="BP7183" s="4">
        <f t="shared" si="2711"/>
        <v>15957154</v>
      </c>
      <c r="BQ7183" t="s">
        <v>11411</v>
      </c>
    </row>
    <row r="7184" spans="1:69" x14ac:dyDescent="0.25">
      <c r="A7184" s="15" t="s">
        <v>8076</v>
      </c>
      <c r="B7184" t="s">
        <v>8068</v>
      </c>
      <c r="C7184" s="15">
        <v>3820</v>
      </c>
      <c r="D7184" t="s">
        <v>8076</v>
      </c>
      <c r="E7184" t="s">
        <v>6660</v>
      </c>
      <c r="F7184" t="s">
        <v>9456</v>
      </c>
      <c r="G7184" s="15">
        <v>16406</v>
      </c>
      <c r="H7184" s="15">
        <v>276111000153</v>
      </c>
      <c r="I7184" t="s">
        <v>9770</v>
      </c>
      <c r="J7184">
        <v>1</v>
      </c>
      <c r="K7184" s="22">
        <v>4.1891287769216605</v>
      </c>
      <c r="L7184" s="16"/>
      <c r="M7184" s="16">
        <f t="shared" si="2688"/>
        <v>0.29345458324937079</v>
      </c>
      <c r="N7184" s="16">
        <f t="shared" si="2689"/>
        <v>2.7527129201540268E-2</v>
      </c>
      <c r="O7184" s="29">
        <f t="shared" si="2690"/>
        <v>1.0275271292015402</v>
      </c>
      <c r="P7184" s="17">
        <f t="shared" si="2691"/>
        <v>459</v>
      </c>
      <c r="Q7184" s="17">
        <v>0</v>
      </c>
      <c r="R7184" s="17">
        <v>0</v>
      </c>
      <c r="S7184" s="17">
        <v>29</v>
      </c>
      <c r="T7184" s="17">
        <v>0</v>
      </c>
      <c r="U7184" s="17">
        <v>218</v>
      </c>
      <c r="V7184" s="17">
        <v>0</v>
      </c>
      <c r="W7184" s="17">
        <v>171</v>
      </c>
      <c r="X7184" s="17">
        <v>0</v>
      </c>
      <c r="Y7184" s="17">
        <v>0</v>
      </c>
      <c r="Z7184" s="17">
        <v>0</v>
      </c>
      <c r="AA7184" s="17">
        <v>41</v>
      </c>
      <c r="AB7184" s="17">
        <v>0</v>
      </c>
      <c r="AC7184" s="17">
        <f t="shared" si="2692"/>
        <v>212</v>
      </c>
      <c r="AD7184" s="17">
        <v>0</v>
      </c>
      <c r="AE7184" s="17">
        <v>0</v>
      </c>
      <c r="AF7184" s="17">
        <v>0</v>
      </c>
      <c r="AG7184" s="17">
        <v>0</v>
      </c>
      <c r="AH7184" s="17">
        <v>0</v>
      </c>
      <c r="AI7184" s="17">
        <v>0</v>
      </c>
      <c r="AJ7184" s="17">
        <v>171</v>
      </c>
      <c r="AK7184" s="17">
        <v>0</v>
      </c>
      <c r="AL7184" s="17">
        <v>0</v>
      </c>
      <c r="AM7184" s="17">
        <v>0</v>
      </c>
      <c r="AN7184" s="17">
        <v>41</v>
      </c>
      <c r="AO7184" s="17">
        <v>0</v>
      </c>
      <c r="AP7184" s="18">
        <f>+'Per Cápita'!$E$4</f>
        <v>83816</v>
      </c>
      <c r="AQ7184" s="18">
        <f>+'Per Cápita'!$E$5</f>
        <v>74019</v>
      </c>
      <c r="AR7184" s="18">
        <f>+'Per Cápita'!$E$6</f>
        <v>111028</v>
      </c>
      <c r="AS7184" s="18">
        <f>+'Per Cápita'!$E$7</f>
        <v>136064</v>
      </c>
      <c r="AT7184" s="18">
        <f>+'Per Cápita'!$F$4</f>
        <v>103408</v>
      </c>
      <c r="AU7184" s="18">
        <f>+'Per Cápita'!$F$5</f>
        <v>90347</v>
      </c>
      <c r="AV7184" s="18">
        <f>+'Per Cápita'!$F$6</f>
        <v>138242</v>
      </c>
      <c r="AW7184" s="18">
        <f>+'Per Cápita'!$F$7</f>
        <v>166544</v>
      </c>
      <c r="AX7184" s="18">
        <f t="shared" si="2693"/>
        <v>0</v>
      </c>
      <c r="AY7184" s="18">
        <f t="shared" si="2694"/>
        <v>0</v>
      </c>
      <c r="AZ7184" s="18">
        <f t="shared" si="2695"/>
        <v>0</v>
      </c>
      <c r="BA7184" s="18">
        <f t="shared" si="2696"/>
        <v>0</v>
      </c>
      <c r="BB7184" s="18">
        <f t="shared" si="2697"/>
        <v>3081381.235917713</v>
      </c>
      <c r="BC7184" s="18">
        <f t="shared" si="2698"/>
        <v>36112423.487826936</v>
      </c>
      <c r="BD7184" s="18">
        <f t="shared" si="2699"/>
        <v>0</v>
      </c>
      <c r="BE7184" s="18">
        <f t="shared" si="2700"/>
        <v>7016267.6064353939</v>
      </c>
      <c r="BF7184" s="18">
        <f t="shared" si="2701"/>
        <v>0</v>
      </c>
      <c r="BG7184" s="18">
        <f t="shared" si="2702"/>
        <v>0</v>
      </c>
      <c r="BH7184" s="18">
        <f t="shared" si="2703"/>
        <v>0</v>
      </c>
      <c r="BI7184" s="18">
        <f t="shared" si="2704"/>
        <v>0</v>
      </c>
      <c r="BJ7184" s="18">
        <f t="shared" si="2705"/>
        <v>0</v>
      </c>
      <c r="BK7184" s="18">
        <f t="shared" si="2706"/>
        <v>3174922.5791354277</v>
      </c>
      <c r="BL7184" s="18">
        <f t="shared" si="2707"/>
        <v>0</v>
      </c>
      <c r="BM7184" s="18">
        <f t="shared" si="2708"/>
        <v>1403253.5212870787</v>
      </c>
      <c r="BN7184" s="18">
        <f t="shared" si="2709"/>
        <v>46210072.330180041</v>
      </c>
      <c r="BO7184" s="18">
        <f t="shared" si="2710"/>
        <v>4578176.1004225062</v>
      </c>
      <c r="BP7184" s="4">
        <f t="shared" si="2711"/>
        <v>50788248</v>
      </c>
      <c r="BQ7184" t="s">
        <v>11411</v>
      </c>
    </row>
    <row r="7185" spans="1:69" x14ac:dyDescent="0.25">
      <c r="A7185" s="15" t="s">
        <v>8076</v>
      </c>
      <c r="B7185" t="s">
        <v>8068</v>
      </c>
      <c r="C7185" s="15">
        <v>3820</v>
      </c>
      <c r="D7185" t="s">
        <v>8076</v>
      </c>
      <c r="E7185" t="s">
        <v>6660</v>
      </c>
      <c r="F7185" t="s">
        <v>9456</v>
      </c>
      <c r="G7185" s="15">
        <v>16403</v>
      </c>
      <c r="H7185" s="15">
        <v>276111000773</v>
      </c>
      <c r="I7185" t="s">
        <v>9771</v>
      </c>
      <c r="J7185">
        <v>1</v>
      </c>
      <c r="K7185" s="22">
        <v>4.1891287769216605</v>
      </c>
      <c r="L7185" s="16"/>
      <c r="M7185" s="16">
        <f t="shared" si="2688"/>
        <v>0.29345458324937079</v>
      </c>
      <c r="N7185" s="16">
        <f t="shared" si="2689"/>
        <v>2.7527129201540268E-2</v>
      </c>
      <c r="O7185" s="29">
        <f t="shared" si="2690"/>
        <v>1.0275271292015402</v>
      </c>
      <c r="P7185" s="17">
        <f t="shared" si="2691"/>
        <v>272</v>
      </c>
      <c r="Q7185" s="17">
        <v>0</v>
      </c>
      <c r="R7185" s="17">
        <v>0</v>
      </c>
      <c r="S7185" s="17">
        <v>24</v>
      </c>
      <c r="T7185" s="17">
        <v>0</v>
      </c>
      <c r="U7185" s="17">
        <v>136</v>
      </c>
      <c r="V7185" s="17">
        <v>0</v>
      </c>
      <c r="W7185" s="17">
        <v>90</v>
      </c>
      <c r="X7185" s="17">
        <v>0</v>
      </c>
      <c r="Y7185" s="17">
        <v>0</v>
      </c>
      <c r="Z7185" s="17">
        <v>0</v>
      </c>
      <c r="AA7185" s="17">
        <v>22</v>
      </c>
      <c r="AB7185" s="17">
        <v>0</v>
      </c>
      <c r="AC7185" s="17">
        <f t="shared" si="2692"/>
        <v>272</v>
      </c>
      <c r="AD7185" s="17">
        <v>0</v>
      </c>
      <c r="AE7185" s="17">
        <v>0</v>
      </c>
      <c r="AF7185" s="17">
        <v>24</v>
      </c>
      <c r="AG7185" s="17">
        <v>0</v>
      </c>
      <c r="AH7185" s="17">
        <v>136</v>
      </c>
      <c r="AI7185" s="17">
        <v>0</v>
      </c>
      <c r="AJ7185" s="17">
        <v>90</v>
      </c>
      <c r="AK7185" s="17">
        <v>0</v>
      </c>
      <c r="AL7185" s="17">
        <v>0</v>
      </c>
      <c r="AM7185" s="17">
        <v>0</v>
      </c>
      <c r="AN7185" s="17">
        <v>22</v>
      </c>
      <c r="AO7185" s="17">
        <v>0</v>
      </c>
      <c r="AP7185" s="18">
        <f>+'Per Cápita'!$E$4</f>
        <v>83816</v>
      </c>
      <c r="AQ7185" s="18">
        <f>+'Per Cápita'!$E$5</f>
        <v>74019</v>
      </c>
      <c r="AR7185" s="18">
        <f>+'Per Cápita'!$E$6</f>
        <v>111028</v>
      </c>
      <c r="AS7185" s="18">
        <f>+'Per Cápita'!$E$7</f>
        <v>136064</v>
      </c>
      <c r="AT7185" s="18">
        <f>+'Per Cápita'!$F$4</f>
        <v>103408</v>
      </c>
      <c r="AU7185" s="18">
        <f>+'Per Cápita'!$F$5</f>
        <v>90347</v>
      </c>
      <c r="AV7185" s="18">
        <f>+'Per Cápita'!$F$6</f>
        <v>138242</v>
      </c>
      <c r="AW7185" s="18">
        <f>+'Per Cápita'!$F$7</f>
        <v>166544</v>
      </c>
      <c r="AX7185" s="18">
        <f t="shared" si="2693"/>
        <v>0</v>
      </c>
      <c r="AY7185" s="18">
        <f t="shared" si="2694"/>
        <v>0</v>
      </c>
      <c r="AZ7185" s="18">
        <f t="shared" si="2695"/>
        <v>0</v>
      </c>
      <c r="BA7185" s="18">
        <f t="shared" si="2696"/>
        <v>0</v>
      </c>
      <c r="BB7185" s="18">
        <f t="shared" si="2697"/>
        <v>2550108.609035349</v>
      </c>
      <c r="BC7185" s="18">
        <f t="shared" si="2698"/>
        <v>20980482.540485572</v>
      </c>
      <c r="BD7185" s="18">
        <f t="shared" si="2699"/>
        <v>0</v>
      </c>
      <c r="BE7185" s="18">
        <f t="shared" si="2700"/>
        <v>3764826.520526309</v>
      </c>
      <c r="BF7185" s="18">
        <f t="shared" si="2701"/>
        <v>0</v>
      </c>
      <c r="BG7185" s="18">
        <f t="shared" si="2702"/>
        <v>0</v>
      </c>
      <c r="BH7185" s="18">
        <f t="shared" si="2703"/>
        <v>0</v>
      </c>
      <c r="BI7185" s="18">
        <f t="shared" si="2704"/>
        <v>0</v>
      </c>
      <c r="BJ7185" s="18">
        <f t="shared" si="2705"/>
        <v>510021.72180706979</v>
      </c>
      <c r="BK7185" s="18">
        <f t="shared" si="2706"/>
        <v>4196096.508097115</v>
      </c>
      <c r="BL7185" s="18">
        <f t="shared" si="2707"/>
        <v>0</v>
      </c>
      <c r="BM7185" s="18">
        <f t="shared" si="2708"/>
        <v>752965.30410526192</v>
      </c>
      <c r="BN7185" s="18">
        <f t="shared" si="2709"/>
        <v>27295417.670047231</v>
      </c>
      <c r="BO7185" s="18">
        <f t="shared" si="2710"/>
        <v>5459083.5340094473</v>
      </c>
      <c r="BP7185" s="4">
        <f t="shared" si="2711"/>
        <v>32754501</v>
      </c>
      <c r="BQ7185" t="s">
        <v>11411</v>
      </c>
    </row>
    <row r="7186" spans="1:69" x14ac:dyDescent="0.25">
      <c r="A7186" s="15" t="s">
        <v>8076</v>
      </c>
      <c r="B7186" t="s">
        <v>8068</v>
      </c>
      <c r="C7186" s="15">
        <v>3820</v>
      </c>
      <c r="D7186" t="s">
        <v>8076</v>
      </c>
      <c r="E7186" t="s">
        <v>6660</v>
      </c>
      <c r="F7186" t="s">
        <v>9456</v>
      </c>
      <c r="G7186" s="15">
        <v>16192</v>
      </c>
      <c r="H7186" s="15">
        <v>276111000781</v>
      </c>
      <c r="I7186" t="s">
        <v>9772</v>
      </c>
      <c r="J7186">
        <v>1</v>
      </c>
      <c r="K7186" s="22">
        <v>4.1891287769216605</v>
      </c>
      <c r="L7186" s="16"/>
      <c r="M7186" s="16">
        <f t="shared" si="2688"/>
        <v>0.29345458324937079</v>
      </c>
      <c r="N7186" s="16">
        <f t="shared" si="2689"/>
        <v>2.7527129201540268E-2</v>
      </c>
      <c r="O7186" s="29">
        <f t="shared" si="2690"/>
        <v>1.0275271292015402</v>
      </c>
      <c r="P7186" s="17">
        <f t="shared" si="2691"/>
        <v>429</v>
      </c>
      <c r="Q7186" s="17">
        <v>0</v>
      </c>
      <c r="R7186" s="17">
        <v>0</v>
      </c>
      <c r="S7186" s="17">
        <v>25</v>
      </c>
      <c r="T7186" s="17">
        <v>0</v>
      </c>
      <c r="U7186" s="17">
        <v>219</v>
      </c>
      <c r="V7186" s="17">
        <v>0</v>
      </c>
      <c r="W7186" s="17">
        <v>153</v>
      </c>
      <c r="X7186" s="17">
        <v>0</v>
      </c>
      <c r="Y7186" s="17">
        <v>0</v>
      </c>
      <c r="Z7186" s="17">
        <v>0</v>
      </c>
      <c r="AA7186" s="17">
        <v>32</v>
      </c>
      <c r="AB7186" s="17">
        <v>0</v>
      </c>
      <c r="AC7186" s="17">
        <f t="shared" si="2692"/>
        <v>429</v>
      </c>
      <c r="AD7186" s="17">
        <v>0</v>
      </c>
      <c r="AE7186" s="17">
        <v>0</v>
      </c>
      <c r="AF7186" s="17">
        <v>25</v>
      </c>
      <c r="AG7186" s="17">
        <v>0</v>
      </c>
      <c r="AH7186" s="17">
        <v>219</v>
      </c>
      <c r="AI7186" s="17">
        <v>0</v>
      </c>
      <c r="AJ7186" s="17">
        <v>153</v>
      </c>
      <c r="AK7186" s="17">
        <v>0</v>
      </c>
      <c r="AL7186" s="17">
        <v>0</v>
      </c>
      <c r="AM7186" s="17">
        <v>0</v>
      </c>
      <c r="AN7186" s="17">
        <v>32</v>
      </c>
      <c r="AO7186" s="17">
        <v>0</v>
      </c>
      <c r="AP7186" s="18">
        <f>+'Per Cápita'!$E$4</f>
        <v>83816</v>
      </c>
      <c r="AQ7186" s="18">
        <f>+'Per Cápita'!$E$5</f>
        <v>74019</v>
      </c>
      <c r="AR7186" s="18">
        <f>+'Per Cápita'!$E$6</f>
        <v>111028</v>
      </c>
      <c r="AS7186" s="18">
        <f>+'Per Cápita'!$E$7</f>
        <v>136064</v>
      </c>
      <c r="AT7186" s="18">
        <f>+'Per Cápita'!$F$4</f>
        <v>103408</v>
      </c>
      <c r="AU7186" s="18">
        <f>+'Per Cápita'!$F$5</f>
        <v>90347</v>
      </c>
      <c r="AV7186" s="18">
        <f>+'Per Cápita'!$F$6</f>
        <v>138242</v>
      </c>
      <c r="AW7186" s="18">
        <f>+'Per Cápita'!$F$7</f>
        <v>166544</v>
      </c>
      <c r="AX7186" s="18">
        <f t="shared" si="2693"/>
        <v>0</v>
      </c>
      <c r="AY7186" s="18">
        <f t="shared" si="2694"/>
        <v>0</v>
      </c>
      <c r="AZ7186" s="18">
        <f t="shared" si="2695"/>
        <v>0</v>
      </c>
      <c r="BA7186" s="18">
        <f t="shared" si="2696"/>
        <v>0</v>
      </c>
      <c r="BB7186" s="18">
        <f t="shared" si="2697"/>
        <v>2656363.1344118216</v>
      </c>
      <c r="BC7186" s="18">
        <f t="shared" si="2698"/>
        <v>34534245.597613417</v>
      </c>
      <c r="BD7186" s="18">
        <f t="shared" si="2699"/>
        <v>0</v>
      </c>
      <c r="BE7186" s="18">
        <f t="shared" si="2700"/>
        <v>5476111.3025837224</v>
      </c>
      <c r="BF7186" s="18">
        <f t="shared" si="2701"/>
        <v>0</v>
      </c>
      <c r="BG7186" s="18">
        <f t="shared" si="2702"/>
        <v>0</v>
      </c>
      <c r="BH7186" s="18">
        <f t="shared" si="2703"/>
        <v>0</v>
      </c>
      <c r="BI7186" s="18">
        <f t="shared" si="2704"/>
        <v>0</v>
      </c>
      <c r="BJ7186" s="18">
        <f t="shared" si="2705"/>
        <v>531272.62688236439</v>
      </c>
      <c r="BK7186" s="18">
        <f t="shared" si="2706"/>
        <v>6906849.1195226843</v>
      </c>
      <c r="BL7186" s="18">
        <f t="shared" si="2707"/>
        <v>0</v>
      </c>
      <c r="BM7186" s="18">
        <f t="shared" si="2708"/>
        <v>1095222.2605167446</v>
      </c>
      <c r="BN7186" s="18">
        <f t="shared" si="2709"/>
        <v>42666720.03460896</v>
      </c>
      <c r="BO7186" s="18">
        <f t="shared" si="2710"/>
        <v>8533344.0069217924</v>
      </c>
      <c r="BP7186" s="4">
        <f t="shared" si="2711"/>
        <v>51200064</v>
      </c>
      <c r="BQ7186" t="s">
        <v>11411</v>
      </c>
    </row>
    <row r="7187" spans="1:69" x14ac:dyDescent="0.25">
      <c r="A7187" s="15" t="s">
        <v>8076</v>
      </c>
      <c r="B7187" t="s">
        <v>8068</v>
      </c>
      <c r="C7187" s="15">
        <v>3820</v>
      </c>
      <c r="D7187" t="s">
        <v>8076</v>
      </c>
      <c r="E7187" t="s">
        <v>6660</v>
      </c>
      <c r="F7187" t="s">
        <v>9456</v>
      </c>
      <c r="G7187" s="15">
        <v>16404</v>
      </c>
      <c r="H7187" s="15">
        <v>276111000803</v>
      </c>
      <c r="I7187" t="s">
        <v>9773</v>
      </c>
      <c r="J7187">
        <v>1</v>
      </c>
      <c r="K7187" s="22">
        <v>4.1891287769216605</v>
      </c>
      <c r="L7187" s="16"/>
      <c r="M7187" s="16">
        <f t="shared" si="2688"/>
        <v>0.29345458324937079</v>
      </c>
      <c r="N7187" s="16">
        <f t="shared" si="2689"/>
        <v>2.7527129201540268E-2</v>
      </c>
      <c r="O7187" s="29">
        <f t="shared" si="2690"/>
        <v>1.0275271292015402</v>
      </c>
      <c r="P7187" s="17">
        <f t="shared" si="2691"/>
        <v>129</v>
      </c>
      <c r="Q7187" s="17">
        <v>0</v>
      </c>
      <c r="R7187" s="17">
        <v>0</v>
      </c>
      <c r="S7187" s="17">
        <v>9</v>
      </c>
      <c r="T7187" s="17">
        <v>0</v>
      </c>
      <c r="U7187" s="17">
        <v>61</v>
      </c>
      <c r="V7187" s="17">
        <v>0</v>
      </c>
      <c r="W7187" s="17">
        <v>45</v>
      </c>
      <c r="X7187" s="17">
        <v>0</v>
      </c>
      <c r="Y7187" s="17">
        <v>0</v>
      </c>
      <c r="Z7187" s="17">
        <v>0</v>
      </c>
      <c r="AA7187" s="17">
        <v>14</v>
      </c>
      <c r="AB7187" s="17">
        <v>0</v>
      </c>
      <c r="AC7187" s="17">
        <f t="shared" si="2692"/>
        <v>129</v>
      </c>
      <c r="AD7187" s="17">
        <v>0</v>
      </c>
      <c r="AE7187" s="17">
        <v>0</v>
      </c>
      <c r="AF7187" s="17">
        <v>9</v>
      </c>
      <c r="AG7187" s="17">
        <v>0</v>
      </c>
      <c r="AH7187" s="17">
        <v>61</v>
      </c>
      <c r="AI7187" s="17">
        <v>0</v>
      </c>
      <c r="AJ7187" s="17">
        <v>45</v>
      </c>
      <c r="AK7187" s="17">
        <v>0</v>
      </c>
      <c r="AL7187" s="17">
        <v>0</v>
      </c>
      <c r="AM7187" s="17">
        <v>0</v>
      </c>
      <c r="AN7187" s="17">
        <v>14</v>
      </c>
      <c r="AO7187" s="17">
        <v>0</v>
      </c>
      <c r="AP7187" s="18">
        <f>+'Per Cápita'!$E$4</f>
        <v>83816</v>
      </c>
      <c r="AQ7187" s="18">
        <f>+'Per Cápita'!$E$5</f>
        <v>74019</v>
      </c>
      <c r="AR7187" s="18">
        <f>+'Per Cápita'!$E$6</f>
        <v>111028</v>
      </c>
      <c r="AS7187" s="18">
        <f>+'Per Cápita'!$E$7</f>
        <v>136064</v>
      </c>
      <c r="AT7187" s="18">
        <f>+'Per Cápita'!$F$4</f>
        <v>103408</v>
      </c>
      <c r="AU7187" s="18">
        <f>+'Per Cápita'!$F$5</f>
        <v>90347</v>
      </c>
      <c r="AV7187" s="18">
        <f>+'Per Cápita'!$F$6</f>
        <v>138242</v>
      </c>
      <c r="AW7187" s="18">
        <f>+'Per Cápita'!$F$7</f>
        <v>166544</v>
      </c>
      <c r="AX7187" s="18">
        <f t="shared" si="2693"/>
        <v>0</v>
      </c>
      <c r="AY7187" s="18">
        <f t="shared" si="2694"/>
        <v>0</v>
      </c>
      <c r="AZ7187" s="18">
        <f t="shared" si="2695"/>
        <v>0</v>
      </c>
      <c r="BA7187" s="18">
        <f t="shared" si="2696"/>
        <v>0</v>
      </c>
      <c r="BB7187" s="18">
        <f t="shared" si="2697"/>
        <v>956290.72838825581</v>
      </c>
      <c r="BC7187" s="18">
        <f t="shared" si="2698"/>
        <v>9840403.3154489845</v>
      </c>
      <c r="BD7187" s="18">
        <f t="shared" si="2699"/>
        <v>0</v>
      </c>
      <c r="BE7187" s="18">
        <f t="shared" si="2700"/>
        <v>2395798.6948803784</v>
      </c>
      <c r="BF7187" s="18">
        <f t="shared" si="2701"/>
        <v>0</v>
      </c>
      <c r="BG7187" s="18">
        <f t="shared" si="2702"/>
        <v>0</v>
      </c>
      <c r="BH7187" s="18">
        <f t="shared" si="2703"/>
        <v>0</v>
      </c>
      <c r="BI7187" s="18">
        <f t="shared" si="2704"/>
        <v>0</v>
      </c>
      <c r="BJ7187" s="18">
        <f t="shared" si="2705"/>
        <v>191258.14567765119</v>
      </c>
      <c r="BK7187" s="18">
        <f t="shared" si="2706"/>
        <v>1968080.6630897971</v>
      </c>
      <c r="BL7187" s="18">
        <f t="shared" si="2707"/>
        <v>0</v>
      </c>
      <c r="BM7187" s="18">
        <f t="shared" si="2708"/>
        <v>479159.73897607572</v>
      </c>
      <c r="BN7187" s="18">
        <f t="shared" si="2709"/>
        <v>13192492.738717619</v>
      </c>
      <c r="BO7187" s="18">
        <f t="shared" si="2710"/>
        <v>2638498.547743524</v>
      </c>
      <c r="BP7187" s="4">
        <f t="shared" si="2711"/>
        <v>15830991</v>
      </c>
      <c r="BQ7187" t="s">
        <v>11411</v>
      </c>
    </row>
    <row r="7188" spans="1:69" x14ac:dyDescent="0.25">
      <c r="A7188" s="15" t="s">
        <v>8076</v>
      </c>
      <c r="B7188" t="s">
        <v>8068</v>
      </c>
      <c r="C7188" s="15">
        <v>3820</v>
      </c>
      <c r="D7188" t="s">
        <v>8076</v>
      </c>
      <c r="E7188" t="s">
        <v>6660</v>
      </c>
      <c r="F7188" t="s">
        <v>9456</v>
      </c>
      <c r="G7188" s="15">
        <v>16405</v>
      </c>
      <c r="H7188" s="15">
        <v>276111000889</v>
      </c>
      <c r="I7188" t="s">
        <v>1364</v>
      </c>
      <c r="J7188">
        <v>1</v>
      </c>
      <c r="K7188" s="22">
        <v>4.1891287769216605</v>
      </c>
      <c r="L7188" s="16"/>
      <c r="M7188" s="16">
        <f t="shared" si="2688"/>
        <v>0.29345458324937079</v>
      </c>
      <c r="N7188" s="16">
        <f t="shared" si="2689"/>
        <v>2.7527129201540268E-2</v>
      </c>
      <c r="O7188" s="29">
        <f t="shared" si="2690"/>
        <v>1.0275271292015402</v>
      </c>
      <c r="P7188" s="17">
        <f t="shared" si="2691"/>
        <v>149</v>
      </c>
      <c r="Q7188" s="17">
        <v>0</v>
      </c>
      <c r="R7188" s="17">
        <v>0</v>
      </c>
      <c r="S7188" s="17">
        <v>20</v>
      </c>
      <c r="T7188" s="17">
        <v>0</v>
      </c>
      <c r="U7188" s="17">
        <v>47</v>
      </c>
      <c r="V7188" s="17">
        <v>0</v>
      </c>
      <c r="W7188" s="17">
        <v>59</v>
      </c>
      <c r="X7188" s="17">
        <v>0</v>
      </c>
      <c r="Y7188" s="17">
        <v>0</v>
      </c>
      <c r="Z7188" s="17">
        <v>0</v>
      </c>
      <c r="AA7188" s="17">
        <v>23</v>
      </c>
      <c r="AB7188" s="17">
        <v>0</v>
      </c>
      <c r="AC7188" s="17">
        <f t="shared" si="2692"/>
        <v>149</v>
      </c>
      <c r="AD7188" s="17">
        <v>0</v>
      </c>
      <c r="AE7188" s="17">
        <v>0</v>
      </c>
      <c r="AF7188" s="17">
        <v>20</v>
      </c>
      <c r="AG7188" s="17">
        <v>0</v>
      </c>
      <c r="AH7188" s="17">
        <v>47</v>
      </c>
      <c r="AI7188" s="17">
        <v>0</v>
      </c>
      <c r="AJ7188" s="17">
        <v>59</v>
      </c>
      <c r="AK7188" s="17">
        <v>0</v>
      </c>
      <c r="AL7188" s="17">
        <v>0</v>
      </c>
      <c r="AM7188" s="17">
        <v>0</v>
      </c>
      <c r="AN7188" s="17">
        <v>23</v>
      </c>
      <c r="AO7188" s="17">
        <v>0</v>
      </c>
      <c r="AP7188" s="18">
        <f>+'Per Cápita'!$E$4</f>
        <v>83816</v>
      </c>
      <c r="AQ7188" s="18">
        <f>+'Per Cápita'!$E$5</f>
        <v>74019</v>
      </c>
      <c r="AR7188" s="18">
        <f>+'Per Cápita'!$E$6</f>
        <v>111028</v>
      </c>
      <c r="AS7188" s="18">
        <f>+'Per Cápita'!$E$7</f>
        <v>136064</v>
      </c>
      <c r="AT7188" s="18">
        <f>+'Per Cápita'!$F$4</f>
        <v>103408</v>
      </c>
      <c r="AU7188" s="18">
        <f>+'Per Cápita'!$F$5</f>
        <v>90347</v>
      </c>
      <c r="AV7188" s="18">
        <f>+'Per Cápita'!$F$6</f>
        <v>138242</v>
      </c>
      <c r="AW7188" s="18">
        <f>+'Per Cápita'!$F$7</f>
        <v>166544</v>
      </c>
      <c r="AX7188" s="18">
        <f t="shared" si="2693"/>
        <v>0</v>
      </c>
      <c r="AY7188" s="18">
        <f t="shared" si="2694"/>
        <v>0</v>
      </c>
      <c r="AZ7188" s="18">
        <f t="shared" si="2695"/>
        <v>0</v>
      </c>
      <c r="BA7188" s="18">
        <f t="shared" si="2696"/>
        <v>0</v>
      </c>
      <c r="BB7188" s="18">
        <f t="shared" si="2697"/>
        <v>2125090.5075294576</v>
      </c>
      <c r="BC7188" s="18">
        <f t="shared" si="2698"/>
        <v>9840403.3154489845</v>
      </c>
      <c r="BD7188" s="18">
        <f t="shared" si="2699"/>
        <v>0</v>
      </c>
      <c r="BE7188" s="18">
        <f t="shared" si="2700"/>
        <v>3935954.9987320504</v>
      </c>
      <c r="BF7188" s="18">
        <f t="shared" si="2701"/>
        <v>0</v>
      </c>
      <c r="BG7188" s="18">
        <f t="shared" si="2702"/>
        <v>0</v>
      </c>
      <c r="BH7188" s="18">
        <f t="shared" si="2703"/>
        <v>0</v>
      </c>
      <c r="BI7188" s="18">
        <f t="shared" si="2704"/>
        <v>0</v>
      </c>
      <c r="BJ7188" s="18">
        <f t="shared" si="2705"/>
        <v>425018.10150589154</v>
      </c>
      <c r="BK7188" s="18">
        <f t="shared" si="2706"/>
        <v>1968080.6630897971</v>
      </c>
      <c r="BL7188" s="18">
        <f t="shared" si="2707"/>
        <v>0</v>
      </c>
      <c r="BM7188" s="18">
        <f t="shared" si="2708"/>
        <v>787190.99974641006</v>
      </c>
      <c r="BN7188" s="18">
        <f t="shared" si="2709"/>
        <v>15901448.821710493</v>
      </c>
      <c r="BO7188" s="18">
        <f t="shared" si="2710"/>
        <v>3180289.764342099</v>
      </c>
      <c r="BP7188" s="4">
        <f t="shared" si="2711"/>
        <v>19081739</v>
      </c>
      <c r="BQ7188" t="s">
        <v>11411</v>
      </c>
    </row>
    <row r="7189" spans="1:69" x14ac:dyDescent="0.25">
      <c r="A7189" s="15" t="s">
        <v>8071</v>
      </c>
      <c r="B7189" t="s">
        <v>8068</v>
      </c>
      <c r="C7189" s="15">
        <v>3817</v>
      </c>
      <c r="D7189" t="s">
        <v>8071</v>
      </c>
      <c r="E7189" t="s">
        <v>6661</v>
      </c>
      <c r="F7189" t="s">
        <v>4184</v>
      </c>
      <c r="G7189" s="15">
        <v>5927</v>
      </c>
      <c r="H7189" s="15">
        <v>276113000011</v>
      </c>
      <c r="I7189" t="s">
        <v>9163</v>
      </c>
      <c r="J7189">
        <v>1</v>
      </c>
      <c r="K7189" s="22">
        <v>10.444847934634589</v>
      </c>
      <c r="L7189" s="16"/>
      <c r="M7189" s="16">
        <f t="shared" si="2688"/>
        <v>0.73167683806884409</v>
      </c>
      <c r="N7189" s="16">
        <f t="shared" si="2689"/>
        <v>9.3814700619602578E-2</v>
      </c>
      <c r="O7189" s="29">
        <f t="shared" si="2690"/>
        <v>1.0938147006196026</v>
      </c>
      <c r="P7189" s="17">
        <f t="shared" si="2691"/>
        <v>573</v>
      </c>
      <c r="Q7189" s="17">
        <v>0</v>
      </c>
      <c r="R7189" s="17">
        <v>0</v>
      </c>
      <c r="S7189" s="17">
        <v>56</v>
      </c>
      <c r="T7189" s="17">
        <v>0</v>
      </c>
      <c r="U7189" s="17">
        <v>246</v>
      </c>
      <c r="V7189" s="17">
        <v>0</v>
      </c>
      <c r="W7189" s="17">
        <v>186</v>
      </c>
      <c r="X7189" s="17">
        <v>0</v>
      </c>
      <c r="Y7189" s="17">
        <v>0</v>
      </c>
      <c r="Z7189" s="17">
        <v>0</v>
      </c>
      <c r="AA7189" s="17">
        <v>85</v>
      </c>
      <c r="AB7189" s="17">
        <v>0</v>
      </c>
      <c r="AC7189" s="17">
        <f t="shared" si="2692"/>
        <v>81</v>
      </c>
      <c r="AD7189" s="17">
        <v>0</v>
      </c>
      <c r="AE7189" s="17">
        <v>0</v>
      </c>
      <c r="AF7189" s="17">
        <v>0</v>
      </c>
      <c r="AG7189" s="17">
        <v>0</v>
      </c>
      <c r="AH7189" s="17">
        <v>81</v>
      </c>
      <c r="AI7189" s="17">
        <v>0</v>
      </c>
      <c r="AJ7189" s="17">
        <v>0</v>
      </c>
      <c r="AK7189" s="17">
        <v>0</v>
      </c>
      <c r="AL7189" s="17">
        <v>0</v>
      </c>
      <c r="AM7189" s="17">
        <v>0</v>
      </c>
      <c r="AN7189" s="17">
        <v>0</v>
      </c>
      <c r="AO7189" s="17">
        <v>0</v>
      </c>
      <c r="AP7189" s="18">
        <f>+'Per Cápita'!$E$4</f>
        <v>83816</v>
      </c>
      <c r="AQ7189" s="18">
        <f>+'Per Cápita'!$E$5</f>
        <v>74019</v>
      </c>
      <c r="AR7189" s="18">
        <f>+'Per Cápita'!$E$6</f>
        <v>111028</v>
      </c>
      <c r="AS7189" s="18">
        <f>+'Per Cápita'!$E$7</f>
        <v>136064</v>
      </c>
      <c r="AT7189" s="18">
        <f>+'Per Cápita'!$F$4</f>
        <v>103408</v>
      </c>
      <c r="AU7189" s="18">
        <f>+'Per Cápita'!$F$5</f>
        <v>90347</v>
      </c>
      <c r="AV7189" s="18">
        <f>+'Per Cápita'!$F$6</f>
        <v>138242</v>
      </c>
      <c r="AW7189" s="18">
        <f>+'Per Cápita'!$F$7</f>
        <v>166544</v>
      </c>
      <c r="AX7189" s="18">
        <f t="shared" si="2693"/>
        <v>0</v>
      </c>
      <c r="AY7189" s="18">
        <f t="shared" si="2694"/>
        <v>0</v>
      </c>
      <c r="AZ7189" s="18">
        <f t="shared" si="2695"/>
        <v>0</v>
      </c>
      <c r="BA7189" s="18">
        <f t="shared" si="2696"/>
        <v>0</v>
      </c>
      <c r="BB7189" s="18">
        <f t="shared" si="2697"/>
        <v>6334114.671453625</v>
      </c>
      <c r="BC7189" s="18">
        <f t="shared" si="2698"/>
        <v>42691482.758971833</v>
      </c>
      <c r="BD7189" s="18">
        <f t="shared" si="2699"/>
        <v>0</v>
      </c>
      <c r="BE7189" s="18">
        <f t="shared" si="2700"/>
        <v>15484303.417499244</v>
      </c>
      <c r="BF7189" s="18">
        <f t="shared" si="2701"/>
        <v>0</v>
      </c>
      <c r="BG7189" s="18">
        <f t="shared" si="2702"/>
        <v>0</v>
      </c>
      <c r="BH7189" s="18">
        <f t="shared" si="2703"/>
        <v>0</v>
      </c>
      <c r="BI7189" s="18">
        <f t="shared" si="2704"/>
        <v>0</v>
      </c>
      <c r="BJ7189" s="18">
        <f t="shared" si="2705"/>
        <v>0</v>
      </c>
      <c r="BK7189" s="18">
        <f t="shared" si="2706"/>
        <v>1600930.6034614439</v>
      </c>
      <c r="BL7189" s="18">
        <f t="shared" si="2707"/>
        <v>0</v>
      </c>
      <c r="BM7189" s="18">
        <f t="shared" si="2708"/>
        <v>0</v>
      </c>
      <c r="BN7189" s="18">
        <f t="shared" si="2709"/>
        <v>64509900.847924702</v>
      </c>
      <c r="BO7189" s="18">
        <f t="shared" si="2710"/>
        <v>1600930.6034614439</v>
      </c>
      <c r="BP7189" s="4">
        <f t="shared" si="2711"/>
        <v>66110831</v>
      </c>
      <c r="BQ7189" t="s">
        <v>11411</v>
      </c>
    </row>
    <row r="7190" spans="1:69" x14ac:dyDescent="0.25">
      <c r="A7190" s="15" t="s">
        <v>8071</v>
      </c>
      <c r="B7190" t="s">
        <v>8068</v>
      </c>
      <c r="C7190" s="15">
        <v>3817</v>
      </c>
      <c r="D7190" t="s">
        <v>8071</v>
      </c>
      <c r="E7190" t="s">
        <v>6661</v>
      </c>
      <c r="F7190" t="s">
        <v>4184</v>
      </c>
      <c r="G7190" s="15">
        <v>5928</v>
      </c>
      <c r="H7190" s="15">
        <v>276113000436</v>
      </c>
      <c r="I7190" t="s">
        <v>9164</v>
      </c>
      <c r="J7190">
        <v>1</v>
      </c>
      <c r="K7190" s="22">
        <v>10.444847934634589</v>
      </c>
      <c r="L7190" s="16"/>
      <c r="M7190" s="16">
        <f t="shared" si="2688"/>
        <v>0.73167683806884409</v>
      </c>
      <c r="N7190" s="16">
        <f t="shared" si="2689"/>
        <v>9.3814700619602578E-2</v>
      </c>
      <c r="O7190" s="29">
        <f t="shared" si="2690"/>
        <v>1.0938147006196026</v>
      </c>
      <c r="P7190" s="17">
        <f t="shared" si="2691"/>
        <v>301</v>
      </c>
      <c r="Q7190" s="17">
        <v>0</v>
      </c>
      <c r="R7190" s="17">
        <v>0</v>
      </c>
      <c r="S7190" s="17">
        <v>18</v>
      </c>
      <c r="T7190" s="17">
        <v>0</v>
      </c>
      <c r="U7190" s="17">
        <v>130</v>
      </c>
      <c r="V7190" s="17">
        <v>0</v>
      </c>
      <c r="W7190" s="17">
        <v>124</v>
      </c>
      <c r="X7190" s="17">
        <v>0</v>
      </c>
      <c r="Y7190" s="17">
        <v>0</v>
      </c>
      <c r="Z7190" s="17">
        <v>0</v>
      </c>
      <c r="AA7190" s="17">
        <v>29</v>
      </c>
      <c r="AB7190" s="17">
        <v>0</v>
      </c>
      <c r="AC7190" s="17">
        <f t="shared" si="2692"/>
        <v>0</v>
      </c>
      <c r="AD7190" s="17">
        <v>0</v>
      </c>
      <c r="AE7190" s="17">
        <v>0</v>
      </c>
      <c r="AF7190" s="17">
        <v>0</v>
      </c>
      <c r="AG7190" s="17">
        <v>0</v>
      </c>
      <c r="AH7190" s="17">
        <v>0</v>
      </c>
      <c r="AI7190" s="17">
        <v>0</v>
      </c>
      <c r="AJ7190" s="17">
        <v>0</v>
      </c>
      <c r="AK7190" s="17">
        <v>0</v>
      </c>
      <c r="AL7190" s="17">
        <v>0</v>
      </c>
      <c r="AM7190" s="17">
        <v>0</v>
      </c>
      <c r="AN7190" s="17">
        <v>0</v>
      </c>
      <c r="AO7190" s="17">
        <v>0</v>
      </c>
      <c r="AP7190" s="18">
        <f>+'Per Cápita'!$E$4</f>
        <v>83816</v>
      </c>
      <c r="AQ7190" s="18">
        <f>+'Per Cápita'!$E$5</f>
        <v>74019</v>
      </c>
      <c r="AR7190" s="18">
        <f>+'Per Cápita'!$E$6</f>
        <v>111028</v>
      </c>
      <c r="AS7190" s="18">
        <f>+'Per Cápita'!$E$7</f>
        <v>136064</v>
      </c>
      <c r="AT7190" s="18">
        <f>+'Per Cápita'!$F$4</f>
        <v>103408</v>
      </c>
      <c r="AU7190" s="18">
        <f>+'Per Cápita'!$F$5</f>
        <v>90347</v>
      </c>
      <c r="AV7190" s="18">
        <f>+'Per Cápita'!$F$6</f>
        <v>138242</v>
      </c>
      <c r="AW7190" s="18">
        <f>+'Per Cápita'!$F$7</f>
        <v>166544</v>
      </c>
      <c r="AX7190" s="18">
        <f t="shared" si="2693"/>
        <v>0</v>
      </c>
      <c r="AY7190" s="18">
        <f t="shared" si="2694"/>
        <v>0</v>
      </c>
      <c r="AZ7190" s="18">
        <f t="shared" si="2695"/>
        <v>0</v>
      </c>
      <c r="BA7190" s="18">
        <f t="shared" si="2696"/>
        <v>0</v>
      </c>
      <c r="BB7190" s="18">
        <f t="shared" si="2697"/>
        <v>2035965.4301100937</v>
      </c>
      <c r="BC7190" s="18">
        <f t="shared" si="2698"/>
        <v>25101010.696247328</v>
      </c>
      <c r="BD7190" s="18">
        <f t="shared" si="2699"/>
        <v>0</v>
      </c>
      <c r="BE7190" s="18">
        <f t="shared" si="2700"/>
        <v>5282879.9894997422</v>
      </c>
      <c r="BF7190" s="18">
        <f t="shared" si="2701"/>
        <v>0</v>
      </c>
      <c r="BG7190" s="18">
        <f t="shared" si="2702"/>
        <v>0</v>
      </c>
      <c r="BH7190" s="18">
        <f t="shared" si="2703"/>
        <v>0</v>
      </c>
      <c r="BI7190" s="18">
        <f t="shared" si="2704"/>
        <v>0</v>
      </c>
      <c r="BJ7190" s="18">
        <f t="shared" si="2705"/>
        <v>0</v>
      </c>
      <c r="BK7190" s="18">
        <f t="shared" si="2706"/>
        <v>0</v>
      </c>
      <c r="BL7190" s="18">
        <f t="shared" si="2707"/>
        <v>0</v>
      </c>
      <c r="BM7190" s="18">
        <f t="shared" si="2708"/>
        <v>0</v>
      </c>
      <c r="BN7190" s="18">
        <f t="shared" si="2709"/>
        <v>32419856.115857162</v>
      </c>
      <c r="BO7190" s="18">
        <f t="shared" si="2710"/>
        <v>0</v>
      </c>
      <c r="BP7190" s="4">
        <f t="shared" si="2711"/>
        <v>32419856</v>
      </c>
      <c r="BQ7190" t="s">
        <v>11411</v>
      </c>
    </row>
    <row r="7191" spans="1:69" x14ac:dyDescent="0.25">
      <c r="A7191" s="15" t="s">
        <v>8071</v>
      </c>
      <c r="B7191" t="s">
        <v>8068</v>
      </c>
      <c r="C7191" s="15">
        <v>3817</v>
      </c>
      <c r="D7191" t="s">
        <v>8071</v>
      </c>
      <c r="E7191" t="s">
        <v>6662</v>
      </c>
      <c r="F7191" t="s">
        <v>4186</v>
      </c>
      <c r="G7191" s="15">
        <v>5936</v>
      </c>
      <c r="H7191" s="15">
        <v>276122000228</v>
      </c>
      <c r="I7191" t="s">
        <v>9165</v>
      </c>
      <c r="J7191">
        <v>1</v>
      </c>
      <c r="K7191" s="22">
        <v>8.4608908617786618</v>
      </c>
      <c r="L7191" s="16"/>
      <c r="M7191" s="16">
        <f t="shared" si="2688"/>
        <v>0.5926977502912173</v>
      </c>
      <c r="N7191" s="16">
        <f t="shared" si="2689"/>
        <v>7.2792066316213003E-2</v>
      </c>
      <c r="O7191" s="29">
        <f t="shared" si="2690"/>
        <v>1.0727920663162129</v>
      </c>
      <c r="P7191" s="17">
        <f t="shared" si="2691"/>
        <v>463</v>
      </c>
      <c r="Q7191" s="17">
        <v>0</v>
      </c>
      <c r="R7191" s="17">
        <v>0</v>
      </c>
      <c r="S7191" s="17">
        <v>32</v>
      </c>
      <c r="T7191" s="17">
        <v>0</v>
      </c>
      <c r="U7191" s="17">
        <v>132</v>
      </c>
      <c r="V7191" s="17">
        <v>13</v>
      </c>
      <c r="W7191" s="17">
        <v>217</v>
      </c>
      <c r="X7191" s="17">
        <v>0</v>
      </c>
      <c r="Y7191" s="17">
        <v>0</v>
      </c>
      <c r="Z7191" s="17">
        <v>0</v>
      </c>
      <c r="AA7191" s="17">
        <v>69</v>
      </c>
      <c r="AB7191" s="17">
        <v>0</v>
      </c>
      <c r="AC7191" s="17">
        <f t="shared" si="2692"/>
        <v>100</v>
      </c>
      <c r="AD7191" s="17">
        <v>0</v>
      </c>
      <c r="AE7191" s="17">
        <v>0</v>
      </c>
      <c r="AF7191" s="17">
        <v>0</v>
      </c>
      <c r="AG7191" s="17">
        <v>0</v>
      </c>
      <c r="AH7191" s="17">
        <v>0</v>
      </c>
      <c r="AI7191" s="17">
        <v>0</v>
      </c>
      <c r="AJ7191" s="17">
        <v>31</v>
      </c>
      <c r="AK7191" s="17">
        <v>0</v>
      </c>
      <c r="AL7191" s="17">
        <v>0</v>
      </c>
      <c r="AM7191" s="17">
        <v>0</v>
      </c>
      <c r="AN7191" s="17">
        <v>69</v>
      </c>
      <c r="AO7191" s="17">
        <v>0</v>
      </c>
      <c r="AP7191" s="18">
        <f>+'Per Cápita'!$E$4</f>
        <v>83816</v>
      </c>
      <c r="AQ7191" s="18">
        <f>+'Per Cápita'!$E$5</f>
        <v>74019</v>
      </c>
      <c r="AR7191" s="18">
        <f>+'Per Cápita'!$E$6</f>
        <v>111028</v>
      </c>
      <c r="AS7191" s="18">
        <f>+'Per Cápita'!$E$7</f>
        <v>136064</v>
      </c>
      <c r="AT7191" s="18">
        <f>+'Per Cápita'!$F$4</f>
        <v>103408</v>
      </c>
      <c r="AU7191" s="18">
        <f>+'Per Cápita'!$F$5</f>
        <v>90347</v>
      </c>
      <c r="AV7191" s="18">
        <f>+'Per Cápita'!$F$6</f>
        <v>138242</v>
      </c>
      <c r="AW7191" s="18">
        <f>+'Per Cápita'!$F$7</f>
        <v>166544</v>
      </c>
      <c r="AX7191" s="18">
        <f t="shared" si="2693"/>
        <v>0</v>
      </c>
      <c r="AY7191" s="18">
        <f t="shared" si="2694"/>
        <v>1032290.9474365769</v>
      </c>
      <c r="AZ7191" s="18">
        <f t="shared" si="2695"/>
        <v>0</v>
      </c>
      <c r="BA7191" s="18">
        <f t="shared" si="2696"/>
        <v>0</v>
      </c>
      <c r="BB7191" s="18">
        <f t="shared" si="2697"/>
        <v>3549929.0237960625</v>
      </c>
      <c r="BC7191" s="18">
        <f t="shared" si="2698"/>
        <v>33826317.14059934</v>
      </c>
      <c r="BD7191" s="18">
        <f t="shared" si="2699"/>
        <v>0</v>
      </c>
      <c r="BE7191" s="18">
        <f t="shared" si="2700"/>
        <v>12328028.650587149</v>
      </c>
      <c r="BF7191" s="18">
        <f t="shared" si="2701"/>
        <v>0</v>
      </c>
      <c r="BG7191" s="18">
        <f t="shared" si="2702"/>
        <v>0</v>
      </c>
      <c r="BH7191" s="18">
        <f t="shared" si="2703"/>
        <v>0</v>
      </c>
      <c r="BI7191" s="18">
        <f t="shared" si="2704"/>
        <v>0</v>
      </c>
      <c r="BJ7191" s="18">
        <f t="shared" si="2705"/>
        <v>0</v>
      </c>
      <c r="BK7191" s="18">
        <f t="shared" si="2706"/>
        <v>600925.97785591951</v>
      </c>
      <c r="BL7191" s="18">
        <f t="shared" si="2707"/>
        <v>0</v>
      </c>
      <c r="BM7191" s="18">
        <f t="shared" si="2708"/>
        <v>2465605.73011743</v>
      </c>
      <c r="BN7191" s="18">
        <f t="shared" si="2709"/>
        <v>50736565.762419127</v>
      </c>
      <c r="BO7191" s="18">
        <f t="shared" si="2710"/>
        <v>3066531.7079733494</v>
      </c>
      <c r="BP7191" s="4">
        <f t="shared" si="2711"/>
        <v>53803097</v>
      </c>
      <c r="BQ7191" t="s">
        <v>11411</v>
      </c>
    </row>
    <row r="7192" spans="1:69" x14ac:dyDescent="0.25">
      <c r="A7192" s="15" t="s">
        <v>8071</v>
      </c>
      <c r="B7192" t="s">
        <v>8068</v>
      </c>
      <c r="C7192" s="15">
        <v>3817</v>
      </c>
      <c r="D7192" t="s">
        <v>8071</v>
      </c>
      <c r="E7192" t="s">
        <v>6662</v>
      </c>
      <c r="F7192" t="s">
        <v>4186</v>
      </c>
      <c r="G7192" s="15">
        <v>5939</v>
      </c>
      <c r="H7192" s="15">
        <v>276122000864</v>
      </c>
      <c r="I7192" t="s">
        <v>11206</v>
      </c>
      <c r="J7192">
        <v>1</v>
      </c>
      <c r="K7192" s="22">
        <v>8.4608908617786618</v>
      </c>
      <c r="L7192" s="16"/>
      <c r="M7192" s="16">
        <f t="shared" si="2688"/>
        <v>0.5926977502912173</v>
      </c>
      <c r="N7192" s="16">
        <f t="shared" si="2689"/>
        <v>7.2792066316213003E-2</v>
      </c>
      <c r="O7192" s="29">
        <f t="shared" si="2690"/>
        <v>1.0727920663162129</v>
      </c>
      <c r="P7192" s="17">
        <f t="shared" si="2691"/>
        <v>208</v>
      </c>
      <c r="Q7192" s="17">
        <v>0</v>
      </c>
      <c r="R7192" s="17">
        <v>0</v>
      </c>
      <c r="S7192" s="17">
        <v>14</v>
      </c>
      <c r="T7192" s="17">
        <v>0</v>
      </c>
      <c r="U7192" s="17">
        <v>73</v>
      </c>
      <c r="V7192" s="17">
        <v>0</v>
      </c>
      <c r="W7192" s="17">
        <v>87</v>
      </c>
      <c r="X7192" s="17">
        <v>0</v>
      </c>
      <c r="Y7192" s="17">
        <v>34</v>
      </c>
      <c r="Z7192" s="17">
        <v>0</v>
      </c>
      <c r="AA7192" s="17">
        <v>0</v>
      </c>
      <c r="AB7192" s="17">
        <v>0</v>
      </c>
      <c r="AC7192" s="17">
        <f t="shared" si="2692"/>
        <v>0</v>
      </c>
      <c r="AD7192" s="17">
        <v>0</v>
      </c>
      <c r="AE7192" s="17">
        <v>0</v>
      </c>
      <c r="AF7192" s="17">
        <v>0</v>
      </c>
      <c r="AG7192" s="17">
        <v>0</v>
      </c>
      <c r="AH7192" s="17">
        <v>0</v>
      </c>
      <c r="AI7192" s="17">
        <v>0</v>
      </c>
      <c r="AJ7192" s="17">
        <v>0</v>
      </c>
      <c r="AK7192" s="17">
        <v>0</v>
      </c>
      <c r="AL7192" s="17">
        <v>0</v>
      </c>
      <c r="AM7192" s="17">
        <v>0</v>
      </c>
      <c r="AN7192" s="17">
        <v>0</v>
      </c>
      <c r="AO7192" s="17">
        <v>0</v>
      </c>
      <c r="AP7192" s="18">
        <f>+'Per Cápita'!$E$4</f>
        <v>83816</v>
      </c>
      <c r="AQ7192" s="18">
        <f>+'Per Cápita'!$E$5</f>
        <v>74019</v>
      </c>
      <c r="AR7192" s="18">
        <f>+'Per Cápita'!$E$6</f>
        <v>111028</v>
      </c>
      <c r="AS7192" s="18">
        <f>+'Per Cápita'!$E$7</f>
        <v>136064</v>
      </c>
      <c r="AT7192" s="18">
        <f>+'Per Cápita'!$F$4</f>
        <v>103408</v>
      </c>
      <c r="AU7192" s="18">
        <f>+'Per Cápita'!$F$5</f>
        <v>90347</v>
      </c>
      <c r="AV7192" s="18">
        <f>+'Per Cápita'!$F$6</f>
        <v>138242</v>
      </c>
      <c r="AW7192" s="18">
        <f>+'Per Cápita'!$F$7</f>
        <v>166544</v>
      </c>
      <c r="AX7192" s="18">
        <f t="shared" si="2693"/>
        <v>0</v>
      </c>
      <c r="AY7192" s="18">
        <f t="shared" si="2694"/>
        <v>0</v>
      </c>
      <c r="AZ7192" s="18">
        <f t="shared" si="2695"/>
        <v>0</v>
      </c>
      <c r="BA7192" s="18">
        <f t="shared" si="2696"/>
        <v>0</v>
      </c>
      <c r="BB7192" s="18">
        <f t="shared" si="2697"/>
        <v>1553093.9479107773</v>
      </c>
      <c r="BC7192" s="18">
        <f t="shared" si="2698"/>
        <v>15507767.170475343</v>
      </c>
      <c r="BD7192" s="18">
        <f t="shared" si="2699"/>
        <v>5042367.308277321</v>
      </c>
      <c r="BE7192" s="18">
        <f t="shared" si="2700"/>
        <v>0</v>
      </c>
      <c r="BF7192" s="18">
        <f t="shared" si="2701"/>
        <v>0</v>
      </c>
      <c r="BG7192" s="18">
        <f t="shared" si="2702"/>
        <v>0</v>
      </c>
      <c r="BH7192" s="18">
        <f t="shared" si="2703"/>
        <v>0</v>
      </c>
      <c r="BI7192" s="18">
        <f t="shared" si="2704"/>
        <v>0</v>
      </c>
      <c r="BJ7192" s="18">
        <f t="shared" si="2705"/>
        <v>0</v>
      </c>
      <c r="BK7192" s="18">
        <f t="shared" si="2706"/>
        <v>0</v>
      </c>
      <c r="BL7192" s="18">
        <f t="shared" si="2707"/>
        <v>0</v>
      </c>
      <c r="BM7192" s="18">
        <f t="shared" si="2708"/>
        <v>0</v>
      </c>
      <c r="BN7192" s="18">
        <f t="shared" si="2709"/>
        <v>22103228.42666344</v>
      </c>
      <c r="BO7192" s="18">
        <f t="shared" si="2710"/>
        <v>0</v>
      </c>
      <c r="BP7192" s="4">
        <f t="shared" si="2711"/>
        <v>22103228</v>
      </c>
      <c r="BQ7192" t="s">
        <v>11411</v>
      </c>
    </row>
    <row r="7193" spans="1:69" x14ac:dyDescent="0.25">
      <c r="A7193" s="15" t="s">
        <v>8071</v>
      </c>
      <c r="B7193" t="s">
        <v>8068</v>
      </c>
      <c r="C7193" s="15">
        <v>3817</v>
      </c>
      <c r="D7193" t="s">
        <v>8071</v>
      </c>
      <c r="E7193" t="s">
        <v>6662</v>
      </c>
      <c r="F7193" t="s">
        <v>4186</v>
      </c>
      <c r="G7193" s="15">
        <v>5937</v>
      </c>
      <c r="H7193" s="15">
        <v>276122000872</v>
      </c>
      <c r="I7193" t="s">
        <v>9166</v>
      </c>
      <c r="J7193">
        <v>1</v>
      </c>
      <c r="K7193" s="22">
        <v>8.4608908617786618</v>
      </c>
      <c r="L7193" s="16"/>
      <c r="M7193" s="16">
        <f t="shared" si="2688"/>
        <v>0.5926977502912173</v>
      </c>
      <c r="N7193" s="16">
        <f t="shared" si="2689"/>
        <v>7.2792066316213003E-2</v>
      </c>
      <c r="O7193" s="29">
        <f t="shared" si="2690"/>
        <v>1.0727920663162129</v>
      </c>
      <c r="P7193" s="17">
        <f t="shared" si="2691"/>
        <v>164</v>
      </c>
      <c r="Q7193" s="17">
        <v>0</v>
      </c>
      <c r="R7193" s="17">
        <v>0</v>
      </c>
      <c r="S7193" s="17">
        <v>17</v>
      </c>
      <c r="T7193" s="17">
        <v>0</v>
      </c>
      <c r="U7193" s="17">
        <v>83</v>
      </c>
      <c r="V7193" s="17">
        <v>0</v>
      </c>
      <c r="W7193" s="17">
        <v>56</v>
      </c>
      <c r="X7193" s="17">
        <v>0</v>
      </c>
      <c r="Y7193" s="17">
        <v>8</v>
      </c>
      <c r="Z7193" s="17">
        <v>0</v>
      </c>
      <c r="AA7193" s="17">
        <v>0</v>
      </c>
      <c r="AB7193" s="17">
        <v>0</v>
      </c>
      <c r="AC7193" s="17">
        <f t="shared" si="2692"/>
        <v>0</v>
      </c>
      <c r="AD7193" s="17">
        <v>0</v>
      </c>
      <c r="AE7193" s="17">
        <v>0</v>
      </c>
      <c r="AF7193" s="17">
        <v>0</v>
      </c>
      <c r="AG7193" s="17">
        <v>0</v>
      </c>
      <c r="AH7193" s="17">
        <v>0</v>
      </c>
      <c r="AI7193" s="17">
        <v>0</v>
      </c>
      <c r="AJ7193" s="17">
        <v>0</v>
      </c>
      <c r="AK7193" s="17">
        <v>0</v>
      </c>
      <c r="AL7193" s="17">
        <v>0</v>
      </c>
      <c r="AM7193" s="17">
        <v>0</v>
      </c>
      <c r="AN7193" s="17">
        <v>0</v>
      </c>
      <c r="AO7193" s="17">
        <v>0</v>
      </c>
      <c r="AP7193" s="18">
        <f>+'Per Cápita'!$E$4</f>
        <v>83816</v>
      </c>
      <c r="AQ7193" s="18">
        <f>+'Per Cápita'!$E$5</f>
        <v>74019</v>
      </c>
      <c r="AR7193" s="18">
        <f>+'Per Cápita'!$E$6</f>
        <v>111028</v>
      </c>
      <c r="AS7193" s="18">
        <f>+'Per Cápita'!$E$7</f>
        <v>136064</v>
      </c>
      <c r="AT7193" s="18">
        <f>+'Per Cápita'!$F$4</f>
        <v>103408</v>
      </c>
      <c r="AU7193" s="18">
        <f>+'Per Cápita'!$F$5</f>
        <v>90347</v>
      </c>
      <c r="AV7193" s="18">
        <f>+'Per Cápita'!$F$6</f>
        <v>138242</v>
      </c>
      <c r="AW7193" s="18">
        <f>+'Per Cápita'!$F$7</f>
        <v>166544</v>
      </c>
      <c r="AX7193" s="18">
        <f t="shared" si="2693"/>
        <v>0</v>
      </c>
      <c r="AY7193" s="18">
        <f t="shared" si="2694"/>
        <v>0</v>
      </c>
      <c r="AZ7193" s="18">
        <f t="shared" si="2695"/>
        <v>0</v>
      </c>
      <c r="BA7193" s="18">
        <f t="shared" si="2696"/>
        <v>0</v>
      </c>
      <c r="BB7193" s="18">
        <f t="shared" si="2697"/>
        <v>1885899.7938916581</v>
      </c>
      <c r="BC7193" s="18">
        <f t="shared" si="2698"/>
        <v>13472372.729350453</v>
      </c>
      <c r="BD7193" s="18">
        <f t="shared" si="2699"/>
        <v>1186439.3666534873</v>
      </c>
      <c r="BE7193" s="18">
        <f t="shared" si="2700"/>
        <v>0</v>
      </c>
      <c r="BF7193" s="18">
        <f t="shared" si="2701"/>
        <v>0</v>
      </c>
      <c r="BG7193" s="18">
        <f t="shared" si="2702"/>
        <v>0</v>
      </c>
      <c r="BH7193" s="18">
        <f t="shared" si="2703"/>
        <v>0</v>
      </c>
      <c r="BI7193" s="18">
        <f t="shared" si="2704"/>
        <v>0</v>
      </c>
      <c r="BJ7193" s="18">
        <f t="shared" si="2705"/>
        <v>0</v>
      </c>
      <c r="BK7193" s="18">
        <f t="shared" si="2706"/>
        <v>0</v>
      </c>
      <c r="BL7193" s="18">
        <f t="shared" si="2707"/>
        <v>0</v>
      </c>
      <c r="BM7193" s="18">
        <f t="shared" si="2708"/>
        <v>0</v>
      </c>
      <c r="BN7193" s="18">
        <f t="shared" si="2709"/>
        <v>16544711.889895599</v>
      </c>
      <c r="BO7193" s="18">
        <f t="shared" si="2710"/>
        <v>0</v>
      </c>
      <c r="BP7193" s="4">
        <f t="shared" si="2711"/>
        <v>16544712</v>
      </c>
      <c r="BQ7193" t="s">
        <v>11411</v>
      </c>
    </row>
    <row r="7194" spans="1:69" x14ac:dyDescent="0.25">
      <c r="A7194" s="15" t="s">
        <v>8071</v>
      </c>
      <c r="B7194" t="s">
        <v>8068</v>
      </c>
      <c r="C7194" s="15">
        <v>3817</v>
      </c>
      <c r="D7194" t="s">
        <v>8071</v>
      </c>
      <c r="E7194" t="s">
        <v>6663</v>
      </c>
      <c r="F7194" t="s">
        <v>9457</v>
      </c>
      <c r="G7194" s="15">
        <v>5945</v>
      </c>
      <c r="H7194" s="15">
        <v>276126000133</v>
      </c>
      <c r="I7194" t="s">
        <v>9167</v>
      </c>
      <c r="J7194">
        <v>1</v>
      </c>
      <c r="K7194" s="22">
        <v>8.7350149850149847</v>
      </c>
      <c r="L7194" s="16"/>
      <c r="M7194" s="16">
        <f t="shared" si="2688"/>
        <v>0.61190054510289349</v>
      </c>
      <c r="N7194" s="16">
        <f t="shared" si="2689"/>
        <v>7.569677190454456E-2</v>
      </c>
      <c r="O7194" s="29">
        <f t="shared" si="2690"/>
        <v>1.0756967719045445</v>
      </c>
      <c r="P7194" s="17">
        <f t="shared" si="2691"/>
        <v>70</v>
      </c>
      <c r="Q7194" s="17">
        <v>0</v>
      </c>
      <c r="R7194" s="17">
        <v>0</v>
      </c>
      <c r="S7194" s="17">
        <v>18</v>
      </c>
      <c r="T7194" s="17">
        <v>0</v>
      </c>
      <c r="U7194" s="17">
        <v>52</v>
      </c>
      <c r="V7194" s="17">
        <v>0</v>
      </c>
      <c r="W7194" s="17">
        <v>0</v>
      </c>
      <c r="X7194" s="17">
        <v>0</v>
      </c>
      <c r="Y7194" s="17">
        <v>0</v>
      </c>
      <c r="Z7194" s="17">
        <v>0</v>
      </c>
      <c r="AA7194" s="17">
        <v>0</v>
      </c>
      <c r="AB7194" s="17">
        <v>0</v>
      </c>
      <c r="AC7194" s="17">
        <f t="shared" si="2692"/>
        <v>0</v>
      </c>
      <c r="AD7194" s="17">
        <v>0</v>
      </c>
      <c r="AE7194" s="17">
        <v>0</v>
      </c>
      <c r="AF7194" s="17">
        <v>0</v>
      </c>
      <c r="AG7194" s="17">
        <v>0</v>
      </c>
      <c r="AH7194" s="17">
        <v>0</v>
      </c>
      <c r="AI7194" s="17">
        <v>0</v>
      </c>
      <c r="AJ7194" s="17">
        <v>0</v>
      </c>
      <c r="AK7194" s="17">
        <v>0</v>
      </c>
      <c r="AL7194" s="17">
        <v>0</v>
      </c>
      <c r="AM7194" s="17">
        <v>0</v>
      </c>
      <c r="AN7194" s="17">
        <v>0</v>
      </c>
      <c r="AO7194" s="17">
        <v>0</v>
      </c>
      <c r="AP7194" s="18">
        <f>+'Per Cápita'!$E$4</f>
        <v>83816</v>
      </c>
      <c r="AQ7194" s="18">
        <f>+'Per Cápita'!$E$5</f>
        <v>74019</v>
      </c>
      <c r="AR7194" s="18">
        <f>+'Per Cápita'!$E$6</f>
        <v>111028</v>
      </c>
      <c r="AS7194" s="18">
        <f>+'Per Cápita'!$E$7</f>
        <v>136064</v>
      </c>
      <c r="AT7194" s="18">
        <f>+'Per Cápita'!$F$4</f>
        <v>103408</v>
      </c>
      <c r="AU7194" s="18">
        <f>+'Per Cápita'!$F$5</f>
        <v>90347</v>
      </c>
      <c r="AV7194" s="18">
        <f>+'Per Cápita'!$F$6</f>
        <v>138242</v>
      </c>
      <c r="AW7194" s="18">
        <f>+'Per Cápita'!$F$7</f>
        <v>166544</v>
      </c>
      <c r="AX7194" s="18">
        <f t="shared" si="2693"/>
        <v>0</v>
      </c>
      <c r="AY7194" s="18">
        <f t="shared" si="2694"/>
        <v>0</v>
      </c>
      <c r="AZ7194" s="18">
        <f t="shared" si="2695"/>
        <v>0</v>
      </c>
      <c r="BA7194" s="18">
        <f t="shared" si="2696"/>
        <v>0</v>
      </c>
      <c r="BB7194" s="18">
        <f t="shared" si="2697"/>
        <v>2002241.7322038924</v>
      </c>
      <c r="BC7194" s="18">
        <f t="shared" si="2698"/>
        <v>5053670.7650655136</v>
      </c>
      <c r="BD7194" s="18">
        <f t="shared" si="2699"/>
        <v>0</v>
      </c>
      <c r="BE7194" s="18">
        <f t="shared" si="2700"/>
        <v>0</v>
      </c>
      <c r="BF7194" s="18">
        <f t="shared" si="2701"/>
        <v>0</v>
      </c>
      <c r="BG7194" s="18">
        <f t="shared" si="2702"/>
        <v>0</v>
      </c>
      <c r="BH7194" s="18">
        <f t="shared" si="2703"/>
        <v>0</v>
      </c>
      <c r="BI7194" s="18">
        <f t="shared" si="2704"/>
        <v>0</v>
      </c>
      <c r="BJ7194" s="18">
        <f t="shared" si="2705"/>
        <v>0</v>
      </c>
      <c r="BK7194" s="18">
        <f t="shared" si="2706"/>
        <v>0</v>
      </c>
      <c r="BL7194" s="18">
        <f t="shared" si="2707"/>
        <v>0</v>
      </c>
      <c r="BM7194" s="18">
        <f t="shared" si="2708"/>
        <v>0</v>
      </c>
      <c r="BN7194" s="18">
        <f t="shared" si="2709"/>
        <v>7055912.497269406</v>
      </c>
      <c r="BO7194" s="18">
        <f t="shared" si="2710"/>
        <v>0</v>
      </c>
      <c r="BP7194" s="4">
        <f t="shared" si="2711"/>
        <v>7055912</v>
      </c>
      <c r="BQ7194" t="s">
        <v>11411</v>
      </c>
    </row>
    <row r="7195" spans="1:69" x14ac:dyDescent="0.25">
      <c r="A7195" s="15" t="s">
        <v>8071</v>
      </c>
      <c r="B7195" t="s">
        <v>8068</v>
      </c>
      <c r="C7195" s="15">
        <v>3817</v>
      </c>
      <c r="D7195" t="s">
        <v>8071</v>
      </c>
      <c r="E7195" t="s">
        <v>6663</v>
      </c>
      <c r="F7195" t="s">
        <v>9457</v>
      </c>
      <c r="G7195" s="15">
        <v>5946</v>
      </c>
      <c r="H7195" s="15">
        <v>276126000214</v>
      </c>
      <c r="I7195" t="s">
        <v>9168</v>
      </c>
      <c r="J7195">
        <v>1</v>
      </c>
      <c r="K7195" s="22">
        <v>8.7350149850149847</v>
      </c>
      <c r="L7195" s="16"/>
      <c r="M7195" s="16">
        <f t="shared" si="2688"/>
        <v>0.61190054510289349</v>
      </c>
      <c r="N7195" s="16">
        <f t="shared" si="2689"/>
        <v>7.569677190454456E-2</v>
      </c>
      <c r="O7195" s="29">
        <f t="shared" si="2690"/>
        <v>1.0756967719045445</v>
      </c>
      <c r="P7195" s="17">
        <f t="shared" si="2691"/>
        <v>110</v>
      </c>
      <c r="Q7195" s="17">
        <v>0</v>
      </c>
      <c r="R7195" s="17">
        <v>0</v>
      </c>
      <c r="S7195" s="17">
        <v>6</v>
      </c>
      <c r="T7195" s="17">
        <v>0</v>
      </c>
      <c r="U7195" s="17">
        <v>61</v>
      </c>
      <c r="V7195" s="17">
        <v>0</v>
      </c>
      <c r="W7195" s="17">
        <v>30</v>
      </c>
      <c r="X7195" s="17">
        <v>0</v>
      </c>
      <c r="Y7195" s="17">
        <v>0</v>
      </c>
      <c r="Z7195" s="17">
        <v>0</v>
      </c>
      <c r="AA7195" s="17">
        <v>13</v>
      </c>
      <c r="AB7195" s="17">
        <v>0</v>
      </c>
      <c r="AC7195" s="17">
        <f t="shared" si="2692"/>
        <v>0</v>
      </c>
      <c r="AD7195" s="17">
        <v>0</v>
      </c>
      <c r="AE7195" s="17">
        <v>0</v>
      </c>
      <c r="AF7195" s="17">
        <v>0</v>
      </c>
      <c r="AG7195" s="17">
        <v>0</v>
      </c>
      <c r="AH7195" s="17">
        <v>0</v>
      </c>
      <c r="AI7195" s="17">
        <v>0</v>
      </c>
      <c r="AJ7195" s="17">
        <v>0</v>
      </c>
      <c r="AK7195" s="17">
        <v>0</v>
      </c>
      <c r="AL7195" s="17">
        <v>0</v>
      </c>
      <c r="AM7195" s="17">
        <v>0</v>
      </c>
      <c r="AN7195" s="17">
        <v>0</v>
      </c>
      <c r="AO7195" s="17">
        <v>0</v>
      </c>
      <c r="AP7195" s="18">
        <f>+'Per Cápita'!$E$4</f>
        <v>83816</v>
      </c>
      <c r="AQ7195" s="18">
        <f>+'Per Cápita'!$E$5</f>
        <v>74019</v>
      </c>
      <c r="AR7195" s="18">
        <f>+'Per Cápita'!$E$6</f>
        <v>111028</v>
      </c>
      <c r="AS7195" s="18">
        <f>+'Per Cápita'!$E$7</f>
        <v>136064</v>
      </c>
      <c r="AT7195" s="18">
        <f>+'Per Cápita'!$F$4</f>
        <v>103408</v>
      </c>
      <c r="AU7195" s="18">
        <f>+'Per Cápita'!$F$5</f>
        <v>90347</v>
      </c>
      <c r="AV7195" s="18">
        <f>+'Per Cápita'!$F$6</f>
        <v>138242</v>
      </c>
      <c r="AW7195" s="18">
        <f>+'Per Cápita'!$F$7</f>
        <v>166544</v>
      </c>
      <c r="AX7195" s="18">
        <f t="shared" si="2693"/>
        <v>0</v>
      </c>
      <c r="AY7195" s="18">
        <f t="shared" si="2694"/>
        <v>0</v>
      </c>
      <c r="AZ7195" s="18">
        <f t="shared" si="2695"/>
        <v>0</v>
      </c>
      <c r="BA7195" s="18">
        <f t="shared" si="2696"/>
        <v>0</v>
      </c>
      <c r="BB7195" s="18">
        <f t="shared" si="2697"/>
        <v>667413.91073463077</v>
      </c>
      <c r="BC7195" s="18">
        <f t="shared" si="2698"/>
        <v>8843923.8388646487</v>
      </c>
      <c r="BD7195" s="18">
        <f t="shared" si="2699"/>
        <v>0</v>
      </c>
      <c r="BE7195" s="18">
        <f t="shared" si="2700"/>
        <v>2328960.9613409159</v>
      </c>
      <c r="BF7195" s="18">
        <f t="shared" si="2701"/>
        <v>0</v>
      </c>
      <c r="BG7195" s="18">
        <f t="shared" si="2702"/>
        <v>0</v>
      </c>
      <c r="BH7195" s="18">
        <f t="shared" si="2703"/>
        <v>0</v>
      </c>
      <c r="BI7195" s="18">
        <f t="shared" si="2704"/>
        <v>0</v>
      </c>
      <c r="BJ7195" s="18">
        <f t="shared" si="2705"/>
        <v>0</v>
      </c>
      <c r="BK7195" s="18">
        <f t="shared" si="2706"/>
        <v>0</v>
      </c>
      <c r="BL7195" s="18">
        <f t="shared" si="2707"/>
        <v>0</v>
      </c>
      <c r="BM7195" s="18">
        <f t="shared" si="2708"/>
        <v>0</v>
      </c>
      <c r="BN7195" s="18">
        <f t="shared" si="2709"/>
        <v>11840298.710940195</v>
      </c>
      <c r="BO7195" s="18">
        <f t="shared" si="2710"/>
        <v>0</v>
      </c>
      <c r="BP7195" s="4">
        <f t="shared" si="2711"/>
        <v>11840299</v>
      </c>
      <c r="BQ7195" t="s">
        <v>11411</v>
      </c>
    </row>
    <row r="7196" spans="1:69" x14ac:dyDescent="0.25">
      <c r="A7196" s="15" t="s">
        <v>8071</v>
      </c>
      <c r="B7196" t="s">
        <v>8068</v>
      </c>
      <c r="C7196" s="15">
        <v>3817</v>
      </c>
      <c r="D7196" t="s">
        <v>8071</v>
      </c>
      <c r="E7196" t="s">
        <v>6664</v>
      </c>
      <c r="F7196" t="s">
        <v>507</v>
      </c>
      <c r="G7196" s="15">
        <v>6084</v>
      </c>
      <c r="H7196" s="15">
        <v>276130000181</v>
      </c>
      <c r="I7196" t="s">
        <v>9169</v>
      </c>
      <c r="J7196">
        <v>1</v>
      </c>
      <c r="K7196" s="22">
        <v>6.4424644908184243</v>
      </c>
      <c r="L7196" s="16"/>
      <c r="M7196" s="16">
        <f t="shared" si="2688"/>
        <v>0.45130403788666951</v>
      </c>
      <c r="N7196" s="16">
        <f t="shared" si="2689"/>
        <v>5.1404184468581804E-2</v>
      </c>
      <c r="O7196" s="29">
        <f t="shared" si="2690"/>
        <v>1.0514041844685817</v>
      </c>
      <c r="P7196" s="17">
        <f t="shared" si="2691"/>
        <v>4499</v>
      </c>
      <c r="Q7196" s="17">
        <v>0</v>
      </c>
      <c r="R7196" s="17">
        <v>0</v>
      </c>
      <c r="S7196" s="17">
        <v>398</v>
      </c>
      <c r="T7196" s="17">
        <v>0</v>
      </c>
      <c r="U7196" s="17">
        <v>2069</v>
      </c>
      <c r="V7196" s="17">
        <v>0</v>
      </c>
      <c r="W7196" s="17">
        <v>1611</v>
      </c>
      <c r="X7196" s="17">
        <v>0</v>
      </c>
      <c r="Y7196" s="17">
        <v>421</v>
      </c>
      <c r="Z7196" s="17">
        <v>0</v>
      </c>
      <c r="AA7196" s="17">
        <v>0</v>
      </c>
      <c r="AB7196" s="17">
        <v>0</v>
      </c>
      <c r="AC7196" s="17">
        <f t="shared" si="2692"/>
        <v>0</v>
      </c>
      <c r="AD7196" s="17">
        <v>0</v>
      </c>
      <c r="AE7196" s="17">
        <v>0</v>
      </c>
      <c r="AF7196" s="17">
        <v>0</v>
      </c>
      <c r="AG7196" s="17">
        <v>0</v>
      </c>
      <c r="AH7196" s="17">
        <v>0</v>
      </c>
      <c r="AI7196" s="17">
        <v>0</v>
      </c>
      <c r="AJ7196" s="17">
        <v>0</v>
      </c>
      <c r="AK7196" s="17">
        <v>0</v>
      </c>
      <c r="AL7196" s="17">
        <v>0</v>
      </c>
      <c r="AM7196" s="17">
        <v>0</v>
      </c>
      <c r="AN7196" s="17">
        <v>0</v>
      </c>
      <c r="AO7196" s="17">
        <v>0</v>
      </c>
      <c r="AP7196" s="18">
        <f>+'Per Cápita'!$E$4</f>
        <v>83816</v>
      </c>
      <c r="AQ7196" s="18">
        <f>+'Per Cápita'!$E$5</f>
        <v>74019</v>
      </c>
      <c r="AR7196" s="18">
        <f>+'Per Cápita'!$E$6</f>
        <v>111028</v>
      </c>
      <c r="AS7196" s="18">
        <f>+'Per Cápita'!$E$7</f>
        <v>136064</v>
      </c>
      <c r="AT7196" s="18">
        <f>+'Per Cápita'!$F$4</f>
        <v>103408</v>
      </c>
      <c r="AU7196" s="18">
        <f>+'Per Cápita'!$F$5</f>
        <v>90347</v>
      </c>
      <c r="AV7196" s="18">
        <f>+'Per Cápita'!$F$6</f>
        <v>138242</v>
      </c>
      <c r="AW7196" s="18">
        <f>+'Per Cápita'!$F$7</f>
        <v>166544</v>
      </c>
      <c r="AX7196" s="18">
        <f t="shared" si="2693"/>
        <v>0</v>
      </c>
      <c r="AY7196" s="18">
        <f t="shared" si="2694"/>
        <v>0</v>
      </c>
      <c r="AZ7196" s="18">
        <f t="shared" si="2695"/>
        <v>0</v>
      </c>
      <c r="BA7196" s="18">
        <f t="shared" si="2696"/>
        <v>0</v>
      </c>
      <c r="BB7196" s="18">
        <f t="shared" si="2697"/>
        <v>43271994.355195783</v>
      </c>
      <c r="BC7196" s="18">
        <f t="shared" si="2698"/>
        <v>349567666.98339325</v>
      </c>
      <c r="BD7196" s="18">
        <f t="shared" si="2699"/>
        <v>61191599.470377691</v>
      </c>
      <c r="BE7196" s="18">
        <f t="shared" si="2700"/>
        <v>0</v>
      </c>
      <c r="BF7196" s="18">
        <f t="shared" si="2701"/>
        <v>0</v>
      </c>
      <c r="BG7196" s="18">
        <f t="shared" si="2702"/>
        <v>0</v>
      </c>
      <c r="BH7196" s="18">
        <f t="shared" si="2703"/>
        <v>0</v>
      </c>
      <c r="BI7196" s="18">
        <f t="shared" si="2704"/>
        <v>0</v>
      </c>
      <c r="BJ7196" s="18">
        <f t="shared" si="2705"/>
        <v>0</v>
      </c>
      <c r="BK7196" s="18">
        <f t="shared" si="2706"/>
        <v>0</v>
      </c>
      <c r="BL7196" s="18">
        <f t="shared" si="2707"/>
        <v>0</v>
      </c>
      <c r="BM7196" s="18">
        <f t="shared" si="2708"/>
        <v>0</v>
      </c>
      <c r="BN7196" s="18">
        <f t="shared" si="2709"/>
        <v>454031260.8089667</v>
      </c>
      <c r="BO7196" s="18">
        <f t="shared" si="2710"/>
        <v>0</v>
      </c>
      <c r="BP7196" s="4">
        <f t="shared" si="2711"/>
        <v>454031261</v>
      </c>
      <c r="BQ7196" t="s">
        <v>11411</v>
      </c>
    </row>
    <row r="7197" spans="1:69" x14ac:dyDescent="0.25">
      <c r="A7197" s="15" t="s">
        <v>8071</v>
      </c>
      <c r="B7197" t="s">
        <v>8068</v>
      </c>
      <c r="C7197" s="15">
        <v>3817</v>
      </c>
      <c r="D7197" t="s">
        <v>8071</v>
      </c>
      <c r="E7197" t="s">
        <v>6664</v>
      </c>
      <c r="F7197" t="s">
        <v>507</v>
      </c>
      <c r="G7197" s="15">
        <v>6086</v>
      </c>
      <c r="H7197" s="15">
        <v>276130000628</v>
      </c>
      <c r="I7197" t="s">
        <v>4137</v>
      </c>
      <c r="J7197">
        <v>1</v>
      </c>
      <c r="K7197" s="22">
        <v>6.4424644908184243</v>
      </c>
      <c r="L7197" s="16"/>
      <c r="M7197" s="16">
        <f t="shared" si="2688"/>
        <v>0.45130403788666951</v>
      </c>
      <c r="N7197" s="16">
        <f t="shared" si="2689"/>
        <v>5.1404184468581804E-2</v>
      </c>
      <c r="O7197" s="29">
        <f t="shared" si="2690"/>
        <v>1.0514041844685817</v>
      </c>
      <c r="P7197" s="17">
        <f t="shared" si="2691"/>
        <v>2302</v>
      </c>
      <c r="Q7197" s="17">
        <v>0</v>
      </c>
      <c r="R7197" s="17">
        <v>0</v>
      </c>
      <c r="S7197" s="17">
        <v>150</v>
      </c>
      <c r="T7197" s="17">
        <v>0</v>
      </c>
      <c r="U7197" s="17">
        <v>1023</v>
      </c>
      <c r="V7197" s="17">
        <v>0</v>
      </c>
      <c r="W7197" s="17">
        <v>799</v>
      </c>
      <c r="X7197" s="17">
        <v>0</v>
      </c>
      <c r="Y7197" s="17">
        <v>0</v>
      </c>
      <c r="Z7197" s="17">
        <v>0</v>
      </c>
      <c r="AA7197" s="17">
        <v>330</v>
      </c>
      <c r="AB7197" s="17">
        <v>0</v>
      </c>
      <c r="AC7197" s="17">
        <f t="shared" si="2692"/>
        <v>0</v>
      </c>
      <c r="AD7197" s="17">
        <v>0</v>
      </c>
      <c r="AE7197" s="17">
        <v>0</v>
      </c>
      <c r="AF7197" s="17">
        <v>0</v>
      </c>
      <c r="AG7197" s="17">
        <v>0</v>
      </c>
      <c r="AH7197" s="17">
        <v>0</v>
      </c>
      <c r="AI7197" s="17">
        <v>0</v>
      </c>
      <c r="AJ7197" s="17">
        <v>0</v>
      </c>
      <c r="AK7197" s="17">
        <v>0</v>
      </c>
      <c r="AL7197" s="17">
        <v>0</v>
      </c>
      <c r="AM7197" s="17">
        <v>0</v>
      </c>
      <c r="AN7197" s="17">
        <v>0</v>
      </c>
      <c r="AO7197" s="17">
        <v>0</v>
      </c>
      <c r="AP7197" s="18">
        <f>+'Per Cápita'!$E$4</f>
        <v>83816</v>
      </c>
      <c r="AQ7197" s="18">
        <f>+'Per Cápita'!$E$5</f>
        <v>74019</v>
      </c>
      <c r="AR7197" s="18">
        <f>+'Per Cápita'!$E$6</f>
        <v>111028</v>
      </c>
      <c r="AS7197" s="18">
        <f>+'Per Cápita'!$E$7</f>
        <v>136064</v>
      </c>
      <c r="AT7197" s="18">
        <f>+'Per Cápita'!$F$4</f>
        <v>103408</v>
      </c>
      <c r="AU7197" s="18">
        <f>+'Per Cápita'!$F$5</f>
        <v>90347</v>
      </c>
      <c r="AV7197" s="18">
        <f>+'Per Cápita'!$F$6</f>
        <v>138242</v>
      </c>
      <c r="AW7197" s="18">
        <f>+'Per Cápita'!$F$7</f>
        <v>166544</v>
      </c>
      <c r="AX7197" s="18">
        <f t="shared" si="2693"/>
        <v>0</v>
      </c>
      <c r="AY7197" s="18">
        <f t="shared" si="2694"/>
        <v>0</v>
      </c>
      <c r="AZ7197" s="18">
        <f t="shared" si="2695"/>
        <v>0</v>
      </c>
      <c r="BA7197" s="18">
        <f t="shared" si="2696"/>
        <v>0</v>
      </c>
      <c r="BB7197" s="18">
        <f t="shared" si="2697"/>
        <v>16308540.586129066</v>
      </c>
      <c r="BC7197" s="18">
        <f t="shared" si="2698"/>
        <v>173073991.64232135</v>
      </c>
      <c r="BD7197" s="18">
        <f t="shared" si="2699"/>
        <v>0</v>
      </c>
      <c r="BE7197" s="18">
        <f t="shared" si="2700"/>
        <v>57784669.304384708</v>
      </c>
      <c r="BF7197" s="18">
        <f t="shared" si="2701"/>
        <v>0</v>
      </c>
      <c r="BG7197" s="18">
        <f t="shared" si="2702"/>
        <v>0</v>
      </c>
      <c r="BH7197" s="18">
        <f t="shared" si="2703"/>
        <v>0</v>
      </c>
      <c r="BI7197" s="18">
        <f t="shared" si="2704"/>
        <v>0</v>
      </c>
      <c r="BJ7197" s="18">
        <f t="shared" si="2705"/>
        <v>0</v>
      </c>
      <c r="BK7197" s="18">
        <f t="shared" si="2706"/>
        <v>0</v>
      </c>
      <c r="BL7197" s="18">
        <f t="shared" si="2707"/>
        <v>0</v>
      </c>
      <c r="BM7197" s="18">
        <f t="shared" si="2708"/>
        <v>0</v>
      </c>
      <c r="BN7197" s="18">
        <f t="shared" si="2709"/>
        <v>247167201.53283513</v>
      </c>
      <c r="BO7197" s="18">
        <f t="shared" si="2710"/>
        <v>0</v>
      </c>
      <c r="BP7197" s="4">
        <f t="shared" si="2711"/>
        <v>247167202</v>
      </c>
      <c r="BQ7197" t="s">
        <v>11411</v>
      </c>
    </row>
    <row r="7198" spans="1:69" x14ac:dyDescent="0.25">
      <c r="A7198" s="15" t="s">
        <v>8071</v>
      </c>
      <c r="B7198" t="s">
        <v>8068</v>
      </c>
      <c r="C7198" s="15">
        <v>3817</v>
      </c>
      <c r="D7198" t="s">
        <v>8071</v>
      </c>
      <c r="E7198" t="s">
        <v>6664</v>
      </c>
      <c r="F7198" t="s">
        <v>507</v>
      </c>
      <c r="G7198" s="15">
        <v>6087</v>
      </c>
      <c r="H7198" s="15">
        <v>276130000822</v>
      </c>
      <c r="I7198" t="s">
        <v>9170</v>
      </c>
      <c r="J7198">
        <v>1</v>
      </c>
      <c r="K7198" s="22">
        <v>6.4424644908184243</v>
      </c>
      <c r="L7198" s="16"/>
      <c r="M7198" s="16">
        <f t="shared" si="2688"/>
        <v>0.45130403788666951</v>
      </c>
      <c r="N7198" s="16">
        <f t="shared" si="2689"/>
        <v>5.1404184468581804E-2</v>
      </c>
      <c r="O7198" s="29">
        <f t="shared" si="2690"/>
        <v>1.0514041844685817</v>
      </c>
      <c r="P7198" s="17">
        <f t="shared" si="2691"/>
        <v>1069</v>
      </c>
      <c r="Q7198" s="17">
        <v>0</v>
      </c>
      <c r="R7198" s="17">
        <v>0</v>
      </c>
      <c r="S7198" s="17">
        <v>110</v>
      </c>
      <c r="T7198" s="17">
        <v>0</v>
      </c>
      <c r="U7198" s="17">
        <v>531</v>
      </c>
      <c r="V7198" s="17">
        <v>0</v>
      </c>
      <c r="W7198" s="17">
        <v>317</v>
      </c>
      <c r="X7198" s="17">
        <v>0</v>
      </c>
      <c r="Y7198" s="17">
        <v>0</v>
      </c>
      <c r="Z7198" s="17">
        <v>0</v>
      </c>
      <c r="AA7198" s="17">
        <v>111</v>
      </c>
      <c r="AB7198" s="17">
        <v>0</v>
      </c>
      <c r="AC7198" s="17">
        <f t="shared" si="2692"/>
        <v>97</v>
      </c>
      <c r="AD7198" s="17">
        <v>0</v>
      </c>
      <c r="AE7198" s="17">
        <v>0</v>
      </c>
      <c r="AF7198" s="17">
        <v>76</v>
      </c>
      <c r="AG7198" s="17">
        <v>0</v>
      </c>
      <c r="AH7198" s="17">
        <v>21</v>
      </c>
      <c r="AI7198" s="17">
        <v>0</v>
      </c>
      <c r="AJ7198" s="17">
        <v>0</v>
      </c>
      <c r="AK7198" s="17">
        <v>0</v>
      </c>
      <c r="AL7198" s="17">
        <v>0</v>
      </c>
      <c r="AM7198" s="17">
        <v>0</v>
      </c>
      <c r="AN7198" s="17">
        <v>0</v>
      </c>
      <c r="AO7198" s="17">
        <v>0</v>
      </c>
      <c r="AP7198" s="18">
        <f>+'Per Cápita'!$E$4</f>
        <v>83816</v>
      </c>
      <c r="AQ7198" s="18">
        <f>+'Per Cápita'!$E$5</f>
        <v>74019</v>
      </c>
      <c r="AR7198" s="18">
        <f>+'Per Cápita'!$E$6</f>
        <v>111028</v>
      </c>
      <c r="AS7198" s="18">
        <f>+'Per Cápita'!$E$7</f>
        <v>136064</v>
      </c>
      <c r="AT7198" s="18">
        <f>+'Per Cápita'!$F$4</f>
        <v>103408</v>
      </c>
      <c r="AU7198" s="18">
        <f>+'Per Cápita'!$F$5</f>
        <v>90347</v>
      </c>
      <c r="AV7198" s="18">
        <f>+'Per Cápita'!$F$6</f>
        <v>138242</v>
      </c>
      <c r="AW7198" s="18">
        <f>+'Per Cápita'!$F$7</f>
        <v>166544</v>
      </c>
      <c r="AX7198" s="18">
        <f t="shared" si="2693"/>
        <v>0</v>
      </c>
      <c r="AY7198" s="18">
        <f t="shared" si="2694"/>
        <v>0</v>
      </c>
      <c r="AZ7198" s="18">
        <f t="shared" si="2695"/>
        <v>0</v>
      </c>
      <c r="BA7198" s="18">
        <f t="shared" si="2696"/>
        <v>0</v>
      </c>
      <c r="BB7198" s="18">
        <f t="shared" si="2697"/>
        <v>11959596.429827981</v>
      </c>
      <c r="BC7198" s="18">
        <f t="shared" si="2698"/>
        <v>80552549.348347142</v>
      </c>
      <c r="BD7198" s="18">
        <f t="shared" si="2699"/>
        <v>0</v>
      </c>
      <c r="BE7198" s="18">
        <f t="shared" si="2700"/>
        <v>19436661.49329304</v>
      </c>
      <c r="BF7198" s="18">
        <f t="shared" si="2701"/>
        <v>0</v>
      </c>
      <c r="BG7198" s="18">
        <f t="shared" si="2702"/>
        <v>0</v>
      </c>
      <c r="BH7198" s="18">
        <f t="shared" si="2703"/>
        <v>0</v>
      </c>
      <c r="BI7198" s="18">
        <f t="shared" si="2704"/>
        <v>0</v>
      </c>
      <c r="BJ7198" s="18">
        <f t="shared" si="2705"/>
        <v>1652598.7793944119</v>
      </c>
      <c r="BK7198" s="18">
        <f t="shared" si="2706"/>
        <v>398963.09818756842</v>
      </c>
      <c r="BL7198" s="18">
        <f t="shared" si="2707"/>
        <v>0</v>
      </c>
      <c r="BM7198" s="18">
        <f t="shared" si="2708"/>
        <v>0</v>
      </c>
      <c r="BN7198" s="18">
        <f t="shared" si="2709"/>
        <v>111948807.27146816</v>
      </c>
      <c r="BO7198" s="18">
        <f t="shared" si="2710"/>
        <v>2051561.8775819803</v>
      </c>
      <c r="BP7198" s="4">
        <f t="shared" si="2711"/>
        <v>114000369</v>
      </c>
      <c r="BQ7198" t="s">
        <v>11411</v>
      </c>
    </row>
    <row r="7199" spans="1:69" x14ac:dyDescent="0.25">
      <c r="A7199" s="15" t="s">
        <v>8081</v>
      </c>
      <c r="B7199" t="s">
        <v>8068</v>
      </c>
      <c r="C7199" s="15">
        <v>3821</v>
      </c>
      <c r="D7199" t="s">
        <v>8081</v>
      </c>
      <c r="E7199" t="s">
        <v>6665</v>
      </c>
      <c r="F7199" t="s">
        <v>4188</v>
      </c>
      <c r="G7199" s="15">
        <v>13786</v>
      </c>
      <c r="H7199" s="15">
        <v>276147000222</v>
      </c>
      <c r="I7199" t="s">
        <v>4197</v>
      </c>
      <c r="J7199">
        <v>1</v>
      </c>
      <c r="K7199" s="22">
        <v>5.3997188977384045</v>
      </c>
      <c r="L7199" s="16"/>
      <c r="M7199" s="16">
        <f t="shared" si="2688"/>
        <v>0.3782581876043406</v>
      </c>
      <c r="N7199" s="16">
        <f t="shared" si="2689"/>
        <v>4.0354923587530366E-2</v>
      </c>
      <c r="O7199" s="29">
        <f t="shared" si="2690"/>
        <v>1.0403549235875305</v>
      </c>
      <c r="P7199" s="17">
        <f t="shared" si="2691"/>
        <v>978</v>
      </c>
      <c r="Q7199" s="17">
        <v>0</v>
      </c>
      <c r="R7199" s="17">
        <v>0</v>
      </c>
      <c r="S7199" s="17">
        <v>55</v>
      </c>
      <c r="T7199" s="17">
        <v>0</v>
      </c>
      <c r="U7199" s="17">
        <v>395</v>
      </c>
      <c r="V7199" s="17">
        <v>0</v>
      </c>
      <c r="W7199" s="17">
        <v>416</v>
      </c>
      <c r="X7199" s="17">
        <v>0</v>
      </c>
      <c r="Y7199" s="17">
        <v>12</v>
      </c>
      <c r="Z7199" s="17">
        <v>0</v>
      </c>
      <c r="AA7199" s="17">
        <v>100</v>
      </c>
      <c r="AB7199" s="17">
        <v>0</v>
      </c>
      <c r="AC7199" s="17">
        <f t="shared" si="2692"/>
        <v>163</v>
      </c>
      <c r="AD7199" s="17">
        <v>0</v>
      </c>
      <c r="AE7199" s="17">
        <v>0</v>
      </c>
      <c r="AF7199" s="17">
        <v>0</v>
      </c>
      <c r="AG7199" s="17">
        <v>0</v>
      </c>
      <c r="AH7199" s="17">
        <v>0</v>
      </c>
      <c r="AI7199" s="17">
        <v>0</v>
      </c>
      <c r="AJ7199" s="17">
        <v>74</v>
      </c>
      <c r="AK7199" s="17">
        <v>0</v>
      </c>
      <c r="AL7199" s="17">
        <v>1</v>
      </c>
      <c r="AM7199" s="17">
        <v>0</v>
      </c>
      <c r="AN7199" s="17">
        <v>88</v>
      </c>
      <c r="AO7199" s="17">
        <v>0</v>
      </c>
      <c r="AP7199" s="18">
        <f>+'Per Cápita'!$E$4</f>
        <v>83816</v>
      </c>
      <c r="AQ7199" s="18">
        <f>+'Per Cápita'!$E$5</f>
        <v>74019</v>
      </c>
      <c r="AR7199" s="18">
        <f>+'Per Cápita'!$E$6</f>
        <v>111028</v>
      </c>
      <c r="AS7199" s="18">
        <f>+'Per Cápita'!$E$7</f>
        <v>136064</v>
      </c>
      <c r="AT7199" s="18">
        <f>+'Per Cápita'!$F$4</f>
        <v>103408</v>
      </c>
      <c r="AU7199" s="18">
        <f>+'Per Cápita'!$F$5</f>
        <v>90347</v>
      </c>
      <c r="AV7199" s="18">
        <f>+'Per Cápita'!$F$6</f>
        <v>138242</v>
      </c>
      <c r="AW7199" s="18">
        <f>+'Per Cápita'!$F$7</f>
        <v>166544</v>
      </c>
      <c r="AX7199" s="18">
        <f t="shared" si="2693"/>
        <v>0</v>
      </c>
      <c r="AY7199" s="18">
        <f t="shared" si="2694"/>
        <v>0</v>
      </c>
      <c r="AZ7199" s="18">
        <f t="shared" si="2695"/>
        <v>0</v>
      </c>
      <c r="BA7199" s="18">
        <f t="shared" si="2696"/>
        <v>0</v>
      </c>
      <c r="BB7199" s="18">
        <f t="shared" si="2697"/>
        <v>5916956.2066086642</v>
      </c>
      <c r="BC7199" s="18">
        <f t="shared" si="2698"/>
        <v>76228279.434185073</v>
      </c>
      <c r="BD7199" s="18">
        <f t="shared" si="2699"/>
        <v>1725848.9441590486</v>
      </c>
      <c r="BE7199" s="18">
        <f t="shared" si="2700"/>
        <v>17326487.039396167</v>
      </c>
      <c r="BF7199" s="18">
        <f t="shared" si="2701"/>
        <v>0</v>
      </c>
      <c r="BG7199" s="18">
        <f t="shared" si="2702"/>
        <v>0</v>
      </c>
      <c r="BH7199" s="18">
        <f t="shared" si="2703"/>
        <v>0</v>
      </c>
      <c r="BI7199" s="18">
        <f t="shared" si="2704"/>
        <v>0</v>
      </c>
      <c r="BJ7199" s="18">
        <f t="shared" si="2705"/>
        <v>0</v>
      </c>
      <c r="BK7199" s="18">
        <f t="shared" si="2706"/>
        <v>1391095.6049641669</v>
      </c>
      <c r="BL7199" s="18">
        <f t="shared" si="2707"/>
        <v>28764.149069317478</v>
      </c>
      <c r="BM7199" s="18">
        <f t="shared" si="2708"/>
        <v>3049461.7189337257</v>
      </c>
      <c r="BN7199" s="18">
        <f t="shared" si="2709"/>
        <v>101197571.62434895</v>
      </c>
      <c r="BO7199" s="18">
        <f t="shared" si="2710"/>
        <v>4469321.4729672102</v>
      </c>
      <c r="BP7199" s="4">
        <f t="shared" si="2711"/>
        <v>105666893</v>
      </c>
      <c r="BQ7199" t="s">
        <v>11411</v>
      </c>
    </row>
    <row r="7200" spans="1:69" x14ac:dyDescent="0.25">
      <c r="A7200" s="15" t="s">
        <v>8071</v>
      </c>
      <c r="B7200" t="s">
        <v>8068</v>
      </c>
      <c r="C7200" s="15">
        <v>3817</v>
      </c>
      <c r="D7200" t="s">
        <v>8071</v>
      </c>
      <c r="E7200" t="s">
        <v>6666</v>
      </c>
      <c r="F7200" t="s">
        <v>4198</v>
      </c>
      <c r="G7200" s="15">
        <v>6113</v>
      </c>
      <c r="H7200" s="15">
        <v>276233000260</v>
      </c>
      <c r="I7200" t="s">
        <v>1707</v>
      </c>
      <c r="J7200">
        <v>1</v>
      </c>
      <c r="K7200" s="22">
        <v>10.981036662452592</v>
      </c>
      <c r="L7200" s="16"/>
      <c r="M7200" s="16">
        <f t="shared" si="2688"/>
        <v>0.76923764081419854</v>
      </c>
      <c r="N7200" s="16">
        <f t="shared" si="2689"/>
        <v>9.9496325336558403E-2</v>
      </c>
      <c r="O7200" s="29">
        <f t="shared" si="2690"/>
        <v>1.0994963253365584</v>
      </c>
      <c r="P7200" s="17">
        <f t="shared" si="2691"/>
        <v>530</v>
      </c>
      <c r="Q7200" s="17">
        <v>0</v>
      </c>
      <c r="R7200" s="17">
        <v>0</v>
      </c>
      <c r="S7200" s="17">
        <v>44</v>
      </c>
      <c r="T7200" s="17">
        <v>0</v>
      </c>
      <c r="U7200" s="17">
        <v>246</v>
      </c>
      <c r="V7200" s="17">
        <v>0</v>
      </c>
      <c r="W7200" s="17">
        <v>171</v>
      </c>
      <c r="X7200" s="17">
        <v>0</v>
      </c>
      <c r="Y7200" s="17">
        <v>0</v>
      </c>
      <c r="Z7200" s="17">
        <v>0</v>
      </c>
      <c r="AA7200" s="17">
        <v>69</v>
      </c>
      <c r="AB7200" s="17">
        <v>0</v>
      </c>
      <c r="AC7200" s="17">
        <f t="shared" si="2692"/>
        <v>0</v>
      </c>
      <c r="AD7200" s="17">
        <v>0</v>
      </c>
      <c r="AE7200" s="17">
        <v>0</v>
      </c>
      <c r="AF7200" s="17">
        <v>0</v>
      </c>
      <c r="AG7200" s="17">
        <v>0</v>
      </c>
      <c r="AH7200" s="17">
        <v>0</v>
      </c>
      <c r="AI7200" s="17">
        <v>0</v>
      </c>
      <c r="AJ7200" s="17">
        <v>0</v>
      </c>
      <c r="AK7200" s="17">
        <v>0</v>
      </c>
      <c r="AL7200" s="17">
        <v>0</v>
      </c>
      <c r="AM7200" s="17">
        <v>0</v>
      </c>
      <c r="AN7200" s="17">
        <v>0</v>
      </c>
      <c r="AO7200" s="17">
        <v>0</v>
      </c>
      <c r="AP7200" s="18">
        <f>+'Per Cápita'!$E$4</f>
        <v>83816</v>
      </c>
      <c r="AQ7200" s="18">
        <f>+'Per Cápita'!$E$5</f>
        <v>74019</v>
      </c>
      <c r="AR7200" s="18">
        <f>+'Per Cápita'!$E$6</f>
        <v>111028</v>
      </c>
      <c r="AS7200" s="18">
        <f>+'Per Cápita'!$E$7</f>
        <v>136064</v>
      </c>
      <c r="AT7200" s="18">
        <f>+'Per Cápita'!$F$4</f>
        <v>103408</v>
      </c>
      <c r="AU7200" s="18">
        <f>+'Per Cápita'!$F$5</f>
        <v>90347</v>
      </c>
      <c r="AV7200" s="18">
        <f>+'Per Cápita'!$F$6</f>
        <v>138242</v>
      </c>
      <c r="AW7200" s="18">
        <f>+'Per Cápita'!$F$7</f>
        <v>166544</v>
      </c>
      <c r="AX7200" s="18">
        <f t="shared" si="2693"/>
        <v>0</v>
      </c>
      <c r="AY7200" s="18">
        <f t="shared" si="2694"/>
        <v>0</v>
      </c>
      <c r="AZ7200" s="18">
        <f t="shared" si="2695"/>
        <v>0</v>
      </c>
      <c r="BA7200" s="18">
        <f t="shared" si="2696"/>
        <v>0</v>
      </c>
      <c r="BB7200" s="18">
        <f t="shared" si="2697"/>
        <v>5002655.5044577243</v>
      </c>
      <c r="BC7200" s="18">
        <f t="shared" si="2698"/>
        <v>41423193.108660914</v>
      </c>
      <c r="BD7200" s="18">
        <f t="shared" si="2699"/>
        <v>0</v>
      </c>
      <c r="BE7200" s="18">
        <f t="shared" si="2700"/>
        <v>12634901.604472773</v>
      </c>
      <c r="BF7200" s="18">
        <f t="shared" si="2701"/>
        <v>0</v>
      </c>
      <c r="BG7200" s="18">
        <f t="shared" si="2702"/>
        <v>0</v>
      </c>
      <c r="BH7200" s="18">
        <f t="shared" si="2703"/>
        <v>0</v>
      </c>
      <c r="BI7200" s="18">
        <f t="shared" si="2704"/>
        <v>0</v>
      </c>
      <c r="BJ7200" s="18">
        <f t="shared" si="2705"/>
        <v>0</v>
      </c>
      <c r="BK7200" s="18">
        <f t="shared" si="2706"/>
        <v>0</v>
      </c>
      <c r="BL7200" s="18">
        <f t="shared" si="2707"/>
        <v>0</v>
      </c>
      <c r="BM7200" s="18">
        <f t="shared" si="2708"/>
        <v>0</v>
      </c>
      <c r="BN7200" s="18">
        <f t="shared" si="2709"/>
        <v>59060750.217591412</v>
      </c>
      <c r="BO7200" s="18">
        <f t="shared" si="2710"/>
        <v>0</v>
      </c>
      <c r="BP7200" s="4">
        <f t="shared" si="2711"/>
        <v>59060750</v>
      </c>
      <c r="BQ7200" t="s">
        <v>11411</v>
      </c>
    </row>
    <row r="7201" spans="1:69" x14ac:dyDescent="0.25">
      <c r="A7201" s="15" t="s">
        <v>8071</v>
      </c>
      <c r="B7201" t="s">
        <v>8068</v>
      </c>
      <c r="C7201" s="15">
        <v>3817</v>
      </c>
      <c r="D7201" t="s">
        <v>8071</v>
      </c>
      <c r="E7201" t="s">
        <v>6666</v>
      </c>
      <c r="F7201" t="s">
        <v>4198</v>
      </c>
      <c r="G7201" s="15">
        <v>6114</v>
      </c>
      <c r="H7201" s="15">
        <v>276233000481</v>
      </c>
      <c r="I7201" t="s">
        <v>9171</v>
      </c>
      <c r="J7201">
        <v>1</v>
      </c>
      <c r="K7201" s="22">
        <v>10.981036662452592</v>
      </c>
      <c r="L7201" s="16"/>
      <c r="M7201" s="16">
        <f t="shared" si="2688"/>
        <v>0.76923764081419854</v>
      </c>
      <c r="N7201" s="16">
        <f t="shared" si="2689"/>
        <v>9.9496325336558403E-2</v>
      </c>
      <c r="O7201" s="29">
        <f t="shared" si="2690"/>
        <v>1.0994963253365584</v>
      </c>
      <c r="P7201" s="17">
        <f t="shared" si="2691"/>
        <v>163</v>
      </c>
      <c r="Q7201" s="17">
        <v>0</v>
      </c>
      <c r="R7201" s="17">
        <v>0</v>
      </c>
      <c r="S7201" s="17">
        <v>10</v>
      </c>
      <c r="T7201" s="17">
        <v>0</v>
      </c>
      <c r="U7201" s="17">
        <v>72</v>
      </c>
      <c r="V7201" s="17">
        <v>0</v>
      </c>
      <c r="W7201" s="17">
        <v>69</v>
      </c>
      <c r="X7201" s="17">
        <v>0</v>
      </c>
      <c r="Y7201" s="17">
        <v>12</v>
      </c>
      <c r="Z7201" s="17">
        <v>0</v>
      </c>
      <c r="AA7201" s="17">
        <v>0</v>
      </c>
      <c r="AB7201" s="17">
        <v>0</v>
      </c>
      <c r="AC7201" s="17">
        <f t="shared" si="2692"/>
        <v>0</v>
      </c>
      <c r="AD7201" s="17">
        <v>0</v>
      </c>
      <c r="AE7201" s="17">
        <v>0</v>
      </c>
      <c r="AF7201" s="17">
        <v>0</v>
      </c>
      <c r="AG7201" s="17">
        <v>0</v>
      </c>
      <c r="AH7201" s="17">
        <v>0</v>
      </c>
      <c r="AI7201" s="17">
        <v>0</v>
      </c>
      <c r="AJ7201" s="17">
        <v>0</v>
      </c>
      <c r="AK7201" s="17">
        <v>0</v>
      </c>
      <c r="AL7201" s="17">
        <v>0</v>
      </c>
      <c r="AM7201" s="17">
        <v>0</v>
      </c>
      <c r="AN7201" s="17">
        <v>0</v>
      </c>
      <c r="AO7201" s="17">
        <v>0</v>
      </c>
      <c r="AP7201" s="18">
        <f>+'Per Cápita'!$E$4</f>
        <v>83816</v>
      </c>
      <c r="AQ7201" s="18">
        <f>+'Per Cápita'!$E$5</f>
        <v>74019</v>
      </c>
      <c r="AR7201" s="18">
        <f>+'Per Cápita'!$E$6</f>
        <v>111028</v>
      </c>
      <c r="AS7201" s="18">
        <f>+'Per Cápita'!$E$7</f>
        <v>136064</v>
      </c>
      <c r="AT7201" s="18">
        <f>+'Per Cápita'!$F$4</f>
        <v>103408</v>
      </c>
      <c r="AU7201" s="18">
        <f>+'Per Cápita'!$F$5</f>
        <v>90347</v>
      </c>
      <c r="AV7201" s="18">
        <f>+'Per Cápita'!$F$6</f>
        <v>138242</v>
      </c>
      <c r="AW7201" s="18">
        <f>+'Per Cápita'!$F$7</f>
        <v>166544</v>
      </c>
      <c r="AX7201" s="18">
        <f t="shared" si="2693"/>
        <v>0</v>
      </c>
      <c r="AY7201" s="18">
        <f t="shared" si="2694"/>
        <v>0</v>
      </c>
      <c r="AZ7201" s="18">
        <f t="shared" si="2695"/>
        <v>0</v>
      </c>
      <c r="BA7201" s="18">
        <f t="shared" si="2696"/>
        <v>0</v>
      </c>
      <c r="BB7201" s="18">
        <f t="shared" si="2697"/>
        <v>1136967.1601040284</v>
      </c>
      <c r="BC7201" s="18">
        <f t="shared" si="2698"/>
        <v>14006403.425230667</v>
      </c>
      <c r="BD7201" s="18">
        <f t="shared" si="2699"/>
        <v>1823958.852086118</v>
      </c>
      <c r="BE7201" s="18">
        <f t="shared" si="2700"/>
        <v>0</v>
      </c>
      <c r="BF7201" s="18">
        <f t="shared" si="2701"/>
        <v>0</v>
      </c>
      <c r="BG7201" s="18">
        <f t="shared" si="2702"/>
        <v>0</v>
      </c>
      <c r="BH7201" s="18">
        <f t="shared" si="2703"/>
        <v>0</v>
      </c>
      <c r="BI7201" s="18">
        <f t="shared" si="2704"/>
        <v>0</v>
      </c>
      <c r="BJ7201" s="18">
        <f t="shared" si="2705"/>
        <v>0</v>
      </c>
      <c r="BK7201" s="18">
        <f t="shared" si="2706"/>
        <v>0</v>
      </c>
      <c r="BL7201" s="18">
        <f t="shared" si="2707"/>
        <v>0</v>
      </c>
      <c r="BM7201" s="18">
        <f t="shared" si="2708"/>
        <v>0</v>
      </c>
      <c r="BN7201" s="18">
        <f t="shared" si="2709"/>
        <v>16967329.437420815</v>
      </c>
      <c r="BO7201" s="18">
        <f t="shared" si="2710"/>
        <v>0</v>
      </c>
      <c r="BP7201" s="4">
        <f t="shared" si="2711"/>
        <v>16967329</v>
      </c>
      <c r="BQ7201" t="s">
        <v>11411</v>
      </c>
    </row>
    <row r="7202" spans="1:69" x14ac:dyDescent="0.25">
      <c r="A7202" s="15" t="s">
        <v>8071</v>
      </c>
      <c r="B7202" t="s">
        <v>8068</v>
      </c>
      <c r="C7202" s="15">
        <v>3817</v>
      </c>
      <c r="D7202" t="s">
        <v>8071</v>
      </c>
      <c r="E7202" t="s">
        <v>6666</v>
      </c>
      <c r="F7202" t="s">
        <v>4198</v>
      </c>
      <c r="G7202" s="15">
        <v>6115</v>
      </c>
      <c r="H7202" s="15">
        <v>276233000511</v>
      </c>
      <c r="I7202" t="s">
        <v>2991</v>
      </c>
      <c r="J7202">
        <v>1</v>
      </c>
      <c r="K7202" s="22">
        <v>10.981036662452592</v>
      </c>
      <c r="L7202" s="16"/>
      <c r="M7202" s="16">
        <f t="shared" si="2688"/>
        <v>0.76923764081419854</v>
      </c>
      <c r="N7202" s="16">
        <f t="shared" si="2689"/>
        <v>9.9496325336558403E-2</v>
      </c>
      <c r="O7202" s="29">
        <f t="shared" si="2690"/>
        <v>1.0994963253365584</v>
      </c>
      <c r="P7202" s="17">
        <f t="shared" si="2691"/>
        <v>568</v>
      </c>
      <c r="Q7202" s="17">
        <v>0</v>
      </c>
      <c r="R7202" s="17">
        <v>0</v>
      </c>
      <c r="S7202" s="17">
        <v>30</v>
      </c>
      <c r="T7202" s="17">
        <v>0</v>
      </c>
      <c r="U7202" s="17">
        <v>289</v>
      </c>
      <c r="V7202" s="17">
        <v>0</v>
      </c>
      <c r="W7202" s="17">
        <v>186</v>
      </c>
      <c r="X7202" s="17">
        <v>0</v>
      </c>
      <c r="Y7202" s="17">
        <v>0</v>
      </c>
      <c r="Z7202" s="17">
        <v>0</v>
      </c>
      <c r="AA7202" s="17">
        <v>63</v>
      </c>
      <c r="AB7202" s="17">
        <v>0</v>
      </c>
      <c r="AC7202" s="17">
        <f t="shared" si="2692"/>
        <v>0</v>
      </c>
      <c r="AD7202" s="17">
        <v>0</v>
      </c>
      <c r="AE7202" s="17">
        <v>0</v>
      </c>
      <c r="AF7202" s="17">
        <v>0</v>
      </c>
      <c r="AG7202" s="17">
        <v>0</v>
      </c>
      <c r="AH7202" s="17">
        <v>0</v>
      </c>
      <c r="AI7202" s="17">
        <v>0</v>
      </c>
      <c r="AJ7202" s="17">
        <v>0</v>
      </c>
      <c r="AK7202" s="17">
        <v>0</v>
      </c>
      <c r="AL7202" s="17">
        <v>0</v>
      </c>
      <c r="AM7202" s="17">
        <v>0</v>
      </c>
      <c r="AN7202" s="17">
        <v>0</v>
      </c>
      <c r="AO7202" s="17">
        <v>0</v>
      </c>
      <c r="AP7202" s="18">
        <f>+'Per Cápita'!$E$4</f>
        <v>83816</v>
      </c>
      <c r="AQ7202" s="18">
        <f>+'Per Cápita'!$E$5</f>
        <v>74019</v>
      </c>
      <c r="AR7202" s="18">
        <f>+'Per Cápita'!$E$6</f>
        <v>111028</v>
      </c>
      <c r="AS7202" s="18">
        <f>+'Per Cápita'!$E$7</f>
        <v>136064</v>
      </c>
      <c r="AT7202" s="18">
        <f>+'Per Cápita'!$F$4</f>
        <v>103408</v>
      </c>
      <c r="AU7202" s="18">
        <f>+'Per Cápita'!$F$5</f>
        <v>90347</v>
      </c>
      <c r="AV7202" s="18">
        <f>+'Per Cápita'!$F$6</f>
        <v>138242</v>
      </c>
      <c r="AW7202" s="18">
        <f>+'Per Cápita'!$F$7</f>
        <v>166544</v>
      </c>
      <c r="AX7202" s="18">
        <f t="shared" si="2693"/>
        <v>0</v>
      </c>
      <c r="AY7202" s="18">
        <f t="shared" si="2694"/>
        <v>0</v>
      </c>
      <c r="AZ7202" s="18">
        <f t="shared" si="2695"/>
        <v>0</v>
      </c>
      <c r="BA7202" s="18">
        <f t="shared" si="2696"/>
        <v>0</v>
      </c>
      <c r="BB7202" s="18">
        <f t="shared" si="2697"/>
        <v>3410901.4803120848</v>
      </c>
      <c r="BC7202" s="18">
        <f t="shared" si="2698"/>
        <v>47184692.389961466</v>
      </c>
      <c r="BD7202" s="18">
        <f t="shared" si="2699"/>
        <v>0</v>
      </c>
      <c r="BE7202" s="18">
        <f t="shared" si="2700"/>
        <v>11536214.508431662</v>
      </c>
      <c r="BF7202" s="18">
        <f t="shared" si="2701"/>
        <v>0</v>
      </c>
      <c r="BG7202" s="18">
        <f t="shared" si="2702"/>
        <v>0</v>
      </c>
      <c r="BH7202" s="18">
        <f t="shared" si="2703"/>
        <v>0</v>
      </c>
      <c r="BI7202" s="18">
        <f t="shared" si="2704"/>
        <v>0</v>
      </c>
      <c r="BJ7202" s="18">
        <f t="shared" si="2705"/>
        <v>0</v>
      </c>
      <c r="BK7202" s="18">
        <f t="shared" si="2706"/>
        <v>0</v>
      </c>
      <c r="BL7202" s="18">
        <f t="shared" si="2707"/>
        <v>0</v>
      </c>
      <c r="BM7202" s="18">
        <f t="shared" si="2708"/>
        <v>0</v>
      </c>
      <c r="BN7202" s="18">
        <f t="shared" si="2709"/>
        <v>62131808.378705218</v>
      </c>
      <c r="BO7202" s="18">
        <f t="shared" si="2710"/>
        <v>0</v>
      </c>
      <c r="BP7202" s="4">
        <f t="shared" si="2711"/>
        <v>62131808</v>
      </c>
      <c r="BQ7202" t="s">
        <v>11411</v>
      </c>
    </row>
    <row r="7203" spans="1:69" x14ac:dyDescent="0.25">
      <c r="A7203" s="15" t="s">
        <v>8071</v>
      </c>
      <c r="B7203" t="s">
        <v>8068</v>
      </c>
      <c r="C7203" s="15">
        <v>3817</v>
      </c>
      <c r="D7203" t="s">
        <v>8071</v>
      </c>
      <c r="E7203" t="s">
        <v>6666</v>
      </c>
      <c r="F7203" t="s">
        <v>4198</v>
      </c>
      <c r="G7203" s="15">
        <v>6116</v>
      </c>
      <c r="H7203" s="15">
        <v>276233000537</v>
      </c>
      <c r="I7203" t="s">
        <v>1402</v>
      </c>
      <c r="J7203">
        <v>1</v>
      </c>
      <c r="K7203" s="22">
        <v>10.981036662452592</v>
      </c>
      <c r="L7203" s="16"/>
      <c r="M7203" s="16">
        <f t="shared" si="2688"/>
        <v>0.76923764081419854</v>
      </c>
      <c r="N7203" s="16">
        <f t="shared" si="2689"/>
        <v>9.9496325336558403E-2</v>
      </c>
      <c r="O7203" s="29">
        <f t="shared" si="2690"/>
        <v>1.0994963253365584</v>
      </c>
      <c r="P7203" s="17">
        <f t="shared" si="2691"/>
        <v>265</v>
      </c>
      <c r="Q7203" s="17">
        <v>0</v>
      </c>
      <c r="R7203" s="17">
        <v>0</v>
      </c>
      <c r="S7203" s="17">
        <v>19</v>
      </c>
      <c r="T7203" s="17">
        <v>0</v>
      </c>
      <c r="U7203" s="17">
        <v>129</v>
      </c>
      <c r="V7203" s="17">
        <v>0</v>
      </c>
      <c r="W7203" s="17">
        <v>86</v>
      </c>
      <c r="X7203" s="17">
        <v>0</v>
      </c>
      <c r="Y7203" s="17">
        <v>31</v>
      </c>
      <c r="Z7203" s="17">
        <v>0</v>
      </c>
      <c r="AA7203" s="17">
        <v>0</v>
      </c>
      <c r="AB7203" s="17">
        <v>0</v>
      </c>
      <c r="AC7203" s="17">
        <f t="shared" si="2692"/>
        <v>0</v>
      </c>
      <c r="AD7203" s="17">
        <v>0</v>
      </c>
      <c r="AE7203" s="17">
        <v>0</v>
      </c>
      <c r="AF7203" s="17">
        <v>0</v>
      </c>
      <c r="AG7203" s="17">
        <v>0</v>
      </c>
      <c r="AH7203" s="17">
        <v>0</v>
      </c>
      <c r="AI7203" s="17">
        <v>0</v>
      </c>
      <c r="AJ7203" s="17">
        <v>0</v>
      </c>
      <c r="AK7203" s="17">
        <v>0</v>
      </c>
      <c r="AL7203" s="17">
        <v>0</v>
      </c>
      <c r="AM7203" s="17">
        <v>0</v>
      </c>
      <c r="AN7203" s="17">
        <v>0</v>
      </c>
      <c r="AO7203" s="17">
        <v>0</v>
      </c>
      <c r="AP7203" s="18">
        <f>+'Per Cápita'!$E$4</f>
        <v>83816</v>
      </c>
      <c r="AQ7203" s="18">
        <f>+'Per Cápita'!$E$5</f>
        <v>74019</v>
      </c>
      <c r="AR7203" s="18">
        <f>+'Per Cápita'!$E$6</f>
        <v>111028</v>
      </c>
      <c r="AS7203" s="18">
        <f>+'Per Cápita'!$E$7</f>
        <v>136064</v>
      </c>
      <c r="AT7203" s="18">
        <f>+'Per Cápita'!$F$4</f>
        <v>103408</v>
      </c>
      <c r="AU7203" s="18">
        <f>+'Per Cápita'!$F$5</f>
        <v>90347</v>
      </c>
      <c r="AV7203" s="18">
        <f>+'Per Cápita'!$F$6</f>
        <v>138242</v>
      </c>
      <c r="AW7203" s="18">
        <f>+'Per Cápita'!$F$7</f>
        <v>166544</v>
      </c>
      <c r="AX7203" s="18">
        <f t="shared" si="2693"/>
        <v>0</v>
      </c>
      <c r="AY7203" s="18">
        <f t="shared" si="2694"/>
        <v>0</v>
      </c>
      <c r="AZ7203" s="18">
        <f t="shared" si="2695"/>
        <v>0</v>
      </c>
      <c r="BA7203" s="18">
        <f t="shared" si="2696"/>
        <v>0</v>
      </c>
      <c r="BB7203" s="18">
        <f t="shared" si="2697"/>
        <v>2160237.6041976539</v>
      </c>
      <c r="BC7203" s="18">
        <f t="shared" si="2698"/>
        <v>21357281.81861414</v>
      </c>
      <c r="BD7203" s="18">
        <f t="shared" si="2699"/>
        <v>4711893.7012224719</v>
      </c>
      <c r="BE7203" s="18">
        <f t="shared" si="2700"/>
        <v>0</v>
      </c>
      <c r="BF7203" s="18">
        <f t="shared" si="2701"/>
        <v>0</v>
      </c>
      <c r="BG7203" s="18">
        <f t="shared" si="2702"/>
        <v>0</v>
      </c>
      <c r="BH7203" s="18">
        <f t="shared" si="2703"/>
        <v>0</v>
      </c>
      <c r="BI7203" s="18">
        <f t="shared" si="2704"/>
        <v>0</v>
      </c>
      <c r="BJ7203" s="18">
        <f t="shared" si="2705"/>
        <v>0</v>
      </c>
      <c r="BK7203" s="18">
        <f t="shared" si="2706"/>
        <v>0</v>
      </c>
      <c r="BL7203" s="18">
        <f t="shared" si="2707"/>
        <v>0</v>
      </c>
      <c r="BM7203" s="18">
        <f t="shared" si="2708"/>
        <v>0</v>
      </c>
      <c r="BN7203" s="18">
        <f t="shared" si="2709"/>
        <v>28229413.124034267</v>
      </c>
      <c r="BO7203" s="18">
        <f t="shared" si="2710"/>
        <v>0</v>
      </c>
      <c r="BP7203" s="4">
        <f t="shared" si="2711"/>
        <v>28229413</v>
      </c>
      <c r="BQ7203" t="s">
        <v>11411</v>
      </c>
    </row>
    <row r="7204" spans="1:69" x14ac:dyDescent="0.25">
      <c r="A7204" s="15" t="s">
        <v>8071</v>
      </c>
      <c r="B7204" t="s">
        <v>8068</v>
      </c>
      <c r="C7204" s="15">
        <v>3817</v>
      </c>
      <c r="D7204" t="s">
        <v>8071</v>
      </c>
      <c r="E7204" t="s">
        <v>6666</v>
      </c>
      <c r="F7204" t="s">
        <v>4198</v>
      </c>
      <c r="G7204" s="15">
        <v>6117</v>
      </c>
      <c r="H7204" s="15">
        <v>276233000561</v>
      </c>
      <c r="I7204" t="s">
        <v>2670</v>
      </c>
      <c r="J7204">
        <v>1</v>
      </c>
      <c r="K7204" s="22">
        <v>10.981036662452592</v>
      </c>
      <c r="L7204" s="16"/>
      <c r="M7204" s="16">
        <f t="shared" si="2688"/>
        <v>0.76923764081419854</v>
      </c>
      <c r="N7204" s="16">
        <f t="shared" si="2689"/>
        <v>9.9496325336558403E-2</v>
      </c>
      <c r="O7204" s="29">
        <f t="shared" si="2690"/>
        <v>1.0994963253365584</v>
      </c>
      <c r="P7204" s="17">
        <f t="shared" si="2691"/>
        <v>619</v>
      </c>
      <c r="Q7204" s="17">
        <v>0</v>
      </c>
      <c r="R7204" s="17">
        <v>0</v>
      </c>
      <c r="S7204" s="17">
        <v>35</v>
      </c>
      <c r="T7204" s="17">
        <v>0</v>
      </c>
      <c r="U7204" s="17">
        <v>315</v>
      </c>
      <c r="V7204" s="17">
        <v>0</v>
      </c>
      <c r="W7204" s="17">
        <v>210</v>
      </c>
      <c r="X7204" s="17">
        <v>0</v>
      </c>
      <c r="Y7204" s="17">
        <v>0</v>
      </c>
      <c r="Z7204" s="17">
        <v>0</v>
      </c>
      <c r="AA7204" s="17">
        <v>59</v>
      </c>
      <c r="AB7204" s="17">
        <v>0</v>
      </c>
      <c r="AC7204" s="17">
        <f t="shared" si="2692"/>
        <v>0</v>
      </c>
      <c r="AD7204" s="17">
        <v>0</v>
      </c>
      <c r="AE7204" s="17">
        <v>0</v>
      </c>
      <c r="AF7204" s="17">
        <v>0</v>
      </c>
      <c r="AG7204" s="17">
        <v>0</v>
      </c>
      <c r="AH7204" s="17">
        <v>0</v>
      </c>
      <c r="AI7204" s="17">
        <v>0</v>
      </c>
      <c r="AJ7204" s="17">
        <v>0</v>
      </c>
      <c r="AK7204" s="17">
        <v>0</v>
      </c>
      <c r="AL7204" s="17">
        <v>0</v>
      </c>
      <c r="AM7204" s="17">
        <v>0</v>
      </c>
      <c r="AN7204" s="17">
        <v>0</v>
      </c>
      <c r="AO7204" s="17">
        <v>0</v>
      </c>
      <c r="AP7204" s="18">
        <f>+'Per Cápita'!$E$4</f>
        <v>83816</v>
      </c>
      <c r="AQ7204" s="18">
        <f>+'Per Cápita'!$E$5</f>
        <v>74019</v>
      </c>
      <c r="AR7204" s="18">
        <f>+'Per Cápita'!$E$6</f>
        <v>111028</v>
      </c>
      <c r="AS7204" s="18">
        <f>+'Per Cápita'!$E$7</f>
        <v>136064</v>
      </c>
      <c r="AT7204" s="18">
        <f>+'Per Cápita'!$F$4</f>
        <v>103408</v>
      </c>
      <c r="AU7204" s="18">
        <f>+'Per Cápita'!$F$5</f>
        <v>90347</v>
      </c>
      <c r="AV7204" s="18">
        <f>+'Per Cápita'!$F$6</f>
        <v>138242</v>
      </c>
      <c r="AW7204" s="18">
        <f>+'Per Cápita'!$F$7</f>
        <v>166544</v>
      </c>
      <c r="AX7204" s="18">
        <f t="shared" si="2693"/>
        <v>0</v>
      </c>
      <c r="AY7204" s="18">
        <f t="shared" si="2694"/>
        <v>0</v>
      </c>
      <c r="AZ7204" s="18">
        <f t="shared" si="2695"/>
        <v>0</v>
      </c>
      <c r="BA7204" s="18">
        <f t="shared" si="2696"/>
        <v>0</v>
      </c>
      <c r="BB7204" s="18">
        <f t="shared" si="2697"/>
        <v>3979385.0603640992</v>
      </c>
      <c r="BC7204" s="18">
        <f t="shared" si="2698"/>
        <v>52151502.115220569</v>
      </c>
      <c r="BD7204" s="18">
        <f t="shared" si="2699"/>
        <v>0</v>
      </c>
      <c r="BE7204" s="18">
        <f t="shared" si="2700"/>
        <v>10803756.444404256</v>
      </c>
      <c r="BF7204" s="18">
        <f t="shared" si="2701"/>
        <v>0</v>
      </c>
      <c r="BG7204" s="18">
        <f t="shared" si="2702"/>
        <v>0</v>
      </c>
      <c r="BH7204" s="18">
        <f t="shared" si="2703"/>
        <v>0</v>
      </c>
      <c r="BI7204" s="18">
        <f t="shared" si="2704"/>
        <v>0</v>
      </c>
      <c r="BJ7204" s="18">
        <f t="shared" si="2705"/>
        <v>0</v>
      </c>
      <c r="BK7204" s="18">
        <f t="shared" si="2706"/>
        <v>0</v>
      </c>
      <c r="BL7204" s="18">
        <f t="shared" si="2707"/>
        <v>0</v>
      </c>
      <c r="BM7204" s="18">
        <f t="shared" si="2708"/>
        <v>0</v>
      </c>
      <c r="BN7204" s="18">
        <f t="shared" si="2709"/>
        <v>66934643.619988918</v>
      </c>
      <c r="BO7204" s="18">
        <f t="shared" si="2710"/>
        <v>0</v>
      </c>
      <c r="BP7204" s="4">
        <f t="shared" si="2711"/>
        <v>66934644</v>
      </c>
      <c r="BQ7204" t="s">
        <v>11411</v>
      </c>
    </row>
    <row r="7205" spans="1:69" x14ac:dyDescent="0.25">
      <c r="A7205" s="15" t="s">
        <v>8071</v>
      </c>
      <c r="B7205" t="s">
        <v>8068</v>
      </c>
      <c r="C7205" s="15">
        <v>3817</v>
      </c>
      <c r="D7205" t="s">
        <v>8071</v>
      </c>
      <c r="E7205" t="s">
        <v>6666</v>
      </c>
      <c r="F7205" t="s">
        <v>4198</v>
      </c>
      <c r="G7205" s="15">
        <v>6118</v>
      </c>
      <c r="H7205" s="15">
        <v>276233000588</v>
      </c>
      <c r="I7205" t="s">
        <v>9172</v>
      </c>
      <c r="J7205">
        <v>1</v>
      </c>
      <c r="K7205" s="22">
        <v>10.981036662452592</v>
      </c>
      <c r="L7205" s="16"/>
      <c r="M7205" s="16">
        <f t="shared" si="2688"/>
        <v>0.76923764081419854</v>
      </c>
      <c r="N7205" s="16">
        <f t="shared" si="2689"/>
        <v>9.9496325336558403E-2</v>
      </c>
      <c r="O7205" s="29">
        <f t="shared" si="2690"/>
        <v>1.0994963253365584</v>
      </c>
      <c r="P7205" s="17">
        <f t="shared" si="2691"/>
        <v>127</v>
      </c>
      <c r="Q7205" s="17">
        <v>0</v>
      </c>
      <c r="R7205" s="17">
        <v>0</v>
      </c>
      <c r="S7205" s="17">
        <v>12</v>
      </c>
      <c r="T7205" s="17">
        <v>0</v>
      </c>
      <c r="U7205" s="17">
        <v>74</v>
      </c>
      <c r="V7205" s="17">
        <v>0</v>
      </c>
      <c r="W7205" s="17">
        <v>31</v>
      </c>
      <c r="X7205" s="17">
        <v>0</v>
      </c>
      <c r="Y7205" s="17">
        <v>10</v>
      </c>
      <c r="Z7205" s="17">
        <v>0</v>
      </c>
      <c r="AA7205" s="17">
        <v>0</v>
      </c>
      <c r="AB7205" s="17">
        <v>0</v>
      </c>
      <c r="AC7205" s="17">
        <f t="shared" si="2692"/>
        <v>0</v>
      </c>
      <c r="AD7205" s="17">
        <v>0</v>
      </c>
      <c r="AE7205" s="17">
        <v>0</v>
      </c>
      <c r="AF7205" s="17">
        <v>0</v>
      </c>
      <c r="AG7205" s="17">
        <v>0</v>
      </c>
      <c r="AH7205" s="17">
        <v>0</v>
      </c>
      <c r="AI7205" s="17">
        <v>0</v>
      </c>
      <c r="AJ7205" s="17">
        <v>0</v>
      </c>
      <c r="AK7205" s="17">
        <v>0</v>
      </c>
      <c r="AL7205" s="17">
        <v>0</v>
      </c>
      <c r="AM7205" s="17">
        <v>0</v>
      </c>
      <c r="AN7205" s="17">
        <v>0</v>
      </c>
      <c r="AO7205" s="17">
        <v>0</v>
      </c>
      <c r="AP7205" s="18">
        <f>+'Per Cápita'!$E$4</f>
        <v>83816</v>
      </c>
      <c r="AQ7205" s="18">
        <f>+'Per Cápita'!$E$5</f>
        <v>74019</v>
      </c>
      <c r="AR7205" s="18">
        <f>+'Per Cápita'!$E$6</f>
        <v>111028</v>
      </c>
      <c r="AS7205" s="18">
        <f>+'Per Cápita'!$E$7</f>
        <v>136064</v>
      </c>
      <c r="AT7205" s="18">
        <f>+'Per Cápita'!$F$4</f>
        <v>103408</v>
      </c>
      <c r="AU7205" s="18">
        <f>+'Per Cápita'!$F$5</f>
        <v>90347</v>
      </c>
      <c r="AV7205" s="18">
        <f>+'Per Cápita'!$F$6</f>
        <v>138242</v>
      </c>
      <c r="AW7205" s="18">
        <f>+'Per Cápita'!$F$7</f>
        <v>166544</v>
      </c>
      <c r="AX7205" s="18">
        <f t="shared" si="2693"/>
        <v>0</v>
      </c>
      <c r="AY7205" s="18">
        <f t="shared" si="2694"/>
        <v>0</v>
      </c>
      <c r="AZ7205" s="18">
        <f t="shared" si="2695"/>
        <v>0</v>
      </c>
      <c r="BA7205" s="18">
        <f t="shared" si="2696"/>
        <v>0</v>
      </c>
      <c r="BB7205" s="18">
        <f t="shared" si="2697"/>
        <v>1364360.592124834</v>
      </c>
      <c r="BC7205" s="18">
        <f t="shared" si="2698"/>
        <v>10430300.423044113</v>
      </c>
      <c r="BD7205" s="18">
        <f t="shared" si="2699"/>
        <v>1519965.7100717651</v>
      </c>
      <c r="BE7205" s="18">
        <f t="shared" si="2700"/>
        <v>0</v>
      </c>
      <c r="BF7205" s="18">
        <f t="shared" si="2701"/>
        <v>0</v>
      </c>
      <c r="BG7205" s="18">
        <f t="shared" si="2702"/>
        <v>0</v>
      </c>
      <c r="BH7205" s="18">
        <f t="shared" si="2703"/>
        <v>0</v>
      </c>
      <c r="BI7205" s="18">
        <f t="shared" si="2704"/>
        <v>0</v>
      </c>
      <c r="BJ7205" s="18">
        <f t="shared" si="2705"/>
        <v>0</v>
      </c>
      <c r="BK7205" s="18">
        <f t="shared" si="2706"/>
        <v>0</v>
      </c>
      <c r="BL7205" s="18">
        <f t="shared" si="2707"/>
        <v>0</v>
      </c>
      <c r="BM7205" s="18">
        <f t="shared" si="2708"/>
        <v>0</v>
      </c>
      <c r="BN7205" s="18">
        <f t="shared" si="2709"/>
        <v>13314626.725240713</v>
      </c>
      <c r="BO7205" s="18">
        <f t="shared" si="2710"/>
        <v>0</v>
      </c>
      <c r="BP7205" s="4">
        <f t="shared" si="2711"/>
        <v>13314627</v>
      </c>
      <c r="BQ7205" t="s">
        <v>11411</v>
      </c>
    </row>
    <row r="7206" spans="1:69" x14ac:dyDescent="0.25">
      <c r="A7206" s="15" t="s">
        <v>8071</v>
      </c>
      <c r="B7206" t="s">
        <v>8068</v>
      </c>
      <c r="C7206" s="15">
        <v>3817</v>
      </c>
      <c r="D7206" t="s">
        <v>8071</v>
      </c>
      <c r="E7206" t="s">
        <v>6666</v>
      </c>
      <c r="F7206" t="s">
        <v>4198</v>
      </c>
      <c r="G7206" s="15">
        <v>6119</v>
      </c>
      <c r="H7206" s="15">
        <v>276233000651</v>
      </c>
      <c r="I7206" t="s">
        <v>9173</v>
      </c>
      <c r="J7206">
        <v>1</v>
      </c>
      <c r="K7206" s="22">
        <v>10.981036662452592</v>
      </c>
      <c r="L7206" s="16"/>
      <c r="M7206" s="16">
        <f t="shared" si="2688"/>
        <v>0.76923764081419854</v>
      </c>
      <c r="N7206" s="16">
        <f t="shared" si="2689"/>
        <v>9.9496325336558403E-2</v>
      </c>
      <c r="O7206" s="29">
        <f t="shared" si="2690"/>
        <v>1.0994963253365584</v>
      </c>
      <c r="P7206" s="17">
        <f t="shared" si="2691"/>
        <v>609</v>
      </c>
      <c r="Q7206" s="17">
        <v>0</v>
      </c>
      <c r="R7206" s="17">
        <v>0</v>
      </c>
      <c r="S7206" s="17">
        <v>54</v>
      </c>
      <c r="T7206" s="17">
        <v>0</v>
      </c>
      <c r="U7206" s="17">
        <v>254</v>
      </c>
      <c r="V7206" s="17">
        <v>0</v>
      </c>
      <c r="W7206" s="17">
        <v>225</v>
      </c>
      <c r="X7206" s="17">
        <v>0</v>
      </c>
      <c r="Y7206" s="17">
        <v>0</v>
      </c>
      <c r="Z7206" s="17">
        <v>0</v>
      </c>
      <c r="AA7206" s="17">
        <v>76</v>
      </c>
      <c r="AB7206" s="17">
        <v>0</v>
      </c>
      <c r="AC7206" s="17">
        <f t="shared" si="2692"/>
        <v>0</v>
      </c>
      <c r="AD7206" s="17">
        <v>0</v>
      </c>
      <c r="AE7206" s="17">
        <v>0</v>
      </c>
      <c r="AF7206" s="17">
        <v>0</v>
      </c>
      <c r="AG7206" s="17">
        <v>0</v>
      </c>
      <c r="AH7206" s="17">
        <v>0</v>
      </c>
      <c r="AI7206" s="17">
        <v>0</v>
      </c>
      <c r="AJ7206" s="17">
        <v>0</v>
      </c>
      <c r="AK7206" s="17">
        <v>0</v>
      </c>
      <c r="AL7206" s="17">
        <v>0</v>
      </c>
      <c r="AM7206" s="17">
        <v>0</v>
      </c>
      <c r="AN7206" s="17">
        <v>0</v>
      </c>
      <c r="AO7206" s="17">
        <v>0</v>
      </c>
      <c r="AP7206" s="18">
        <f>+'Per Cápita'!$E$4</f>
        <v>83816</v>
      </c>
      <c r="AQ7206" s="18">
        <f>+'Per Cápita'!$E$5</f>
        <v>74019</v>
      </c>
      <c r="AR7206" s="18">
        <f>+'Per Cápita'!$E$6</f>
        <v>111028</v>
      </c>
      <c r="AS7206" s="18">
        <f>+'Per Cápita'!$E$7</f>
        <v>136064</v>
      </c>
      <c r="AT7206" s="18">
        <f>+'Per Cápita'!$F$4</f>
        <v>103408</v>
      </c>
      <c r="AU7206" s="18">
        <f>+'Per Cápita'!$F$5</f>
        <v>90347</v>
      </c>
      <c r="AV7206" s="18">
        <f>+'Per Cápita'!$F$6</f>
        <v>138242</v>
      </c>
      <c r="AW7206" s="18">
        <f>+'Per Cápita'!$F$7</f>
        <v>166544</v>
      </c>
      <c r="AX7206" s="18">
        <f t="shared" si="2693"/>
        <v>0</v>
      </c>
      <c r="AY7206" s="18">
        <f t="shared" si="2694"/>
        <v>0</v>
      </c>
      <c r="AZ7206" s="18">
        <f t="shared" si="2695"/>
        <v>0</v>
      </c>
      <c r="BA7206" s="18">
        <f t="shared" si="2696"/>
        <v>0</v>
      </c>
      <c r="BB7206" s="18">
        <f t="shared" si="2697"/>
        <v>6139622.6645617532</v>
      </c>
      <c r="BC7206" s="18">
        <f t="shared" si="2698"/>
        <v>47582037.167982198</v>
      </c>
      <c r="BD7206" s="18">
        <f t="shared" si="2699"/>
        <v>0</v>
      </c>
      <c r="BE7206" s="18">
        <f t="shared" si="2700"/>
        <v>13916703.216520736</v>
      </c>
      <c r="BF7206" s="18">
        <f t="shared" si="2701"/>
        <v>0</v>
      </c>
      <c r="BG7206" s="18">
        <f t="shared" si="2702"/>
        <v>0</v>
      </c>
      <c r="BH7206" s="18">
        <f t="shared" si="2703"/>
        <v>0</v>
      </c>
      <c r="BI7206" s="18">
        <f t="shared" si="2704"/>
        <v>0</v>
      </c>
      <c r="BJ7206" s="18">
        <f t="shared" si="2705"/>
        <v>0</v>
      </c>
      <c r="BK7206" s="18">
        <f t="shared" si="2706"/>
        <v>0</v>
      </c>
      <c r="BL7206" s="18">
        <f t="shared" si="2707"/>
        <v>0</v>
      </c>
      <c r="BM7206" s="18">
        <f t="shared" si="2708"/>
        <v>0</v>
      </c>
      <c r="BN7206" s="18">
        <f t="shared" si="2709"/>
        <v>67638363.049064696</v>
      </c>
      <c r="BO7206" s="18">
        <f t="shared" si="2710"/>
        <v>0</v>
      </c>
      <c r="BP7206" s="4">
        <f t="shared" si="2711"/>
        <v>67638363</v>
      </c>
      <c r="BQ7206" t="s">
        <v>11411</v>
      </c>
    </row>
    <row r="7207" spans="1:69" x14ac:dyDescent="0.25">
      <c r="A7207" s="15" t="s">
        <v>8071</v>
      </c>
      <c r="B7207" t="s">
        <v>8068</v>
      </c>
      <c r="C7207" s="15">
        <v>3817</v>
      </c>
      <c r="D7207" t="s">
        <v>8071</v>
      </c>
      <c r="E7207" t="s">
        <v>6666</v>
      </c>
      <c r="F7207" t="s">
        <v>4198</v>
      </c>
      <c r="G7207" s="15">
        <v>6184</v>
      </c>
      <c r="H7207" s="15">
        <v>276233000715</v>
      </c>
      <c r="I7207" t="s">
        <v>9174</v>
      </c>
      <c r="J7207">
        <v>1</v>
      </c>
      <c r="K7207" s="22">
        <v>10.981036662452592</v>
      </c>
      <c r="L7207" s="16"/>
      <c r="M7207" s="16">
        <f t="shared" si="2688"/>
        <v>0.76923764081419854</v>
      </c>
      <c r="N7207" s="16">
        <f t="shared" si="2689"/>
        <v>9.9496325336558403E-2</v>
      </c>
      <c r="O7207" s="29">
        <f t="shared" si="2690"/>
        <v>1.0994963253365584</v>
      </c>
      <c r="P7207" s="17">
        <f t="shared" si="2691"/>
        <v>1151</v>
      </c>
      <c r="Q7207" s="17">
        <v>0</v>
      </c>
      <c r="R7207" s="17">
        <v>0</v>
      </c>
      <c r="S7207" s="17">
        <v>116</v>
      </c>
      <c r="T7207" s="17">
        <v>0</v>
      </c>
      <c r="U7207" s="17">
        <v>598</v>
      </c>
      <c r="V7207" s="17">
        <v>0</v>
      </c>
      <c r="W7207" s="17">
        <v>352</v>
      </c>
      <c r="X7207" s="17">
        <v>0</v>
      </c>
      <c r="Y7207" s="17">
        <v>0</v>
      </c>
      <c r="Z7207" s="17">
        <v>0</v>
      </c>
      <c r="AA7207" s="17">
        <v>85</v>
      </c>
      <c r="AB7207" s="17">
        <v>0</v>
      </c>
      <c r="AC7207" s="17">
        <f t="shared" si="2692"/>
        <v>0</v>
      </c>
      <c r="AD7207" s="17">
        <v>0</v>
      </c>
      <c r="AE7207" s="17">
        <v>0</v>
      </c>
      <c r="AF7207" s="17">
        <v>0</v>
      </c>
      <c r="AG7207" s="17">
        <v>0</v>
      </c>
      <c r="AH7207" s="17">
        <v>0</v>
      </c>
      <c r="AI7207" s="17">
        <v>0</v>
      </c>
      <c r="AJ7207" s="17">
        <v>0</v>
      </c>
      <c r="AK7207" s="17">
        <v>0</v>
      </c>
      <c r="AL7207" s="17">
        <v>0</v>
      </c>
      <c r="AM7207" s="17">
        <v>0</v>
      </c>
      <c r="AN7207" s="17">
        <v>0</v>
      </c>
      <c r="AO7207" s="17">
        <v>0</v>
      </c>
      <c r="AP7207" s="18">
        <f>+'Per Cápita'!$E$4</f>
        <v>83816</v>
      </c>
      <c r="AQ7207" s="18">
        <f>+'Per Cápita'!$E$5</f>
        <v>74019</v>
      </c>
      <c r="AR7207" s="18">
        <f>+'Per Cápita'!$E$6</f>
        <v>111028</v>
      </c>
      <c r="AS7207" s="18">
        <f>+'Per Cápita'!$E$7</f>
        <v>136064</v>
      </c>
      <c r="AT7207" s="18">
        <f>+'Per Cápita'!$F$4</f>
        <v>103408</v>
      </c>
      <c r="AU7207" s="18">
        <f>+'Per Cápita'!$F$5</f>
        <v>90347</v>
      </c>
      <c r="AV7207" s="18">
        <f>+'Per Cápita'!$F$6</f>
        <v>138242</v>
      </c>
      <c r="AW7207" s="18">
        <f>+'Per Cápita'!$F$7</f>
        <v>166544</v>
      </c>
      <c r="AX7207" s="18">
        <f t="shared" si="2693"/>
        <v>0</v>
      </c>
      <c r="AY7207" s="18">
        <f t="shared" si="2694"/>
        <v>0</v>
      </c>
      <c r="AZ7207" s="18">
        <f t="shared" si="2695"/>
        <v>0</v>
      </c>
      <c r="BA7207" s="18">
        <f t="shared" si="2696"/>
        <v>0</v>
      </c>
      <c r="BB7207" s="18">
        <f t="shared" si="2697"/>
        <v>13188819.057206728</v>
      </c>
      <c r="BC7207" s="18">
        <f t="shared" si="2698"/>
        <v>94369384.779922932</v>
      </c>
      <c r="BD7207" s="18">
        <f t="shared" si="2699"/>
        <v>0</v>
      </c>
      <c r="BE7207" s="18">
        <f t="shared" si="2700"/>
        <v>15564733.860582402</v>
      </c>
      <c r="BF7207" s="18">
        <f t="shared" si="2701"/>
        <v>0</v>
      </c>
      <c r="BG7207" s="18">
        <f t="shared" si="2702"/>
        <v>0</v>
      </c>
      <c r="BH7207" s="18">
        <f t="shared" si="2703"/>
        <v>0</v>
      </c>
      <c r="BI7207" s="18">
        <f t="shared" si="2704"/>
        <v>0</v>
      </c>
      <c r="BJ7207" s="18">
        <f t="shared" si="2705"/>
        <v>0</v>
      </c>
      <c r="BK7207" s="18">
        <f t="shared" si="2706"/>
        <v>0</v>
      </c>
      <c r="BL7207" s="18">
        <f t="shared" si="2707"/>
        <v>0</v>
      </c>
      <c r="BM7207" s="18">
        <f t="shared" si="2708"/>
        <v>0</v>
      </c>
      <c r="BN7207" s="18">
        <f t="shared" si="2709"/>
        <v>123122937.69771205</v>
      </c>
      <c r="BO7207" s="18">
        <f t="shared" si="2710"/>
        <v>0</v>
      </c>
      <c r="BP7207" s="4">
        <f t="shared" si="2711"/>
        <v>123122938</v>
      </c>
      <c r="BQ7207" t="s">
        <v>11411</v>
      </c>
    </row>
    <row r="7208" spans="1:69" x14ac:dyDescent="0.25">
      <c r="A7208" s="15" t="s">
        <v>8071</v>
      </c>
      <c r="B7208" t="s">
        <v>8068</v>
      </c>
      <c r="C7208" s="15">
        <v>3817</v>
      </c>
      <c r="D7208" t="s">
        <v>8071</v>
      </c>
      <c r="E7208" t="s">
        <v>6666</v>
      </c>
      <c r="F7208" t="s">
        <v>4198</v>
      </c>
      <c r="G7208" s="15">
        <v>6185</v>
      </c>
      <c r="H7208" s="15">
        <v>276233001029</v>
      </c>
      <c r="I7208" t="s">
        <v>9175</v>
      </c>
      <c r="J7208">
        <v>1</v>
      </c>
      <c r="K7208" s="22">
        <v>10.981036662452592</v>
      </c>
      <c r="L7208" s="16"/>
      <c r="M7208" s="16">
        <f t="shared" si="2688"/>
        <v>0.76923764081419854</v>
      </c>
      <c r="N7208" s="16">
        <f t="shared" si="2689"/>
        <v>9.9496325336558403E-2</v>
      </c>
      <c r="O7208" s="29">
        <f t="shared" si="2690"/>
        <v>1.0994963253365584</v>
      </c>
      <c r="P7208" s="17">
        <f t="shared" si="2691"/>
        <v>111</v>
      </c>
      <c r="Q7208" s="17">
        <v>0</v>
      </c>
      <c r="R7208" s="17">
        <v>0</v>
      </c>
      <c r="S7208" s="17">
        <v>7</v>
      </c>
      <c r="T7208" s="17">
        <v>0</v>
      </c>
      <c r="U7208" s="17">
        <v>54</v>
      </c>
      <c r="V7208" s="17">
        <v>0</v>
      </c>
      <c r="W7208" s="17">
        <v>37</v>
      </c>
      <c r="X7208" s="17">
        <v>0</v>
      </c>
      <c r="Y7208" s="17">
        <v>13</v>
      </c>
      <c r="Z7208" s="17">
        <v>0</v>
      </c>
      <c r="AA7208" s="17">
        <v>0</v>
      </c>
      <c r="AB7208" s="17">
        <v>0</v>
      </c>
      <c r="AC7208" s="17">
        <f t="shared" si="2692"/>
        <v>0</v>
      </c>
      <c r="AD7208" s="17">
        <v>0</v>
      </c>
      <c r="AE7208" s="17">
        <v>0</v>
      </c>
      <c r="AF7208" s="17">
        <v>0</v>
      </c>
      <c r="AG7208" s="17">
        <v>0</v>
      </c>
      <c r="AH7208" s="17">
        <v>0</v>
      </c>
      <c r="AI7208" s="17">
        <v>0</v>
      </c>
      <c r="AJ7208" s="17">
        <v>0</v>
      </c>
      <c r="AK7208" s="17">
        <v>0</v>
      </c>
      <c r="AL7208" s="17">
        <v>0</v>
      </c>
      <c r="AM7208" s="17">
        <v>0</v>
      </c>
      <c r="AN7208" s="17">
        <v>0</v>
      </c>
      <c r="AO7208" s="17">
        <v>0</v>
      </c>
      <c r="AP7208" s="18">
        <f>+'Per Cápita'!$E$4</f>
        <v>83816</v>
      </c>
      <c r="AQ7208" s="18">
        <f>+'Per Cápita'!$E$5</f>
        <v>74019</v>
      </c>
      <c r="AR7208" s="18">
        <f>+'Per Cápita'!$E$6</f>
        <v>111028</v>
      </c>
      <c r="AS7208" s="18">
        <f>+'Per Cápita'!$E$7</f>
        <v>136064</v>
      </c>
      <c r="AT7208" s="18">
        <f>+'Per Cápita'!$F$4</f>
        <v>103408</v>
      </c>
      <c r="AU7208" s="18">
        <f>+'Per Cápita'!$F$5</f>
        <v>90347</v>
      </c>
      <c r="AV7208" s="18">
        <f>+'Per Cápita'!$F$6</f>
        <v>138242</v>
      </c>
      <c r="AW7208" s="18">
        <f>+'Per Cápita'!$F$7</f>
        <v>166544</v>
      </c>
      <c r="AX7208" s="18">
        <f t="shared" si="2693"/>
        <v>0</v>
      </c>
      <c r="AY7208" s="18">
        <f t="shared" si="2694"/>
        <v>0</v>
      </c>
      <c r="AZ7208" s="18">
        <f t="shared" si="2695"/>
        <v>0</v>
      </c>
      <c r="BA7208" s="18">
        <f t="shared" si="2696"/>
        <v>0</v>
      </c>
      <c r="BB7208" s="18">
        <f t="shared" si="2697"/>
        <v>795877.01207281987</v>
      </c>
      <c r="BC7208" s="18">
        <f t="shared" si="2698"/>
        <v>9039593.699971566</v>
      </c>
      <c r="BD7208" s="18">
        <f t="shared" si="2699"/>
        <v>1975955.4230932945</v>
      </c>
      <c r="BE7208" s="18">
        <f t="shared" si="2700"/>
        <v>0</v>
      </c>
      <c r="BF7208" s="18">
        <f t="shared" si="2701"/>
        <v>0</v>
      </c>
      <c r="BG7208" s="18">
        <f t="shared" si="2702"/>
        <v>0</v>
      </c>
      <c r="BH7208" s="18">
        <f t="shared" si="2703"/>
        <v>0</v>
      </c>
      <c r="BI7208" s="18">
        <f t="shared" si="2704"/>
        <v>0</v>
      </c>
      <c r="BJ7208" s="18">
        <f t="shared" si="2705"/>
        <v>0</v>
      </c>
      <c r="BK7208" s="18">
        <f t="shared" si="2706"/>
        <v>0</v>
      </c>
      <c r="BL7208" s="18">
        <f t="shared" si="2707"/>
        <v>0</v>
      </c>
      <c r="BM7208" s="18">
        <f t="shared" si="2708"/>
        <v>0</v>
      </c>
      <c r="BN7208" s="18">
        <f t="shared" si="2709"/>
        <v>11811426.135137681</v>
      </c>
      <c r="BO7208" s="18">
        <f t="shared" si="2710"/>
        <v>0</v>
      </c>
      <c r="BP7208" s="4">
        <f t="shared" si="2711"/>
        <v>11811426</v>
      </c>
      <c r="BQ7208" t="s">
        <v>11411</v>
      </c>
    </row>
    <row r="7209" spans="1:69" x14ac:dyDescent="0.25">
      <c r="A7209" s="15" t="s">
        <v>8071</v>
      </c>
      <c r="B7209" t="s">
        <v>8068</v>
      </c>
      <c r="C7209" s="15">
        <v>3817</v>
      </c>
      <c r="D7209" t="s">
        <v>8071</v>
      </c>
      <c r="E7209" t="s">
        <v>6666</v>
      </c>
      <c r="F7209" t="s">
        <v>4198</v>
      </c>
      <c r="G7209" s="15">
        <v>6186</v>
      </c>
      <c r="H7209" s="15">
        <v>276233001240</v>
      </c>
      <c r="I7209" t="s">
        <v>1928</v>
      </c>
      <c r="J7209">
        <v>1</v>
      </c>
      <c r="K7209" s="22">
        <v>10.981036662452592</v>
      </c>
      <c r="L7209" s="16"/>
      <c r="M7209" s="16">
        <f t="shared" si="2688"/>
        <v>0.76923764081419854</v>
      </c>
      <c r="N7209" s="16">
        <f t="shared" si="2689"/>
        <v>9.9496325336558403E-2</v>
      </c>
      <c r="O7209" s="29">
        <f t="shared" si="2690"/>
        <v>1.0994963253365584</v>
      </c>
      <c r="P7209" s="17">
        <f t="shared" si="2691"/>
        <v>223</v>
      </c>
      <c r="Q7209" s="17">
        <v>0</v>
      </c>
      <c r="R7209" s="17">
        <v>0</v>
      </c>
      <c r="S7209" s="17">
        <v>15</v>
      </c>
      <c r="T7209" s="17">
        <v>0</v>
      </c>
      <c r="U7209" s="17">
        <v>104</v>
      </c>
      <c r="V7209" s="17">
        <v>0</v>
      </c>
      <c r="W7209" s="17">
        <v>77</v>
      </c>
      <c r="X7209" s="17">
        <v>0</v>
      </c>
      <c r="Y7209" s="17">
        <v>0</v>
      </c>
      <c r="Z7209" s="17">
        <v>0</v>
      </c>
      <c r="AA7209" s="17">
        <v>27</v>
      </c>
      <c r="AB7209" s="17">
        <v>0</v>
      </c>
      <c r="AC7209" s="17">
        <f t="shared" si="2692"/>
        <v>0</v>
      </c>
      <c r="AD7209" s="17">
        <v>0</v>
      </c>
      <c r="AE7209" s="17">
        <v>0</v>
      </c>
      <c r="AF7209" s="17">
        <v>0</v>
      </c>
      <c r="AG7209" s="17">
        <v>0</v>
      </c>
      <c r="AH7209" s="17">
        <v>0</v>
      </c>
      <c r="AI7209" s="17">
        <v>0</v>
      </c>
      <c r="AJ7209" s="17">
        <v>0</v>
      </c>
      <c r="AK7209" s="17">
        <v>0</v>
      </c>
      <c r="AL7209" s="17">
        <v>0</v>
      </c>
      <c r="AM7209" s="17">
        <v>0</v>
      </c>
      <c r="AN7209" s="17">
        <v>0</v>
      </c>
      <c r="AO7209" s="17">
        <v>0</v>
      </c>
      <c r="AP7209" s="18">
        <f>+'Per Cápita'!$E$4</f>
        <v>83816</v>
      </c>
      <c r="AQ7209" s="18">
        <f>+'Per Cápita'!$E$5</f>
        <v>74019</v>
      </c>
      <c r="AR7209" s="18">
        <f>+'Per Cápita'!$E$6</f>
        <v>111028</v>
      </c>
      <c r="AS7209" s="18">
        <f>+'Per Cápita'!$E$7</f>
        <v>136064</v>
      </c>
      <c r="AT7209" s="18">
        <f>+'Per Cápita'!$F$4</f>
        <v>103408</v>
      </c>
      <c r="AU7209" s="18">
        <f>+'Per Cápita'!$F$5</f>
        <v>90347</v>
      </c>
      <c r="AV7209" s="18">
        <f>+'Per Cápita'!$F$6</f>
        <v>138242</v>
      </c>
      <c r="AW7209" s="18">
        <f>+'Per Cápita'!$F$7</f>
        <v>166544</v>
      </c>
      <c r="AX7209" s="18">
        <f t="shared" si="2693"/>
        <v>0</v>
      </c>
      <c r="AY7209" s="18">
        <f t="shared" si="2694"/>
        <v>0</v>
      </c>
      <c r="AZ7209" s="18">
        <f t="shared" si="2695"/>
        <v>0</v>
      </c>
      <c r="BA7209" s="18">
        <f t="shared" si="2696"/>
        <v>0</v>
      </c>
      <c r="BB7209" s="18">
        <f t="shared" si="2697"/>
        <v>1705450.7401560424</v>
      </c>
      <c r="BC7209" s="18">
        <f t="shared" si="2698"/>
        <v>17979851.205437951</v>
      </c>
      <c r="BD7209" s="18">
        <f t="shared" si="2699"/>
        <v>0</v>
      </c>
      <c r="BE7209" s="18">
        <f t="shared" si="2700"/>
        <v>4944091.9321849979</v>
      </c>
      <c r="BF7209" s="18">
        <f t="shared" si="2701"/>
        <v>0</v>
      </c>
      <c r="BG7209" s="18">
        <f t="shared" si="2702"/>
        <v>0</v>
      </c>
      <c r="BH7209" s="18">
        <f t="shared" si="2703"/>
        <v>0</v>
      </c>
      <c r="BI7209" s="18">
        <f t="shared" si="2704"/>
        <v>0</v>
      </c>
      <c r="BJ7209" s="18">
        <f t="shared" si="2705"/>
        <v>0</v>
      </c>
      <c r="BK7209" s="18">
        <f t="shared" si="2706"/>
        <v>0</v>
      </c>
      <c r="BL7209" s="18">
        <f t="shared" si="2707"/>
        <v>0</v>
      </c>
      <c r="BM7209" s="18">
        <f t="shared" si="2708"/>
        <v>0</v>
      </c>
      <c r="BN7209" s="18">
        <f t="shared" si="2709"/>
        <v>24629393.877778992</v>
      </c>
      <c r="BO7209" s="18">
        <f t="shared" si="2710"/>
        <v>0</v>
      </c>
      <c r="BP7209" s="4">
        <f t="shared" si="2711"/>
        <v>24629394</v>
      </c>
      <c r="BQ7209" t="s">
        <v>11411</v>
      </c>
    </row>
    <row r="7210" spans="1:69" x14ac:dyDescent="0.25">
      <c r="A7210" s="15" t="s">
        <v>8071</v>
      </c>
      <c r="B7210" t="s">
        <v>8068</v>
      </c>
      <c r="C7210" s="15">
        <v>3817</v>
      </c>
      <c r="D7210" t="s">
        <v>8071</v>
      </c>
      <c r="E7210" t="s">
        <v>6667</v>
      </c>
      <c r="F7210" t="s">
        <v>4200</v>
      </c>
      <c r="G7210" s="15">
        <v>6192</v>
      </c>
      <c r="H7210" s="15">
        <v>276243000071</v>
      </c>
      <c r="I7210" t="s">
        <v>9176</v>
      </c>
      <c r="J7210">
        <v>1</v>
      </c>
      <c r="K7210" s="22">
        <v>13.929201139292012</v>
      </c>
      <c r="L7210" s="16"/>
      <c r="M7210" s="16">
        <f t="shared" si="2688"/>
        <v>0.97576086413159191</v>
      </c>
      <c r="N7210" s="16">
        <f t="shared" si="2689"/>
        <v>0.13073600512137384</v>
      </c>
      <c r="O7210" s="29">
        <f t="shared" si="2690"/>
        <v>1.1307360051213737</v>
      </c>
      <c r="P7210" s="17">
        <f t="shared" si="2691"/>
        <v>399</v>
      </c>
      <c r="Q7210" s="17">
        <v>0</v>
      </c>
      <c r="R7210" s="17">
        <v>0</v>
      </c>
      <c r="S7210" s="17">
        <v>28</v>
      </c>
      <c r="T7210" s="17">
        <v>0</v>
      </c>
      <c r="U7210" s="17">
        <v>154</v>
      </c>
      <c r="V7210" s="17">
        <v>0</v>
      </c>
      <c r="W7210" s="17">
        <v>152</v>
      </c>
      <c r="X7210" s="17">
        <v>0</v>
      </c>
      <c r="Y7210" s="17">
        <v>0</v>
      </c>
      <c r="Z7210" s="17">
        <v>0</v>
      </c>
      <c r="AA7210" s="17">
        <v>65</v>
      </c>
      <c r="AB7210" s="17">
        <v>0</v>
      </c>
      <c r="AC7210" s="17">
        <f t="shared" si="2692"/>
        <v>0</v>
      </c>
      <c r="AD7210" s="17">
        <v>0</v>
      </c>
      <c r="AE7210" s="17">
        <v>0</v>
      </c>
      <c r="AF7210" s="17">
        <v>0</v>
      </c>
      <c r="AG7210" s="17">
        <v>0</v>
      </c>
      <c r="AH7210" s="17">
        <v>0</v>
      </c>
      <c r="AI7210" s="17">
        <v>0</v>
      </c>
      <c r="AJ7210" s="17">
        <v>0</v>
      </c>
      <c r="AK7210" s="17">
        <v>0</v>
      </c>
      <c r="AL7210" s="17">
        <v>0</v>
      </c>
      <c r="AM7210" s="17">
        <v>0</v>
      </c>
      <c r="AN7210" s="17">
        <v>0</v>
      </c>
      <c r="AO7210" s="17">
        <v>0</v>
      </c>
      <c r="AP7210" s="18">
        <f>+'Per Cápita'!$E$4</f>
        <v>83816</v>
      </c>
      <c r="AQ7210" s="18">
        <f>+'Per Cápita'!$E$5</f>
        <v>74019</v>
      </c>
      <c r="AR7210" s="18">
        <f>+'Per Cápita'!$E$6</f>
        <v>111028</v>
      </c>
      <c r="AS7210" s="18">
        <f>+'Per Cápita'!$E$7</f>
        <v>136064</v>
      </c>
      <c r="AT7210" s="18">
        <f>+'Per Cápita'!$F$4</f>
        <v>103408</v>
      </c>
      <c r="AU7210" s="18">
        <f>+'Per Cápita'!$F$5</f>
        <v>90347</v>
      </c>
      <c r="AV7210" s="18">
        <f>+'Per Cápita'!$F$6</f>
        <v>138242</v>
      </c>
      <c r="AW7210" s="18">
        <f>+'Per Cápita'!$F$7</f>
        <v>166544</v>
      </c>
      <c r="AX7210" s="18">
        <f t="shared" si="2693"/>
        <v>0</v>
      </c>
      <c r="AY7210" s="18">
        <f t="shared" si="2694"/>
        <v>0</v>
      </c>
      <c r="AZ7210" s="18">
        <f t="shared" si="2695"/>
        <v>0</v>
      </c>
      <c r="BA7210" s="18">
        <f t="shared" si="2696"/>
        <v>0</v>
      </c>
      <c r="BB7210" s="18">
        <f t="shared" si="2697"/>
        <v>3273960.1668925486</v>
      </c>
      <c r="BC7210" s="18">
        <f t="shared" si="2698"/>
        <v>31260533.39153843</v>
      </c>
      <c r="BD7210" s="18">
        <f t="shared" si="2699"/>
        <v>0</v>
      </c>
      <c r="BE7210" s="18">
        <f t="shared" si="2700"/>
        <v>12240624.320400715</v>
      </c>
      <c r="BF7210" s="18">
        <f t="shared" si="2701"/>
        <v>0</v>
      </c>
      <c r="BG7210" s="18">
        <f t="shared" si="2702"/>
        <v>0</v>
      </c>
      <c r="BH7210" s="18">
        <f t="shared" si="2703"/>
        <v>0</v>
      </c>
      <c r="BI7210" s="18">
        <f t="shared" si="2704"/>
        <v>0</v>
      </c>
      <c r="BJ7210" s="18">
        <f t="shared" si="2705"/>
        <v>0</v>
      </c>
      <c r="BK7210" s="18">
        <f t="shared" si="2706"/>
        <v>0</v>
      </c>
      <c r="BL7210" s="18">
        <f t="shared" si="2707"/>
        <v>0</v>
      </c>
      <c r="BM7210" s="18">
        <f t="shared" si="2708"/>
        <v>0</v>
      </c>
      <c r="BN7210" s="18">
        <f t="shared" si="2709"/>
        <v>46775117.878831692</v>
      </c>
      <c r="BO7210" s="18">
        <f t="shared" si="2710"/>
        <v>0</v>
      </c>
      <c r="BP7210" s="4">
        <f t="shared" si="2711"/>
        <v>46775118</v>
      </c>
      <c r="BQ7210" t="s">
        <v>11411</v>
      </c>
    </row>
    <row r="7211" spans="1:69" x14ac:dyDescent="0.25">
      <c r="A7211" s="15" t="s">
        <v>8071</v>
      </c>
      <c r="B7211" t="s">
        <v>8068</v>
      </c>
      <c r="C7211" s="15">
        <v>3817</v>
      </c>
      <c r="D7211" t="s">
        <v>8071</v>
      </c>
      <c r="E7211" t="s">
        <v>6667</v>
      </c>
      <c r="F7211" t="s">
        <v>4200</v>
      </c>
      <c r="G7211" s="15">
        <v>6195</v>
      </c>
      <c r="H7211" s="15">
        <v>276243000497</v>
      </c>
      <c r="I7211" t="s">
        <v>3944</v>
      </c>
      <c r="J7211">
        <v>1</v>
      </c>
      <c r="K7211" s="22">
        <v>13.929201139292012</v>
      </c>
      <c r="L7211" s="16"/>
      <c r="M7211" s="16">
        <f t="shared" si="2688"/>
        <v>0.97576086413159191</v>
      </c>
      <c r="N7211" s="16">
        <f t="shared" si="2689"/>
        <v>0.13073600512137384</v>
      </c>
      <c r="O7211" s="29">
        <f t="shared" si="2690"/>
        <v>1.1307360051213737</v>
      </c>
      <c r="P7211" s="17">
        <f t="shared" si="2691"/>
        <v>359</v>
      </c>
      <c r="Q7211" s="17">
        <v>0</v>
      </c>
      <c r="R7211" s="17">
        <v>0</v>
      </c>
      <c r="S7211" s="17">
        <v>31</v>
      </c>
      <c r="T7211" s="17">
        <v>0</v>
      </c>
      <c r="U7211" s="17">
        <v>146</v>
      </c>
      <c r="V7211" s="17">
        <v>0</v>
      </c>
      <c r="W7211" s="17">
        <v>130</v>
      </c>
      <c r="X7211" s="17">
        <v>0</v>
      </c>
      <c r="Y7211" s="17">
        <v>30</v>
      </c>
      <c r="Z7211" s="17">
        <v>0</v>
      </c>
      <c r="AA7211" s="17">
        <v>22</v>
      </c>
      <c r="AB7211" s="17">
        <v>0</v>
      </c>
      <c r="AC7211" s="17">
        <f t="shared" si="2692"/>
        <v>0</v>
      </c>
      <c r="AD7211" s="17">
        <v>0</v>
      </c>
      <c r="AE7211" s="17">
        <v>0</v>
      </c>
      <c r="AF7211" s="17">
        <v>0</v>
      </c>
      <c r="AG7211" s="17">
        <v>0</v>
      </c>
      <c r="AH7211" s="17">
        <v>0</v>
      </c>
      <c r="AI7211" s="17">
        <v>0</v>
      </c>
      <c r="AJ7211" s="17">
        <v>0</v>
      </c>
      <c r="AK7211" s="17">
        <v>0</v>
      </c>
      <c r="AL7211" s="17">
        <v>0</v>
      </c>
      <c r="AM7211" s="17">
        <v>0</v>
      </c>
      <c r="AN7211" s="17">
        <v>0</v>
      </c>
      <c r="AO7211" s="17">
        <v>0</v>
      </c>
      <c r="AP7211" s="18">
        <f>+'Per Cápita'!$E$4</f>
        <v>83816</v>
      </c>
      <c r="AQ7211" s="18">
        <f>+'Per Cápita'!$E$5</f>
        <v>74019</v>
      </c>
      <c r="AR7211" s="18">
        <f>+'Per Cápita'!$E$6</f>
        <v>111028</v>
      </c>
      <c r="AS7211" s="18">
        <f>+'Per Cápita'!$E$7</f>
        <v>136064</v>
      </c>
      <c r="AT7211" s="18">
        <f>+'Per Cápita'!$F$4</f>
        <v>103408</v>
      </c>
      <c r="AU7211" s="18">
        <f>+'Per Cápita'!$F$5</f>
        <v>90347</v>
      </c>
      <c r="AV7211" s="18">
        <f>+'Per Cápita'!$F$6</f>
        <v>138242</v>
      </c>
      <c r="AW7211" s="18">
        <f>+'Per Cápita'!$F$7</f>
        <v>166544</v>
      </c>
      <c r="AX7211" s="18">
        <f t="shared" si="2693"/>
        <v>0</v>
      </c>
      <c r="AY7211" s="18">
        <f t="shared" si="2694"/>
        <v>0</v>
      </c>
      <c r="AZ7211" s="18">
        <f t="shared" si="2695"/>
        <v>0</v>
      </c>
      <c r="BA7211" s="18">
        <f t="shared" si="2696"/>
        <v>0</v>
      </c>
      <c r="BB7211" s="18">
        <f t="shared" si="2697"/>
        <v>3624741.6133453213</v>
      </c>
      <c r="BC7211" s="18">
        <f t="shared" si="2698"/>
        <v>28195775.215897407</v>
      </c>
      <c r="BD7211" s="18">
        <f t="shared" si="2699"/>
        <v>4689456.2045996683</v>
      </c>
      <c r="BE7211" s="18">
        <f t="shared" si="2700"/>
        <v>4142980.5392125496</v>
      </c>
      <c r="BF7211" s="18">
        <f t="shared" si="2701"/>
        <v>0</v>
      </c>
      <c r="BG7211" s="18">
        <f t="shared" si="2702"/>
        <v>0</v>
      </c>
      <c r="BH7211" s="18">
        <f t="shared" si="2703"/>
        <v>0</v>
      </c>
      <c r="BI7211" s="18">
        <f t="shared" si="2704"/>
        <v>0</v>
      </c>
      <c r="BJ7211" s="18">
        <f t="shared" si="2705"/>
        <v>0</v>
      </c>
      <c r="BK7211" s="18">
        <f t="shared" si="2706"/>
        <v>0</v>
      </c>
      <c r="BL7211" s="18">
        <f t="shared" si="2707"/>
        <v>0</v>
      </c>
      <c r="BM7211" s="18">
        <f t="shared" si="2708"/>
        <v>0</v>
      </c>
      <c r="BN7211" s="18">
        <f t="shared" si="2709"/>
        <v>40652953.573054947</v>
      </c>
      <c r="BO7211" s="18">
        <f t="shared" si="2710"/>
        <v>0</v>
      </c>
      <c r="BP7211" s="4">
        <f t="shared" si="2711"/>
        <v>40652954</v>
      </c>
      <c r="BQ7211" t="s">
        <v>11411</v>
      </c>
    </row>
    <row r="7212" spans="1:69" x14ac:dyDescent="0.25">
      <c r="A7212" s="15" t="s">
        <v>8071</v>
      </c>
      <c r="B7212" t="s">
        <v>8068</v>
      </c>
      <c r="C7212" s="15">
        <v>3817</v>
      </c>
      <c r="D7212" t="s">
        <v>8071</v>
      </c>
      <c r="E7212" t="s">
        <v>6669</v>
      </c>
      <c r="F7212" t="s">
        <v>4202</v>
      </c>
      <c r="G7212" s="15">
        <v>6200</v>
      </c>
      <c r="H7212" s="15">
        <v>276248000321</v>
      </c>
      <c r="I7212" t="s">
        <v>9177</v>
      </c>
      <c r="J7212">
        <v>1</v>
      </c>
      <c r="K7212" s="22">
        <v>6.818223961134084</v>
      </c>
      <c r="L7212" s="16"/>
      <c r="M7212" s="16">
        <f t="shared" si="2688"/>
        <v>0.47762653705904295</v>
      </c>
      <c r="N7212" s="16">
        <f t="shared" si="2689"/>
        <v>5.5385850220608455E-2</v>
      </c>
      <c r="O7212" s="29">
        <f t="shared" si="2690"/>
        <v>1.0553858502206084</v>
      </c>
      <c r="P7212" s="17">
        <f t="shared" si="2691"/>
        <v>319</v>
      </c>
      <c r="Q7212" s="17">
        <v>0</v>
      </c>
      <c r="R7212" s="17">
        <v>0</v>
      </c>
      <c r="S7212" s="17">
        <v>30</v>
      </c>
      <c r="T7212" s="17">
        <v>0</v>
      </c>
      <c r="U7212" s="17">
        <v>137</v>
      </c>
      <c r="V7212" s="17">
        <v>0</v>
      </c>
      <c r="W7212" s="17">
        <v>91</v>
      </c>
      <c r="X7212" s="17">
        <v>0</v>
      </c>
      <c r="Y7212" s="17">
        <v>0</v>
      </c>
      <c r="Z7212" s="17">
        <v>0</v>
      </c>
      <c r="AA7212" s="17">
        <v>61</v>
      </c>
      <c r="AB7212" s="17">
        <v>0</v>
      </c>
      <c r="AC7212" s="17">
        <f t="shared" si="2692"/>
        <v>0</v>
      </c>
      <c r="AD7212" s="17">
        <v>0</v>
      </c>
      <c r="AE7212" s="17">
        <v>0</v>
      </c>
      <c r="AF7212" s="17">
        <v>0</v>
      </c>
      <c r="AG7212" s="17">
        <v>0</v>
      </c>
      <c r="AH7212" s="17">
        <v>0</v>
      </c>
      <c r="AI7212" s="17">
        <v>0</v>
      </c>
      <c r="AJ7212" s="17">
        <v>0</v>
      </c>
      <c r="AK7212" s="17">
        <v>0</v>
      </c>
      <c r="AL7212" s="17">
        <v>0</v>
      </c>
      <c r="AM7212" s="17">
        <v>0</v>
      </c>
      <c r="AN7212" s="17">
        <v>0</v>
      </c>
      <c r="AO7212" s="17">
        <v>0</v>
      </c>
      <c r="AP7212" s="18">
        <f>+'Per Cápita'!$E$4</f>
        <v>83816</v>
      </c>
      <c r="AQ7212" s="18">
        <f>+'Per Cápita'!$E$5</f>
        <v>74019</v>
      </c>
      <c r="AR7212" s="18">
        <f>+'Per Cápita'!$E$6</f>
        <v>111028</v>
      </c>
      <c r="AS7212" s="18">
        <f>+'Per Cápita'!$E$7</f>
        <v>136064</v>
      </c>
      <c r="AT7212" s="18">
        <f>+'Per Cápita'!$F$4</f>
        <v>103408</v>
      </c>
      <c r="AU7212" s="18">
        <f>+'Per Cápita'!$F$5</f>
        <v>90347</v>
      </c>
      <c r="AV7212" s="18">
        <f>+'Per Cápita'!$F$6</f>
        <v>138242</v>
      </c>
      <c r="AW7212" s="18">
        <f>+'Per Cápita'!$F$7</f>
        <v>166544</v>
      </c>
      <c r="AX7212" s="18">
        <f t="shared" si="2693"/>
        <v>0</v>
      </c>
      <c r="AY7212" s="18">
        <f t="shared" si="2694"/>
        <v>0</v>
      </c>
      <c r="AZ7212" s="18">
        <f t="shared" si="2695"/>
        <v>0</v>
      </c>
      <c r="BA7212" s="18">
        <f t="shared" si="2696"/>
        <v>0</v>
      </c>
      <c r="BB7212" s="18">
        <f t="shared" si="2697"/>
        <v>3274060.1999883801</v>
      </c>
      <c r="BC7212" s="18">
        <f t="shared" si="2698"/>
        <v>21740015.553452939</v>
      </c>
      <c r="BD7212" s="18">
        <f t="shared" si="2699"/>
        <v>0</v>
      </c>
      <c r="BE7212" s="18">
        <f t="shared" si="2700"/>
        <v>10721859.043387601</v>
      </c>
      <c r="BF7212" s="18">
        <f t="shared" si="2701"/>
        <v>0</v>
      </c>
      <c r="BG7212" s="18">
        <f t="shared" si="2702"/>
        <v>0</v>
      </c>
      <c r="BH7212" s="18">
        <f t="shared" si="2703"/>
        <v>0</v>
      </c>
      <c r="BI7212" s="18">
        <f t="shared" si="2704"/>
        <v>0</v>
      </c>
      <c r="BJ7212" s="18">
        <f t="shared" si="2705"/>
        <v>0</v>
      </c>
      <c r="BK7212" s="18">
        <f t="shared" si="2706"/>
        <v>0</v>
      </c>
      <c r="BL7212" s="18">
        <f t="shared" si="2707"/>
        <v>0</v>
      </c>
      <c r="BM7212" s="18">
        <f t="shared" si="2708"/>
        <v>0</v>
      </c>
      <c r="BN7212" s="18">
        <f t="shared" si="2709"/>
        <v>35735934.796828918</v>
      </c>
      <c r="BO7212" s="18">
        <f t="shared" si="2710"/>
        <v>0</v>
      </c>
      <c r="BP7212" s="4">
        <f t="shared" si="2711"/>
        <v>35735935</v>
      </c>
      <c r="BQ7212" t="s">
        <v>11411</v>
      </c>
    </row>
    <row r="7213" spans="1:69" x14ac:dyDescent="0.25">
      <c r="A7213" s="15" t="s">
        <v>8071</v>
      </c>
      <c r="B7213" t="s">
        <v>8068</v>
      </c>
      <c r="C7213">
        <v>3817</v>
      </c>
      <c r="D7213" t="s">
        <v>8071</v>
      </c>
      <c r="E7213" t="s">
        <v>6669</v>
      </c>
      <c r="F7213" t="s">
        <v>4202</v>
      </c>
      <c r="G7213">
        <v>6201</v>
      </c>
      <c r="H7213" s="15">
        <v>276248000355</v>
      </c>
      <c r="I7213" t="s">
        <v>9178</v>
      </c>
      <c r="J7213">
        <v>1</v>
      </c>
      <c r="K7213" s="22">
        <v>6.818223961134084</v>
      </c>
      <c r="L7213" s="16"/>
      <c r="M7213" s="16">
        <f t="shared" si="2688"/>
        <v>0.47762653705904295</v>
      </c>
      <c r="N7213" s="16">
        <f t="shared" si="2689"/>
        <v>5.5385850220608455E-2</v>
      </c>
      <c r="O7213" s="29">
        <f t="shared" si="2690"/>
        <v>1.0553858502206084</v>
      </c>
      <c r="P7213" s="17">
        <f t="shared" si="2691"/>
        <v>1112</v>
      </c>
      <c r="Q7213" s="17">
        <v>0</v>
      </c>
      <c r="R7213" s="17">
        <v>0</v>
      </c>
      <c r="S7213" s="17">
        <v>73</v>
      </c>
      <c r="T7213" s="17">
        <v>0</v>
      </c>
      <c r="U7213" s="17">
        <v>454</v>
      </c>
      <c r="V7213" s="17">
        <v>0</v>
      </c>
      <c r="W7213" s="17">
        <v>412</v>
      </c>
      <c r="X7213" s="17">
        <v>0</v>
      </c>
      <c r="Y7213" s="17">
        <v>0</v>
      </c>
      <c r="Z7213" s="17">
        <v>0</v>
      </c>
      <c r="AA7213" s="17">
        <v>173</v>
      </c>
      <c r="AB7213" s="17">
        <v>0</v>
      </c>
      <c r="AC7213" s="17">
        <f t="shared" si="2692"/>
        <v>0</v>
      </c>
      <c r="AD7213" s="17">
        <v>0</v>
      </c>
      <c r="AE7213" s="17">
        <v>0</v>
      </c>
      <c r="AF7213" s="17">
        <v>0</v>
      </c>
      <c r="AG7213" s="17">
        <v>0</v>
      </c>
      <c r="AH7213" s="17">
        <v>0</v>
      </c>
      <c r="AI7213" s="17">
        <v>0</v>
      </c>
      <c r="AJ7213" s="17">
        <v>0</v>
      </c>
      <c r="AK7213" s="17">
        <v>0</v>
      </c>
      <c r="AL7213" s="17">
        <v>0</v>
      </c>
      <c r="AM7213" s="17">
        <v>0</v>
      </c>
      <c r="AN7213" s="17">
        <v>0</v>
      </c>
      <c r="AO7213" s="17">
        <v>0</v>
      </c>
      <c r="AP7213" s="18">
        <f>+'Per Cápita'!$E$4</f>
        <v>83816</v>
      </c>
      <c r="AQ7213" s="18">
        <f>+'Per Cápita'!$E$5</f>
        <v>74019</v>
      </c>
      <c r="AR7213" s="18">
        <f>+'Per Cápita'!$E$6</f>
        <v>111028</v>
      </c>
      <c r="AS7213" s="18">
        <f>+'Per Cápita'!$E$7</f>
        <v>136064</v>
      </c>
      <c r="AT7213" s="18">
        <f>+'Per Cápita'!$F$4</f>
        <v>103408</v>
      </c>
      <c r="AU7213" s="18">
        <f>+'Per Cápita'!$F$5</f>
        <v>90347</v>
      </c>
      <c r="AV7213" s="18">
        <f>+'Per Cápita'!$F$6</f>
        <v>138242</v>
      </c>
      <c r="AW7213" s="18">
        <f>+'Per Cápita'!$F$7</f>
        <v>166544</v>
      </c>
      <c r="AX7213" s="18">
        <f t="shared" si="2693"/>
        <v>0</v>
      </c>
      <c r="AY7213" s="18">
        <f t="shared" si="2694"/>
        <v>0</v>
      </c>
      <c r="AZ7213" s="18">
        <f t="shared" si="2695"/>
        <v>0</v>
      </c>
      <c r="BA7213" s="18">
        <f t="shared" si="2696"/>
        <v>0</v>
      </c>
      <c r="BB7213" s="18">
        <f t="shared" si="2697"/>
        <v>7966879.8199717253</v>
      </c>
      <c r="BC7213" s="18">
        <f t="shared" si="2698"/>
        <v>82573918.724957213</v>
      </c>
      <c r="BD7213" s="18">
        <f t="shared" si="2699"/>
        <v>0</v>
      </c>
      <c r="BE7213" s="18">
        <f t="shared" si="2700"/>
        <v>30407895.319771394</v>
      </c>
      <c r="BF7213" s="18">
        <f t="shared" si="2701"/>
        <v>0</v>
      </c>
      <c r="BG7213" s="18">
        <f t="shared" si="2702"/>
        <v>0</v>
      </c>
      <c r="BH7213" s="18">
        <f t="shared" si="2703"/>
        <v>0</v>
      </c>
      <c r="BI7213" s="18">
        <f t="shared" si="2704"/>
        <v>0</v>
      </c>
      <c r="BJ7213" s="18">
        <f t="shared" si="2705"/>
        <v>0</v>
      </c>
      <c r="BK7213" s="18">
        <f t="shared" si="2706"/>
        <v>0</v>
      </c>
      <c r="BL7213" s="18">
        <f t="shared" si="2707"/>
        <v>0</v>
      </c>
      <c r="BM7213" s="18">
        <f t="shared" si="2708"/>
        <v>0</v>
      </c>
      <c r="BN7213" s="18">
        <f t="shared" si="2709"/>
        <v>120948693.86470033</v>
      </c>
      <c r="BO7213" s="18">
        <f t="shared" si="2710"/>
        <v>0</v>
      </c>
      <c r="BP7213" s="4">
        <f t="shared" si="2711"/>
        <v>120948694</v>
      </c>
      <c r="BQ7213" t="s">
        <v>11411</v>
      </c>
    </row>
    <row r="7214" spans="1:69" x14ac:dyDescent="0.25">
      <c r="A7214" s="15" t="s">
        <v>8071</v>
      </c>
      <c r="B7214" t="s">
        <v>8068</v>
      </c>
      <c r="C7214" s="15">
        <v>3817</v>
      </c>
      <c r="D7214" t="s">
        <v>8071</v>
      </c>
      <c r="E7214" t="s">
        <v>6669</v>
      </c>
      <c r="F7214" t="s">
        <v>4202</v>
      </c>
      <c r="G7214" s="15">
        <v>6202</v>
      </c>
      <c r="H7214" s="15">
        <v>276248000363</v>
      </c>
      <c r="I7214" t="s">
        <v>1791</v>
      </c>
      <c r="J7214">
        <v>1</v>
      </c>
      <c r="K7214" s="22">
        <v>6.818223961134084</v>
      </c>
      <c r="L7214" s="16"/>
      <c r="M7214" s="16">
        <f t="shared" si="2688"/>
        <v>0.47762653705904295</v>
      </c>
      <c r="N7214" s="16">
        <f t="shared" si="2689"/>
        <v>5.5385850220608455E-2</v>
      </c>
      <c r="O7214" s="29">
        <f t="shared" si="2690"/>
        <v>1.0553858502206084</v>
      </c>
      <c r="P7214" s="17">
        <f t="shared" si="2691"/>
        <v>979</v>
      </c>
      <c r="Q7214" s="17">
        <v>0</v>
      </c>
      <c r="R7214" s="17">
        <v>0</v>
      </c>
      <c r="S7214" s="17">
        <v>86</v>
      </c>
      <c r="T7214" s="17">
        <v>0</v>
      </c>
      <c r="U7214" s="17">
        <v>453</v>
      </c>
      <c r="V7214" s="17">
        <v>0</v>
      </c>
      <c r="W7214" s="17">
        <v>292</v>
      </c>
      <c r="X7214" s="17">
        <v>0</v>
      </c>
      <c r="Y7214" s="17">
        <v>148</v>
      </c>
      <c r="Z7214" s="17">
        <v>0</v>
      </c>
      <c r="AA7214" s="17">
        <v>0</v>
      </c>
      <c r="AB7214" s="17">
        <v>0</v>
      </c>
      <c r="AC7214" s="17">
        <f t="shared" si="2692"/>
        <v>0</v>
      </c>
      <c r="AD7214" s="17">
        <v>0</v>
      </c>
      <c r="AE7214" s="17">
        <v>0</v>
      </c>
      <c r="AF7214" s="17">
        <v>0</v>
      </c>
      <c r="AG7214" s="17">
        <v>0</v>
      </c>
      <c r="AH7214" s="17">
        <v>0</v>
      </c>
      <c r="AI7214" s="17">
        <v>0</v>
      </c>
      <c r="AJ7214" s="17">
        <v>0</v>
      </c>
      <c r="AK7214" s="17">
        <v>0</v>
      </c>
      <c r="AL7214" s="17">
        <v>0</v>
      </c>
      <c r="AM7214" s="17">
        <v>0</v>
      </c>
      <c r="AN7214" s="17">
        <v>0</v>
      </c>
      <c r="AO7214" s="17">
        <v>0</v>
      </c>
      <c r="AP7214" s="18">
        <f>+'Per Cápita'!$E$4</f>
        <v>83816</v>
      </c>
      <c r="AQ7214" s="18">
        <f>+'Per Cápita'!$E$5</f>
        <v>74019</v>
      </c>
      <c r="AR7214" s="18">
        <f>+'Per Cápita'!$E$6</f>
        <v>111028</v>
      </c>
      <c r="AS7214" s="18">
        <f>+'Per Cápita'!$E$7</f>
        <v>136064</v>
      </c>
      <c r="AT7214" s="18">
        <f>+'Per Cápita'!$F$4</f>
        <v>103408</v>
      </c>
      <c r="AU7214" s="18">
        <f>+'Per Cápita'!$F$5</f>
        <v>90347</v>
      </c>
      <c r="AV7214" s="18">
        <f>+'Per Cápita'!$F$6</f>
        <v>138242</v>
      </c>
      <c r="AW7214" s="18">
        <f>+'Per Cápita'!$F$7</f>
        <v>166544</v>
      </c>
      <c r="AX7214" s="18">
        <f t="shared" si="2693"/>
        <v>0</v>
      </c>
      <c r="AY7214" s="18">
        <f t="shared" si="2694"/>
        <v>0</v>
      </c>
      <c r="AZ7214" s="18">
        <f t="shared" si="2695"/>
        <v>0</v>
      </c>
      <c r="BA7214" s="18">
        <f t="shared" si="2696"/>
        <v>0</v>
      </c>
      <c r="BB7214" s="18">
        <f t="shared" si="2697"/>
        <v>9385639.2399666905</v>
      </c>
      <c r="BC7214" s="18">
        <f t="shared" si="2698"/>
        <v>71036454.330361575</v>
      </c>
      <c r="BD7214" s="18">
        <f t="shared" si="2699"/>
        <v>21593000.304517206</v>
      </c>
      <c r="BE7214" s="18">
        <f t="shared" si="2700"/>
        <v>0</v>
      </c>
      <c r="BF7214" s="18">
        <f t="shared" si="2701"/>
        <v>0</v>
      </c>
      <c r="BG7214" s="18">
        <f t="shared" si="2702"/>
        <v>0</v>
      </c>
      <c r="BH7214" s="18">
        <f t="shared" si="2703"/>
        <v>0</v>
      </c>
      <c r="BI7214" s="18">
        <f t="shared" si="2704"/>
        <v>0</v>
      </c>
      <c r="BJ7214" s="18">
        <f t="shared" si="2705"/>
        <v>0</v>
      </c>
      <c r="BK7214" s="18">
        <f t="shared" si="2706"/>
        <v>0</v>
      </c>
      <c r="BL7214" s="18">
        <f t="shared" si="2707"/>
        <v>0</v>
      </c>
      <c r="BM7214" s="18">
        <f t="shared" si="2708"/>
        <v>0</v>
      </c>
      <c r="BN7214" s="18">
        <f t="shared" si="2709"/>
        <v>102015093.87484547</v>
      </c>
      <c r="BO7214" s="18">
        <f t="shared" si="2710"/>
        <v>0</v>
      </c>
      <c r="BP7214" s="4">
        <f t="shared" si="2711"/>
        <v>102015094</v>
      </c>
      <c r="BQ7214" t="s">
        <v>11411</v>
      </c>
    </row>
    <row r="7215" spans="1:69" x14ac:dyDescent="0.25">
      <c r="A7215" s="15" t="s">
        <v>8071</v>
      </c>
      <c r="B7215" t="s">
        <v>8068</v>
      </c>
      <c r="C7215">
        <v>3817</v>
      </c>
      <c r="D7215" t="s">
        <v>8071</v>
      </c>
      <c r="E7215" t="s">
        <v>6670</v>
      </c>
      <c r="F7215" t="s">
        <v>4204</v>
      </c>
      <c r="G7215">
        <v>5999</v>
      </c>
      <c r="H7215" s="15">
        <v>276250000150</v>
      </c>
      <c r="I7215" t="s">
        <v>9179</v>
      </c>
      <c r="J7215">
        <v>1</v>
      </c>
      <c r="K7215" s="22">
        <v>16.701977401129945</v>
      </c>
      <c r="L7215" s="16"/>
      <c r="M7215" s="16">
        <f t="shared" si="2688"/>
        <v>1.169997887076331</v>
      </c>
      <c r="N7215" s="16">
        <f t="shared" si="2689"/>
        <v>0.16011721611392213</v>
      </c>
      <c r="O7215" s="29">
        <f t="shared" si="2690"/>
        <v>1.1601172161139222</v>
      </c>
      <c r="P7215" s="17">
        <f t="shared" si="2691"/>
        <v>327</v>
      </c>
      <c r="Q7215" s="17">
        <v>0</v>
      </c>
      <c r="R7215" s="17">
        <v>0</v>
      </c>
      <c r="S7215" s="17">
        <v>39</v>
      </c>
      <c r="T7215" s="17">
        <v>0</v>
      </c>
      <c r="U7215" s="17">
        <v>209</v>
      </c>
      <c r="V7215" s="17">
        <v>0</v>
      </c>
      <c r="W7215" s="17">
        <v>67</v>
      </c>
      <c r="X7215" s="17">
        <v>0</v>
      </c>
      <c r="Y7215" s="17">
        <v>2</v>
      </c>
      <c r="Z7215" s="17">
        <v>0</v>
      </c>
      <c r="AA7215" s="17">
        <v>10</v>
      </c>
      <c r="AB7215" s="17">
        <v>0</v>
      </c>
      <c r="AC7215" s="17">
        <f t="shared" si="2692"/>
        <v>175</v>
      </c>
      <c r="AD7215" s="17">
        <v>0</v>
      </c>
      <c r="AE7215" s="17">
        <v>0</v>
      </c>
      <c r="AF7215" s="17">
        <v>17</v>
      </c>
      <c r="AG7215" s="17">
        <v>0</v>
      </c>
      <c r="AH7215" s="17">
        <v>87</v>
      </c>
      <c r="AI7215" s="17">
        <v>0</v>
      </c>
      <c r="AJ7215" s="17">
        <v>59</v>
      </c>
      <c r="AK7215" s="17">
        <v>0</v>
      </c>
      <c r="AL7215" s="17">
        <v>2</v>
      </c>
      <c r="AM7215" s="17">
        <v>0</v>
      </c>
      <c r="AN7215" s="17">
        <v>10</v>
      </c>
      <c r="AO7215" s="17">
        <v>0</v>
      </c>
      <c r="AP7215" s="18">
        <f>+'Per Cápita'!$E$4</f>
        <v>83816</v>
      </c>
      <c r="AQ7215" s="18">
        <f>+'Per Cápita'!$E$5</f>
        <v>74019</v>
      </c>
      <c r="AR7215" s="18">
        <f>+'Per Cápita'!$E$6</f>
        <v>111028</v>
      </c>
      <c r="AS7215" s="18">
        <f>+'Per Cápita'!$E$7</f>
        <v>136064</v>
      </c>
      <c r="AT7215" s="18">
        <f>+'Per Cápita'!$F$4</f>
        <v>103408</v>
      </c>
      <c r="AU7215" s="18">
        <f>+'Per Cápita'!$F$5</f>
        <v>90347</v>
      </c>
      <c r="AV7215" s="18">
        <f>+'Per Cápita'!$F$6</f>
        <v>138242</v>
      </c>
      <c r="AW7215" s="18">
        <f>+'Per Cápita'!$F$7</f>
        <v>166544</v>
      </c>
      <c r="AX7215" s="18">
        <f t="shared" si="2693"/>
        <v>0</v>
      </c>
      <c r="AY7215" s="18">
        <f t="shared" si="2694"/>
        <v>0</v>
      </c>
      <c r="AZ7215" s="18">
        <f t="shared" si="2695"/>
        <v>0</v>
      </c>
      <c r="BA7215" s="18">
        <f t="shared" si="2696"/>
        <v>0</v>
      </c>
      <c r="BB7215" s="18">
        <f t="shared" si="2697"/>
        <v>4678650.6422724305</v>
      </c>
      <c r="BC7215" s="18">
        <f t="shared" si="2698"/>
        <v>28928418.39429149</v>
      </c>
      <c r="BD7215" s="18">
        <f t="shared" si="2699"/>
        <v>320753.84838004166</v>
      </c>
      <c r="BE7215" s="18">
        <f t="shared" si="2700"/>
        <v>1932105.6164047704</v>
      </c>
      <c r="BF7215" s="18">
        <f t="shared" si="2701"/>
        <v>0</v>
      </c>
      <c r="BG7215" s="18">
        <f t="shared" si="2702"/>
        <v>0</v>
      </c>
      <c r="BH7215" s="18">
        <f t="shared" si="2703"/>
        <v>0</v>
      </c>
      <c r="BI7215" s="18">
        <f t="shared" si="2704"/>
        <v>0</v>
      </c>
      <c r="BJ7215" s="18">
        <f t="shared" si="2705"/>
        <v>407882.36368528876</v>
      </c>
      <c r="BK7215" s="18">
        <f t="shared" si="2706"/>
        <v>3060542.8156279405</v>
      </c>
      <c r="BL7215" s="18">
        <f t="shared" si="2707"/>
        <v>64150.769676008334</v>
      </c>
      <c r="BM7215" s="18">
        <f t="shared" si="2708"/>
        <v>386421.12328095408</v>
      </c>
      <c r="BN7215" s="18">
        <f t="shared" si="2709"/>
        <v>35859928.501348734</v>
      </c>
      <c r="BO7215" s="18">
        <f t="shared" si="2710"/>
        <v>3918997.0722701917</v>
      </c>
      <c r="BP7215" s="4">
        <f t="shared" si="2711"/>
        <v>39778926</v>
      </c>
      <c r="BQ7215" t="s">
        <v>11411</v>
      </c>
    </row>
    <row r="7216" spans="1:69" x14ac:dyDescent="0.25">
      <c r="A7216" s="15" t="s">
        <v>8071</v>
      </c>
      <c r="B7216" t="s">
        <v>8068</v>
      </c>
      <c r="C7216" s="15">
        <v>3817</v>
      </c>
      <c r="D7216" t="s">
        <v>8071</v>
      </c>
      <c r="E7216" t="s">
        <v>6656</v>
      </c>
      <c r="F7216" t="s">
        <v>4149</v>
      </c>
      <c r="G7216" s="15">
        <v>164897</v>
      </c>
      <c r="H7216" s="15">
        <v>276250000893</v>
      </c>
      <c r="I7216" t="s">
        <v>11207</v>
      </c>
      <c r="J7216">
        <v>12</v>
      </c>
      <c r="K7216" s="22">
        <v>12.759568078717015</v>
      </c>
      <c r="L7216" s="16"/>
      <c r="M7216" s="16">
        <f t="shared" si="2688"/>
        <v>0.89382636160767004</v>
      </c>
      <c r="N7216" s="16">
        <f t="shared" si="2689"/>
        <v>0.11834220465157505</v>
      </c>
      <c r="O7216" s="29">
        <f t="shared" si="2690"/>
        <v>1.118342204651575</v>
      </c>
      <c r="P7216" s="17">
        <f t="shared" si="2691"/>
        <v>44</v>
      </c>
      <c r="Q7216" s="17">
        <v>0</v>
      </c>
      <c r="R7216" s="17">
        <v>0</v>
      </c>
      <c r="S7216" s="17">
        <v>9</v>
      </c>
      <c r="T7216" s="17">
        <v>0</v>
      </c>
      <c r="U7216" s="17">
        <v>35</v>
      </c>
      <c r="V7216" s="17">
        <v>0</v>
      </c>
      <c r="W7216" s="17">
        <v>0</v>
      </c>
      <c r="X7216" s="17">
        <v>0</v>
      </c>
      <c r="Y7216" s="17">
        <v>0</v>
      </c>
      <c r="Z7216" s="17">
        <v>0</v>
      </c>
      <c r="AA7216" s="17">
        <v>0</v>
      </c>
      <c r="AB7216" s="17">
        <v>0</v>
      </c>
      <c r="AC7216" s="17">
        <f t="shared" si="2692"/>
        <v>0</v>
      </c>
      <c r="AD7216" s="17">
        <v>0</v>
      </c>
      <c r="AE7216" s="17">
        <v>0</v>
      </c>
      <c r="AF7216" s="17">
        <v>0</v>
      </c>
      <c r="AG7216" s="17">
        <v>0</v>
      </c>
      <c r="AH7216" s="17">
        <v>0</v>
      </c>
      <c r="AI7216" s="17">
        <v>0</v>
      </c>
      <c r="AJ7216" s="17">
        <v>0</v>
      </c>
      <c r="AK7216" s="17">
        <v>0</v>
      </c>
      <c r="AL7216" s="17">
        <v>0</v>
      </c>
      <c r="AM7216" s="17">
        <v>0</v>
      </c>
      <c r="AN7216" s="17">
        <v>0</v>
      </c>
      <c r="AO7216" s="17">
        <v>0</v>
      </c>
      <c r="AP7216" s="18">
        <f>+'Per Cápita'!$E$4</f>
        <v>83816</v>
      </c>
      <c r="AQ7216" s="18">
        <f>+'Per Cápita'!$E$5</f>
        <v>74019</v>
      </c>
      <c r="AR7216" s="18">
        <f>+'Per Cápita'!$E$6</f>
        <v>111028</v>
      </c>
      <c r="AS7216" s="18">
        <f>+'Per Cápita'!$E$7</f>
        <v>136064</v>
      </c>
      <c r="AT7216" s="18">
        <f>+'Per Cápita'!$F$4</f>
        <v>103408</v>
      </c>
      <c r="AU7216" s="18">
        <f>+'Per Cápita'!$F$5</f>
        <v>90347</v>
      </c>
      <c r="AV7216" s="18">
        <f>+'Per Cápita'!$F$6</f>
        <v>138242</v>
      </c>
      <c r="AW7216" s="18">
        <f>+'Per Cápita'!$F$7</f>
        <v>166544</v>
      </c>
      <c r="AX7216" s="18">
        <f t="shared" si="2693"/>
        <v>0</v>
      </c>
      <c r="AY7216" s="18">
        <f t="shared" si="2694"/>
        <v>0</v>
      </c>
      <c r="AZ7216" s="18">
        <f t="shared" si="2695"/>
        <v>0</v>
      </c>
      <c r="BA7216" s="18">
        <f t="shared" si="2696"/>
        <v>0</v>
      </c>
      <c r="BB7216" s="18">
        <f t="shared" si="2697"/>
        <v>1040809.7762874906</v>
      </c>
      <c r="BC7216" s="18">
        <f t="shared" si="2698"/>
        <v>3536360.2107279547</v>
      </c>
      <c r="BD7216" s="18">
        <f t="shared" si="2699"/>
        <v>0</v>
      </c>
      <c r="BE7216" s="18">
        <f t="shared" si="2700"/>
        <v>0</v>
      </c>
      <c r="BF7216" s="18">
        <f t="shared" si="2701"/>
        <v>0</v>
      </c>
      <c r="BG7216" s="18">
        <f t="shared" si="2702"/>
        <v>0</v>
      </c>
      <c r="BH7216" s="18">
        <f t="shared" si="2703"/>
        <v>0</v>
      </c>
      <c r="BI7216" s="18">
        <f t="shared" si="2704"/>
        <v>0</v>
      </c>
      <c r="BJ7216" s="18">
        <f t="shared" si="2705"/>
        <v>0</v>
      </c>
      <c r="BK7216" s="18">
        <f t="shared" si="2706"/>
        <v>0</v>
      </c>
      <c r="BL7216" s="18">
        <f t="shared" si="2707"/>
        <v>0</v>
      </c>
      <c r="BM7216" s="18">
        <f t="shared" si="2708"/>
        <v>0</v>
      </c>
      <c r="BN7216" s="18">
        <f t="shared" si="2709"/>
        <v>4577169.9870154457</v>
      </c>
      <c r="BO7216" s="18">
        <f t="shared" si="2710"/>
        <v>0</v>
      </c>
      <c r="BP7216" s="4">
        <f t="shared" si="2711"/>
        <v>4577170</v>
      </c>
      <c r="BQ7216" t="s">
        <v>11411</v>
      </c>
    </row>
    <row r="7217" spans="1:69" x14ac:dyDescent="0.25">
      <c r="A7217" s="15" t="s">
        <v>8071</v>
      </c>
      <c r="B7217" t="s">
        <v>8068</v>
      </c>
      <c r="C7217" s="15">
        <v>3817</v>
      </c>
      <c r="D7217" t="s">
        <v>8071</v>
      </c>
      <c r="E7217" t="s">
        <v>6657</v>
      </c>
      <c r="F7217" t="s">
        <v>60</v>
      </c>
      <c r="G7217" s="15">
        <v>164897</v>
      </c>
      <c r="H7217" s="15">
        <v>276250000893</v>
      </c>
      <c r="I7217" t="s">
        <v>11207</v>
      </c>
      <c r="J7217">
        <v>12</v>
      </c>
      <c r="K7217" s="22">
        <v>15.754792332268371</v>
      </c>
      <c r="L7217" s="16"/>
      <c r="M7217" s="16">
        <f t="shared" si="2688"/>
        <v>1.1036461909494211</v>
      </c>
      <c r="N7217" s="16">
        <f t="shared" si="2689"/>
        <v>0.15008054465931059</v>
      </c>
      <c r="O7217" s="29">
        <f t="shared" si="2690"/>
        <v>1.1500805446593105</v>
      </c>
      <c r="P7217" s="17">
        <f t="shared" si="2691"/>
        <v>44</v>
      </c>
      <c r="Q7217" s="17">
        <v>0</v>
      </c>
      <c r="R7217" s="17">
        <v>0</v>
      </c>
      <c r="S7217" s="17">
        <v>7</v>
      </c>
      <c r="T7217" s="17">
        <v>0</v>
      </c>
      <c r="U7217" s="17">
        <v>37</v>
      </c>
      <c r="V7217" s="17">
        <v>0</v>
      </c>
      <c r="W7217" s="17">
        <v>0</v>
      </c>
      <c r="X7217" s="17">
        <v>0</v>
      </c>
      <c r="Y7217" s="17">
        <v>0</v>
      </c>
      <c r="Z7217" s="17">
        <v>0</v>
      </c>
      <c r="AA7217" s="17">
        <v>0</v>
      </c>
      <c r="AB7217" s="17">
        <v>0</v>
      </c>
      <c r="AC7217" s="17">
        <f t="shared" si="2692"/>
        <v>0</v>
      </c>
      <c r="AD7217" s="17">
        <v>0</v>
      </c>
      <c r="AE7217" s="17">
        <v>0</v>
      </c>
      <c r="AF7217" s="17">
        <v>0</v>
      </c>
      <c r="AG7217" s="17">
        <v>0</v>
      </c>
      <c r="AH7217" s="17">
        <v>0</v>
      </c>
      <c r="AI7217" s="17">
        <v>0</v>
      </c>
      <c r="AJ7217" s="17">
        <v>0</v>
      </c>
      <c r="AK7217" s="17">
        <v>0</v>
      </c>
      <c r="AL7217" s="17">
        <v>0</v>
      </c>
      <c r="AM7217" s="17">
        <v>0</v>
      </c>
      <c r="AN7217" s="17">
        <v>0</v>
      </c>
      <c r="AO7217" s="17">
        <v>0</v>
      </c>
      <c r="AP7217" s="18">
        <f>+'Per Cápita'!$E$4</f>
        <v>83816</v>
      </c>
      <c r="AQ7217" s="18">
        <f>+'Per Cápita'!$E$5</f>
        <v>74019</v>
      </c>
      <c r="AR7217" s="18">
        <f>+'Per Cápita'!$E$6</f>
        <v>111028</v>
      </c>
      <c r="AS7217" s="18">
        <f>+'Per Cápita'!$E$7</f>
        <v>136064</v>
      </c>
      <c r="AT7217" s="18">
        <f>+'Per Cápita'!$F$4</f>
        <v>103408</v>
      </c>
      <c r="AU7217" s="18">
        <f>+'Per Cápita'!$F$5</f>
        <v>90347</v>
      </c>
      <c r="AV7217" s="18">
        <f>+'Per Cápita'!$F$6</f>
        <v>138242</v>
      </c>
      <c r="AW7217" s="18">
        <f>+'Per Cápita'!$F$7</f>
        <v>166544</v>
      </c>
      <c r="AX7217" s="18">
        <f t="shared" si="2693"/>
        <v>0</v>
      </c>
      <c r="AY7217" s="18">
        <f t="shared" si="2694"/>
        <v>0</v>
      </c>
      <c r="AZ7217" s="18">
        <f t="shared" si="2695"/>
        <v>0</v>
      </c>
      <c r="BA7217" s="18">
        <f t="shared" si="2696"/>
        <v>0</v>
      </c>
      <c r="BB7217" s="18">
        <f t="shared" si="2697"/>
        <v>832492.70273490984</v>
      </c>
      <c r="BC7217" s="18">
        <f t="shared" si="2698"/>
        <v>3844534.097828385</v>
      </c>
      <c r="BD7217" s="18">
        <f t="shared" si="2699"/>
        <v>0</v>
      </c>
      <c r="BE7217" s="18">
        <f t="shared" si="2700"/>
        <v>0</v>
      </c>
      <c r="BF7217" s="18">
        <f t="shared" si="2701"/>
        <v>0</v>
      </c>
      <c r="BG7217" s="18">
        <f t="shared" si="2702"/>
        <v>0</v>
      </c>
      <c r="BH7217" s="18">
        <f t="shared" si="2703"/>
        <v>0</v>
      </c>
      <c r="BI7217" s="18">
        <f t="shared" si="2704"/>
        <v>0</v>
      </c>
      <c r="BJ7217" s="18">
        <f t="shared" si="2705"/>
        <v>0</v>
      </c>
      <c r="BK7217" s="18">
        <f t="shared" si="2706"/>
        <v>0</v>
      </c>
      <c r="BL7217" s="18">
        <f t="shared" si="2707"/>
        <v>0</v>
      </c>
      <c r="BM7217" s="18">
        <f t="shared" si="2708"/>
        <v>0</v>
      </c>
      <c r="BN7217" s="18">
        <f t="shared" si="2709"/>
        <v>4677026.8005632944</v>
      </c>
      <c r="BO7217" s="18">
        <f t="shared" si="2710"/>
        <v>0</v>
      </c>
      <c r="BP7217" s="4">
        <f t="shared" si="2711"/>
        <v>4677027</v>
      </c>
      <c r="BQ7217" t="s">
        <v>11411</v>
      </c>
    </row>
    <row r="7218" spans="1:69" x14ac:dyDescent="0.25">
      <c r="A7218" s="15" t="s">
        <v>8071</v>
      </c>
      <c r="B7218" t="s">
        <v>8068</v>
      </c>
      <c r="C7218" s="15">
        <v>3817</v>
      </c>
      <c r="D7218" t="s">
        <v>8071</v>
      </c>
      <c r="E7218" t="s">
        <v>6658</v>
      </c>
      <c r="F7218" t="s">
        <v>80</v>
      </c>
      <c r="G7218" s="15">
        <v>164897</v>
      </c>
      <c r="H7218" s="15">
        <v>276250000893</v>
      </c>
      <c r="I7218" t="s">
        <v>11207</v>
      </c>
      <c r="J7218">
        <v>12</v>
      </c>
      <c r="K7218" s="22">
        <v>15.706165911216635</v>
      </c>
      <c r="L7218" s="16"/>
      <c r="M7218" s="16">
        <f t="shared" si="2688"/>
        <v>1.1002398392031443</v>
      </c>
      <c r="N7218" s="16">
        <f t="shared" si="2689"/>
        <v>0.14956528377930489</v>
      </c>
      <c r="O7218" s="29">
        <f t="shared" si="2690"/>
        <v>1.1495652837793049</v>
      </c>
      <c r="P7218" s="17">
        <f t="shared" si="2691"/>
        <v>308</v>
      </c>
      <c r="Q7218" s="17">
        <v>0</v>
      </c>
      <c r="R7218" s="17">
        <v>0</v>
      </c>
      <c r="S7218" s="17">
        <v>34</v>
      </c>
      <c r="T7218" s="17">
        <v>0</v>
      </c>
      <c r="U7218" s="17">
        <v>274</v>
      </c>
      <c r="V7218" s="17">
        <v>0</v>
      </c>
      <c r="W7218" s="17">
        <v>0</v>
      </c>
      <c r="X7218" s="17">
        <v>0</v>
      </c>
      <c r="Y7218" s="17">
        <v>0</v>
      </c>
      <c r="Z7218" s="17">
        <v>0</v>
      </c>
      <c r="AA7218" s="17">
        <v>0</v>
      </c>
      <c r="AB7218" s="17">
        <v>0</v>
      </c>
      <c r="AC7218" s="17">
        <f t="shared" si="2692"/>
        <v>0</v>
      </c>
      <c r="AD7218" s="17">
        <v>0</v>
      </c>
      <c r="AE7218" s="17">
        <v>0</v>
      </c>
      <c r="AF7218" s="17">
        <v>0</v>
      </c>
      <c r="AG7218" s="17">
        <v>0</v>
      </c>
      <c r="AH7218" s="17">
        <v>0</v>
      </c>
      <c r="AI7218" s="17">
        <v>0</v>
      </c>
      <c r="AJ7218" s="17">
        <v>0</v>
      </c>
      <c r="AK7218" s="17">
        <v>0</v>
      </c>
      <c r="AL7218" s="17">
        <v>0</v>
      </c>
      <c r="AM7218" s="17">
        <v>0</v>
      </c>
      <c r="AN7218" s="17">
        <v>0</v>
      </c>
      <c r="AO7218" s="17">
        <v>0</v>
      </c>
      <c r="AP7218" s="18">
        <f>+'Per Cápita'!$E$4</f>
        <v>83816</v>
      </c>
      <c r="AQ7218" s="18">
        <f>+'Per Cápita'!$E$5</f>
        <v>74019</v>
      </c>
      <c r="AR7218" s="18">
        <f>+'Per Cápita'!$E$6</f>
        <v>111028</v>
      </c>
      <c r="AS7218" s="18">
        <f>+'Per Cápita'!$E$7</f>
        <v>136064</v>
      </c>
      <c r="AT7218" s="18">
        <f>+'Per Cápita'!$F$4</f>
        <v>103408</v>
      </c>
      <c r="AU7218" s="18">
        <f>+'Per Cápita'!$F$5</f>
        <v>90347</v>
      </c>
      <c r="AV7218" s="18">
        <f>+'Per Cápita'!$F$6</f>
        <v>138242</v>
      </c>
      <c r="AW7218" s="18">
        <f>+'Per Cápita'!$F$7</f>
        <v>166544</v>
      </c>
      <c r="AX7218" s="18">
        <f t="shared" si="2693"/>
        <v>0</v>
      </c>
      <c r="AY7218" s="18">
        <f t="shared" si="2694"/>
        <v>0</v>
      </c>
      <c r="AZ7218" s="18">
        <f t="shared" si="2695"/>
        <v>0</v>
      </c>
      <c r="BA7218" s="18">
        <f t="shared" si="2696"/>
        <v>0</v>
      </c>
      <c r="BB7218" s="18">
        <f t="shared" si="2697"/>
        <v>4041724.3934117123</v>
      </c>
      <c r="BC7218" s="18">
        <f t="shared" si="2698"/>
        <v>28457578.266048826</v>
      </c>
      <c r="BD7218" s="18">
        <f t="shared" si="2699"/>
        <v>0</v>
      </c>
      <c r="BE7218" s="18">
        <f t="shared" si="2700"/>
        <v>0</v>
      </c>
      <c r="BF7218" s="18">
        <f t="shared" si="2701"/>
        <v>0</v>
      </c>
      <c r="BG7218" s="18">
        <f t="shared" si="2702"/>
        <v>0</v>
      </c>
      <c r="BH7218" s="18">
        <f t="shared" si="2703"/>
        <v>0</v>
      </c>
      <c r="BI7218" s="18">
        <f t="shared" si="2704"/>
        <v>0</v>
      </c>
      <c r="BJ7218" s="18">
        <f t="shared" si="2705"/>
        <v>0</v>
      </c>
      <c r="BK7218" s="18">
        <f t="shared" si="2706"/>
        <v>0</v>
      </c>
      <c r="BL7218" s="18">
        <f t="shared" si="2707"/>
        <v>0</v>
      </c>
      <c r="BM7218" s="18">
        <f t="shared" si="2708"/>
        <v>0</v>
      </c>
      <c r="BN7218" s="18">
        <f t="shared" si="2709"/>
        <v>32499302.659460537</v>
      </c>
      <c r="BO7218" s="18">
        <f t="shared" si="2710"/>
        <v>0</v>
      </c>
      <c r="BP7218" s="4">
        <f t="shared" si="2711"/>
        <v>32499303</v>
      </c>
      <c r="BQ7218" t="s">
        <v>11411</v>
      </c>
    </row>
    <row r="7219" spans="1:69" x14ac:dyDescent="0.25">
      <c r="A7219" s="15" t="s">
        <v>8071</v>
      </c>
      <c r="B7219" t="s">
        <v>8068</v>
      </c>
      <c r="C7219" s="15">
        <v>3817</v>
      </c>
      <c r="D7219" t="s">
        <v>8071</v>
      </c>
      <c r="E7219" t="s">
        <v>6661</v>
      </c>
      <c r="F7219" t="s">
        <v>4184</v>
      </c>
      <c r="G7219" s="15">
        <v>164897</v>
      </c>
      <c r="H7219" s="15">
        <v>276250000893</v>
      </c>
      <c r="I7219" t="s">
        <v>11207</v>
      </c>
      <c r="J7219">
        <v>12</v>
      </c>
      <c r="K7219" s="22">
        <v>10.444847934634589</v>
      </c>
      <c r="L7219" s="16"/>
      <c r="M7219" s="16">
        <f t="shared" si="2688"/>
        <v>0.73167683806884409</v>
      </c>
      <c r="N7219" s="16">
        <f t="shared" si="2689"/>
        <v>9.3814700619602578E-2</v>
      </c>
      <c r="O7219" s="29">
        <f t="shared" si="2690"/>
        <v>1.0938147006196026</v>
      </c>
      <c r="P7219" s="17">
        <f t="shared" si="2691"/>
        <v>55</v>
      </c>
      <c r="Q7219" s="17">
        <v>0</v>
      </c>
      <c r="R7219" s="17">
        <v>0</v>
      </c>
      <c r="S7219" s="17">
        <v>9</v>
      </c>
      <c r="T7219" s="17">
        <v>0</v>
      </c>
      <c r="U7219" s="17">
        <v>46</v>
      </c>
      <c r="V7219" s="17">
        <v>0</v>
      </c>
      <c r="W7219" s="17">
        <v>0</v>
      </c>
      <c r="X7219" s="17">
        <v>0</v>
      </c>
      <c r="Y7219" s="17">
        <v>0</v>
      </c>
      <c r="Z7219" s="17">
        <v>0</v>
      </c>
      <c r="AA7219" s="17">
        <v>0</v>
      </c>
      <c r="AB7219" s="17">
        <v>0</v>
      </c>
      <c r="AC7219" s="17">
        <f t="shared" si="2692"/>
        <v>0</v>
      </c>
      <c r="AD7219" s="17">
        <v>0</v>
      </c>
      <c r="AE7219" s="17">
        <v>0</v>
      </c>
      <c r="AF7219" s="17">
        <v>0</v>
      </c>
      <c r="AG7219" s="17">
        <v>0</v>
      </c>
      <c r="AH7219" s="17">
        <v>0</v>
      </c>
      <c r="AI7219" s="17">
        <v>0</v>
      </c>
      <c r="AJ7219" s="17">
        <v>0</v>
      </c>
      <c r="AK7219" s="17">
        <v>0</v>
      </c>
      <c r="AL7219" s="17">
        <v>0</v>
      </c>
      <c r="AM7219" s="17">
        <v>0</v>
      </c>
      <c r="AN7219" s="17">
        <v>0</v>
      </c>
      <c r="AO7219" s="17">
        <v>0</v>
      </c>
      <c r="AP7219" s="18">
        <f>+'Per Cápita'!$E$4</f>
        <v>83816</v>
      </c>
      <c r="AQ7219" s="18">
        <f>+'Per Cápita'!$E$5</f>
        <v>74019</v>
      </c>
      <c r="AR7219" s="18">
        <f>+'Per Cápita'!$E$6</f>
        <v>111028</v>
      </c>
      <c r="AS7219" s="18">
        <f>+'Per Cápita'!$E$7</f>
        <v>136064</v>
      </c>
      <c r="AT7219" s="18">
        <f>+'Per Cápita'!$F$4</f>
        <v>103408</v>
      </c>
      <c r="AU7219" s="18">
        <f>+'Per Cápita'!$F$5</f>
        <v>90347</v>
      </c>
      <c r="AV7219" s="18">
        <f>+'Per Cápita'!$F$6</f>
        <v>138242</v>
      </c>
      <c r="AW7219" s="18">
        <f>+'Per Cápita'!$F$7</f>
        <v>166544</v>
      </c>
      <c r="AX7219" s="18">
        <f t="shared" si="2693"/>
        <v>0</v>
      </c>
      <c r="AY7219" s="18">
        <f t="shared" si="2694"/>
        <v>0</v>
      </c>
      <c r="AZ7219" s="18">
        <f t="shared" si="2695"/>
        <v>0</v>
      </c>
      <c r="BA7219" s="18">
        <f t="shared" si="2696"/>
        <v>0</v>
      </c>
      <c r="BB7219" s="18">
        <f t="shared" si="2697"/>
        <v>1017982.7150550468</v>
      </c>
      <c r="BC7219" s="18">
        <f t="shared" si="2698"/>
        <v>4545852.3308164449</v>
      </c>
      <c r="BD7219" s="18">
        <f t="shared" si="2699"/>
        <v>0</v>
      </c>
      <c r="BE7219" s="18">
        <f t="shared" si="2700"/>
        <v>0</v>
      </c>
      <c r="BF7219" s="18">
        <f t="shared" si="2701"/>
        <v>0</v>
      </c>
      <c r="BG7219" s="18">
        <f t="shared" si="2702"/>
        <v>0</v>
      </c>
      <c r="BH7219" s="18">
        <f t="shared" si="2703"/>
        <v>0</v>
      </c>
      <c r="BI7219" s="18">
        <f t="shared" si="2704"/>
        <v>0</v>
      </c>
      <c r="BJ7219" s="18">
        <f t="shared" si="2705"/>
        <v>0</v>
      </c>
      <c r="BK7219" s="18">
        <f t="shared" si="2706"/>
        <v>0</v>
      </c>
      <c r="BL7219" s="18">
        <f t="shared" si="2707"/>
        <v>0</v>
      </c>
      <c r="BM7219" s="18">
        <f t="shared" si="2708"/>
        <v>0</v>
      </c>
      <c r="BN7219" s="18">
        <f t="shared" si="2709"/>
        <v>5563835.0458714915</v>
      </c>
      <c r="BO7219" s="18">
        <f t="shared" si="2710"/>
        <v>0</v>
      </c>
      <c r="BP7219" s="4">
        <f t="shared" si="2711"/>
        <v>5563835</v>
      </c>
      <c r="BQ7219" t="s">
        <v>11411</v>
      </c>
    </row>
    <row r="7220" spans="1:69" x14ac:dyDescent="0.25">
      <c r="A7220" s="15" t="s">
        <v>8071</v>
      </c>
      <c r="B7220" t="s">
        <v>8068</v>
      </c>
      <c r="C7220" s="15">
        <v>3817</v>
      </c>
      <c r="D7220" t="s">
        <v>8071</v>
      </c>
      <c r="E7220" t="s">
        <v>6663</v>
      </c>
      <c r="F7220" t="s">
        <v>9457</v>
      </c>
      <c r="G7220" s="15">
        <v>164897</v>
      </c>
      <c r="H7220" s="15">
        <v>276250000893</v>
      </c>
      <c r="I7220" t="s">
        <v>11207</v>
      </c>
      <c r="J7220">
        <v>12</v>
      </c>
      <c r="K7220" s="22">
        <v>8.7350149850149847</v>
      </c>
      <c r="L7220" s="16"/>
      <c r="M7220" s="16">
        <f t="shared" si="2688"/>
        <v>0.61190054510289349</v>
      </c>
      <c r="N7220" s="16">
        <f t="shared" si="2689"/>
        <v>7.569677190454456E-2</v>
      </c>
      <c r="O7220" s="29">
        <f t="shared" si="2690"/>
        <v>1.0756967719045445</v>
      </c>
      <c r="P7220" s="17">
        <f t="shared" si="2691"/>
        <v>18</v>
      </c>
      <c r="Q7220" s="17">
        <v>0</v>
      </c>
      <c r="R7220" s="17">
        <v>0</v>
      </c>
      <c r="S7220" s="17">
        <v>6</v>
      </c>
      <c r="T7220" s="17">
        <v>0</v>
      </c>
      <c r="U7220" s="17">
        <v>12</v>
      </c>
      <c r="V7220" s="17">
        <v>0</v>
      </c>
      <c r="W7220" s="17">
        <v>0</v>
      </c>
      <c r="X7220" s="17">
        <v>0</v>
      </c>
      <c r="Y7220" s="17">
        <v>0</v>
      </c>
      <c r="Z7220" s="17">
        <v>0</v>
      </c>
      <c r="AA7220" s="17">
        <v>0</v>
      </c>
      <c r="AB7220" s="17">
        <v>0</v>
      </c>
      <c r="AC7220" s="17">
        <f t="shared" si="2692"/>
        <v>0</v>
      </c>
      <c r="AD7220" s="17">
        <v>0</v>
      </c>
      <c r="AE7220" s="17">
        <v>0</v>
      </c>
      <c r="AF7220" s="17">
        <v>0</v>
      </c>
      <c r="AG7220" s="17">
        <v>0</v>
      </c>
      <c r="AH7220" s="17">
        <v>0</v>
      </c>
      <c r="AI7220" s="17">
        <v>0</v>
      </c>
      <c r="AJ7220" s="17">
        <v>0</v>
      </c>
      <c r="AK7220" s="17">
        <v>0</v>
      </c>
      <c r="AL7220" s="17">
        <v>0</v>
      </c>
      <c r="AM7220" s="17">
        <v>0</v>
      </c>
      <c r="AN7220" s="17">
        <v>0</v>
      </c>
      <c r="AO7220" s="17">
        <v>0</v>
      </c>
      <c r="AP7220" s="18">
        <f>+'Per Cápita'!$E$4</f>
        <v>83816</v>
      </c>
      <c r="AQ7220" s="18">
        <f>+'Per Cápita'!$E$5</f>
        <v>74019</v>
      </c>
      <c r="AR7220" s="18">
        <f>+'Per Cápita'!$E$6</f>
        <v>111028</v>
      </c>
      <c r="AS7220" s="18">
        <f>+'Per Cápita'!$E$7</f>
        <v>136064</v>
      </c>
      <c r="AT7220" s="18">
        <f>+'Per Cápita'!$F$4</f>
        <v>103408</v>
      </c>
      <c r="AU7220" s="18">
        <f>+'Per Cápita'!$F$5</f>
        <v>90347</v>
      </c>
      <c r="AV7220" s="18">
        <f>+'Per Cápita'!$F$6</f>
        <v>138242</v>
      </c>
      <c r="AW7220" s="18">
        <f>+'Per Cápita'!$F$7</f>
        <v>166544</v>
      </c>
      <c r="AX7220" s="18">
        <f t="shared" si="2693"/>
        <v>0</v>
      </c>
      <c r="AY7220" s="18">
        <f t="shared" si="2694"/>
        <v>0</v>
      </c>
      <c r="AZ7220" s="18">
        <f t="shared" si="2695"/>
        <v>0</v>
      </c>
      <c r="BA7220" s="18">
        <f t="shared" si="2696"/>
        <v>0</v>
      </c>
      <c r="BB7220" s="18">
        <f t="shared" si="2697"/>
        <v>667413.91073463077</v>
      </c>
      <c r="BC7220" s="18">
        <f t="shared" si="2698"/>
        <v>1166231.7150151185</v>
      </c>
      <c r="BD7220" s="18">
        <f t="shared" si="2699"/>
        <v>0</v>
      </c>
      <c r="BE7220" s="18">
        <f t="shared" si="2700"/>
        <v>0</v>
      </c>
      <c r="BF7220" s="18">
        <f t="shared" si="2701"/>
        <v>0</v>
      </c>
      <c r="BG7220" s="18">
        <f t="shared" si="2702"/>
        <v>0</v>
      </c>
      <c r="BH7220" s="18">
        <f t="shared" si="2703"/>
        <v>0</v>
      </c>
      <c r="BI7220" s="18">
        <f t="shared" si="2704"/>
        <v>0</v>
      </c>
      <c r="BJ7220" s="18">
        <f t="shared" si="2705"/>
        <v>0</v>
      </c>
      <c r="BK7220" s="18">
        <f t="shared" si="2706"/>
        <v>0</v>
      </c>
      <c r="BL7220" s="18">
        <f t="shared" si="2707"/>
        <v>0</v>
      </c>
      <c r="BM7220" s="18">
        <f t="shared" si="2708"/>
        <v>0</v>
      </c>
      <c r="BN7220" s="18">
        <f t="shared" si="2709"/>
        <v>1833645.6257497491</v>
      </c>
      <c r="BO7220" s="18">
        <f t="shared" si="2710"/>
        <v>0</v>
      </c>
      <c r="BP7220" s="4">
        <f t="shared" si="2711"/>
        <v>1833646</v>
      </c>
      <c r="BQ7220" t="s">
        <v>11411</v>
      </c>
    </row>
    <row r="7221" spans="1:69" x14ac:dyDescent="0.25">
      <c r="A7221" s="15" t="s">
        <v>8071</v>
      </c>
      <c r="B7221" t="s">
        <v>8068</v>
      </c>
      <c r="C7221" s="15">
        <v>3817</v>
      </c>
      <c r="D7221" t="s">
        <v>8071</v>
      </c>
      <c r="E7221" t="s">
        <v>6667</v>
      </c>
      <c r="F7221" t="s">
        <v>4200</v>
      </c>
      <c r="G7221" s="15">
        <v>164897</v>
      </c>
      <c r="H7221" s="15">
        <v>276250000893</v>
      </c>
      <c r="I7221" t="s">
        <v>11207</v>
      </c>
      <c r="J7221">
        <v>12</v>
      </c>
      <c r="K7221" s="22">
        <v>13.929201139292012</v>
      </c>
      <c r="L7221" s="16"/>
      <c r="M7221" s="16">
        <f t="shared" si="2688"/>
        <v>0.97576086413159191</v>
      </c>
      <c r="N7221" s="16">
        <f t="shared" si="2689"/>
        <v>0.13073600512137384</v>
      </c>
      <c r="O7221" s="29">
        <f t="shared" si="2690"/>
        <v>1.1307360051213737</v>
      </c>
      <c r="P7221" s="17">
        <f t="shared" si="2691"/>
        <v>24</v>
      </c>
      <c r="Q7221" s="17">
        <v>0</v>
      </c>
      <c r="R7221" s="17">
        <v>0</v>
      </c>
      <c r="S7221" s="17">
        <v>5</v>
      </c>
      <c r="T7221" s="17">
        <v>0</v>
      </c>
      <c r="U7221" s="17">
        <v>19</v>
      </c>
      <c r="V7221" s="17">
        <v>0</v>
      </c>
      <c r="W7221" s="17">
        <v>0</v>
      </c>
      <c r="X7221" s="17">
        <v>0</v>
      </c>
      <c r="Y7221" s="17">
        <v>0</v>
      </c>
      <c r="Z7221" s="17">
        <v>0</v>
      </c>
      <c r="AA7221" s="17">
        <v>0</v>
      </c>
      <c r="AB7221" s="17">
        <v>0</v>
      </c>
      <c r="AC7221" s="17">
        <f t="shared" si="2692"/>
        <v>0</v>
      </c>
      <c r="AD7221" s="17">
        <v>0</v>
      </c>
      <c r="AE7221" s="17">
        <v>0</v>
      </c>
      <c r="AF7221" s="17">
        <v>0</v>
      </c>
      <c r="AG7221" s="17">
        <v>0</v>
      </c>
      <c r="AH7221" s="17">
        <v>0</v>
      </c>
      <c r="AI7221" s="17">
        <v>0</v>
      </c>
      <c r="AJ7221" s="17">
        <v>0</v>
      </c>
      <c r="AK7221" s="17">
        <v>0</v>
      </c>
      <c r="AL7221" s="17">
        <v>0</v>
      </c>
      <c r="AM7221" s="17">
        <v>0</v>
      </c>
      <c r="AN7221" s="17">
        <v>0</v>
      </c>
      <c r="AO7221" s="17">
        <v>0</v>
      </c>
      <c r="AP7221" s="18">
        <f>+'Per Cápita'!$E$4</f>
        <v>83816</v>
      </c>
      <c r="AQ7221" s="18">
        <f>+'Per Cápita'!$E$5</f>
        <v>74019</v>
      </c>
      <c r="AR7221" s="18">
        <f>+'Per Cápita'!$E$6</f>
        <v>111028</v>
      </c>
      <c r="AS7221" s="18">
        <f>+'Per Cápita'!$E$7</f>
        <v>136064</v>
      </c>
      <c r="AT7221" s="18">
        <f>+'Per Cápita'!$F$4</f>
        <v>103408</v>
      </c>
      <c r="AU7221" s="18">
        <f>+'Per Cápita'!$F$5</f>
        <v>90347</v>
      </c>
      <c r="AV7221" s="18">
        <f>+'Per Cápita'!$F$6</f>
        <v>138242</v>
      </c>
      <c r="AW7221" s="18">
        <f>+'Per Cápita'!$F$7</f>
        <v>166544</v>
      </c>
      <c r="AX7221" s="18">
        <f t="shared" si="2693"/>
        <v>0</v>
      </c>
      <c r="AY7221" s="18">
        <f t="shared" si="2694"/>
        <v>0</v>
      </c>
      <c r="AZ7221" s="18">
        <f t="shared" si="2695"/>
        <v>0</v>
      </c>
      <c r="BA7221" s="18">
        <f t="shared" si="2696"/>
        <v>0</v>
      </c>
      <c r="BB7221" s="18">
        <f t="shared" si="2697"/>
        <v>584635.7440879551</v>
      </c>
      <c r="BC7221" s="18">
        <f t="shared" si="2698"/>
        <v>1941013.5112393142</v>
      </c>
      <c r="BD7221" s="18">
        <f t="shared" si="2699"/>
        <v>0</v>
      </c>
      <c r="BE7221" s="18">
        <f t="shared" si="2700"/>
        <v>0</v>
      </c>
      <c r="BF7221" s="18">
        <f t="shared" si="2701"/>
        <v>0</v>
      </c>
      <c r="BG7221" s="18">
        <f t="shared" si="2702"/>
        <v>0</v>
      </c>
      <c r="BH7221" s="18">
        <f t="shared" si="2703"/>
        <v>0</v>
      </c>
      <c r="BI7221" s="18">
        <f t="shared" si="2704"/>
        <v>0</v>
      </c>
      <c r="BJ7221" s="18">
        <f t="shared" si="2705"/>
        <v>0</v>
      </c>
      <c r="BK7221" s="18">
        <f t="shared" si="2706"/>
        <v>0</v>
      </c>
      <c r="BL7221" s="18">
        <f t="shared" si="2707"/>
        <v>0</v>
      </c>
      <c r="BM7221" s="18">
        <f t="shared" si="2708"/>
        <v>0</v>
      </c>
      <c r="BN7221" s="18">
        <f t="shared" si="2709"/>
        <v>2525649.2553272694</v>
      </c>
      <c r="BO7221" s="18">
        <f t="shared" si="2710"/>
        <v>0</v>
      </c>
      <c r="BP7221" s="4">
        <f t="shared" si="2711"/>
        <v>2525649</v>
      </c>
      <c r="BQ7221" t="s">
        <v>11411</v>
      </c>
    </row>
    <row r="7222" spans="1:69" x14ac:dyDescent="0.25">
      <c r="A7222" s="15" t="s">
        <v>8071</v>
      </c>
      <c r="B7222" t="s">
        <v>8068</v>
      </c>
      <c r="C7222" s="15">
        <v>3817</v>
      </c>
      <c r="D7222" t="s">
        <v>8071</v>
      </c>
      <c r="E7222" t="s">
        <v>6668</v>
      </c>
      <c r="F7222" t="s">
        <v>4201</v>
      </c>
      <c r="G7222" s="15">
        <v>164897</v>
      </c>
      <c r="H7222" s="15">
        <v>276250000893</v>
      </c>
      <c r="I7222" t="s">
        <v>11207</v>
      </c>
      <c r="J7222">
        <v>12</v>
      </c>
      <c r="K7222" s="22">
        <v>12.299724874575174</v>
      </c>
      <c r="L7222" s="16"/>
      <c r="M7222" s="16">
        <f t="shared" si="2688"/>
        <v>0.86161367419282753</v>
      </c>
      <c r="N7222" s="16">
        <f t="shared" si="2689"/>
        <v>0.11346956116052566</v>
      </c>
      <c r="O7222" s="29">
        <f t="shared" si="2690"/>
        <v>1.1134695611605256</v>
      </c>
      <c r="P7222" s="17">
        <f t="shared" si="2691"/>
        <v>30</v>
      </c>
      <c r="Q7222" s="17">
        <v>0</v>
      </c>
      <c r="R7222" s="17">
        <v>0</v>
      </c>
      <c r="S7222" s="17">
        <v>4</v>
      </c>
      <c r="T7222" s="17">
        <v>0</v>
      </c>
      <c r="U7222" s="17">
        <v>26</v>
      </c>
      <c r="V7222" s="17">
        <v>0</v>
      </c>
      <c r="W7222" s="17">
        <v>0</v>
      </c>
      <c r="X7222" s="17">
        <v>0</v>
      </c>
      <c r="Y7222" s="17">
        <v>0</v>
      </c>
      <c r="Z7222" s="17">
        <v>0</v>
      </c>
      <c r="AA7222" s="17">
        <v>0</v>
      </c>
      <c r="AB7222" s="17">
        <v>0</v>
      </c>
      <c r="AC7222" s="17">
        <f t="shared" si="2692"/>
        <v>0</v>
      </c>
      <c r="AD7222" s="17">
        <v>0</v>
      </c>
      <c r="AE7222" s="17">
        <v>0</v>
      </c>
      <c r="AF7222" s="17">
        <v>0</v>
      </c>
      <c r="AG7222" s="17">
        <v>0</v>
      </c>
      <c r="AH7222" s="17">
        <v>0</v>
      </c>
      <c r="AI7222" s="17">
        <v>0</v>
      </c>
      <c r="AJ7222" s="17">
        <v>0</v>
      </c>
      <c r="AK7222" s="17">
        <v>0</v>
      </c>
      <c r="AL7222" s="17">
        <v>0</v>
      </c>
      <c r="AM7222" s="17">
        <v>0</v>
      </c>
      <c r="AN7222" s="17">
        <v>0</v>
      </c>
      <c r="AO7222" s="17">
        <v>0</v>
      </c>
      <c r="AP7222" s="18">
        <f>+'Per Cápita'!$E$4</f>
        <v>83816</v>
      </c>
      <c r="AQ7222" s="18">
        <f>+'Per Cápita'!$E$5</f>
        <v>74019</v>
      </c>
      <c r="AR7222" s="18">
        <f>+'Per Cápita'!$E$6</f>
        <v>111028</v>
      </c>
      <c r="AS7222" s="18">
        <f>+'Per Cápita'!$E$7</f>
        <v>136064</v>
      </c>
      <c r="AT7222" s="18">
        <f>+'Per Cápita'!$F$4</f>
        <v>103408</v>
      </c>
      <c r="AU7222" s="18">
        <f>+'Per Cápita'!$F$5</f>
        <v>90347</v>
      </c>
      <c r="AV7222" s="18">
        <f>+'Per Cápita'!$F$6</f>
        <v>138242</v>
      </c>
      <c r="AW7222" s="18">
        <f>+'Per Cápita'!$F$7</f>
        <v>166544</v>
      </c>
      <c r="AX7222" s="18">
        <f t="shared" si="2693"/>
        <v>0</v>
      </c>
      <c r="AY7222" s="18">
        <f t="shared" si="2694"/>
        <v>0</v>
      </c>
      <c r="AZ7222" s="18">
        <f t="shared" si="2695"/>
        <v>0</v>
      </c>
      <c r="BA7222" s="18">
        <f t="shared" si="2696"/>
        <v>0</v>
      </c>
      <c r="BB7222" s="18">
        <f t="shared" si="2697"/>
        <v>460566.64152195054</v>
      </c>
      <c r="BC7222" s="18">
        <f t="shared" si="2698"/>
        <v>2615564.4954964202</v>
      </c>
      <c r="BD7222" s="18">
        <f t="shared" si="2699"/>
        <v>0</v>
      </c>
      <c r="BE7222" s="18">
        <f t="shared" si="2700"/>
        <v>0</v>
      </c>
      <c r="BF7222" s="18">
        <f t="shared" si="2701"/>
        <v>0</v>
      </c>
      <c r="BG7222" s="18">
        <f t="shared" si="2702"/>
        <v>0</v>
      </c>
      <c r="BH7222" s="18">
        <f t="shared" si="2703"/>
        <v>0</v>
      </c>
      <c r="BI7222" s="18">
        <f t="shared" si="2704"/>
        <v>0</v>
      </c>
      <c r="BJ7222" s="18">
        <f t="shared" si="2705"/>
        <v>0</v>
      </c>
      <c r="BK7222" s="18">
        <f t="shared" si="2706"/>
        <v>0</v>
      </c>
      <c r="BL7222" s="18">
        <f t="shared" si="2707"/>
        <v>0</v>
      </c>
      <c r="BM7222" s="18">
        <f t="shared" si="2708"/>
        <v>0</v>
      </c>
      <c r="BN7222" s="18">
        <f t="shared" si="2709"/>
        <v>3076131.1370183709</v>
      </c>
      <c r="BO7222" s="18">
        <f t="shared" si="2710"/>
        <v>0</v>
      </c>
      <c r="BP7222" s="4">
        <f t="shared" si="2711"/>
        <v>3076131</v>
      </c>
      <c r="BQ7222" t="s">
        <v>11411</v>
      </c>
    </row>
    <row r="7223" spans="1:69" x14ac:dyDescent="0.25">
      <c r="A7223" s="15" t="s">
        <v>8071</v>
      </c>
      <c r="B7223" t="s">
        <v>8068</v>
      </c>
      <c r="C7223" s="15">
        <v>3817</v>
      </c>
      <c r="D7223" t="s">
        <v>8071</v>
      </c>
      <c r="E7223" t="s">
        <v>6670</v>
      </c>
      <c r="F7223" t="s">
        <v>4204</v>
      </c>
      <c r="G7223" s="15">
        <v>164897</v>
      </c>
      <c r="H7223" s="15">
        <v>276250000893</v>
      </c>
      <c r="I7223" t="s">
        <v>11207</v>
      </c>
      <c r="J7223">
        <v>12</v>
      </c>
      <c r="K7223" s="22">
        <v>16.701977401129945</v>
      </c>
      <c r="L7223" s="16"/>
      <c r="M7223" s="16">
        <f t="shared" si="2688"/>
        <v>1.169997887076331</v>
      </c>
      <c r="N7223" s="16">
        <f t="shared" si="2689"/>
        <v>0.16011721611392213</v>
      </c>
      <c r="O7223" s="29">
        <f t="shared" si="2690"/>
        <v>1.1601172161139222</v>
      </c>
      <c r="P7223" s="17">
        <f t="shared" si="2691"/>
        <v>366</v>
      </c>
      <c r="Q7223" s="17">
        <v>0</v>
      </c>
      <c r="R7223" s="17">
        <v>0</v>
      </c>
      <c r="S7223" s="17">
        <v>49</v>
      </c>
      <c r="T7223" s="17">
        <v>0</v>
      </c>
      <c r="U7223" s="17">
        <v>261</v>
      </c>
      <c r="V7223" s="17">
        <v>0</v>
      </c>
      <c r="W7223" s="17">
        <v>49</v>
      </c>
      <c r="X7223" s="17">
        <v>0</v>
      </c>
      <c r="Y7223" s="17">
        <v>0</v>
      </c>
      <c r="Z7223" s="17">
        <v>0</v>
      </c>
      <c r="AA7223" s="17">
        <v>7</v>
      </c>
      <c r="AB7223" s="17">
        <v>0</v>
      </c>
      <c r="AC7223" s="17">
        <f t="shared" si="2692"/>
        <v>0</v>
      </c>
      <c r="AD7223" s="17">
        <v>0</v>
      </c>
      <c r="AE7223" s="17">
        <v>0</v>
      </c>
      <c r="AF7223" s="17">
        <v>0</v>
      </c>
      <c r="AG7223" s="17">
        <v>0</v>
      </c>
      <c r="AH7223" s="17">
        <v>0</v>
      </c>
      <c r="AI7223" s="17">
        <v>0</v>
      </c>
      <c r="AJ7223" s="17">
        <v>0</v>
      </c>
      <c r="AK7223" s="17">
        <v>0</v>
      </c>
      <c r="AL7223" s="17">
        <v>0</v>
      </c>
      <c r="AM7223" s="17">
        <v>0</v>
      </c>
      <c r="AN7223" s="17">
        <v>0</v>
      </c>
      <c r="AO7223" s="17">
        <v>0</v>
      </c>
      <c r="AP7223" s="18">
        <f>+'Per Cápita'!$E$4</f>
        <v>83816</v>
      </c>
      <c r="AQ7223" s="18">
        <f>+'Per Cápita'!$E$5</f>
        <v>74019</v>
      </c>
      <c r="AR7223" s="18">
        <f>+'Per Cápita'!$E$6</f>
        <v>111028</v>
      </c>
      <c r="AS7223" s="18">
        <f>+'Per Cápita'!$E$7</f>
        <v>136064</v>
      </c>
      <c r="AT7223" s="18">
        <f>+'Per Cápita'!$F$4</f>
        <v>103408</v>
      </c>
      <c r="AU7223" s="18">
        <f>+'Per Cápita'!$F$5</f>
        <v>90347</v>
      </c>
      <c r="AV7223" s="18">
        <f>+'Per Cápita'!$F$6</f>
        <v>138242</v>
      </c>
      <c r="AW7223" s="18">
        <f>+'Per Cápita'!$F$7</f>
        <v>166544</v>
      </c>
      <c r="AX7223" s="18">
        <f t="shared" si="2693"/>
        <v>0</v>
      </c>
      <c r="AY7223" s="18">
        <f t="shared" si="2694"/>
        <v>0</v>
      </c>
      <c r="AZ7223" s="18">
        <f t="shared" si="2695"/>
        <v>0</v>
      </c>
      <c r="BA7223" s="18">
        <f t="shared" si="2696"/>
        <v>0</v>
      </c>
      <c r="BB7223" s="18">
        <f t="shared" si="2697"/>
        <v>5878304.6531115146</v>
      </c>
      <c r="BC7223" s="18">
        <f t="shared" si="2698"/>
        <v>32492064.138515804</v>
      </c>
      <c r="BD7223" s="18">
        <f t="shared" si="2699"/>
        <v>0</v>
      </c>
      <c r="BE7223" s="18">
        <f t="shared" si="2700"/>
        <v>1352473.9314833393</v>
      </c>
      <c r="BF7223" s="18">
        <f t="shared" si="2701"/>
        <v>0</v>
      </c>
      <c r="BG7223" s="18">
        <f t="shared" si="2702"/>
        <v>0</v>
      </c>
      <c r="BH7223" s="18">
        <f t="shared" si="2703"/>
        <v>0</v>
      </c>
      <c r="BI7223" s="18">
        <f t="shared" si="2704"/>
        <v>0</v>
      </c>
      <c r="BJ7223" s="18">
        <f t="shared" si="2705"/>
        <v>0</v>
      </c>
      <c r="BK7223" s="18">
        <f t="shared" si="2706"/>
        <v>0</v>
      </c>
      <c r="BL7223" s="18">
        <f t="shared" si="2707"/>
        <v>0</v>
      </c>
      <c r="BM7223" s="18">
        <f t="shared" si="2708"/>
        <v>0</v>
      </c>
      <c r="BN7223" s="18">
        <f t="shared" si="2709"/>
        <v>39722842.723110653</v>
      </c>
      <c r="BO7223" s="18">
        <f t="shared" si="2710"/>
        <v>0</v>
      </c>
      <c r="BP7223" s="4">
        <f t="shared" si="2711"/>
        <v>39722843</v>
      </c>
      <c r="BQ7223" t="s">
        <v>11411</v>
      </c>
    </row>
    <row r="7224" spans="1:69" x14ac:dyDescent="0.25">
      <c r="A7224" s="15" t="s">
        <v>8071</v>
      </c>
      <c r="B7224" t="s">
        <v>8068</v>
      </c>
      <c r="C7224" s="15">
        <v>3817</v>
      </c>
      <c r="D7224" t="s">
        <v>8071</v>
      </c>
      <c r="E7224" t="s">
        <v>6671</v>
      </c>
      <c r="F7224" t="s">
        <v>4205</v>
      </c>
      <c r="G7224" s="15">
        <v>164897</v>
      </c>
      <c r="H7224" s="15">
        <v>276250000893</v>
      </c>
      <c r="I7224" t="s">
        <v>11207</v>
      </c>
      <c r="J7224">
        <v>12</v>
      </c>
      <c r="K7224" s="22">
        <v>8.6058996070618186</v>
      </c>
      <c r="L7224" s="16"/>
      <c r="M7224" s="16">
        <f t="shared" si="2688"/>
        <v>0.60285582448292385</v>
      </c>
      <c r="N7224" s="16">
        <f t="shared" si="2689"/>
        <v>7.4328624674551314E-2</v>
      </c>
      <c r="O7224" s="29">
        <f t="shared" si="2690"/>
        <v>1.0743286246745514</v>
      </c>
      <c r="P7224" s="17">
        <f t="shared" si="2691"/>
        <v>64</v>
      </c>
      <c r="Q7224" s="17">
        <v>0</v>
      </c>
      <c r="R7224" s="17">
        <v>0</v>
      </c>
      <c r="S7224" s="17">
        <v>5</v>
      </c>
      <c r="T7224" s="17">
        <v>0</v>
      </c>
      <c r="U7224" s="17">
        <v>59</v>
      </c>
      <c r="V7224" s="17">
        <v>0</v>
      </c>
      <c r="W7224" s="17">
        <v>0</v>
      </c>
      <c r="X7224" s="17">
        <v>0</v>
      </c>
      <c r="Y7224" s="17">
        <v>0</v>
      </c>
      <c r="Z7224" s="17">
        <v>0</v>
      </c>
      <c r="AA7224" s="17">
        <v>0</v>
      </c>
      <c r="AB7224" s="17">
        <v>0</v>
      </c>
      <c r="AC7224" s="17">
        <f t="shared" si="2692"/>
        <v>0</v>
      </c>
      <c r="AD7224" s="17">
        <v>0</v>
      </c>
      <c r="AE7224" s="17">
        <v>0</v>
      </c>
      <c r="AF7224" s="17">
        <v>0</v>
      </c>
      <c r="AG7224" s="17">
        <v>0</v>
      </c>
      <c r="AH7224" s="17">
        <v>0</v>
      </c>
      <c r="AI7224" s="17">
        <v>0</v>
      </c>
      <c r="AJ7224" s="17">
        <v>0</v>
      </c>
      <c r="AK7224" s="17">
        <v>0</v>
      </c>
      <c r="AL7224" s="17">
        <v>0</v>
      </c>
      <c r="AM7224" s="17">
        <v>0</v>
      </c>
      <c r="AN7224" s="17">
        <v>0</v>
      </c>
      <c r="AO7224" s="17">
        <v>0</v>
      </c>
      <c r="AP7224" s="18">
        <f>+'Per Cápita'!$E$4</f>
        <v>83816</v>
      </c>
      <c r="AQ7224" s="18">
        <f>+'Per Cápita'!$E$5</f>
        <v>74019</v>
      </c>
      <c r="AR7224" s="18">
        <f>+'Per Cápita'!$E$6</f>
        <v>111028</v>
      </c>
      <c r="AS7224" s="18">
        <f>+'Per Cápita'!$E$7</f>
        <v>136064</v>
      </c>
      <c r="AT7224" s="18">
        <f>+'Per Cápita'!$F$4</f>
        <v>103408</v>
      </c>
      <c r="AU7224" s="18">
        <f>+'Per Cápita'!$F$5</f>
        <v>90347</v>
      </c>
      <c r="AV7224" s="18">
        <f>+'Per Cápita'!$F$6</f>
        <v>138242</v>
      </c>
      <c r="AW7224" s="18">
        <f>+'Per Cápita'!$F$7</f>
        <v>166544</v>
      </c>
      <c r="AX7224" s="18">
        <f t="shared" si="2693"/>
        <v>0</v>
      </c>
      <c r="AY7224" s="18">
        <f t="shared" si="2694"/>
        <v>0</v>
      </c>
      <c r="AZ7224" s="18">
        <f t="shared" si="2695"/>
        <v>0</v>
      </c>
      <c r="BA7224" s="18">
        <f t="shared" si="2696"/>
        <v>0</v>
      </c>
      <c r="BB7224" s="18">
        <f t="shared" si="2697"/>
        <v>555470.87210173008</v>
      </c>
      <c r="BC7224" s="18">
        <f t="shared" si="2698"/>
        <v>5726679.7269548299</v>
      </c>
      <c r="BD7224" s="18">
        <f t="shared" si="2699"/>
        <v>0</v>
      </c>
      <c r="BE7224" s="18">
        <f t="shared" si="2700"/>
        <v>0</v>
      </c>
      <c r="BF7224" s="18">
        <f t="shared" si="2701"/>
        <v>0</v>
      </c>
      <c r="BG7224" s="18">
        <f t="shared" si="2702"/>
        <v>0</v>
      </c>
      <c r="BH7224" s="18">
        <f t="shared" si="2703"/>
        <v>0</v>
      </c>
      <c r="BI7224" s="18">
        <f t="shared" si="2704"/>
        <v>0</v>
      </c>
      <c r="BJ7224" s="18">
        <f t="shared" si="2705"/>
        <v>0</v>
      </c>
      <c r="BK7224" s="18">
        <f t="shared" si="2706"/>
        <v>0</v>
      </c>
      <c r="BL7224" s="18">
        <f t="shared" si="2707"/>
        <v>0</v>
      </c>
      <c r="BM7224" s="18">
        <f t="shared" si="2708"/>
        <v>0</v>
      </c>
      <c r="BN7224" s="18">
        <f t="shared" si="2709"/>
        <v>6282150.5990565596</v>
      </c>
      <c r="BO7224" s="18">
        <f t="shared" si="2710"/>
        <v>0</v>
      </c>
      <c r="BP7224" s="4">
        <f t="shared" si="2711"/>
        <v>6282151</v>
      </c>
      <c r="BQ7224" t="s">
        <v>11411</v>
      </c>
    </row>
    <row r="7225" spans="1:69" x14ac:dyDescent="0.25">
      <c r="A7225" s="15" t="s">
        <v>8071</v>
      </c>
      <c r="B7225" t="s">
        <v>8068</v>
      </c>
      <c r="C7225" s="15">
        <v>3817</v>
      </c>
      <c r="D7225" t="s">
        <v>8071</v>
      </c>
      <c r="E7225" t="s">
        <v>6681</v>
      </c>
      <c r="F7225" t="s">
        <v>2686</v>
      </c>
      <c r="G7225" s="15">
        <v>164897</v>
      </c>
      <c r="H7225" s="15">
        <v>276250000893</v>
      </c>
      <c r="I7225" t="s">
        <v>11207</v>
      </c>
      <c r="J7225">
        <v>12</v>
      </c>
      <c r="K7225" s="22">
        <v>9.2436318174714796</v>
      </c>
      <c r="L7225" s="16"/>
      <c r="M7225" s="16">
        <f t="shared" si="2688"/>
        <v>0.64752989634757274</v>
      </c>
      <c r="N7225" s="16">
        <f t="shared" si="2689"/>
        <v>8.108623613014361E-2</v>
      </c>
      <c r="O7225" s="29">
        <f t="shared" si="2690"/>
        <v>1.0810862361301437</v>
      </c>
      <c r="P7225" s="17">
        <f t="shared" si="2691"/>
        <v>13</v>
      </c>
      <c r="Q7225" s="17">
        <v>0</v>
      </c>
      <c r="R7225" s="17">
        <v>0</v>
      </c>
      <c r="S7225" s="17">
        <v>0</v>
      </c>
      <c r="T7225" s="17">
        <v>0</v>
      </c>
      <c r="U7225" s="17">
        <v>13</v>
      </c>
      <c r="V7225" s="17">
        <v>0</v>
      </c>
      <c r="W7225" s="17">
        <v>0</v>
      </c>
      <c r="X7225" s="17">
        <v>0</v>
      </c>
      <c r="Y7225" s="17">
        <v>0</v>
      </c>
      <c r="Z7225" s="17">
        <v>0</v>
      </c>
      <c r="AA7225" s="17">
        <v>0</v>
      </c>
      <c r="AB7225" s="17">
        <v>0</v>
      </c>
      <c r="AC7225" s="17">
        <f t="shared" si="2692"/>
        <v>0</v>
      </c>
      <c r="AD7225" s="17">
        <v>0</v>
      </c>
      <c r="AE7225" s="17">
        <v>0</v>
      </c>
      <c r="AF7225" s="17">
        <v>0</v>
      </c>
      <c r="AG7225" s="17">
        <v>0</v>
      </c>
      <c r="AH7225" s="17">
        <v>0</v>
      </c>
      <c r="AI7225" s="17">
        <v>0</v>
      </c>
      <c r="AJ7225" s="17">
        <v>0</v>
      </c>
      <c r="AK7225" s="17">
        <v>0</v>
      </c>
      <c r="AL7225" s="17">
        <v>0</v>
      </c>
      <c r="AM7225" s="17">
        <v>0</v>
      </c>
      <c r="AN7225" s="17">
        <v>0</v>
      </c>
      <c r="AO7225" s="17">
        <v>0</v>
      </c>
      <c r="AP7225" s="18">
        <f>+'Per Cápita'!$E$4</f>
        <v>83816</v>
      </c>
      <c r="AQ7225" s="18">
        <f>+'Per Cápita'!$E$5</f>
        <v>74019</v>
      </c>
      <c r="AR7225" s="18">
        <f>+'Per Cápita'!$E$6</f>
        <v>111028</v>
      </c>
      <c r="AS7225" s="18">
        <f>+'Per Cápita'!$E$7</f>
        <v>136064</v>
      </c>
      <c r="AT7225" s="18">
        <f>+'Per Cápita'!$F$4</f>
        <v>103408</v>
      </c>
      <c r="AU7225" s="18">
        <f>+'Per Cápita'!$F$5</f>
        <v>90347</v>
      </c>
      <c r="AV7225" s="18">
        <f>+'Per Cápita'!$F$6</f>
        <v>138242</v>
      </c>
      <c r="AW7225" s="18">
        <f>+'Per Cápita'!$F$7</f>
        <v>166544</v>
      </c>
      <c r="AX7225" s="18">
        <f t="shared" si="2693"/>
        <v>0</v>
      </c>
      <c r="AY7225" s="18">
        <f t="shared" si="2694"/>
        <v>0</v>
      </c>
      <c r="AZ7225" s="18">
        <f t="shared" si="2695"/>
        <v>0</v>
      </c>
      <c r="BA7225" s="18">
        <f t="shared" si="2696"/>
        <v>0</v>
      </c>
      <c r="BB7225" s="18">
        <f t="shared" si="2697"/>
        <v>0</v>
      </c>
      <c r="BC7225" s="18">
        <f t="shared" si="2698"/>
        <v>1269747.6762834513</v>
      </c>
      <c r="BD7225" s="18">
        <f t="shared" si="2699"/>
        <v>0</v>
      </c>
      <c r="BE7225" s="18">
        <f t="shared" si="2700"/>
        <v>0</v>
      </c>
      <c r="BF7225" s="18">
        <f t="shared" si="2701"/>
        <v>0</v>
      </c>
      <c r="BG7225" s="18">
        <f t="shared" si="2702"/>
        <v>0</v>
      </c>
      <c r="BH7225" s="18">
        <f t="shared" si="2703"/>
        <v>0</v>
      </c>
      <c r="BI7225" s="18">
        <f t="shared" si="2704"/>
        <v>0</v>
      </c>
      <c r="BJ7225" s="18">
        <f t="shared" si="2705"/>
        <v>0</v>
      </c>
      <c r="BK7225" s="18">
        <f t="shared" si="2706"/>
        <v>0</v>
      </c>
      <c r="BL7225" s="18">
        <f t="shared" si="2707"/>
        <v>0</v>
      </c>
      <c r="BM7225" s="18">
        <f t="shared" si="2708"/>
        <v>0</v>
      </c>
      <c r="BN7225" s="18">
        <f t="shared" si="2709"/>
        <v>1269747.6762834513</v>
      </c>
      <c r="BO7225" s="18">
        <f t="shared" si="2710"/>
        <v>0</v>
      </c>
      <c r="BP7225" s="4">
        <f t="shared" si="2711"/>
        <v>1269748</v>
      </c>
      <c r="BQ7225" t="s">
        <v>11411</v>
      </c>
    </row>
    <row r="7226" spans="1:69" x14ac:dyDescent="0.25">
      <c r="A7226" s="15" t="s">
        <v>8071</v>
      </c>
      <c r="B7226" t="s">
        <v>8068</v>
      </c>
      <c r="C7226" s="15">
        <v>3817</v>
      </c>
      <c r="D7226" t="s">
        <v>8071</v>
      </c>
      <c r="E7226" t="s">
        <v>6687</v>
      </c>
      <c r="F7226" t="s">
        <v>4221</v>
      </c>
      <c r="G7226" s="15">
        <v>164897</v>
      </c>
      <c r="H7226" s="15">
        <v>276250000893</v>
      </c>
      <c r="I7226" t="s">
        <v>11207</v>
      </c>
      <c r="J7226">
        <v>12</v>
      </c>
      <c r="K7226" s="22">
        <v>14.952541151027274</v>
      </c>
      <c r="L7226" s="16"/>
      <c r="M7226" s="16">
        <f t="shared" si="2688"/>
        <v>1.0474473251257208</v>
      </c>
      <c r="N7226" s="16">
        <f t="shared" si="2689"/>
        <v>0.14157963834765538</v>
      </c>
      <c r="O7226" s="29">
        <f t="shared" si="2690"/>
        <v>1.1415796383476553</v>
      </c>
      <c r="P7226" s="17">
        <f t="shared" si="2691"/>
        <v>65</v>
      </c>
      <c r="Q7226" s="17">
        <v>0</v>
      </c>
      <c r="R7226" s="17">
        <v>0</v>
      </c>
      <c r="S7226" s="17">
        <v>11</v>
      </c>
      <c r="T7226" s="17">
        <v>0</v>
      </c>
      <c r="U7226" s="17">
        <v>54</v>
      </c>
      <c r="V7226" s="17">
        <v>0</v>
      </c>
      <c r="W7226" s="17">
        <v>0</v>
      </c>
      <c r="X7226" s="17">
        <v>0</v>
      </c>
      <c r="Y7226" s="17">
        <v>0</v>
      </c>
      <c r="Z7226" s="17">
        <v>0</v>
      </c>
      <c r="AA7226" s="17">
        <v>0</v>
      </c>
      <c r="AB7226" s="17">
        <v>0</v>
      </c>
      <c r="AC7226" s="17">
        <f t="shared" si="2692"/>
        <v>0</v>
      </c>
      <c r="AD7226" s="17">
        <v>0</v>
      </c>
      <c r="AE7226" s="17">
        <v>0</v>
      </c>
      <c r="AF7226" s="17">
        <v>0</v>
      </c>
      <c r="AG7226" s="17">
        <v>0</v>
      </c>
      <c r="AH7226" s="17">
        <v>0</v>
      </c>
      <c r="AI7226" s="17">
        <v>0</v>
      </c>
      <c r="AJ7226" s="17">
        <v>0</v>
      </c>
      <c r="AK7226" s="17">
        <v>0</v>
      </c>
      <c r="AL7226" s="17">
        <v>0</v>
      </c>
      <c r="AM7226" s="17">
        <v>0</v>
      </c>
      <c r="AN7226" s="17">
        <v>0</v>
      </c>
      <c r="AO7226" s="17">
        <v>0</v>
      </c>
      <c r="AP7226" s="18">
        <f>+'Per Cápita'!$E$4</f>
        <v>83816</v>
      </c>
      <c r="AQ7226" s="18">
        <f>+'Per Cápita'!$E$5</f>
        <v>74019</v>
      </c>
      <c r="AR7226" s="18">
        <f>+'Per Cápita'!$E$6</f>
        <v>111028</v>
      </c>
      <c r="AS7226" s="18">
        <f>+'Per Cápita'!$E$7</f>
        <v>136064</v>
      </c>
      <c r="AT7226" s="18">
        <f>+'Per Cápita'!$F$4</f>
        <v>103408</v>
      </c>
      <c r="AU7226" s="18">
        <f>+'Per Cápita'!$F$5</f>
        <v>90347</v>
      </c>
      <c r="AV7226" s="18">
        <f>+'Per Cápita'!$F$6</f>
        <v>138242</v>
      </c>
      <c r="AW7226" s="18">
        <f>+'Per Cápita'!$F$7</f>
        <v>166544</v>
      </c>
      <c r="AX7226" s="18">
        <f t="shared" si="2693"/>
        <v>0</v>
      </c>
      <c r="AY7226" s="18">
        <f t="shared" si="2694"/>
        <v>0</v>
      </c>
      <c r="AZ7226" s="18">
        <f t="shared" si="2695"/>
        <v>0</v>
      </c>
      <c r="BA7226" s="18">
        <f t="shared" si="2696"/>
        <v>0</v>
      </c>
      <c r="BB7226" s="18">
        <f t="shared" si="2697"/>
        <v>1298533.1396647978</v>
      </c>
      <c r="BC7226" s="18">
        <f t="shared" si="2698"/>
        <v>5569467.9616329633</v>
      </c>
      <c r="BD7226" s="18">
        <f t="shared" si="2699"/>
        <v>0</v>
      </c>
      <c r="BE7226" s="18">
        <f t="shared" si="2700"/>
        <v>0</v>
      </c>
      <c r="BF7226" s="18">
        <f t="shared" si="2701"/>
        <v>0</v>
      </c>
      <c r="BG7226" s="18">
        <f t="shared" si="2702"/>
        <v>0</v>
      </c>
      <c r="BH7226" s="18">
        <f t="shared" si="2703"/>
        <v>0</v>
      </c>
      <c r="BI7226" s="18">
        <f t="shared" si="2704"/>
        <v>0</v>
      </c>
      <c r="BJ7226" s="18">
        <f t="shared" si="2705"/>
        <v>0</v>
      </c>
      <c r="BK7226" s="18">
        <f t="shared" si="2706"/>
        <v>0</v>
      </c>
      <c r="BL7226" s="18">
        <f t="shared" si="2707"/>
        <v>0</v>
      </c>
      <c r="BM7226" s="18">
        <f t="shared" si="2708"/>
        <v>0</v>
      </c>
      <c r="BN7226" s="18">
        <f t="shared" si="2709"/>
        <v>6868001.1012977613</v>
      </c>
      <c r="BO7226" s="18">
        <f t="shared" si="2710"/>
        <v>0</v>
      </c>
      <c r="BP7226" s="4">
        <f t="shared" si="2711"/>
        <v>6868001</v>
      </c>
      <c r="BQ7226" t="s">
        <v>11411</v>
      </c>
    </row>
    <row r="7227" spans="1:69" x14ac:dyDescent="0.25">
      <c r="A7227" s="15" t="s">
        <v>8071</v>
      </c>
      <c r="B7227" t="s">
        <v>8068</v>
      </c>
      <c r="C7227" s="15">
        <v>3817</v>
      </c>
      <c r="D7227" t="s">
        <v>8071</v>
      </c>
      <c r="E7227" t="s">
        <v>6691</v>
      </c>
      <c r="F7227" t="s">
        <v>4238</v>
      </c>
      <c r="G7227" s="15">
        <v>164897</v>
      </c>
      <c r="H7227" s="15">
        <v>276250000893</v>
      </c>
      <c r="I7227" t="s">
        <v>11207</v>
      </c>
      <c r="J7227">
        <v>12</v>
      </c>
      <c r="K7227" s="22">
        <v>7.1315519970207619</v>
      </c>
      <c r="L7227" s="16"/>
      <c r="M7227" s="16">
        <f t="shared" si="2688"/>
        <v>0.49957562315494375</v>
      </c>
      <c r="N7227" s="16">
        <f t="shared" si="2689"/>
        <v>5.8705972820823252E-2</v>
      </c>
      <c r="O7227" s="29">
        <f t="shared" si="2690"/>
        <v>1.0587059728208232</v>
      </c>
      <c r="P7227" s="17">
        <f t="shared" si="2691"/>
        <v>21</v>
      </c>
      <c r="Q7227" s="17">
        <v>0</v>
      </c>
      <c r="R7227" s="17">
        <v>0</v>
      </c>
      <c r="S7227" s="17">
        <v>2</v>
      </c>
      <c r="T7227" s="17">
        <v>0</v>
      </c>
      <c r="U7227" s="17">
        <v>19</v>
      </c>
      <c r="V7227" s="17">
        <v>0</v>
      </c>
      <c r="W7227" s="17">
        <v>0</v>
      </c>
      <c r="X7227" s="17">
        <v>0</v>
      </c>
      <c r="Y7227" s="17">
        <v>0</v>
      </c>
      <c r="Z7227" s="17">
        <v>0</v>
      </c>
      <c r="AA7227" s="17">
        <v>0</v>
      </c>
      <c r="AB7227" s="17">
        <v>0</v>
      </c>
      <c r="AC7227" s="17">
        <f t="shared" si="2692"/>
        <v>0</v>
      </c>
      <c r="AD7227" s="17">
        <v>0</v>
      </c>
      <c r="AE7227" s="17">
        <v>0</v>
      </c>
      <c r="AF7227" s="17">
        <v>0</v>
      </c>
      <c r="AG7227" s="17">
        <v>0</v>
      </c>
      <c r="AH7227" s="17">
        <v>0</v>
      </c>
      <c r="AI7227" s="17">
        <v>0</v>
      </c>
      <c r="AJ7227" s="17">
        <v>0</v>
      </c>
      <c r="AK7227" s="17">
        <v>0</v>
      </c>
      <c r="AL7227" s="17">
        <v>0</v>
      </c>
      <c r="AM7227" s="17">
        <v>0</v>
      </c>
      <c r="AN7227" s="17">
        <v>0</v>
      </c>
      <c r="AO7227" s="17">
        <v>0</v>
      </c>
      <c r="AP7227" s="18">
        <f>+'Per Cápita'!$E$4</f>
        <v>83816</v>
      </c>
      <c r="AQ7227" s="18">
        <f>+'Per Cápita'!$E$5</f>
        <v>74019</v>
      </c>
      <c r="AR7227" s="18">
        <f>+'Per Cápita'!$E$6</f>
        <v>111028</v>
      </c>
      <c r="AS7227" s="18">
        <f>+'Per Cápita'!$E$7</f>
        <v>136064</v>
      </c>
      <c r="AT7227" s="18">
        <f>+'Per Cápita'!$F$4</f>
        <v>103408</v>
      </c>
      <c r="AU7227" s="18">
        <f>+'Per Cápita'!$F$5</f>
        <v>90347</v>
      </c>
      <c r="AV7227" s="18">
        <f>+'Per Cápita'!$F$6</f>
        <v>138242</v>
      </c>
      <c r="AW7227" s="18">
        <f>+'Per Cápita'!$F$7</f>
        <v>166544</v>
      </c>
      <c r="AX7227" s="18">
        <f t="shared" si="2693"/>
        <v>0</v>
      </c>
      <c r="AY7227" s="18">
        <f t="shared" si="2694"/>
        <v>0</v>
      </c>
      <c r="AZ7227" s="18">
        <f t="shared" si="2695"/>
        <v>0</v>
      </c>
      <c r="BA7227" s="18">
        <f t="shared" si="2696"/>
        <v>0</v>
      </c>
      <c r="BB7227" s="18">
        <f t="shared" si="2697"/>
        <v>218957.33447491139</v>
      </c>
      <c r="BC7227" s="18">
        <f t="shared" si="2698"/>
        <v>1817367.2620024155</v>
      </c>
      <c r="BD7227" s="18">
        <f t="shared" si="2699"/>
        <v>0</v>
      </c>
      <c r="BE7227" s="18">
        <f t="shared" si="2700"/>
        <v>0</v>
      </c>
      <c r="BF7227" s="18">
        <f t="shared" si="2701"/>
        <v>0</v>
      </c>
      <c r="BG7227" s="18">
        <f t="shared" si="2702"/>
        <v>0</v>
      </c>
      <c r="BH7227" s="18">
        <f t="shared" si="2703"/>
        <v>0</v>
      </c>
      <c r="BI7227" s="18">
        <f t="shared" si="2704"/>
        <v>0</v>
      </c>
      <c r="BJ7227" s="18">
        <f t="shared" si="2705"/>
        <v>0</v>
      </c>
      <c r="BK7227" s="18">
        <f t="shared" si="2706"/>
        <v>0</v>
      </c>
      <c r="BL7227" s="18">
        <f t="shared" si="2707"/>
        <v>0</v>
      </c>
      <c r="BM7227" s="18">
        <f t="shared" si="2708"/>
        <v>0</v>
      </c>
      <c r="BN7227" s="18">
        <f t="shared" si="2709"/>
        <v>2036324.5964773269</v>
      </c>
      <c r="BO7227" s="18">
        <f t="shared" si="2710"/>
        <v>0</v>
      </c>
      <c r="BP7227" s="4">
        <f t="shared" si="2711"/>
        <v>2036325</v>
      </c>
      <c r="BQ7227" t="s">
        <v>11411</v>
      </c>
    </row>
    <row r="7228" spans="1:69" x14ac:dyDescent="0.25">
      <c r="A7228" s="15" t="s">
        <v>8071</v>
      </c>
      <c r="B7228" t="s">
        <v>8068</v>
      </c>
      <c r="C7228" s="15">
        <v>3817</v>
      </c>
      <c r="D7228" t="s">
        <v>8071</v>
      </c>
      <c r="E7228" t="s">
        <v>6671</v>
      </c>
      <c r="F7228" t="s">
        <v>4205</v>
      </c>
      <c r="G7228" s="15">
        <v>6326</v>
      </c>
      <c r="H7228" s="15">
        <v>276275000154</v>
      </c>
      <c r="I7228" t="s">
        <v>1927</v>
      </c>
      <c r="J7228">
        <v>1</v>
      </c>
      <c r="K7228" s="22">
        <v>8.6058996070618186</v>
      </c>
      <c r="L7228" s="16"/>
      <c r="M7228" s="16">
        <f t="shared" si="2688"/>
        <v>0.60285582448292385</v>
      </c>
      <c r="N7228" s="16">
        <f t="shared" si="2689"/>
        <v>7.4328624674551314E-2</v>
      </c>
      <c r="O7228" s="29">
        <f t="shared" si="2690"/>
        <v>1.0743286246745514</v>
      </c>
      <c r="P7228" s="17">
        <f t="shared" si="2691"/>
        <v>452</v>
      </c>
      <c r="Q7228" s="17">
        <v>0</v>
      </c>
      <c r="R7228" s="17">
        <v>0</v>
      </c>
      <c r="S7228" s="17">
        <v>43</v>
      </c>
      <c r="T7228" s="17">
        <v>0</v>
      </c>
      <c r="U7228" s="17">
        <v>179</v>
      </c>
      <c r="V7228" s="17">
        <v>0</v>
      </c>
      <c r="W7228" s="17">
        <v>157</v>
      </c>
      <c r="X7228" s="17">
        <v>0</v>
      </c>
      <c r="Y7228" s="17">
        <v>0</v>
      </c>
      <c r="Z7228" s="17">
        <v>0</v>
      </c>
      <c r="AA7228" s="17">
        <v>73</v>
      </c>
      <c r="AB7228" s="17">
        <v>0</v>
      </c>
      <c r="AC7228" s="17">
        <f t="shared" si="2692"/>
        <v>112</v>
      </c>
      <c r="AD7228" s="17">
        <v>0</v>
      </c>
      <c r="AE7228" s="17">
        <v>0</v>
      </c>
      <c r="AF7228" s="17">
        <v>0</v>
      </c>
      <c r="AG7228" s="17">
        <v>0</v>
      </c>
      <c r="AH7228" s="17">
        <v>0</v>
      </c>
      <c r="AI7228" s="17">
        <v>0</v>
      </c>
      <c r="AJ7228" s="17">
        <v>57</v>
      </c>
      <c r="AK7228" s="17">
        <v>0</v>
      </c>
      <c r="AL7228" s="17">
        <v>0</v>
      </c>
      <c r="AM7228" s="17">
        <v>0</v>
      </c>
      <c r="AN7228" s="17">
        <v>55</v>
      </c>
      <c r="AO7228" s="17">
        <v>0</v>
      </c>
      <c r="AP7228" s="18">
        <f>+'Per Cápita'!$E$4</f>
        <v>83816</v>
      </c>
      <c r="AQ7228" s="18">
        <f>+'Per Cápita'!$E$5</f>
        <v>74019</v>
      </c>
      <c r="AR7228" s="18">
        <f>+'Per Cápita'!$E$6</f>
        <v>111028</v>
      </c>
      <c r="AS7228" s="18">
        <f>+'Per Cápita'!$E$7</f>
        <v>136064</v>
      </c>
      <c r="AT7228" s="18">
        <f>+'Per Cápita'!$F$4</f>
        <v>103408</v>
      </c>
      <c r="AU7228" s="18">
        <f>+'Per Cápita'!$F$5</f>
        <v>90347</v>
      </c>
      <c r="AV7228" s="18">
        <f>+'Per Cápita'!$F$6</f>
        <v>138242</v>
      </c>
      <c r="AW7228" s="18">
        <f>+'Per Cápita'!$F$7</f>
        <v>166544</v>
      </c>
      <c r="AX7228" s="18">
        <f t="shared" si="2693"/>
        <v>0</v>
      </c>
      <c r="AY7228" s="18">
        <f t="shared" si="2694"/>
        <v>0</v>
      </c>
      <c r="AZ7228" s="18">
        <f t="shared" si="2695"/>
        <v>0</v>
      </c>
      <c r="BA7228" s="18">
        <f t="shared" si="2696"/>
        <v>0</v>
      </c>
      <c r="BB7228" s="18">
        <f t="shared" si="2697"/>
        <v>4777049.5000748783</v>
      </c>
      <c r="BC7228" s="18">
        <f t="shared" si="2698"/>
        <v>32612955.73316649</v>
      </c>
      <c r="BD7228" s="18">
        <f t="shared" si="2699"/>
        <v>0</v>
      </c>
      <c r="BE7228" s="18">
        <f t="shared" si="2700"/>
        <v>13061378.012149289</v>
      </c>
      <c r="BF7228" s="18">
        <f t="shared" si="2701"/>
        <v>0</v>
      </c>
      <c r="BG7228" s="18">
        <f t="shared" si="2702"/>
        <v>0</v>
      </c>
      <c r="BH7228" s="18">
        <f t="shared" si="2703"/>
        <v>0</v>
      </c>
      <c r="BI7228" s="18">
        <f t="shared" si="2704"/>
        <v>0</v>
      </c>
      <c r="BJ7228" s="18">
        <f t="shared" si="2705"/>
        <v>0</v>
      </c>
      <c r="BK7228" s="18">
        <f t="shared" si="2706"/>
        <v>1106510.9980895773</v>
      </c>
      <c r="BL7228" s="18">
        <f t="shared" si="2707"/>
        <v>0</v>
      </c>
      <c r="BM7228" s="18">
        <f t="shared" si="2708"/>
        <v>1968152.8511457837</v>
      </c>
      <c r="BN7228" s="18">
        <f t="shared" si="2709"/>
        <v>50451383.245390654</v>
      </c>
      <c r="BO7228" s="18">
        <f t="shared" si="2710"/>
        <v>3074663.849235361</v>
      </c>
      <c r="BP7228" s="4">
        <f t="shared" si="2711"/>
        <v>53526047</v>
      </c>
      <c r="BQ7228" t="s">
        <v>11411</v>
      </c>
    </row>
    <row r="7229" spans="1:69" x14ac:dyDescent="0.25">
      <c r="A7229" s="15" t="s">
        <v>8071</v>
      </c>
      <c r="B7229" t="s">
        <v>8068</v>
      </c>
      <c r="C7229" s="15">
        <v>3817</v>
      </c>
      <c r="D7229" t="s">
        <v>8071</v>
      </c>
      <c r="E7229" t="s">
        <v>6671</v>
      </c>
      <c r="F7229" t="s">
        <v>4205</v>
      </c>
      <c r="G7229" s="15">
        <v>6327</v>
      </c>
      <c r="H7229" s="15">
        <v>276275000197</v>
      </c>
      <c r="I7229" t="s">
        <v>7416</v>
      </c>
      <c r="J7229">
        <v>1</v>
      </c>
      <c r="K7229" s="22">
        <v>8.6058996070618186</v>
      </c>
      <c r="L7229" s="16"/>
      <c r="M7229" s="16">
        <f t="shared" si="2688"/>
        <v>0.60285582448292385</v>
      </c>
      <c r="N7229" s="16">
        <f t="shared" si="2689"/>
        <v>7.4328624674551314E-2</v>
      </c>
      <c r="O7229" s="29">
        <f t="shared" si="2690"/>
        <v>1.0743286246745514</v>
      </c>
      <c r="P7229" s="17">
        <f t="shared" si="2691"/>
        <v>295</v>
      </c>
      <c r="Q7229" s="17">
        <v>0</v>
      </c>
      <c r="R7229" s="17">
        <v>0</v>
      </c>
      <c r="S7229" s="17">
        <v>24</v>
      </c>
      <c r="T7229" s="17">
        <v>0</v>
      </c>
      <c r="U7229" s="17">
        <v>129</v>
      </c>
      <c r="V7229" s="17">
        <v>0</v>
      </c>
      <c r="W7229" s="17">
        <v>99</v>
      </c>
      <c r="X7229" s="17">
        <v>0</v>
      </c>
      <c r="Y7229" s="17">
        <v>0</v>
      </c>
      <c r="Z7229" s="17">
        <v>0</v>
      </c>
      <c r="AA7229" s="17">
        <v>43</v>
      </c>
      <c r="AB7229" s="17">
        <v>0</v>
      </c>
      <c r="AC7229" s="17">
        <f t="shared" si="2692"/>
        <v>0</v>
      </c>
      <c r="AD7229" s="17">
        <v>0</v>
      </c>
      <c r="AE7229" s="17">
        <v>0</v>
      </c>
      <c r="AF7229" s="17">
        <v>0</v>
      </c>
      <c r="AG7229" s="17">
        <v>0</v>
      </c>
      <c r="AH7229" s="17">
        <v>0</v>
      </c>
      <c r="AI7229" s="17">
        <v>0</v>
      </c>
      <c r="AJ7229" s="17">
        <v>0</v>
      </c>
      <c r="AK7229" s="17">
        <v>0</v>
      </c>
      <c r="AL7229" s="17">
        <v>0</v>
      </c>
      <c r="AM7229" s="17">
        <v>0</v>
      </c>
      <c r="AN7229" s="17">
        <v>0</v>
      </c>
      <c r="AO7229" s="17">
        <v>0</v>
      </c>
      <c r="AP7229" s="18">
        <f>+'Per Cápita'!$E$4</f>
        <v>83816</v>
      </c>
      <c r="AQ7229" s="18">
        <f>+'Per Cápita'!$E$5</f>
        <v>74019</v>
      </c>
      <c r="AR7229" s="18">
        <f>+'Per Cápita'!$E$6</f>
        <v>111028</v>
      </c>
      <c r="AS7229" s="18">
        <f>+'Per Cápita'!$E$7</f>
        <v>136064</v>
      </c>
      <c r="AT7229" s="18">
        <f>+'Per Cápita'!$F$4</f>
        <v>103408</v>
      </c>
      <c r="AU7229" s="18">
        <f>+'Per Cápita'!$F$5</f>
        <v>90347</v>
      </c>
      <c r="AV7229" s="18">
        <f>+'Per Cápita'!$F$6</f>
        <v>138242</v>
      </c>
      <c r="AW7229" s="18">
        <f>+'Per Cápita'!$F$7</f>
        <v>166544</v>
      </c>
      <c r="AX7229" s="18">
        <f t="shared" si="2693"/>
        <v>0</v>
      </c>
      <c r="AY7229" s="18">
        <f t="shared" si="2694"/>
        <v>0</v>
      </c>
      <c r="AZ7229" s="18">
        <f t="shared" si="2695"/>
        <v>0</v>
      </c>
      <c r="BA7229" s="18">
        <f t="shared" si="2696"/>
        <v>0</v>
      </c>
      <c r="BB7229" s="18">
        <f t="shared" si="2697"/>
        <v>2666260.186088304</v>
      </c>
      <c r="BC7229" s="18">
        <f t="shared" si="2698"/>
        <v>22130219.961791545</v>
      </c>
      <c r="BD7229" s="18">
        <f t="shared" si="2699"/>
        <v>0</v>
      </c>
      <c r="BE7229" s="18">
        <f t="shared" si="2700"/>
        <v>7693688.4181153346</v>
      </c>
      <c r="BF7229" s="18">
        <f t="shared" si="2701"/>
        <v>0</v>
      </c>
      <c r="BG7229" s="18">
        <f t="shared" si="2702"/>
        <v>0</v>
      </c>
      <c r="BH7229" s="18">
        <f t="shared" si="2703"/>
        <v>0</v>
      </c>
      <c r="BI7229" s="18">
        <f t="shared" si="2704"/>
        <v>0</v>
      </c>
      <c r="BJ7229" s="18">
        <f t="shared" si="2705"/>
        <v>0</v>
      </c>
      <c r="BK7229" s="18">
        <f t="shared" si="2706"/>
        <v>0</v>
      </c>
      <c r="BL7229" s="18">
        <f t="shared" si="2707"/>
        <v>0</v>
      </c>
      <c r="BM7229" s="18">
        <f t="shared" si="2708"/>
        <v>0</v>
      </c>
      <c r="BN7229" s="18">
        <f t="shared" si="2709"/>
        <v>32490168.565995187</v>
      </c>
      <c r="BO7229" s="18">
        <f t="shared" si="2710"/>
        <v>0</v>
      </c>
      <c r="BP7229" s="4">
        <f t="shared" si="2711"/>
        <v>32490169</v>
      </c>
      <c r="BQ7229" t="s">
        <v>11411</v>
      </c>
    </row>
    <row r="7230" spans="1:69" x14ac:dyDescent="0.25">
      <c r="A7230" s="15" t="s">
        <v>8071</v>
      </c>
      <c r="B7230" t="s">
        <v>8068</v>
      </c>
      <c r="C7230" s="15">
        <v>3817</v>
      </c>
      <c r="D7230" t="s">
        <v>8071</v>
      </c>
      <c r="E7230" t="s">
        <v>6671</v>
      </c>
      <c r="F7230" t="s">
        <v>4205</v>
      </c>
      <c r="G7230" s="15">
        <v>6328</v>
      </c>
      <c r="H7230" s="15">
        <v>276275000278</v>
      </c>
      <c r="I7230" t="s">
        <v>9180</v>
      </c>
      <c r="J7230">
        <v>1</v>
      </c>
      <c r="K7230" s="22">
        <v>8.6058996070618186</v>
      </c>
      <c r="L7230" s="16"/>
      <c r="M7230" s="16">
        <f t="shared" si="2688"/>
        <v>0.60285582448292385</v>
      </c>
      <c r="N7230" s="16">
        <f t="shared" si="2689"/>
        <v>7.4328624674551314E-2</v>
      </c>
      <c r="O7230" s="29">
        <f t="shared" si="2690"/>
        <v>1.0743286246745514</v>
      </c>
      <c r="P7230" s="17">
        <f t="shared" si="2691"/>
        <v>716</v>
      </c>
      <c r="Q7230" s="17">
        <v>0</v>
      </c>
      <c r="R7230" s="17">
        <v>0</v>
      </c>
      <c r="S7230" s="17">
        <v>29</v>
      </c>
      <c r="T7230" s="17">
        <v>0</v>
      </c>
      <c r="U7230" s="17">
        <v>286</v>
      </c>
      <c r="V7230" s="17">
        <v>0</v>
      </c>
      <c r="W7230" s="17">
        <v>281</v>
      </c>
      <c r="X7230" s="17">
        <v>0</v>
      </c>
      <c r="Y7230" s="17">
        <v>63</v>
      </c>
      <c r="Z7230" s="17">
        <v>0</v>
      </c>
      <c r="AA7230" s="17">
        <v>57</v>
      </c>
      <c r="AB7230" s="17">
        <v>0</v>
      </c>
      <c r="AC7230" s="17">
        <f t="shared" si="2692"/>
        <v>0</v>
      </c>
      <c r="AD7230" s="17">
        <v>0</v>
      </c>
      <c r="AE7230" s="17">
        <v>0</v>
      </c>
      <c r="AF7230" s="17">
        <v>0</v>
      </c>
      <c r="AG7230" s="17">
        <v>0</v>
      </c>
      <c r="AH7230" s="17">
        <v>0</v>
      </c>
      <c r="AI7230" s="17">
        <v>0</v>
      </c>
      <c r="AJ7230" s="17">
        <v>0</v>
      </c>
      <c r="AK7230" s="17">
        <v>0</v>
      </c>
      <c r="AL7230" s="17">
        <v>0</v>
      </c>
      <c r="AM7230" s="17">
        <v>0</v>
      </c>
      <c r="AN7230" s="17">
        <v>0</v>
      </c>
      <c r="AO7230" s="17">
        <v>0</v>
      </c>
      <c r="AP7230" s="18">
        <f>+'Per Cápita'!$E$4</f>
        <v>83816</v>
      </c>
      <c r="AQ7230" s="18">
        <f>+'Per Cápita'!$E$5</f>
        <v>74019</v>
      </c>
      <c r="AR7230" s="18">
        <f>+'Per Cápita'!$E$6</f>
        <v>111028</v>
      </c>
      <c r="AS7230" s="18">
        <f>+'Per Cápita'!$E$7</f>
        <v>136064</v>
      </c>
      <c r="AT7230" s="18">
        <f>+'Per Cápita'!$F$4</f>
        <v>103408</v>
      </c>
      <c r="AU7230" s="18">
        <f>+'Per Cápita'!$F$5</f>
        <v>90347</v>
      </c>
      <c r="AV7230" s="18">
        <f>+'Per Cápita'!$F$6</f>
        <v>138242</v>
      </c>
      <c r="AW7230" s="18">
        <f>+'Per Cápita'!$F$7</f>
        <v>166544</v>
      </c>
      <c r="AX7230" s="18">
        <f t="shared" si="2693"/>
        <v>0</v>
      </c>
      <c r="AY7230" s="18">
        <f t="shared" si="2694"/>
        <v>0</v>
      </c>
      <c r="AZ7230" s="18">
        <f t="shared" si="2695"/>
        <v>0</v>
      </c>
      <c r="BA7230" s="18">
        <f t="shared" si="2696"/>
        <v>0</v>
      </c>
      <c r="BB7230" s="18">
        <f t="shared" si="2697"/>
        <v>3221731.0581900342</v>
      </c>
      <c r="BC7230" s="18">
        <f t="shared" si="2698"/>
        <v>55034362.799718447</v>
      </c>
      <c r="BD7230" s="18">
        <f t="shared" si="2699"/>
        <v>9356592.2771323379</v>
      </c>
      <c r="BE7230" s="18">
        <f t="shared" si="2700"/>
        <v>10198610.228664514</v>
      </c>
      <c r="BF7230" s="18">
        <f t="shared" si="2701"/>
        <v>0</v>
      </c>
      <c r="BG7230" s="18">
        <f t="shared" si="2702"/>
        <v>0</v>
      </c>
      <c r="BH7230" s="18">
        <f t="shared" si="2703"/>
        <v>0</v>
      </c>
      <c r="BI7230" s="18">
        <f t="shared" si="2704"/>
        <v>0</v>
      </c>
      <c r="BJ7230" s="18">
        <f t="shared" si="2705"/>
        <v>0</v>
      </c>
      <c r="BK7230" s="18">
        <f t="shared" si="2706"/>
        <v>0</v>
      </c>
      <c r="BL7230" s="18">
        <f t="shared" si="2707"/>
        <v>0</v>
      </c>
      <c r="BM7230" s="18">
        <f t="shared" si="2708"/>
        <v>0</v>
      </c>
      <c r="BN7230" s="18">
        <f t="shared" si="2709"/>
        <v>77811296.363705337</v>
      </c>
      <c r="BO7230" s="18">
        <f t="shared" si="2710"/>
        <v>0</v>
      </c>
      <c r="BP7230" s="4">
        <f t="shared" si="2711"/>
        <v>77811296</v>
      </c>
      <c r="BQ7230" t="s">
        <v>11411</v>
      </c>
    </row>
    <row r="7231" spans="1:69" x14ac:dyDescent="0.25">
      <c r="A7231" s="15" t="s">
        <v>8071</v>
      </c>
      <c r="B7231" t="s">
        <v>8068</v>
      </c>
      <c r="C7231" s="15">
        <v>3817</v>
      </c>
      <c r="D7231" t="s">
        <v>8071</v>
      </c>
      <c r="E7231" t="s">
        <v>6666</v>
      </c>
      <c r="F7231" t="s">
        <v>4198</v>
      </c>
      <c r="G7231" s="15">
        <v>6329</v>
      </c>
      <c r="H7231" s="15">
        <v>276275001461</v>
      </c>
      <c r="I7231" t="s">
        <v>9181</v>
      </c>
      <c r="J7231">
        <v>4</v>
      </c>
      <c r="K7231" s="22">
        <v>10.981036662452592</v>
      </c>
      <c r="L7231" s="16"/>
      <c r="M7231" s="16">
        <f t="shared" si="2688"/>
        <v>0.76923764081419854</v>
      </c>
      <c r="N7231" s="16">
        <f t="shared" si="2689"/>
        <v>9.9496325336558403E-2</v>
      </c>
      <c r="O7231" s="29">
        <f t="shared" si="2690"/>
        <v>1.0994963253365584</v>
      </c>
      <c r="P7231" s="17">
        <f t="shared" si="2691"/>
        <v>33</v>
      </c>
      <c r="Q7231" s="17">
        <v>0</v>
      </c>
      <c r="R7231" s="17">
        <v>0</v>
      </c>
      <c r="S7231" s="17">
        <v>1</v>
      </c>
      <c r="T7231" s="17">
        <v>0</v>
      </c>
      <c r="U7231" s="17">
        <v>32</v>
      </c>
      <c r="V7231" s="17">
        <v>0</v>
      </c>
      <c r="W7231" s="17">
        <v>0</v>
      </c>
      <c r="X7231" s="17">
        <v>0</v>
      </c>
      <c r="Y7231" s="17">
        <v>0</v>
      </c>
      <c r="Z7231" s="17">
        <v>0</v>
      </c>
      <c r="AA7231" s="17">
        <v>0</v>
      </c>
      <c r="AB7231" s="17">
        <v>0</v>
      </c>
      <c r="AC7231" s="17">
        <f t="shared" si="2692"/>
        <v>0</v>
      </c>
      <c r="AD7231" s="17">
        <v>0</v>
      </c>
      <c r="AE7231" s="17">
        <v>0</v>
      </c>
      <c r="AF7231" s="17">
        <v>0</v>
      </c>
      <c r="AG7231" s="17">
        <v>0</v>
      </c>
      <c r="AH7231" s="17">
        <v>0</v>
      </c>
      <c r="AI7231" s="17">
        <v>0</v>
      </c>
      <c r="AJ7231" s="17">
        <v>0</v>
      </c>
      <c r="AK7231" s="17">
        <v>0</v>
      </c>
      <c r="AL7231" s="17">
        <v>0</v>
      </c>
      <c r="AM7231" s="17">
        <v>0</v>
      </c>
      <c r="AN7231" s="17">
        <v>0</v>
      </c>
      <c r="AO7231" s="17">
        <v>0</v>
      </c>
      <c r="AP7231" s="18">
        <f>+'Per Cápita'!$E$4</f>
        <v>83816</v>
      </c>
      <c r="AQ7231" s="18">
        <f>+'Per Cápita'!$E$5</f>
        <v>74019</v>
      </c>
      <c r="AR7231" s="18">
        <f>+'Per Cápita'!$E$6</f>
        <v>111028</v>
      </c>
      <c r="AS7231" s="18">
        <f>+'Per Cápita'!$E$7</f>
        <v>136064</v>
      </c>
      <c r="AT7231" s="18">
        <f>+'Per Cápita'!$F$4</f>
        <v>103408</v>
      </c>
      <c r="AU7231" s="18">
        <f>+'Per Cápita'!$F$5</f>
        <v>90347</v>
      </c>
      <c r="AV7231" s="18">
        <f>+'Per Cápita'!$F$6</f>
        <v>138242</v>
      </c>
      <c r="AW7231" s="18">
        <f>+'Per Cápita'!$F$7</f>
        <v>166544</v>
      </c>
      <c r="AX7231" s="18">
        <f t="shared" si="2693"/>
        <v>0</v>
      </c>
      <c r="AY7231" s="18">
        <f t="shared" si="2694"/>
        <v>0</v>
      </c>
      <c r="AZ7231" s="18">
        <f t="shared" si="2695"/>
        <v>0</v>
      </c>
      <c r="BA7231" s="18">
        <f t="shared" si="2696"/>
        <v>0</v>
      </c>
      <c r="BB7231" s="18">
        <f t="shared" si="2697"/>
        <v>113696.71601040283</v>
      </c>
      <c r="BC7231" s="18">
        <f t="shared" si="2698"/>
        <v>3178758.2241658252</v>
      </c>
      <c r="BD7231" s="18">
        <f t="shared" si="2699"/>
        <v>0</v>
      </c>
      <c r="BE7231" s="18">
        <f t="shared" si="2700"/>
        <v>0</v>
      </c>
      <c r="BF7231" s="18">
        <f t="shared" si="2701"/>
        <v>0</v>
      </c>
      <c r="BG7231" s="18">
        <f t="shared" si="2702"/>
        <v>0</v>
      </c>
      <c r="BH7231" s="18">
        <f t="shared" si="2703"/>
        <v>0</v>
      </c>
      <c r="BI7231" s="18">
        <f t="shared" si="2704"/>
        <v>0</v>
      </c>
      <c r="BJ7231" s="18">
        <f t="shared" si="2705"/>
        <v>0</v>
      </c>
      <c r="BK7231" s="18">
        <f t="shared" si="2706"/>
        <v>0</v>
      </c>
      <c r="BL7231" s="18">
        <f t="shared" si="2707"/>
        <v>0</v>
      </c>
      <c r="BM7231" s="18">
        <f t="shared" si="2708"/>
        <v>0</v>
      </c>
      <c r="BN7231" s="18">
        <f t="shared" si="2709"/>
        <v>3292454.9401762281</v>
      </c>
      <c r="BO7231" s="18">
        <f t="shared" si="2710"/>
        <v>0</v>
      </c>
      <c r="BP7231" s="4">
        <f t="shared" si="2711"/>
        <v>3292455</v>
      </c>
      <c r="BQ7231" t="s">
        <v>11411</v>
      </c>
    </row>
    <row r="7232" spans="1:69" x14ac:dyDescent="0.25">
      <c r="A7232" s="15" t="s">
        <v>8071</v>
      </c>
      <c r="B7232" t="s">
        <v>8068</v>
      </c>
      <c r="C7232" s="15">
        <v>3817</v>
      </c>
      <c r="D7232" t="s">
        <v>8071</v>
      </c>
      <c r="E7232" t="s">
        <v>6671</v>
      </c>
      <c r="F7232" t="s">
        <v>4205</v>
      </c>
      <c r="G7232" s="15">
        <v>6329</v>
      </c>
      <c r="H7232" s="15">
        <v>276275001461</v>
      </c>
      <c r="I7232" t="s">
        <v>9181</v>
      </c>
      <c r="J7232">
        <v>4</v>
      </c>
      <c r="K7232" s="22">
        <v>8.6058996070618186</v>
      </c>
      <c r="L7232" s="16"/>
      <c r="M7232" s="16">
        <f t="shared" si="2688"/>
        <v>0.60285582448292385</v>
      </c>
      <c r="N7232" s="16">
        <f t="shared" si="2689"/>
        <v>7.4328624674551314E-2</v>
      </c>
      <c r="O7232" s="29">
        <f t="shared" si="2690"/>
        <v>1.0743286246745514</v>
      </c>
      <c r="P7232" s="17">
        <f t="shared" si="2691"/>
        <v>472</v>
      </c>
      <c r="Q7232" s="17">
        <v>0</v>
      </c>
      <c r="R7232" s="17">
        <v>0</v>
      </c>
      <c r="S7232" s="17">
        <v>42</v>
      </c>
      <c r="T7232" s="17">
        <v>0</v>
      </c>
      <c r="U7232" s="17">
        <v>234</v>
      </c>
      <c r="V7232" s="17">
        <v>0</v>
      </c>
      <c r="W7232" s="17">
        <v>130</v>
      </c>
      <c r="X7232" s="17">
        <v>0</v>
      </c>
      <c r="Y7232" s="17">
        <v>0</v>
      </c>
      <c r="Z7232" s="17">
        <v>0</v>
      </c>
      <c r="AA7232" s="17">
        <v>66</v>
      </c>
      <c r="AB7232" s="17">
        <v>0</v>
      </c>
      <c r="AC7232" s="17">
        <f t="shared" si="2692"/>
        <v>0</v>
      </c>
      <c r="AD7232" s="17">
        <v>0</v>
      </c>
      <c r="AE7232" s="17">
        <v>0</v>
      </c>
      <c r="AF7232" s="17">
        <v>0</v>
      </c>
      <c r="AG7232" s="17">
        <v>0</v>
      </c>
      <c r="AH7232" s="17">
        <v>0</v>
      </c>
      <c r="AI7232" s="17">
        <v>0</v>
      </c>
      <c r="AJ7232" s="17">
        <v>0</v>
      </c>
      <c r="AK7232" s="17">
        <v>0</v>
      </c>
      <c r="AL7232" s="17">
        <v>0</v>
      </c>
      <c r="AM7232" s="17">
        <v>0</v>
      </c>
      <c r="AN7232" s="17">
        <v>0</v>
      </c>
      <c r="AO7232" s="17">
        <v>0</v>
      </c>
      <c r="AP7232" s="18">
        <f>+'Per Cápita'!$E$4</f>
        <v>83816</v>
      </c>
      <c r="AQ7232" s="18">
        <f>+'Per Cápita'!$E$5</f>
        <v>74019</v>
      </c>
      <c r="AR7232" s="18">
        <f>+'Per Cápita'!$E$6</f>
        <v>111028</v>
      </c>
      <c r="AS7232" s="18">
        <f>+'Per Cápita'!$E$7</f>
        <v>136064</v>
      </c>
      <c r="AT7232" s="18">
        <f>+'Per Cápita'!$F$4</f>
        <v>103408</v>
      </c>
      <c r="AU7232" s="18">
        <f>+'Per Cápita'!$F$5</f>
        <v>90347</v>
      </c>
      <c r="AV7232" s="18">
        <f>+'Per Cápita'!$F$6</f>
        <v>138242</v>
      </c>
      <c r="AW7232" s="18">
        <f>+'Per Cápita'!$F$7</f>
        <v>166544</v>
      </c>
      <c r="AX7232" s="18">
        <f t="shared" si="2693"/>
        <v>0</v>
      </c>
      <c r="AY7232" s="18">
        <f t="shared" si="2694"/>
        <v>0</v>
      </c>
      <c r="AZ7232" s="18">
        <f t="shared" si="2695"/>
        <v>0</v>
      </c>
      <c r="BA7232" s="18">
        <f t="shared" si="2696"/>
        <v>0</v>
      </c>
      <c r="BB7232" s="18">
        <f t="shared" si="2697"/>
        <v>4665955.3256545328</v>
      </c>
      <c r="BC7232" s="18">
        <f t="shared" si="2698"/>
        <v>35330702.044263698</v>
      </c>
      <c r="BD7232" s="18">
        <f t="shared" si="2699"/>
        <v>0</v>
      </c>
      <c r="BE7232" s="18">
        <f t="shared" si="2700"/>
        <v>11808917.106874701</v>
      </c>
      <c r="BF7232" s="18">
        <f t="shared" si="2701"/>
        <v>0</v>
      </c>
      <c r="BG7232" s="18">
        <f t="shared" si="2702"/>
        <v>0</v>
      </c>
      <c r="BH7232" s="18">
        <f t="shared" si="2703"/>
        <v>0</v>
      </c>
      <c r="BI7232" s="18">
        <f t="shared" si="2704"/>
        <v>0</v>
      </c>
      <c r="BJ7232" s="18">
        <f t="shared" si="2705"/>
        <v>0</v>
      </c>
      <c r="BK7232" s="18">
        <f t="shared" si="2706"/>
        <v>0</v>
      </c>
      <c r="BL7232" s="18">
        <f t="shared" si="2707"/>
        <v>0</v>
      </c>
      <c r="BM7232" s="18">
        <f t="shared" si="2708"/>
        <v>0</v>
      </c>
      <c r="BN7232" s="18">
        <f t="shared" si="2709"/>
        <v>51805574.476792932</v>
      </c>
      <c r="BO7232" s="18">
        <f t="shared" si="2710"/>
        <v>0</v>
      </c>
      <c r="BP7232" s="4">
        <f t="shared" si="2711"/>
        <v>51805574</v>
      </c>
      <c r="BQ7232" t="s">
        <v>11411</v>
      </c>
    </row>
    <row r="7233" spans="1:69" x14ac:dyDescent="0.25">
      <c r="A7233" s="15" t="s">
        <v>8071</v>
      </c>
      <c r="B7233" t="s">
        <v>8068</v>
      </c>
      <c r="C7233" s="15">
        <v>3817</v>
      </c>
      <c r="D7233" t="s">
        <v>8071</v>
      </c>
      <c r="E7233" t="s">
        <v>6672</v>
      </c>
      <c r="F7233" t="s">
        <v>4206</v>
      </c>
      <c r="G7233" s="15">
        <v>6329</v>
      </c>
      <c r="H7233" s="15">
        <v>276275001461</v>
      </c>
      <c r="I7233" t="s">
        <v>9181</v>
      </c>
      <c r="J7233">
        <v>4</v>
      </c>
      <c r="K7233" s="22">
        <v>5.9822747415066466</v>
      </c>
      <c r="L7233" s="16"/>
      <c r="M7233" s="16">
        <f t="shared" si="2688"/>
        <v>0.41906707447702318</v>
      </c>
      <c r="N7233" s="16">
        <f t="shared" si="2689"/>
        <v>4.6527868875712849E-2</v>
      </c>
      <c r="O7233" s="29">
        <f t="shared" si="2690"/>
        <v>1.0465278688757129</v>
      </c>
      <c r="P7233" s="17">
        <f t="shared" si="2691"/>
        <v>15</v>
      </c>
      <c r="Q7233" s="17">
        <v>0</v>
      </c>
      <c r="R7233" s="17">
        <v>0</v>
      </c>
      <c r="S7233" s="17">
        <v>1</v>
      </c>
      <c r="T7233" s="17">
        <v>0</v>
      </c>
      <c r="U7233" s="17">
        <v>14</v>
      </c>
      <c r="V7233" s="17">
        <v>0</v>
      </c>
      <c r="W7233" s="17">
        <v>0</v>
      </c>
      <c r="X7233" s="17">
        <v>0</v>
      </c>
      <c r="Y7233" s="17">
        <v>0</v>
      </c>
      <c r="Z7233" s="17">
        <v>0</v>
      </c>
      <c r="AA7233" s="17">
        <v>0</v>
      </c>
      <c r="AB7233" s="17">
        <v>0</v>
      </c>
      <c r="AC7233" s="17">
        <f t="shared" si="2692"/>
        <v>0</v>
      </c>
      <c r="AD7233" s="17">
        <v>0</v>
      </c>
      <c r="AE7233" s="17">
        <v>0</v>
      </c>
      <c r="AF7233" s="17">
        <v>0</v>
      </c>
      <c r="AG7233" s="17">
        <v>0</v>
      </c>
      <c r="AH7233" s="17">
        <v>0</v>
      </c>
      <c r="AI7233" s="17">
        <v>0</v>
      </c>
      <c r="AJ7233" s="17">
        <v>0</v>
      </c>
      <c r="AK7233" s="17">
        <v>0</v>
      </c>
      <c r="AL7233" s="17">
        <v>0</v>
      </c>
      <c r="AM7233" s="17">
        <v>0</v>
      </c>
      <c r="AN7233" s="17">
        <v>0</v>
      </c>
      <c r="AO7233" s="17">
        <v>0</v>
      </c>
      <c r="AP7233" s="18">
        <f>+'Per Cápita'!$E$4</f>
        <v>83816</v>
      </c>
      <c r="AQ7233" s="18">
        <f>+'Per Cápita'!$E$5</f>
        <v>74019</v>
      </c>
      <c r="AR7233" s="18">
        <f>+'Per Cápita'!$E$6</f>
        <v>111028</v>
      </c>
      <c r="AS7233" s="18">
        <f>+'Per Cápita'!$E$7</f>
        <v>136064</v>
      </c>
      <c r="AT7233" s="18">
        <f>+'Per Cápita'!$F$4</f>
        <v>103408</v>
      </c>
      <c r="AU7233" s="18">
        <f>+'Per Cápita'!$F$5</f>
        <v>90347</v>
      </c>
      <c r="AV7233" s="18">
        <f>+'Per Cápita'!$F$6</f>
        <v>138242</v>
      </c>
      <c r="AW7233" s="18">
        <f>+'Per Cápita'!$F$7</f>
        <v>166544</v>
      </c>
      <c r="AX7233" s="18">
        <f t="shared" si="2693"/>
        <v>0</v>
      </c>
      <c r="AY7233" s="18">
        <f t="shared" si="2694"/>
        <v>0</v>
      </c>
      <c r="AZ7233" s="18">
        <f t="shared" si="2695"/>
        <v>0</v>
      </c>
      <c r="BA7233" s="18">
        <f t="shared" si="2696"/>
        <v>0</v>
      </c>
      <c r="BB7233" s="18">
        <f t="shared" si="2697"/>
        <v>108219.35386469972</v>
      </c>
      <c r="BC7233" s="18">
        <f t="shared" si="2698"/>
        <v>1323709.1471703965</v>
      </c>
      <c r="BD7233" s="18">
        <f t="shared" si="2699"/>
        <v>0</v>
      </c>
      <c r="BE7233" s="18">
        <f t="shared" si="2700"/>
        <v>0</v>
      </c>
      <c r="BF7233" s="18">
        <f t="shared" si="2701"/>
        <v>0</v>
      </c>
      <c r="BG7233" s="18">
        <f t="shared" si="2702"/>
        <v>0</v>
      </c>
      <c r="BH7233" s="18">
        <f t="shared" si="2703"/>
        <v>0</v>
      </c>
      <c r="BI7233" s="18">
        <f t="shared" si="2704"/>
        <v>0</v>
      </c>
      <c r="BJ7233" s="18">
        <f t="shared" si="2705"/>
        <v>0</v>
      </c>
      <c r="BK7233" s="18">
        <f t="shared" si="2706"/>
        <v>0</v>
      </c>
      <c r="BL7233" s="18">
        <f t="shared" si="2707"/>
        <v>0</v>
      </c>
      <c r="BM7233" s="18">
        <f t="shared" si="2708"/>
        <v>0</v>
      </c>
      <c r="BN7233" s="18">
        <f t="shared" si="2709"/>
        <v>1431928.5010350961</v>
      </c>
      <c r="BO7233" s="18">
        <f t="shared" si="2710"/>
        <v>0</v>
      </c>
      <c r="BP7233" s="4">
        <f t="shared" si="2711"/>
        <v>1431929</v>
      </c>
      <c r="BQ7233" t="s">
        <v>11411</v>
      </c>
    </row>
    <row r="7234" spans="1:69" x14ac:dyDescent="0.25">
      <c r="A7234" s="15" t="s">
        <v>8071</v>
      </c>
      <c r="B7234" t="s">
        <v>8068</v>
      </c>
      <c r="C7234" s="15">
        <v>4815</v>
      </c>
      <c r="D7234" t="s">
        <v>8095</v>
      </c>
      <c r="E7234" t="s">
        <v>6674</v>
      </c>
      <c r="F7234" t="s">
        <v>4210</v>
      </c>
      <c r="G7234" s="15">
        <v>6329</v>
      </c>
      <c r="H7234" s="15">
        <v>276275001461</v>
      </c>
      <c r="I7234" t="s">
        <v>9181</v>
      </c>
      <c r="J7234">
        <v>4</v>
      </c>
      <c r="K7234" s="22">
        <v>6.5604719764011801</v>
      </c>
      <c r="L7234" s="16"/>
      <c r="M7234" s="16">
        <f t="shared" si="2688"/>
        <v>0.45957063443838525</v>
      </c>
      <c r="N7234" s="16">
        <f t="shared" si="2689"/>
        <v>5.2654628970839924E-2</v>
      </c>
      <c r="O7234" s="29">
        <f t="shared" si="2690"/>
        <v>1.0526546289708398</v>
      </c>
      <c r="P7234" s="17">
        <f t="shared" si="2691"/>
        <v>190</v>
      </c>
      <c r="Q7234" s="17">
        <v>0</v>
      </c>
      <c r="R7234" s="17">
        <v>0</v>
      </c>
      <c r="S7234" s="17">
        <v>28</v>
      </c>
      <c r="T7234" s="17">
        <v>0</v>
      </c>
      <c r="U7234" s="17">
        <v>104</v>
      </c>
      <c r="V7234" s="17">
        <v>0</v>
      </c>
      <c r="W7234" s="17">
        <v>41</v>
      </c>
      <c r="X7234" s="17">
        <v>0</v>
      </c>
      <c r="Y7234" s="17">
        <v>0</v>
      </c>
      <c r="Z7234" s="17">
        <v>0</v>
      </c>
      <c r="AA7234" s="17">
        <v>17</v>
      </c>
      <c r="AB7234" s="17">
        <v>0</v>
      </c>
      <c r="AC7234" s="17">
        <f t="shared" si="2692"/>
        <v>0</v>
      </c>
      <c r="AD7234" s="17">
        <v>0</v>
      </c>
      <c r="AE7234" s="17">
        <v>0</v>
      </c>
      <c r="AF7234" s="17">
        <v>0</v>
      </c>
      <c r="AG7234" s="17">
        <v>0</v>
      </c>
      <c r="AH7234" s="17">
        <v>0</v>
      </c>
      <c r="AI7234" s="17">
        <v>0</v>
      </c>
      <c r="AJ7234" s="17">
        <v>0</v>
      </c>
      <c r="AK7234" s="17">
        <v>0</v>
      </c>
      <c r="AL7234" s="17">
        <v>0</v>
      </c>
      <c r="AM7234" s="17">
        <v>0</v>
      </c>
      <c r="AN7234" s="17">
        <v>0</v>
      </c>
      <c r="AO7234" s="17">
        <v>0</v>
      </c>
      <c r="AP7234" s="18">
        <f>+'Per Cápita'!$E$4</f>
        <v>83816</v>
      </c>
      <c r="AQ7234" s="18">
        <f>+'Per Cápita'!$E$5</f>
        <v>74019</v>
      </c>
      <c r="AR7234" s="18">
        <f>+'Per Cápita'!$E$6</f>
        <v>111028</v>
      </c>
      <c r="AS7234" s="18">
        <f>+'Per Cápita'!$E$7</f>
        <v>136064</v>
      </c>
      <c r="AT7234" s="18">
        <f>+'Per Cápita'!$F$4</f>
        <v>103408</v>
      </c>
      <c r="AU7234" s="18">
        <f>+'Per Cápita'!$F$5</f>
        <v>90347</v>
      </c>
      <c r="AV7234" s="18">
        <f>+'Per Cápita'!$F$6</f>
        <v>138242</v>
      </c>
      <c r="AW7234" s="18">
        <f>+'Per Cápita'!$F$7</f>
        <v>166544</v>
      </c>
      <c r="AX7234" s="18">
        <f t="shared" si="2693"/>
        <v>0</v>
      </c>
      <c r="AY7234" s="18">
        <f t="shared" si="2694"/>
        <v>0</v>
      </c>
      <c r="AZ7234" s="18">
        <f t="shared" si="2695"/>
        <v>0</v>
      </c>
      <c r="BA7234" s="18">
        <f t="shared" si="2696"/>
        <v>0</v>
      </c>
      <c r="BB7234" s="18">
        <f t="shared" si="2697"/>
        <v>3047881.476433265</v>
      </c>
      <c r="BC7234" s="18">
        <f t="shared" si="2698"/>
        <v>13790107.225726128</v>
      </c>
      <c r="BD7234" s="18">
        <f t="shared" si="2699"/>
        <v>0</v>
      </c>
      <c r="BE7234" s="18">
        <f t="shared" si="2700"/>
        <v>2980326.3129644324</v>
      </c>
      <c r="BF7234" s="18">
        <f t="shared" si="2701"/>
        <v>0</v>
      </c>
      <c r="BG7234" s="18">
        <f t="shared" si="2702"/>
        <v>0</v>
      </c>
      <c r="BH7234" s="18">
        <f t="shared" si="2703"/>
        <v>0</v>
      </c>
      <c r="BI7234" s="18">
        <f t="shared" si="2704"/>
        <v>0</v>
      </c>
      <c r="BJ7234" s="18">
        <f t="shared" si="2705"/>
        <v>0</v>
      </c>
      <c r="BK7234" s="18">
        <f t="shared" si="2706"/>
        <v>0</v>
      </c>
      <c r="BL7234" s="18">
        <f t="shared" si="2707"/>
        <v>0</v>
      </c>
      <c r="BM7234" s="18">
        <f t="shared" si="2708"/>
        <v>0</v>
      </c>
      <c r="BN7234" s="18">
        <f t="shared" si="2709"/>
        <v>19818315.015123826</v>
      </c>
      <c r="BO7234" s="18">
        <f t="shared" si="2710"/>
        <v>0</v>
      </c>
      <c r="BP7234" s="4">
        <f t="shared" si="2711"/>
        <v>19818315</v>
      </c>
      <c r="BQ7234" t="s">
        <v>11411</v>
      </c>
    </row>
    <row r="7235" spans="1:69" x14ac:dyDescent="0.25">
      <c r="A7235" s="15" t="s">
        <v>8071</v>
      </c>
      <c r="B7235" t="s">
        <v>8068</v>
      </c>
      <c r="C7235" s="15">
        <v>3817</v>
      </c>
      <c r="D7235" t="s">
        <v>8071</v>
      </c>
      <c r="E7235" t="s">
        <v>6672</v>
      </c>
      <c r="F7235" t="s">
        <v>4206</v>
      </c>
      <c r="G7235" s="15">
        <v>6457</v>
      </c>
      <c r="H7235" s="15">
        <v>276306000174</v>
      </c>
      <c r="I7235" t="s">
        <v>9182</v>
      </c>
      <c r="J7235">
        <v>1</v>
      </c>
      <c r="K7235" s="22">
        <v>5.9822747415066466</v>
      </c>
      <c r="L7235" s="16"/>
      <c r="M7235" s="16">
        <f t="shared" si="2688"/>
        <v>0.41906707447702318</v>
      </c>
      <c r="N7235" s="16">
        <f t="shared" si="2689"/>
        <v>4.6527868875712849E-2</v>
      </c>
      <c r="O7235" s="29">
        <f t="shared" si="2690"/>
        <v>1.0465278688757129</v>
      </c>
      <c r="P7235" s="17">
        <f t="shared" si="2691"/>
        <v>1277</v>
      </c>
      <c r="Q7235" s="17">
        <v>0</v>
      </c>
      <c r="R7235" s="17">
        <v>0</v>
      </c>
      <c r="S7235" s="17">
        <v>5</v>
      </c>
      <c r="T7235" s="17">
        <v>0</v>
      </c>
      <c r="U7235" s="17">
        <v>236</v>
      </c>
      <c r="V7235" s="17">
        <v>0</v>
      </c>
      <c r="W7235" s="17">
        <v>725</v>
      </c>
      <c r="X7235" s="17">
        <v>0</v>
      </c>
      <c r="Y7235" s="17">
        <v>187</v>
      </c>
      <c r="Z7235" s="17">
        <v>0</v>
      </c>
      <c r="AA7235" s="17">
        <v>124</v>
      </c>
      <c r="AB7235" s="17">
        <v>0</v>
      </c>
      <c r="AC7235" s="17">
        <f t="shared" si="2692"/>
        <v>0</v>
      </c>
      <c r="AD7235" s="17">
        <v>0</v>
      </c>
      <c r="AE7235" s="17">
        <v>0</v>
      </c>
      <c r="AF7235" s="17">
        <v>0</v>
      </c>
      <c r="AG7235" s="17">
        <v>0</v>
      </c>
      <c r="AH7235" s="17">
        <v>0</v>
      </c>
      <c r="AI7235" s="17">
        <v>0</v>
      </c>
      <c r="AJ7235" s="17">
        <v>0</v>
      </c>
      <c r="AK7235" s="17">
        <v>0</v>
      </c>
      <c r="AL7235" s="17">
        <v>0</v>
      </c>
      <c r="AM7235" s="17">
        <v>0</v>
      </c>
      <c r="AN7235" s="17">
        <v>0</v>
      </c>
      <c r="AO7235" s="17">
        <v>0</v>
      </c>
      <c r="AP7235" s="18">
        <f>+'Per Cápita'!$E$4</f>
        <v>83816</v>
      </c>
      <c r="AQ7235" s="18">
        <f>+'Per Cápita'!$E$5</f>
        <v>74019</v>
      </c>
      <c r="AR7235" s="18">
        <f>+'Per Cápita'!$E$6</f>
        <v>111028</v>
      </c>
      <c r="AS7235" s="18">
        <f>+'Per Cápita'!$E$7</f>
        <v>136064</v>
      </c>
      <c r="AT7235" s="18">
        <f>+'Per Cápita'!$F$4</f>
        <v>103408</v>
      </c>
      <c r="AU7235" s="18">
        <f>+'Per Cápita'!$F$5</f>
        <v>90347</v>
      </c>
      <c r="AV7235" s="18">
        <f>+'Per Cápita'!$F$6</f>
        <v>138242</v>
      </c>
      <c r="AW7235" s="18">
        <f>+'Per Cápita'!$F$7</f>
        <v>166544</v>
      </c>
      <c r="AX7235" s="18">
        <f t="shared" si="2693"/>
        <v>0</v>
      </c>
      <c r="AY7235" s="18">
        <f t="shared" si="2694"/>
        <v>0</v>
      </c>
      <c r="AZ7235" s="18">
        <f t="shared" si="2695"/>
        <v>0</v>
      </c>
      <c r="BA7235" s="18">
        <f t="shared" si="2696"/>
        <v>0</v>
      </c>
      <c r="BB7235" s="18">
        <f t="shared" si="2697"/>
        <v>541096.76932349859</v>
      </c>
      <c r="BC7235" s="18">
        <f t="shared" si="2698"/>
        <v>90863177.887910783</v>
      </c>
      <c r="BD7235" s="18">
        <f t="shared" si="2699"/>
        <v>27054057.756384749</v>
      </c>
      <c r="BE7235" s="18">
        <f t="shared" si="2700"/>
        <v>21612324.236860555</v>
      </c>
      <c r="BF7235" s="18">
        <f t="shared" si="2701"/>
        <v>0</v>
      </c>
      <c r="BG7235" s="18">
        <f t="shared" si="2702"/>
        <v>0</v>
      </c>
      <c r="BH7235" s="18">
        <f t="shared" si="2703"/>
        <v>0</v>
      </c>
      <c r="BI7235" s="18">
        <f t="shared" si="2704"/>
        <v>0</v>
      </c>
      <c r="BJ7235" s="18">
        <f t="shared" si="2705"/>
        <v>0</v>
      </c>
      <c r="BK7235" s="18">
        <f t="shared" si="2706"/>
        <v>0</v>
      </c>
      <c r="BL7235" s="18">
        <f t="shared" si="2707"/>
        <v>0</v>
      </c>
      <c r="BM7235" s="18">
        <f t="shared" si="2708"/>
        <v>0</v>
      </c>
      <c r="BN7235" s="18">
        <f t="shared" si="2709"/>
        <v>140070656.65047958</v>
      </c>
      <c r="BO7235" s="18">
        <f t="shared" si="2710"/>
        <v>0</v>
      </c>
      <c r="BP7235" s="4">
        <f t="shared" si="2711"/>
        <v>140070657</v>
      </c>
      <c r="BQ7235" t="s">
        <v>11411</v>
      </c>
    </row>
    <row r="7236" spans="1:69" x14ac:dyDescent="0.25">
      <c r="A7236" s="15" t="s">
        <v>8071</v>
      </c>
      <c r="B7236" t="s">
        <v>8068</v>
      </c>
      <c r="C7236" s="15">
        <v>3817</v>
      </c>
      <c r="D7236" t="s">
        <v>8071</v>
      </c>
      <c r="E7236" t="s">
        <v>6672</v>
      </c>
      <c r="F7236" t="s">
        <v>4206</v>
      </c>
      <c r="G7236" s="15">
        <v>104284</v>
      </c>
      <c r="H7236" s="15">
        <v>276306000336</v>
      </c>
      <c r="I7236" t="s">
        <v>9183</v>
      </c>
      <c r="J7236">
        <v>1</v>
      </c>
      <c r="K7236" s="22">
        <v>5.9822747415066466</v>
      </c>
      <c r="L7236" s="16"/>
      <c r="M7236" s="16">
        <f t="shared" ref="M7236:M7299" si="2712">+K7236/$M$1</f>
        <v>0.41906707447702318</v>
      </c>
      <c r="N7236" s="16">
        <f t="shared" ref="N7236:N7299" si="2713">+(M7236-$N$2)/($N$1-$N$2)</f>
        <v>4.6527868875712849E-2</v>
      </c>
      <c r="O7236" s="29">
        <f t="shared" ref="O7236:O7299" si="2714">1+N7236</f>
        <v>1.0465278688757129</v>
      </c>
      <c r="P7236" s="17">
        <f t="shared" ref="P7236:P7299" si="2715">SUM(Q7236:AB7236)</f>
        <v>198</v>
      </c>
      <c r="Q7236" s="17">
        <v>0</v>
      </c>
      <c r="R7236" s="17">
        <v>0</v>
      </c>
      <c r="S7236" s="17">
        <v>8</v>
      </c>
      <c r="T7236" s="17">
        <v>0</v>
      </c>
      <c r="U7236" s="17">
        <v>66</v>
      </c>
      <c r="V7236" s="17">
        <v>0</v>
      </c>
      <c r="W7236" s="17">
        <v>79</v>
      </c>
      <c r="X7236" s="17">
        <v>0</v>
      </c>
      <c r="Y7236" s="17">
        <v>2</v>
      </c>
      <c r="Z7236" s="17">
        <v>0</v>
      </c>
      <c r="AA7236" s="17">
        <v>43</v>
      </c>
      <c r="AB7236" s="17">
        <v>0</v>
      </c>
      <c r="AC7236" s="17">
        <f t="shared" ref="AC7236:AC7299" si="2716">SUM(AF7236:AO7236)</f>
        <v>0</v>
      </c>
      <c r="AD7236" s="17">
        <v>0</v>
      </c>
      <c r="AE7236" s="17">
        <v>0</v>
      </c>
      <c r="AF7236" s="17">
        <v>0</v>
      </c>
      <c r="AG7236" s="17">
        <v>0</v>
      </c>
      <c r="AH7236" s="17">
        <v>0</v>
      </c>
      <c r="AI7236" s="17">
        <v>0</v>
      </c>
      <c r="AJ7236" s="17">
        <v>0</v>
      </c>
      <c r="AK7236" s="17">
        <v>0</v>
      </c>
      <c r="AL7236" s="17">
        <v>0</v>
      </c>
      <c r="AM7236" s="17">
        <v>0</v>
      </c>
      <c r="AN7236" s="17">
        <v>0</v>
      </c>
      <c r="AO7236" s="17">
        <v>0</v>
      </c>
      <c r="AP7236" s="18">
        <f>+'Per Cápita'!$E$4</f>
        <v>83816</v>
      </c>
      <c r="AQ7236" s="18">
        <f>+'Per Cápita'!$E$5</f>
        <v>74019</v>
      </c>
      <c r="AR7236" s="18">
        <f>+'Per Cápita'!$E$6</f>
        <v>111028</v>
      </c>
      <c r="AS7236" s="18">
        <f>+'Per Cápita'!$E$7</f>
        <v>136064</v>
      </c>
      <c r="AT7236" s="18">
        <f>+'Per Cápita'!$F$4</f>
        <v>103408</v>
      </c>
      <c r="AU7236" s="18">
        <f>+'Per Cápita'!$F$5</f>
        <v>90347</v>
      </c>
      <c r="AV7236" s="18">
        <f>+'Per Cápita'!$F$6</f>
        <v>138242</v>
      </c>
      <c r="AW7236" s="18">
        <f>+'Per Cápita'!$F$7</f>
        <v>166544</v>
      </c>
      <c r="AX7236" s="18">
        <f t="shared" ref="AX7236:AX7299" si="2717">+AP7236*($T7236+$R7236)*$O7236</f>
        <v>0</v>
      </c>
      <c r="AY7236" s="18">
        <f t="shared" ref="AY7236:AY7299" si="2718">+AQ7236*($V7236+$X7236)*$O7236</f>
        <v>0</v>
      </c>
      <c r="AZ7236" s="18">
        <f t="shared" ref="AZ7236:AZ7299" si="2719">+AR7236*$Z7236*$O7236</f>
        <v>0</v>
      </c>
      <c r="BA7236" s="18">
        <f t="shared" ref="BA7236:BA7299" si="2720">+AS7236*$AB7236*$O7236</f>
        <v>0</v>
      </c>
      <c r="BB7236" s="18">
        <f t="shared" ref="BB7236:BB7299" si="2721">+AT7236*(S7236+Q7236)*$O7236</f>
        <v>865754.83091759775</v>
      </c>
      <c r="BC7236" s="18">
        <f t="shared" ref="BC7236:BC7299" si="2722">+AU7236*(U7236+W7236)*$O7236</f>
        <v>13709844.738550534</v>
      </c>
      <c r="BD7236" s="18">
        <f t="shared" ref="BD7236:BD7299" si="2723">+AV7236*Y7236*$O7236</f>
        <v>289348.21129823261</v>
      </c>
      <c r="BE7236" s="18">
        <f t="shared" ref="BE7236:BE7299" si="2724">+AW7236*AA7236*$O7236</f>
        <v>7494596.3079435797</v>
      </c>
      <c r="BF7236" s="18">
        <f t="shared" ref="BF7236:BF7299" si="2725">+AP7236*($AG7236+$AE7236)*$BF$1*$O7236</f>
        <v>0</v>
      </c>
      <c r="BG7236" s="18">
        <f t="shared" ref="BG7236:BG7299" si="2726">+AQ7236*($AK7236+$AI7236)*$BF$1*$O7236</f>
        <v>0</v>
      </c>
      <c r="BH7236" s="18">
        <f t="shared" ref="BH7236:BH7299" si="2727">+AR7236*$AM7236*$BF$1*$O7236</f>
        <v>0</v>
      </c>
      <c r="BI7236" s="18">
        <f t="shared" ref="BI7236:BI7299" si="2728">+AS7236*$AO7236*$BF$1*$O7236</f>
        <v>0</v>
      </c>
      <c r="BJ7236" s="18">
        <f t="shared" ref="BJ7236:BJ7299" si="2729">+$BF$1*AT7236*(AF7236+AD7236)*$O7236</f>
        <v>0</v>
      </c>
      <c r="BK7236" s="18">
        <f t="shared" ref="BK7236:BK7299" si="2730">+$BF$1*AU7236*(AH7236+AJ7236)*$O7236</f>
        <v>0</v>
      </c>
      <c r="BL7236" s="18">
        <f t="shared" ref="BL7236:BL7299" si="2731">+AV7236*AL7236*$BF$1*$O7236</f>
        <v>0</v>
      </c>
      <c r="BM7236" s="18">
        <f t="shared" ref="BM7236:BM7299" si="2732">+$BF$1*AW7236*AN7236*$O7236</f>
        <v>0</v>
      </c>
      <c r="BN7236" s="18">
        <f t="shared" ref="BN7236:BN7299" si="2733">SUM(AX7236:BE7236)</f>
        <v>22359544.088709947</v>
      </c>
      <c r="BO7236" s="18">
        <f t="shared" ref="BO7236:BO7299" si="2734">SUM(BF7236:BM7236)</f>
        <v>0</v>
      </c>
      <c r="BP7236" s="4">
        <f t="shared" ref="BP7236:BP7299" si="2735">ROUND((BO7236+BN7236),0)</f>
        <v>22359544</v>
      </c>
      <c r="BQ7236" t="s">
        <v>11411</v>
      </c>
    </row>
    <row r="7237" spans="1:69" x14ac:dyDescent="0.25">
      <c r="A7237" s="15" t="s">
        <v>8071</v>
      </c>
      <c r="B7237" t="s">
        <v>8068</v>
      </c>
      <c r="C7237" s="15">
        <v>3817</v>
      </c>
      <c r="D7237" t="s">
        <v>8071</v>
      </c>
      <c r="E7237" t="s">
        <v>6672</v>
      </c>
      <c r="F7237" t="s">
        <v>4206</v>
      </c>
      <c r="G7237" s="15">
        <v>6456</v>
      </c>
      <c r="H7237" s="15">
        <v>276306000344</v>
      </c>
      <c r="I7237" t="s">
        <v>4011</v>
      </c>
      <c r="J7237">
        <v>1</v>
      </c>
      <c r="K7237" s="22">
        <v>5.9822747415066466</v>
      </c>
      <c r="L7237" s="16"/>
      <c r="M7237" s="16">
        <f t="shared" si="2712"/>
        <v>0.41906707447702318</v>
      </c>
      <c r="N7237" s="16">
        <f t="shared" si="2713"/>
        <v>4.6527868875712849E-2</v>
      </c>
      <c r="O7237" s="29">
        <f t="shared" si="2714"/>
        <v>1.0465278688757129</v>
      </c>
      <c r="P7237" s="17">
        <f t="shared" si="2715"/>
        <v>509</v>
      </c>
      <c r="Q7237" s="17">
        <v>0</v>
      </c>
      <c r="R7237" s="17">
        <v>0</v>
      </c>
      <c r="S7237" s="17">
        <v>6</v>
      </c>
      <c r="T7237" s="17">
        <v>63</v>
      </c>
      <c r="U7237" s="17">
        <v>48</v>
      </c>
      <c r="V7237" s="17">
        <v>392</v>
      </c>
      <c r="W7237" s="17">
        <v>0</v>
      </c>
      <c r="X7237" s="17">
        <v>0</v>
      </c>
      <c r="Y7237" s="17">
        <v>0</v>
      </c>
      <c r="Z7237" s="17">
        <v>0</v>
      </c>
      <c r="AA7237" s="17">
        <v>0</v>
      </c>
      <c r="AB7237" s="17">
        <v>0</v>
      </c>
      <c r="AC7237" s="17">
        <f t="shared" si="2716"/>
        <v>0</v>
      </c>
      <c r="AD7237" s="17">
        <v>0</v>
      </c>
      <c r="AE7237" s="17">
        <v>0</v>
      </c>
      <c r="AF7237" s="17">
        <v>0</v>
      </c>
      <c r="AG7237" s="17">
        <v>0</v>
      </c>
      <c r="AH7237" s="17">
        <v>0</v>
      </c>
      <c r="AI7237" s="17">
        <v>0</v>
      </c>
      <c r="AJ7237" s="17">
        <v>0</v>
      </c>
      <c r="AK7237" s="17">
        <v>0</v>
      </c>
      <c r="AL7237" s="17">
        <v>0</v>
      </c>
      <c r="AM7237" s="17">
        <v>0</v>
      </c>
      <c r="AN7237" s="17">
        <v>0</v>
      </c>
      <c r="AO7237" s="17">
        <v>0</v>
      </c>
      <c r="AP7237" s="18">
        <f>+'Per Cápita'!$E$4</f>
        <v>83816</v>
      </c>
      <c r="AQ7237" s="18">
        <f>+'Per Cápita'!$E$5</f>
        <v>74019</v>
      </c>
      <c r="AR7237" s="18">
        <f>+'Per Cápita'!$E$6</f>
        <v>111028</v>
      </c>
      <c r="AS7237" s="18">
        <f>+'Per Cápita'!$E$7</f>
        <v>136064</v>
      </c>
      <c r="AT7237" s="18">
        <f>+'Per Cápita'!$F$4</f>
        <v>103408</v>
      </c>
      <c r="AU7237" s="18">
        <f>+'Per Cápita'!$F$5</f>
        <v>90347</v>
      </c>
      <c r="AV7237" s="18">
        <f>+'Per Cápita'!$F$6</f>
        <v>138242</v>
      </c>
      <c r="AW7237" s="18">
        <f>+'Per Cápita'!$F$7</f>
        <v>166544</v>
      </c>
      <c r="AX7237" s="18">
        <f t="shared" si="2717"/>
        <v>5526094.1310342653</v>
      </c>
      <c r="AY7237" s="18">
        <f t="shared" si="2718"/>
        <v>30365474.959914066</v>
      </c>
      <c r="AZ7237" s="18">
        <f t="shared" si="2719"/>
        <v>0</v>
      </c>
      <c r="BA7237" s="18">
        <f t="shared" si="2720"/>
        <v>0</v>
      </c>
      <c r="BB7237" s="18">
        <f t="shared" si="2721"/>
        <v>649316.12318819831</v>
      </c>
      <c r="BC7237" s="18">
        <f t="shared" si="2722"/>
        <v>4538431.3617270738</v>
      </c>
      <c r="BD7237" s="18">
        <f t="shared" si="2723"/>
        <v>0</v>
      </c>
      <c r="BE7237" s="18">
        <f t="shared" si="2724"/>
        <v>0</v>
      </c>
      <c r="BF7237" s="18">
        <f t="shared" si="2725"/>
        <v>0</v>
      </c>
      <c r="BG7237" s="18">
        <f t="shared" si="2726"/>
        <v>0</v>
      </c>
      <c r="BH7237" s="18">
        <f t="shared" si="2727"/>
        <v>0</v>
      </c>
      <c r="BI7237" s="18">
        <f t="shared" si="2728"/>
        <v>0</v>
      </c>
      <c r="BJ7237" s="18">
        <f t="shared" si="2729"/>
        <v>0</v>
      </c>
      <c r="BK7237" s="18">
        <f t="shared" si="2730"/>
        <v>0</v>
      </c>
      <c r="BL7237" s="18">
        <f t="shared" si="2731"/>
        <v>0</v>
      </c>
      <c r="BM7237" s="18">
        <f t="shared" si="2732"/>
        <v>0</v>
      </c>
      <c r="BN7237" s="18">
        <f t="shared" si="2733"/>
        <v>41079316.5758636</v>
      </c>
      <c r="BO7237" s="18">
        <f t="shared" si="2734"/>
        <v>0</v>
      </c>
      <c r="BP7237" s="4">
        <f t="shared" si="2735"/>
        <v>41079317</v>
      </c>
      <c r="BQ7237" t="s">
        <v>11411</v>
      </c>
    </row>
    <row r="7238" spans="1:69" x14ac:dyDescent="0.25">
      <c r="A7238" s="15" t="s">
        <v>8071</v>
      </c>
      <c r="B7238" t="s">
        <v>8068</v>
      </c>
      <c r="C7238" s="15">
        <v>3817</v>
      </c>
      <c r="D7238" t="s">
        <v>8071</v>
      </c>
      <c r="E7238" t="s">
        <v>6673</v>
      </c>
      <c r="F7238" t="s">
        <v>4208</v>
      </c>
      <c r="G7238" s="15">
        <v>6463</v>
      </c>
      <c r="H7238" s="15">
        <v>276318000099</v>
      </c>
      <c r="I7238" t="s">
        <v>1926</v>
      </c>
      <c r="J7238">
        <v>1</v>
      </c>
      <c r="K7238" s="22">
        <v>7.1817879694250584</v>
      </c>
      <c r="L7238" s="16"/>
      <c r="M7238" s="16">
        <f t="shared" si="2712"/>
        <v>0.50309472632199004</v>
      </c>
      <c r="N7238" s="16">
        <f t="shared" si="2713"/>
        <v>5.9238289014142111E-2</v>
      </c>
      <c r="O7238" s="29">
        <f t="shared" si="2714"/>
        <v>1.0592382890141421</v>
      </c>
      <c r="P7238" s="17">
        <f t="shared" si="2715"/>
        <v>424</v>
      </c>
      <c r="Q7238" s="17">
        <v>0</v>
      </c>
      <c r="R7238" s="17">
        <v>0</v>
      </c>
      <c r="S7238" s="17">
        <v>33</v>
      </c>
      <c r="T7238" s="17">
        <v>0</v>
      </c>
      <c r="U7238" s="17">
        <v>168</v>
      </c>
      <c r="V7238" s="17">
        <v>0</v>
      </c>
      <c r="W7238" s="17">
        <v>176</v>
      </c>
      <c r="X7238" s="17">
        <v>0</v>
      </c>
      <c r="Y7238" s="17">
        <v>0</v>
      </c>
      <c r="Z7238" s="17">
        <v>0</v>
      </c>
      <c r="AA7238" s="17">
        <v>47</v>
      </c>
      <c r="AB7238" s="17">
        <v>0</v>
      </c>
      <c r="AC7238" s="17">
        <f t="shared" si="2716"/>
        <v>0</v>
      </c>
      <c r="AD7238" s="17">
        <v>0</v>
      </c>
      <c r="AE7238" s="17">
        <v>0</v>
      </c>
      <c r="AF7238" s="17">
        <v>0</v>
      </c>
      <c r="AG7238" s="17">
        <v>0</v>
      </c>
      <c r="AH7238" s="17">
        <v>0</v>
      </c>
      <c r="AI7238" s="17">
        <v>0</v>
      </c>
      <c r="AJ7238" s="17">
        <v>0</v>
      </c>
      <c r="AK7238" s="17">
        <v>0</v>
      </c>
      <c r="AL7238" s="17">
        <v>0</v>
      </c>
      <c r="AM7238" s="17">
        <v>0</v>
      </c>
      <c r="AN7238" s="17">
        <v>0</v>
      </c>
      <c r="AO7238" s="17">
        <v>0</v>
      </c>
      <c r="AP7238" s="18">
        <f>+'Per Cápita'!$E$4</f>
        <v>83816</v>
      </c>
      <c r="AQ7238" s="18">
        <f>+'Per Cápita'!$E$5</f>
        <v>74019</v>
      </c>
      <c r="AR7238" s="18">
        <f>+'Per Cápita'!$E$6</f>
        <v>111028</v>
      </c>
      <c r="AS7238" s="18">
        <f>+'Per Cápita'!$E$7</f>
        <v>136064</v>
      </c>
      <c r="AT7238" s="18">
        <f>+'Per Cápita'!$F$4</f>
        <v>103408</v>
      </c>
      <c r="AU7238" s="18">
        <f>+'Per Cápita'!$F$5</f>
        <v>90347</v>
      </c>
      <c r="AV7238" s="18">
        <f>+'Per Cápita'!$F$6</f>
        <v>138242</v>
      </c>
      <c r="AW7238" s="18">
        <f>+'Per Cápita'!$F$7</f>
        <v>166544</v>
      </c>
      <c r="AX7238" s="18">
        <f t="shared" si="2717"/>
        <v>0</v>
      </c>
      <c r="AY7238" s="18">
        <f t="shared" si="2718"/>
        <v>0</v>
      </c>
      <c r="AZ7238" s="18">
        <f t="shared" si="2719"/>
        <v>0</v>
      </c>
      <c r="BA7238" s="18">
        <f t="shared" si="2720"/>
        <v>0</v>
      </c>
      <c r="BB7238" s="18">
        <f t="shared" si="2721"/>
        <v>3614612.5286823553</v>
      </c>
      <c r="BC7238" s="18">
        <f t="shared" si="2722"/>
        <v>32920456.58396088</v>
      </c>
      <c r="BD7238" s="18">
        <f t="shared" si="2723"/>
        <v>0</v>
      </c>
      <c r="BE7238" s="18">
        <f t="shared" si="2724"/>
        <v>8291259.7354618497</v>
      </c>
      <c r="BF7238" s="18">
        <f t="shared" si="2725"/>
        <v>0</v>
      </c>
      <c r="BG7238" s="18">
        <f t="shared" si="2726"/>
        <v>0</v>
      </c>
      <c r="BH7238" s="18">
        <f t="shared" si="2727"/>
        <v>0</v>
      </c>
      <c r="BI7238" s="18">
        <f t="shared" si="2728"/>
        <v>0</v>
      </c>
      <c r="BJ7238" s="18">
        <f t="shared" si="2729"/>
        <v>0</v>
      </c>
      <c r="BK7238" s="18">
        <f t="shared" si="2730"/>
        <v>0</v>
      </c>
      <c r="BL7238" s="18">
        <f t="shared" si="2731"/>
        <v>0</v>
      </c>
      <c r="BM7238" s="18">
        <f t="shared" si="2732"/>
        <v>0</v>
      </c>
      <c r="BN7238" s="18">
        <f t="shared" si="2733"/>
        <v>44826328.848105088</v>
      </c>
      <c r="BO7238" s="18">
        <f t="shared" si="2734"/>
        <v>0</v>
      </c>
      <c r="BP7238" s="4">
        <f t="shared" si="2735"/>
        <v>44826329</v>
      </c>
      <c r="BQ7238" t="s">
        <v>11411</v>
      </c>
    </row>
    <row r="7239" spans="1:69" x14ac:dyDescent="0.25">
      <c r="A7239" s="15" t="s">
        <v>8071</v>
      </c>
      <c r="B7239" t="s">
        <v>8068</v>
      </c>
      <c r="C7239" s="15">
        <v>3817</v>
      </c>
      <c r="D7239" t="s">
        <v>8071</v>
      </c>
      <c r="E7239" t="s">
        <v>6673</v>
      </c>
      <c r="F7239" t="s">
        <v>4208</v>
      </c>
      <c r="G7239" s="15">
        <v>6464</v>
      </c>
      <c r="H7239" s="15">
        <v>276318000111</v>
      </c>
      <c r="I7239" t="s">
        <v>4047</v>
      </c>
      <c r="J7239">
        <v>1</v>
      </c>
      <c r="K7239" s="22">
        <v>7.1817879694250584</v>
      </c>
      <c r="L7239" s="16"/>
      <c r="M7239" s="16">
        <f t="shared" si="2712"/>
        <v>0.50309472632199004</v>
      </c>
      <c r="N7239" s="16">
        <f t="shared" si="2713"/>
        <v>5.9238289014142111E-2</v>
      </c>
      <c r="O7239" s="29">
        <f t="shared" si="2714"/>
        <v>1.0592382890141421</v>
      </c>
      <c r="P7239" s="17">
        <f t="shared" si="2715"/>
        <v>257</v>
      </c>
      <c r="Q7239" s="17">
        <v>0</v>
      </c>
      <c r="R7239" s="17">
        <v>0</v>
      </c>
      <c r="S7239" s="17">
        <v>17</v>
      </c>
      <c r="T7239" s="17">
        <v>0</v>
      </c>
      <c r="U7239" s="17">
        <v>104</v>
      </c>
      <c r="V7239" s="17">
        <v>0</v>
      </c>
      <c r="W7239" s="17">
        <v>96</v>
      </c>
      <c r="X7239" s="17">
        <v>0</v>
      </c>
      <c r="Y7239" s="17">
        <v>0</v>
      </c>
      <c r="Z7239" s="17">
        <v>0</v>
      </c>
      <c r="AA7239" s="17">
        <v>40</v>
      </c>
      <c r="AB7239" s="17">
        <v>0</v>
      </c>
      <c r="AC7239" s="17">
        <f t="shared" si="2716"/>
        <v>121</v>
      </c>
      <c r="AD7239" s="17">
        <v>0</v>
      </c>
      <c r="AE7239" s="17">
        <v>0</v>
      </c>
      <c r="AF7239" s="17">
        <v>17</v>
      </c>
      <c r="AG7239" s="17">
        <v>0</v>
      </c>
      <c r="AH7239" s="17">
        <v>104</v>
      </c>
      <c r="AI7239" s="17">
        <v>0</v>
      </c>
      <c r="AJ7239" s="17">
        <v>0</v>
      </c>
      <c r="AK7239" s="17">
        <v>0</v>
      </c>
      <c r="AL7239" s="17">
        <v>0</v>
      </c>
      <c r="AM7239" s="17">
        <v>0</v>
      </c>
      <c r="AN7239" s="17">
        <v>0</v>
      </c>
      <c r="AO7239" s="17">
        <v>0</v>
      </c>
      <c r="AP7239" s="18">
        <f>+'Per Cápita'!$E$4</f>
        <v>83816</v>
      </c>
      <c r="AQ7239" s="18">
        <f>+'Per Cápita'!$E$5</f>
        <v>74019</v>
      </c>
      <c r="AR7239" s="18">
        <f>+'Per Cápita'!$E$6</f>
        <v>111028</v>
      </c>
      <c r="AS7239" s="18">
        <f>+'Per Cápita'!$E$7</f>
        <v>136064</v>
      </c>
      <c r="AT7239" s="18">
        <f>+'Per Cápita'!$F$4</f>
        <v>103408</v>
      </c>
      <c r="AU7239" s="18">
        <f>+'Per Cápita'!$F$5</f>
        <v>90347</v>
      </c>
      <c r="AV7239" s="18">
        <f>+'Per Cápita'!$F$6</f>
        <v>138242</v>
      </c>
      <c r="AW7239" s="18">
        <f>+'Per Cápita'!$F$7</f>
        <v>166544</v>
      </c>
      <c r="AX7239" s="18">
        <f t="shared" si="2717"/>
        <v>0</v>
      </c>
      <c r="AY7239" s="18">
        <f t="shared" si="2718"/>
        <v>0</v>
      </c>
      <c r="AZ7239" s="18">
        <f t="shared" si="2719"/>
        <v>0</v>
      </c>
      <c r="BA7239" s="18">
        <f t="shared" si="2720"/>
        <v>0</v>
      </c>
      <c r="BB7239" s="18">
        <f t="shared" si="2721"/>
        <v>1862073.1208363648</v>
      </c>
      <c r="BC7239" s="18">
        <f t="shared" si="2722"/>
        <v>19139800.33951214</v>
      </c>
      <c r="BD7239" s="18">
        <f t="shared" si="2723"/>
        <v>0</v>
      </c>
      <c r="BE7239" s="18">
        <f t="shared" si="2724"/>
        <v>7056391.264222851</v>
      </c>
      <c r="BF7239" s="18">
        <f t="shared" si="2725"/>
        <v>0</v>
      </c>
      <c r="BG7239" s="18">
        <f t="shared" si="2726"/>
        <v>0</v>
      </c>
      <c r="BH7239" s="18">
        <f t="shared" si="2727"/>
        <v>0</v>
      </c>
      <c r="BI7239" s="18">
        <f t="shared" si="2728"/>
        <v>0</v>
      </c>
      <c r="BJ7239" s="18">
        <f t="shared" si="2729"/>
        <v>372414.624167273</v>
      </c>
      <c r="BK7239" s="18">
        <f t="shared" si="2730"/>
        <v>1990539.2353092625</v>
      </c>
      <c r="BL7239" s="18">
        <f t="shared" si="2731"/>
        <v>0</v>
      </c>
      <c r="BM7239" s="18">
        <f t="shared" si="2732"/>
        <v>0</v>
      </c>
      <c r="BN7239" s="18">
        <f t="shared" si="2733"/>
        <v>28058264.724571355</v>
      </c>
      <c r="BO7239" s="18">
        <f t="shared" si="2734"/>
        <v>2362953.8594765356</v>
      </c>
      <c r="BP7239" s="4">
        <f t="shared" si="2735"/>
        <v>30421219</v>
      </c>
      <c r="BQ7239" t="s">
        <v>11411</v>
      </c>
    </row>
    <row r="7240" spans="1:69" x14ac:dyDescent="0.25">
      <c r="A7240" s="15" t="s">
        <v>8071</v>
      </c>
      <c r="B7240" t="s">
        <v>8068</v>
      </c>
      <c r="C7240" s="15">
        <v>3817</v>
      </c>
      <c r="D7240" t="s">
        <v>8071</v>
      </c>
      <c r="E7240" t="s">
        <v>6673</v>
      </c>
      <c r="F7240" t="s">
        <v>4208</v>
      </c>
      <c r="G7240" s="15">
        <v>6465</v>
      </c>
      <c r="H7240" s="15">
        <v>276318000226</v>
      </c>
      <c r="I7240" t="s">
        <v>9184</v>
      </c>
      <c r="J7240">
        <v>1</v>
      </c>
      <c r="K7240" s="22">
        <v>7.1817879694250584</v>
      </c>
      <c r="L7240" s="16"/>
      <c r="M7240" s="16">
        <f t="shared" si="2712"/>
        <v>0.50309472632199004</v>
      </c>
      <c r="N7240" s="16">
        <f t="shared" si="2713"/>
        <v>5.9238289014142111E-2</v>
      </c>
      <c r="O7240" s="29">
        <f t="shared" si="2714"/>
        <v>1.0592382890141421</v>
      </c>
      <c r="P7240" s="17">
        <f t="shared" si="2715"/>
        <v>331</v>
      </c>
      <c r="Q7240" s="17">
        <v>0</v>
      </c>
      <c r="R7240" s="17">
        <v>0</v>
      </c>
      <c r="S7240" s="17">
        <v>26</v>
      </c>
      <c r="T7240" s="17">
        <v>0</v>
      </c>
      <c r="U7240" s="17">
        <v>123</v>
      </c>
      <c r="V7240" s="17">
        <v>0</v>
      </c>
      <c r="W7240" s="17">
        <v>129</v>
      </c>
      <c r="X7240" s="17">
        <v>0</v>
      </c>
      <c r="Y7240" s="17">
        <v>53</v>
      </c>
      <c r="Z7240" s="17">
        <v>0</v>
      </c>
      <c r="AA7240" s="17">
        <v>0</v>
      </c>
      <c r="AB7240" s="17">
        <v>0</v>
      </c>
      <c r="AC7240" s="17">
        <f t="shared" si="2716"/>
        <v>0</v>
      </c>
      <c r="AD7240" s="17">
        <v>0</v>
      </c>
      <c r="AE7240" s="17">
        <v>0</v>
      </c>
      <c r="AF7240" s="17">
        <v>0</v>
      </c>
      <c r="AG7240" s="17">
        <v>0</v>
      </c>
      <c r="AH7240" s="17">
        <v>0</v>
      </c>
      <c r="AI7240" s="17">
        <v>0</v>
      </c>
      <c r="AJ7240" s="17">
        <v>0</v>
      </c>
      <c r="AK7240" s="17">
        <v>0</v>
      </c>
      <c r="AL7240" s="17">
        <v>0</v>
      </c>
      <c r="AM7240" s="17">
        <v>0</v>
      </c>
      <c r="AN7240" s="17">
        <v>0</v>
      </c>
      <c r="AO7240" s="17">
        <v>0</v>
      </c>
      <c r="AP7240" s="18">
        <f>+'Per Cápita'!$E$4</f>
        <v>83816</v>
      </c>
      <c r="AQ7240" s="18">
        <f>+'Per Cápita'!$E$5</f>
        <v>74019</v>
      </c>
      <c r="AR7240" s="18">
        <f>+'Per Cápita'!$E$6</f>
        <v>111028</v>
      </c>
      <c r="AS7240" s="18">
        <f>+'Per Cápita'!$E$7</f>
        <v>136064</v>
      </c>
      <c r="AT7240" s="18">
        <f>+'Per Cápita'!$F$4</f>
        <v>103408</v>
      </c>
      <c r="AU7240" s="18">
        <f>+'Per Cápita'!$F$5</f>
        <v>90347</v>
      </c>
      <c r="AV7240" s="18">
        <f>+'Per Cápita'!$F$6</f>
        <v>138242</v>
      </c>
      <c r="AW7240" s="18">
        <f>+'Per Cápita'!$F$7</f>
        <v>166544</v>
      </c>
      <c r="AX7240" s="18">
        <f t="shared" si="2717"/>
        <v>0</v>
      </c>
      <c r="AY7240" s="18">
        <f t="shared" si="2718"/>
        <v>0</v>
      </c>
      <c r="AZ7240" s="18">
        <f t="shared" si="2719"/>
        <v>0</v>
      </c>
      <c r="BA7240" s="18">
        <f t="shared" si="2720"/>
        <v>0</v>
      </c>
      <c r="BB7240" s="18">
        <f t="shared" si="2721"/>
        <v>2847876.5377497347</v>
      </c>
      <c r="BC7240" s="18">
        <f t="shared" si="2722"/>
        <v>24116148.427785296</v>
      </c>
      <c r="BD7240" s="18">
        <f t="shared" si="2723"/>
        <v>7760854.6361443307</v>
      </c>
      <c r="BE7240" s="18">
        <f t="shared" si="2724"/>
        <v>0</v>
      </c>
      <c r="BF7240" s="18">
        <f t="shared" si="2725"/>
        <v>0</v>
      </c>
      <c r="BG7240" s="18">
        <f t="shared" si="2726"/>
        <v>0</v>
      </c>
      <c r="BH7240" s="18">
        <f t="shared" si="2727"/>
        <v>0</v>
      </c>
      <c r="BI7240" s="18">
        <f t="shared" si="2728"/>
        <v>0</v>
      </c>
      <c r="BJ7240" s="18">
        <f t="shared" si="2729"/>
        <v>0</v>
      </c>
      <c r="BK7240" s="18">
        <f t="shared" si="2730"/>
        <v>0</v>
      </c>
      <c r="BL7240" s="18">
        <f t="shared" si="2731"/>
        <v>0</v>
      </c>
      <c r="BM7240" s="18">
        <f t="shared" si="2732"/>
        <v>0</v>
      </c>
      <c r="BN7240" s="18">
        <f t="shared" si="2733"/>
        <v>34724879.601679362</v>
      </c>
      <c r="BO7240" s="18">
        <f t="shared" si="2734"/>
        <v>0</v>
      </c>
      <c r="BP7240" s="4">
        <f t="shared" si="2735"/>
        <v>34724880</v>
      </c>
      <c r="BQ7240" t="s">
        <v>11411</v>
      </c>
    </row>
    <row r="7241" spans="1:69" x14ac:dyDescent="0.25">
      <c r="A7241" s="15" t="s">
        <v>8071</v>
      </c>
      <c r="B7241" t="s">
        <v>8068</v>
      </c>
      <c r="C7241" s="15">
        <v>3817</v>
      </c>
      <c r="D7241" t="s">
        <v>8071</v>
      </c>
      <c r="E7241" t="s">
        <v>6673</v>
      </c>
      <c r="F7241" t="s">
        <v>4208</v>
      </c>
      <c r="G7241" s="15">
        <v>6466</v>
      </c>
      <c r="H7241" s="15">
        <v>276318000277</v>
      </c>
      <c r="I7241" t="s">
        <v>240</v>
      </c>
      <c r="J7241">
        <v>1</v>
      </c>
      <c r="K7241" s="22">
        <v>7.1817879694250584</v>
      </c>
      <c r="L7241" s="16"/>
      <c r="M7241" s="16">
        <f t="shared" si="2712"/>
        <v>0.50309472632199004</v>
      </c>
      <c r="N7241" s="16">
        <f t="shared" si="2713"/>
        <v>5.9238289014142111E-2</v>
      </c>
      <c r="O7241" s="29">
        <f t="shared" si="2714"/>
        <v>1.0592382890141421</v>
      </c>
      <c r="P7241" s="17">
        <f t="shared" si="2715"/>
        <v>473</v>
      </c>
      <c r="Q7241" s="17">
        <v>0</v>
      </c>
      <c r="R7241" s="17">
        <v>0</v>
      </c>
      <c r="S7241" s="17">
        <v>40</v>
      </c>
      <c r="T7241" s="17">
        <v>0</v>
      </c>
      <c r="U7241" s="17">
        <v>185</v>
      </c>
      <c r="V7241" s="17">
        <v>0</v>
      </c>
      <c r="W7241" s="17">
        <v>163</v>
      </c>
      <c r="X7241" s="17">
        <v>0</v>
      </c>
      <c r="Y7241" s="17">
        <v>0</v>
      </c>
      <c r="Z7241" s="17">
        <v>0</v>
      </c>
      <c r="AA7241" s="17">
        <v>85</v>
      </c>
      <c r="AB7241" s="17">
        <v>0</v>
      </c>
      <c r="AC7241" s="17">
        <f t="shared" si="2716"/>
        <v>0</v>
      </c>
      <c r="AD7241" s="17">
        <v>0</v>
      </c>
      <c r="AE7241" s="17">
        <v>0</v>
      </c>
      <c r="AF7241" s="17">
        <v>0</v>
      </c>
      <c r="AG7241" s="17">
        <v>0</v>
      </c>
      <c r="AH7241" s="17">
        <v>0</v>
      </c>
      <c r="AI7241" s="17">
        <v>0</v>
      </c>
      <c r="AJ7241" s="17">
        <v>0</v>
      </c>
      <c r="AK7241" s="17">
        <v>0</v>
      </c>
      <c r="AL7241" s="17">
        <v>0</v>
      </c>
      <c r="AM7241" s="17">
        <v>0</v>
      </c>
      <c r="AN7241" s="17">
        <v>0</v>
      </c>
      <c r="AO7241" s="17">
        <v>0</v>
      </c>
      <c r="AP7241" s="18">
        <f>+'Per Cápita'!$E$4</f>
        <v>83816</v>
      </c>
      <c r="AQ7241" s="18">
        <f>+'Per Cápita'!$E$5</f>
        <v>74019</v>
      </c>
      <c r="AR7241" s="18">
        <f>+'Per Cápita'!$E$6</f>
        <v>111028</v>
      </c>
      <c r="AS7241" s="18">
        <f>+'Per Cápita'!$E$7</f>
        <v>136064</v>
      </c>
      <c r="AT7241" s="18">
        <f>+'Per Cápita'!$F$4</f>
        <v>103408</v>
      </c>
      <c r="AU7241" s="18">
        <f>+'Per Cápita'!$F$5</f>
        <v>90347</v>
      </c>
      <c r="AV7241" s="18">
        <f>+'Per Cápita'!$F$6</f>
        <v>138242</v>
      </c>
      <c r="AW7241" s="18">
        <f>+'Per Cápita'!$F$7</f>
        <v>166544</v>
      </c>
      <c r="AX7241" s="18">
        <f t="shared" si="2717"/>
        <v>0</v>
      </c>
      <c r="AY7241" s="18">
        <f t="shared" si="2718"/>
        <v>0</v>
      </c>
      <c r="AZ7241" s="18">
        <f t="shared" si="2719"/>
        <v>0</v>
      </c>
      <c r="BA7241" s="18">
        <f t="shared" si="2720"/>
        <v>0</v>
      </c>
      <c r="BB7241" s="18">
        <f t="shared" si="2721"/>
        <v>4381348.5196149759</v>
      </c>
      <c r="BC7241" s="18">
        <f t="shared" si="2722"/>
        <v>33303252.590751123</v>
      </c>
      <c r="BD7241" s="18">
        <f t="shared" si="2723"/>
        <v>0</v>
      </c>
      <c r="BE7241" s="18">
        <f t="shared" si="2724"/>
        <v>14994831.436473558</v>
      </c>
      <c r="BF7241" s="18">
        <f t="shared" si="2725"/>
        <v>0</v>
      </c>
      <c r="BG7241" s="18">
        <f t="shared" si="2726"/>
        <v>0</v>
      </c>
      <c r="BH7241" s="18">
        <f t="shared" si="2727"/>
        <v>0</v>
      </c>
      <c r="BI7241" s="18">
        <f t="shared" si="2728"/>
        <v>0</v>
      </c>
      <c r="BJ7241" s="18">
        <f t="shared" si="2729"/>
        <v>0</v>
      </c>
      <c r="BK7241" s="18">
        <f t="shared" si="2730"/>
        <v>0</v>
      </c>
      <c r="BL7241" s="18">
        <f t="shared" si="2731"/>
        <v>0</v>
      </c>
      <c r="BM7241" s="18">
        <f t="shared" si="2732"/>
        <v>0</v>
      </c>
      <c r="BN7241" s="18">
        <f t="shared" si="2733"/>
        <v>52679432.546839654</v>
      </c>
      <c r="BO7241" s="18">
        <f t="shared" si="2734"/>
        <v>0</v>
      </c>
      <c r="BP7241" s="4">
        <f t="shared" si="2735"/>
        <v>52679433</v>
      </c>
      <c r="BQ7241" t="s">
        <v>11411</v>
      </c>
    </row>
    <row r="7242" spans="1:69" x14ac:dyDescent="0.25">
      <c r="A7242" s="15" t="s">
        <v>11407</v>
      </c>
      <c r="B7242" t="s">
        <v>8068</v>
      </c>
      <c r="C7242" s="15">
        <v>4815</v>
      </c>
      <c r="D7242" t="s">
        <v>8095</v>
      </c>
      <c r="E7242" t="s">
        <v>6674</v>
      </c>
      <c r="F7242" t="s">
        <v>4210</v>
      </c>
      <c r="G7242" s="15">
        <v>6557</v>
      </c>
      <c r="H7242" s="15">
        <v>276364000036</v>
      </c>
      <c r="I7242" t="s">
        <v>9185</v>
      </c>
      <c r="J7242">
        <v>1</v>
      </c>
      <c r="K7242" s="22">
        <v>6.5604719764011801</v>
      </c>
      <c r="L7242" s="16"/>
      <c r="M7242" s="16">
        <f t="shared" si="2712"/>
        <v>0.45957063443838525</v>
      </c>
      <c r="N7242" s="16">
        <f t="shared" si="2713"/>
        <v>5.2654628970839924E-2</v>
      </c>
      <c r="O7242" s="29">
        <f t="shared" si="2714"/>
        <v>1.0526546289708398</v>
      </c>
      <c r="P7242" s="17">
        <f t="shared" si="2715"/>
        <v>589</v>
      </c>
      <c r="Q7242" s="17">
        <v>0</v>
      </c>
      <c r="R7242" s="17">
        <v>0</v>
      </c>
      <c r="S7242" s="17">
        <v>50</v>
      </c>
      <c r="T7242" s="17">
        <v>0</v>
      </c>
      <c r="U7242" s="17">
        <v>260</v>
      </c>
      <c r="V7242" s="17">
        <v>0</v>
      </c>
      <c r="W7242" s="17">
        <v>196</v>
      </c>
      <c r="X7242" s="17">
        <v>0</v>
      </c>
      <c r="Y7242" s="17">
        <v>82</v>
      </c>
      <c r="Z7242" s="17">
        <v>0</v>
      </c>
      <c r="AA7242" s="17">
        <v>1</v>
      </c>
      <c r="AB7242" s="17">
        <v>0</v>
      </c>
      <c r="AC7242" s="17">
        <f t="shared" si="2716"/>
        <v>368</v>
      </c>
      <c r="AD7242" s="17">
        <v>0</v>
      </c>
      <c r="AE7242" s="17">
        <v>0</v>
      </c>
      <c r="AF7242" s="17">
        <v>47</v>
      </c>
      <c r="AG7242" s="17">
        <v>0</v>
      </c>
      <c r="AH7242" s="17">
        <v>239</v>
      </c>
      <c r="AI7242" s="17">
        <v>0</v>
      </c>
      <c r="AJ7242" s="17">
        <v>0</v>
      </c>
      <c r="AK7242" s="17">
        <v>0</v>
      </c>
      <c r="AL7242" s="17">
        <v>82</v>
      </c>
      <c r="AM7242" s="17">
        <v>0</v>
      </c>
      <c r="AN7242" s="17">
        <v>0</v>
      </c>
      <c r="AO7242" s="17">
        <v>0</v>
      </c>
      <c r="AP7242" s="18">
        <f>+'Per Cápita'!$E$4</f>
        <v>83816</v>
      </c>
      <c r="AQ7242" s="18">
        <f>+'Per Cápita'!$E$5</f>
        <v>74019</v>
      </c>
      <c r="AR7242" s="18">
        <f>+'Per Cápita'!$E$6</f>
        <v>111028</v>
      </c>
      <c r="AS7242" s="18">
        <f>+'Per Cápita'!$E$7</f>
        <v>136064</v>
      </c>
      <c r="AT7242" s="18">
        <f>+'Per Cápita'!$F$4</f>
        <v>103408</v>
      </c>
      <c r="AU7242" s="18">
        <f>+'Per Cápita'!$F$5</f>
        <v>90347</v>
      </c>
      <c r="AV7242" s="18">
        <f>+'Per Cápita'!$F$6</f>
        <v>138242</v>
      </c>
      <c r="AW7242" s="18">
        <f>+'Per Cápita'!$F$7</f>
        <v>166544</v>
      </c>
      <c r="AX7242" s="18">
        <f t="shared" si="2717"/>
        <v>0</v>
      </c>
      <c r="AY7242" s="18">
        <f t="shared" si="2718"/>
        <v>0</v>
      </c>
      <c r="AZ7242" s="18">
        <f t="shared" si="2719"/>
        <v>0</v>
      </c>
      <c r="BA7242" s="18">
        <f t="shared" si="2720"/>
        <v>0</v>
      </c>
      <c r="BB7242" s="18">
        <f t="shared" si="2721"/>
        <v>5442645.4936308302</v>
      </c>
      <c r="BC7242" s="18">
        <f t="shared" si="2722"/>
        <v>43367509.620214581</v>
      </c>
      <c r="BD7242" s="18">
        <f t="shared" si="2723"/>
        <v>11932728.65989132</v>
      </c>
      <c r="BE7242" s="18">
        <f t="shared" si="2724"/>
        <v>175313.31252731956</v>
      </c>
      <c r="BF7242" s="18">
        <f t="shared" si="2725"/>
        <v>0</v>
      </c>
      <c r="BG7242" s="18">
        <f t="shared" si="2726"/>
        <v>0</v>
      </c>
      <c r="BH7242" s="18">
        <f t="shared" si="2727"/>
        <v>0</v>
      </c>
      <c r="BI7242" s="18">
        <f t="shared" si="2728"/>
        <v>0</v>
      </c>
      <c r="BJ7242" s="18">
        <f t="shared" si="2729"/>
        <v>1023217.3528025962</v>
      </c>
      <c r="BK7242" s="18">
        <f t="shared" si="2730"/>
        <v>4545980.1751014413</v>
      </c>
      <c r="BL7242" s="18">
        <f t="shared" si="2731"/>
        <v>2386545.7319782646</v>
      </c>
      <c r="BM7242" s="18">
        <f t="shared" si="2732"/>
        <v>0</v>
      </c>
      <c r="BN7242" s="18">
        <f t="shared" si="2733"/>
        <v>60918197.086264051</v>
      </c>
      <c r="BO7242" s="18">
        <f t="shared" si="2734"/>
        <v>7955743.259882302</v>
      </c>
      <c r="BP7242" s="4">
        <f t="shared" si="2735"/>
        <v>68873940</v>
      </c>
      <c r="BQ7242" t="s">
        <v>11411</v>
      </c>
    </row>
    <row r="7243" spans="1:69" x14ac:dyDescent="0.25">
      <c r="A7243" s="15" t="s">
        <v>11407</v>
      </c>
      <c r="B7243" t="s">
        <v>8068</v>
      </c>
      <c r="C7243" s="15">
        <v>4815</v>
      </c>
      <c r="D7243" t="s">
        <v>8095</v>
      </c>
      <c r="E7243" t="s">
        <v>6674</v>
      </c>
      <c r="F7243" t="s">
        <v>4210</v>
      </c>
      <c r="G7243" s="15">
        <v>6558</v>
      </c>
      <c r="H7243" s="15">
        <v>276364000141</v>
      </c>
      <c r="I7243" t="s">
        <v>9186</v>
      </c>
      <c r="J7243">
        <v>1</v>
      </c>
      <c r="K7243" s="22">
        <v>6.5604719764011801</v>
      </c>
      <c r="L7243" s="16"/>
      <c r="M7243" s="16">
        <f t="shared" si="2712"/>
        <v>0.45957063443838525</v>
      </c>
      <c r="N7243" s="16">
        <f t="shared" si="2713"/>
        <v>5.2654628970839924E-2</v>
      </c>
      <c r="O7243" s="29">
        <f t="shared" si="2714"/>
        <v>1.0526546289708398</v>
      </c>
      <c r="P7243" s="17">
        <f t="shared" si="2715"/>
        <v>2474</v>
      </c>
      <c r="Q7243" s="17">
        <v>0</v>
      </c>
      <c r="R7243" s="17">
        <v>0</v>
      </c>
      <c r="S7243" s="17">
        <v>181</v>
      </c>
      <c r="T7243" s="17">
        <v>0</v>
      </c>
      <c r="U7243" s="17">
        <v>1214</v>
      </c>
      <c r="V7243" s="17">
        <v>0</v>
      </c>
      <c r="W7243" s="17">
        <v>815</v>
      </c>
      <c r="X7243" s="17">
        <v>0</v>
      </c>
      <c r="Y7243" s="17">
        <v>264</v>
      </c>
      <c r="Z7243" s="17">
        <v>0</v>
      </c>
      <c r="AA7243" s="17">
        <v>0</v>
      </c>
      <c r="AB7243" s="17">
        <v>0</v>
      </c>
      <c r="AC7243" s="17">
        <f t="shared" si="2716"/>
        <v>210</v>
      </c>
      <c r="AD7243" s="17">
        <v>0</v>
      </c>
      <c r="AE7243" s="17">
        <v>0</v>
      </c>
      <c r="AF7243" s="17">
        <v>0</v>
      </c>
      <c r="AG7243" s="17">
        <v>0</v>
      </c>
      <c r="AH7243" s="17">
        <v>0</v>
      </c>
      <c r="AI7243" s="17">
        <v>0</v>
      </c>
      <c r="AJ7243" s="17">
        <v>138</v>
      </c>
      <c r="AK7243" s="17">
        <v>0</v>
      </c>
      <c r="AL7243" s="17">
        <v>72</v>
      </c>
      <c r="AM7243" s="17">
        <v>0</v>
      </c>
      <c r="AN7243" s="17">
        <v>0</v>
      </c>
      <c r="AO7243" s="17">
        <v>0</v>
      </c>
      <c r="AP7243" s="18">
        <f>+'Per Cápita'!$E$4</f>
        <v>83816</v>
      </c>
      <c r="AQ7243" s="18">
        <f>+'Per Cápita'!$E$5</f>
        <v>74019</v>
      </c>
      <c r="AR7243" s="18">
        <f>+'Per Cápita'!$E$6</f>
        <v>111028</v>
      </c>
      <c r="AS7243" s="18">
        <f>+'Per Cápita'!$E$7</f>
        <v>136064</v>
      </c>
      <c r="AT7243" s="18">
        <f>+'Per Cápita'!$F$4</f>
        <v>103408</v>
      </c>
      <c r="AU7243" s="18">
        <f>+'Per Cápita'!$F$5</f>
        <v>90347</v>
      </c>
      <c r="AV7243" s="18">
        <f>+'Per Cápita'!$F$6</f>
        <v>138242</v>
      </c>
      <c r="AW7243" s="18">
        <f>+'Per Cápita'!$F$7</f>
        <v>166544</v>
      </c>
      <c r="AX7243" s="18">
        <f t="shared" si="2717"/>
        <v>0</v>
      </c>
      <c r="AY7243" s="18">
        <f t="shared" si="2718"/>
        <v>0</v>
      </c>
      <c r="AZ7243" s="18">
        <f t="shared" si="2719"/>
        <v>0</v>
      </c>
      <c r="BA7243" s="18">
        <f t="shared" si="2720"/>
        <v>0</v>
      </c>
      <c r="BB7243" s="18">
        <f t="shared" si="2721"/>
        <v>19702376.686943606</v>
      </c>
      <c r="BC7243" s="18">
        <f t="shared" si="2722"/>
        <v>192966396.97240216</v>
      </c>
      <c r="BD7243" s="18">
        <f t="shared" si="2723"/>
        <v>38417565.441601329</v>
      </c>
      <c r="BE7243" s="18">
        <f t="shared" si="2724"/>
        <v>0</v>
      </c>
      <c r="BF7243" s="18">
        <f t="shared" si="2725"/>
        <v>0</v>
      </c>
      <c r="BG7243" s="18">
        <f t="shared" si="2726"/>
        <v>0</v>
      </c>
      <c r="BH7243" s="18">
        <f t="shared" si="2727"/>
        <v>0</v>
      </c>
      <c r="BI7243" s="18">
        <f t="shared" si="2728"/>
        <v>0</v>
      </c>
      <c r="BJ7243" s="18">
        <f t="shared" si="2729"/>
        <v>0</v>
      </c>
      <c r="BK7243" s="18">
        <f t="shared" si="2730"/>
        <v>2624875.5822761459</v>
      </c>
      <c r="BL7243" s="18">
        <f t="shared" si="2731"/>
        <v>2095503.5695418906</v>
      </c>
      <c r="BM7243" s="18">
        <f t="shared" si="2732"/>
        <v>0</v>
      </c>
      <c r="BN7243" s="18">
        <f t="shared" si="2733"/>
        <v>251086339.10094708</v>
      </c>
      <c r="BO7243" s="18">
        <f t="shared" si="2734"/>
        <v>4720379.151818037</v>
      </c>
      <c r="BP7243" s="4">
        <f t="shared" si="2735"/>
        <v>255806718</v>
      </c>
      <c r="BQ7243" t="s">
        <v>11411</v>
      </c>
    </row>
    <row r="7244" spans="1:69" x14ac:dyDescent="0.25">
      <c r="A7244" s="15" t="s">
        <v>11407</v>
      </c>
      <c r="B7244" t="s">
        <v>8068</v>
      </c>
      <c r="C7244" s="15">
        <v>4815</v>
      </c>
      <c r="D7244" t="s">
        <v>8095</v>
      </c>
      <c r="E7244" t="s">
        <v>6674</v>
      </c>
      <c r="F7244" t="s">
        <v>4210</v>
      </c>
      <c r="G7244" s="15">
        <v>6559</v>
      </c>
      <c r="H7244" s="15">
        <v>276364000460</v>
      </c>
      <c r="I7244" t="s">
        <v>2487</v>
      </c>
      <c r="J7244">
        <v>1</v>
      </c>
      <c r="K7244" s="22">
        <v>6.5604719764011801</v>
      </c>
      <c r="L7244" s="16"/>
      <c r="M7244" s="16">
        <f t="shared" si="2712"/>
        <v>0.45957063443838525</v>
      </c>
      <c r="N7244" s="16">
        <f t="shared" si="2713"/>
        <v>5.2654628970839924E-2</v>
      </c>
      <c r="O7244" s="29">
        <f t="shared" si="2714"/>
        <v>1.0526546289708398</v>
      </c>
      <c r="P7244" s="17">
        <f t="shared" si="2715"/>
        <v>1113</v>
      </c>
      <c r="Q7244" s="17">
        <v>0</v>
      </c>
      <c r="R7244" s="17">
        <v>0</v>
      </c>
      <c r="S7244" s="17">
        <v>77</v>
      </c>
      <c r="T7244" s="17">
        <v>0</v>
      </c>
      <c r="U7244" s="17">
        <v>447</v>
      </c>
      <c r="V7244" s="17">
        <v>0</v>
      </c>
      <c r="W7244" s="17">
        <v>440</v>
      </c>
      <c r="X7244" s="17">
        <v>0</v>
      </c>
      <c r="Y7244" s="17">
        <v>6</v>
      </c>
      <c r="Z7244" s="17">
        <v>0</v>
      </c>
      <c r="AA7244" s="17">
        <v>143</v>
      </c>
      <c r="AB7244" s="17">
        <v>0</v>
      </c>
      <c r="AC7244" s="17">
        <f t="shared" si="2716"/>
        <v>966</v>
      </c>
      <c r="AD7244" s="17">
        <v>0</v>
      </c>
      <c r="AE7244" s="17">
        <v>0</v>
      </c>
      <c r="AF7244" s="17">
        <v>77</v>
      </c>
      <c r="AG7244" s="17">
        <v>0</v>
      </c>
      <c r="AH7244" s="17">
        <v>397</v>
      </c>
      <c r="AI7244" s="17">
        <v>0</v>
      </c>
      <c r="AJ7244" s="17">
        <v>349</v>
      </c>
      <c r="AK7244" s="17">
        <v>0</v>
      </c>
      <c r="AL7244" s="17">
        <v>0</v>
      </c>
      <c r="AM7244" s="17">
        <v>0</v>
      </c>
      <c r="AN7244" s="17">
        <v>143</v>
      </c>
      <c r="AO7244" s="17">
        <v>0</v>
      </c>
      <c r="AP7244" s="18">
        <f>+'Per Cápita'!$E$4</f>
        <v>83816</v>
      </c>
      <c r="AQ7244" s="18">
        <f>+'Per Cápita'!$E$5</f>
        <v>74019</v>
      </c>
      <c r="AR7244" s="18">
        <f>+'Per Cápita'!$E$6</f>
        <v>111028</v>
      </c>
      <c r="AS7244" s="18">
        <f>+'Per Cápita'!$E$7</f>
        <v>136064</v>
      </c>
      <c r="AT7244" s="18">
        <f>+'Per Cápita'!$F$4</f>
        <v>103408</v>
      </c>
      <c r="AU7244" s="18">
        <f>+'Per Cápita'!$F$5</f>
        <v>90347</v>
      </c>
      <c r="AV7244" s="18">
        <f>+'Per Cápita'!$F$6</f>
        <v>138242</v>
      </c>
      <c r="AW7244" s="18">
        <f>+'Per Cápita'!$F$7</f>
        <v>166544</v>
      </c>
      <c r="AX7244" s="18">
        <f t="shared" si="2717"/>
        <v>0</v>
      </c>
      <c r="AY7244" s="18">
        <f t="shared" si="2718"/>
        <v>0</v>
      </c>
      <c r="AZ7244" s="18">
        <f t="shared" si="2719"/>
        <v>0</v>
      </c>
      <c r="BA7244" s="18">
        <f t="shared" si="2720"/>
        <v>0</v>
      </c>
      <c r="BB7244" s="18">
        <f t="shared" si="2721"/>
        <v>8381674.0601914786</v>
      </c>
      <c r="BC7244" s="18">
        <f t="shared" si="2722"/>
        <v>84357414.546338454</v>
      </c>
      <c r="BD7244" s="18">
        <f t="shared" si="2723"/>
        <v>873126.48730912106</v>
      </c>
      <c r="BE7244" s="18">
        <f t="shared" si="2724"/>
        <v>25069803.691406697</v>
      </c>
      <c r="BF7244" s="18">
        <f t="shared" si="2725"/>
        <v>0</v>
      </c>
      <c r="BG7244" s="18">
        <f t="shared" si="2726"/>
        <v>0</v>
      </c>
      <c r="BH7244" s="18">
        <f t="shared" si="2727"/>
        <v>0</v>
      </c>
      <c r="BI7244" s="18">
        <f t="shared" si="2728"/>
        <v>0</v>
      </c>
      <c r="BJ7244" s="18">
        <f t="shared" si="2729"/>
        <v>1676334.8120382959</v>
      </c>
      <c r="BK7244" s="18">
        <f t="shared" si="2730"/>
        <v>14189544.814333368</v>
      </c>
      <c r="BL7244" s="18">
        <f t="shared" si="2731"/>
        <v>0</v>
      </c>
      <c r="BM7244" s="18">
        <f t="shared" si="2732"/>
        <v>5013960.7382813394</v>
      </c>
      <c r="BN7244" s="18">
        <f t="shared" si="2733"/>
        <v>118682018.78524576</v>
      </c>
      <c r="BO7244" s="18">
        <f t="shared" si="2734"/>
        <v>20879840.364653002</v>
      </c>
      <c r="BP7244" s="4">
        <f t="shared" si="2735"/>
        <v>139561859</v>
      </c>
      <c r="BQ7244" t="s">
        <v>11411</v>
      </c>
    </row>
    <row r="7245" spans="1:69" x14ac:dyDescent="0.25">
      <c r="A7245" s="15" t="s">
        <v>11407</v>
      </c>
      <c r="B7245" t="s">
        <v>8068</v>
      </c>
      <c r="C7245" s="15">
        <v>4815</v>
      </c>
      <c r="D7245" t="s">
        <v>8095</v>
      </c>
      <c r="E7245" t="s">
        <v>6674</v>
      </c>
      <c r="F7245" t="s">
        <v>4210</v>
      </c>
      <c r="G7245" s="15">
        <v>6561</v>
      </c>
      <c r="H7245" s="15">
        <v>276364000605</v>
      </c>
      <c r="I7245" t="s">
        <v>9187</v>
      </c>
      <c r="J7245">
        <v>1</v>
      </c>
      <c r="K7245" s="22">
        <v>6.5604719764011801</v>
      </c>
      <c r="L7245" s="16"/>
      <c r="M7245" s="16">
        <f t="shared" si="2712"/>
        <v>0.45957063443838525</v>
      </c>
      <c r="N7245" s="16">
        <f t="shared" si="2713"/>
        <v>5.2654628970839924E-2</v>
      </c>
      <c r="O7245" s="29">
        <f t="shared" si="2714"/>
        <v>1.0526546289708398</v>
      </c>
      <c r="P7245" s="17">
        <f t="shared" si="2715"/>
        <v>433</v>
      </c>
      <c r="Q7245" s="17">
        <v>0</v>
      </c>
      <c r="R7245" s="17">
        <v>0</v>
      </c>
      <c r="S7245" s="17">
        <v>33</v>
      </c>
      <c r="T7245" s="17">
        <v>0</v>
      </c>
      <c r="U7245" s="17">
        <v>200</v>
      </c>
      <c r="V7245" s="17">
        <v>0</v>
      </c>
      <c r="W7245" s="17">
        <v>159</v>
      </c>
      <c r="X7245" s="17">
        <v>0</v>
      </c>
      <c r="Y7245" s="17">
        <v>0</v>
      </c>
      <c r="Z7245" s="17">
        <v>0</v>
      </c>
      <c r="AA7245" s="17">
        <v>41</v>
      </c>
      <c r="AB7245" s="17">
        <v>0</v>
      </c>
      <c r="AC7245" s="17">
        <f t="shared" si="2716"/>
        <v>433</v>
      </c>
      <c r="AD7245" s="17">
        <v>0</v>
      </c>
      <c r="AE7245" s="17">
        <v>0</v>
      </c>
      <c r="AF7245" s="17">
        <v>33</v>
      </c>
      <c r="AG7245" s="17">
        <v>0</v>
      </c>
      <c r="AH7245" s="17">
        <v>200</v>
      </c>
      <c r="AI7245" s="17">
        <v>0</v>
      </c>
      <c r="AJ7245" s="17">
        <v>159</v>
      </c>
      <c r="AK7245" s="17">
        <v>0</v>
      </c>
      <c r="AL7245" s="17">
        <v>0</v>
      </c>
      <c r="AM7245" s="17">
        <v>0</v>
      </c>
      <c r="AN7245" s="17">
        <v>41</v>
      </c>
      <c r="AO7245" s="17">
        <v>0</v>
      </c>
      <c r="AP7245" s="18">
        <f>+'Per Cápita'!$E$4</f>
        <v>83816</v>
      </c>
      <c r="AQ7245" s="18">
        <f>+'Per Cápita'!$E$5</f>
        <v>74019</v>
      </c>
      <c r="AR7245" s="18">
        <f>+'Per Cápita'!$E$6</f>
        <v>111028</v>
      </c>
      <c r="AS7245" s="18">
        <f>+'Per Cápita'!$E$7</f>
        <v>136064</v>
      </c>
      <c r="AT7245" s="18">
        <f>+'Per Cápita'!$F$4</f>
        <v>103408</v>
      </c>
      <c r="AU7245" s="18">
        <f>+'Per Cápita'!$F$5</f>
        <v>90347</v>
      </c>
      <c r="AV7245" s="18">
        <f>+'Per Cápita'!$F$6</f>
        <v>138242</v>
      </c>
      <c r="AW7245" s="18">
        <f>+'Per Cápita'!$F$7</f>
        <v>166544</v>
      </c>
      <c r="AX7245" s="18">
        <f t="shared" si="2717"/>
        <v>0</v>
      </c>
      <c r="AY7245" s="18">
        <f t="shared" si="2718"/>
        <v>0</v>
      </c>
      <c r="AZ7245" s="18">
        <f t="shared" si="2719"/>
        <v>0</v>
      </c>
      <c r="BA7245" s="18">
        <f t="shared" si="2720"/>
        <v>0</v>
      </c>
      <c r="BB7245" s="18">
        <f t="shared" si="2721"/>
        <v>3592146.0257963478</v>
      </c>
      <c r="BC7245" s="18">
        <f t="shared" si="2722"/>
        <v>34142403.407142617</v>
      </c>
      <c r="BD7245" s="18">
        <f t="shared" si="2723"/>
        <v>0</v>
      </c>
      <c r="BE7245" s="18">
        <f t="shared" si="2724"/>
        <v>7187845.8136201017</v>
      </c>
      <c r="BF7245" s="18">
        <f t="shared" si="2725"/>
        <v>0</v>
      </c>
      <c r="BG7245" s="18">
        <f t="shared" si="2726"/>
        <v>0</v>
      </c>
      <c r="BH7245" s="18">
        <f t="shared" si="2727"/>
        <v>0</v>
      </c>
      <c r="BI7245" s="18">
        <f t="shared" si="2728"/>
        <v>0</v>
      </c>
      <c r="BJ7245" s="18">
        <f t="shared" si="2729"/>
        <v>718429.20515926962</v>
      </c>
      <c r="BK7245" s="18">
        <f t="shared" si="2730"/>
        <v>6828480.6814285247</v>
      </c>
      <c r="BL7245" s="18">
        <f t="shared" si="2731"/>
        <v>0</v>
      </c>
      <c r="BM7245" s="18">
        <f t="shared" si="2732"/>
        <v>1437569.1627240204</v>
      </c>
      <c r="BN7245" s="18">
        <f t="shared" si="2733"/>
        <v>44922395.246559069</v>
      </c>
      <c r="BO7245" s="18">
        <f t="shared" si="2734"/>
        <v>8984479.0493118148</v>
      </c>
      <c r="BP7245" s="4">
        <f t="shared" si="2735"/>
        <v>53906874</v>
      </c>
      <c r="BQ7245" t="s">
        <v>11411</v>
      </c>
    </row>
    <row r="7246" spans="1:69" x14ac:dyDescent="0.25">
      <c r="A7246" s="15" t="s">
        <v>11407</v>
      </c>
      <c r="B7246" t="s">
        <v>8068</v>
      </c>
      <c r="C7246" s="15">
        <v>4815</v>
      </c>
      <c r="D7246" t="s">
        <v>8095</v>
      </c>
      <c r="E7246" t="s">
        <v>6674</v>
      </c>
      <c r="F7246" t="s">
        <v>4210</v>
      </c>
      <c r="G7246" s="15">
        <v>105107</v>
      </c>
      <c r="H7246" s="15">
        <v>276364000681</v>
      </c>
      <c r="I7246" t="s">
        <v>2677</v>
      </c>
      <c r="J7246">
        <v>1</v>
      </c>
      <c r="K7246" s="22">
        <v>6.5604719764011801</v>
      </c>
      <c r="L7246" s="16"/>
      <c r="M7246" s="16">
        <f t="shared" si="2712"/>
        <v>0.45957063443838525</v>
      </c>
      <c r="N7246" s="16">
        <f t="shared" si="2713"/>
        <v>5.2654628970839924E-2</v>
      </c>
      <c r="O7246" s="29">
        <f t="shared" si="2714"/>
        <v>1.0526546289708398</v>
      </c>
      <c r="P7246" s="17">
        <f t="shared" si="2715"/>
        <v>389</v>
      </c>
      <c r="Q7246" s="17">
        <v>0</v>
      </c>
      <c r="R7246" s="17">
        <v>0</v>
      </c>
      <c r="S7246" s="17">
        <v>36</v>
      </c>
      <c r="T7246" s="17">
        <v>0</v>
      </c>
      <c r="U7246" s="17">
        <v>223</v>
      </c>
      <c r="V7246" s="17">
        <v>0</v>
      </c>
      <c r="W7246" s="17">
        <v>105</v>
      </c>
      <c r="X7246" s="17">
        <v>0</v>
      </c>
      <c r="Y7246" s="17">
        <v>25</v>
      </c>
      <c r="Z7246" s="17">
        <v>0</v>
      </c>
      <c r="AA7246" s="17">
        <v>0</v>
      </c>
      <c r="AB7246" s="17">
        <v>0</v>
      </c>
      <c r="AC7246" s="17">
        <f t="shared" si="2716"/>
        <v>389</v>
      </c>
      <c r="AD7246" s="17">
        <v>0</v>
      </c>
      <c r="AE7246" s="17">
        <v>0</v>
      </c>
      <c r="AF7246" s="17">
        <v>36</v>
      </c>
      <c r="AG7246" s="17">
        <v>0</v>
      </c>
      <c r="AH7246" s="17">
        <v>223</v>
      </c>
      <c r="AI7246" s="17">
        <v>0</v>
      </c>
      <c r="AJ7246" s="17">
        <v>105</v>
      </c>
      <c r="AK7246" s="17">
        <v>0</v>
      </c>
      <c r="AL7246" s="17">
        <v>25</v>
      </c>
      <c r="AM7246" s="17">
        <v>0</v>
      </c>
      <c r="AN7246" s="17">
        <v>0</v>
      </c>
      <c r="AO7246" s="17">
        <v>0</v>
      </c>
      <c r="AP7246" s="18">
        <f>+'Per Cápita'!$E$4</f>
        <v>83816</v>
      </c>
      <c r="AQ7246" s="18">
        <f>+'Per Cápita'!$E$5</f>
        <v>74019</v>
      </c>
      <c r="AR7246" s="18">
        <f>+'Per Cápita'!$E$6</f>
        <v>111028</v>
      </c>
      <c r="AS7246" s="18">
        <f>+'Per Cápita'!$E$7</f>
        <v>136064</v>
      </c>
      <c r="AT7246" s="18">
        <f>+'Per Cápita'!$F$4</f>
        <v>103408</v>
      </c>
      <c r="AU7246" s="18">
        <f>+'Per Cápita'!$F$5</f>
        <v>90347</v>
      </c>
      <c r="AV7246" s="18">
        <f>+'Per Cápita'!$F$6</f>
        <v>138242</v>
      </c>
      <c r="AW7246" s="18">
        <f>+'Per Cápita'!$F$7</f>
        <v>166544</v>
      </c>
      <c r="AX7246" s="18">
        <f t="shared" si="2717"/>
        <v>0</v>
      </c>
      <c r="AY7246" s="18">
        <f t="shared" si="2718"/>
        <v>0</v>
      </c>
      <c r="AZ7246" s="18">
        <f t="shared" si="2719"/>
        <v>0</v>
      </c>
      <c r="BA7246" s="18">
        <f t="shared" si="2720"/>
        <v>0</v>
      </c>
      <c r="BB7246" s="18">
        <f t="shared" si="2721"/>
        <v>3918704.7554141977</v>
      </c>
      <c r="BC7246" s="18">
        <f t="shared" si="2722"/>
        <v>31194173.586470138</v>
      </c>
      <c r="BD7246" s="18">
        <f t="shared" si="2723"/>
        <v>3638027.030454671</v>
      </c>
      <c r="BE7246" s="18">
        <f t="shared" si="2724"/>
        <v>0</v>
      </c>
      <c r="BF7246" s="18">
        <f t="shared" si="2725"/>
        <v>0</v>
      </c>
      <c r="BG7246" s="18">
        <f t="shared" si="2726"/>
        <v>0</v>
      </c>
      <c r="BH7246" s="18">
        <f t="shared" si="2727"/>
        <v>0</v>
      </c>
      <c r="BI7246" s="18">
        <f t="shared" si="2728"/>
        <v>0</v>
      </c>
      <c r="BJ7246" s="18">
        <f t="shared" si="2729"/>
        <v>783740.95108283963</v>
      </c>
      <c r="BK7246" s="18">
        <f t="shared" si="2730"/>
        <v>6238834.717294028</v>
      </c>
      <c r="BL7246" s="18">
        <f t="shared" si="2731"/>
        <v>727605.40609093418</v>
      </c>
      <c r="BM7246" s="18">
        <f t="shared" si="2732"/>
        <v>0</v>
      </c>
      <c r="BN7246" s="18">
        <f t="shared" si="2733"/>
        <v>38750905.37233901</v>
      </c>
      <c r="BO7246" s="18">
        <f t="shared" si="2734"/>
        <v>7750181.0744678015</v>
      </c>
      <c r="BP7246" s="4">
        <f t="shared" si="2735"/>
        <v>46501086</v>
      </c>
      <c r="BQ7246" t="s">
        <v>11411</v>
      </c>
    </row>
    <row r="7247" spans="1:69" x14ac:dyDescent="0.25">
      <c r="A7247" s="15" t="s">
        <v>11407</v>
      </c>
      <c r="B7247" t="s">
        <v>8068</v>
      </c>
      <c r="C7247" s="15">
        <v>4815</v>
      </c>
      <c r="D7247" t="s">
        <v>8095</v>
      </c>
      <c r="E7247" t="s">
        <v>6674</v>
      </c>
      <c r="F7247" t="s">
        <v>4210</v>
      </c>
      <c r="G7247" s="15">
        <v>6562</v>
      </c>
      <c r="H7247" s="15">
        <v>276364000940</v>
      </c>
      <c r="I7247" t="s">
        <v>1927</v>
      </c>
      <c r="J7247">
        <v>1</v>
      </c>
      <c r="K7247" s="22">
        <v>6.5604719764011801</v>
      </c>
      <c r="L7247" s="16"/>
      <c r="M7247" s="16">
        <f t="shared" si="2712"/>
        <v>0.45957063443838525</v>
      </c>
      <c r="N7247" s="16">
        <f t="shared" si="2713"/>
        <v>5.2654628970839924E-2</v>
      </c>
      <c r="O7247" s="29">
        <f t="shared" si="2714"/>
        <v>1.0526546289708398</v>
      </c>
      <c r="P7247" s="17">
        <f t="shared" si="2715"/>
        <v>631</v>
      </c>
      <c r="Q7247" s="17">
        <v>0</v>
      </c>
      <c r="R7247" s="17">
        <v>0</v>
      </c>
      <c r="S7247" s="17">
        <v>43</v>
      </c>
      <c r="T7247" s="17">
        <v>0</v>
      </c>
      <c r="U7247" s="17">
        <v>276</v>
      </c>
      <c r="V7247" s="17">
        <v>0</v>
      </c>
      <c r="W7247" s="17">
        <v>220</v>
      </c>
      <c r="X7247" s="17">
        <v>0</v>
      </c>
      <c r="Y7247" s="17">
        <v>4</v>
      </c>
      <c r="Z7247" s="17">
        <v>0</v>
      </c>
      <c r="AA7247" s="17">
        <v>88</v>
      </c>
      <c r="AB7247" s="17">
        <v>0</v>
      </c>
      <c r="AC7247" s="17">
        <f t="shared" si="2716"/>
        <v>631</v>
      </c>
      <c r="AD7247" s="17">
        <v>0</v>
      </c>
      <c r="AE7247" s="17">
        <v>0</v>
      </c>
      <c r="AF7247" s="17">
        <v>43</v>
      </c>
      <c r="AG7247" s="17">
        <v>0</v>
      </c>
      <c r="AH7247" s="17">
        <v>276</v>
      </c>
      <c r="AI7247" s="17">
        <v>0</v>
      </c>
      <c r="AJ7247" s="17">
        <v>220</v>
      </c>
      <c r="AK7247" s="17">
        <v>0</v>
      </c>
      <c r="AL7247" s="17">
        <v>4</v>
      </c>
      <c r="AM7247" s="17">
        <v>0</v>
      </c>
      <c r="AN7247" s="17">
        <v>88</v>
      </c>
      <c r="AO7247" s="17">
        <v>0</v>
      </c>
      <c r="AP7247" s="18">
        <f>+'Per Cápita'!$E$4</f>
        <v>83816</v>
      </c>
      <c r="AQ7247" s="18">
        <f>+'Per Cápita'!$E$5</f>
        <v>74019</v>
      </c>
      <c r="AR7247" s="18">
        <f>+'Per Cápita'!$E$6</f>
        <v>111028</v>
      </c>
      <c r="AS7247" s="18">
        <f>+'Per Cápita'!$E$7</f>
        <v>136064</v>
      </c>
      <c r="AT7247" s="18">
        <f>+'Per Cápita'!$F$4</f>
        <v>103408</v>
      </c>
      <c r="AU7247" s="18">
        <f>+'Per Cápita'!$F$5</f>
        <v>90347</v>
      </c>
      <c r="AV7247" s="18">
        <f>+'Per Cápita'!$F$6</f>
        <v>138242</v>
      </c>
      <c r="AW7247" s="18">
        <f>+'Per Cápita'!$F$7</f>
        <v>166544</v>
      </c>
      <c r="AX7247" s="18">
        <f t="shared" si="2717"/>
        <v>0</v>
      </c>
      <c r="AY7247" s="18">
        <f t="shared" si="2718"/>
        <v>0</v>
      </c>
      <c r="AZ7247" s="18">
        <f t="shared" si="2719"/>
        <v>0</v>
      </c>
      <c r="BA7247" s="18">
        <f t="shared" si="2720"/>
        <v>0</v>
      </c>
      <c r="BB7247" s="18">
        <f t="shared" si="2721"/>
        <v>4680675.1245225137</v>
      </c>
      <c r="BC7247" s="18">
        <f t="shared" si="2722"/>
        <v>47171677.130759716</v>
      </c>
      <c r="BD7247" s="18">
        <f t="shared" si="2723"/>
        <v>582084.32487274741</v>
      </c>
      <c r="BE7247" s="18">
        <f t="shared" si="2724"/>
        <v>15427571.50240412</v>
      </c>
      <c r="BF7247" s="18">
        <f t="shared" si="2725"/>
        <v>0</v>
      </c>
      <c r="BG7247" s="18">
        <f t="shared" si="2726"/>
        <v>0</v>
      </c>
      <c r="BH7247" s="18">
        <f t="shared" si="2727"/>
        <v>0</v>
      </c>
      <c r="BI7247" s="18">
        <f t="shared" si="2728"/>
        <v>0</v>
      </c>
      <c r="BJ7247" s="18">
        <f t="shared" si="2729"/>
        <v>936135.0249045029</v>
      </c>
      <c r="BK7247" s="18">
        <f t="shared" si="2730"/>
        <v>9434335.4261519443</v>
      </c>
      <c r="BL7247" s="18">
        <f t="shared" si="2731"/>
        <v>116416.86497454948</v>
      </c>
      <c r="BM7247" s="18">
        <f t="shared" si="2732"/>
        <v>3085514.3004808244</v>
      </c>
      <c r="BN7247" s="18">
        <f t="shared" si="2733"/>
        <v>67862008.082559094</v>
      </c>
      <c r="BO7247" s="18">
        <f t="shared" si="2734"/>
        <v>13572401.61651182</v>
      </c>
      <c r="BP7247" s="4">
        <f t="shared" si="2735"/>
        <v>81434410</v>
      </c>
      <c r="BQ7247" t="s">
        <v>11411</v>
      </c>
    </row>
    <row r="7248" spans="1:69" x14ac:dyDescent="0.25">
      <c r="A7248" s="15" t="s">
        <v>11407</v>
      </c>
      <c r="B7248" t="s">
        <v>8068</v>
      </c>
      <c r="C7248" s="15">
        <v>4815</v>
      </c>
      <c r="D7248" t="s">
        <v>8095</v>
      </c>
      <c r="E7248" t="s">
        <v>6674</v>
      </c>
      <c r="F7248" t="s">
        <v>4210</v>
      </c>
      <c r="G7248" s="15">
        <v>6563</v>
      </c>
      <c r="H7248" s="15">
        <v>276364001024</v>
      </c>
      <c r="I7248" t="s">
        <v>9188</v>
      </c>
      <c r="J7248">
        <v>1</v>
      </c>
      <c r="K7248" s="22">
        <v>6.5604719764011801</v>
      </c>
      <c r="L7248" s="16"/>
      <c r="M7248" s="16">
        <f t="shared" si="2712"/>
        <v>0.45957063443838525</v>
      </c>
      <c r="N7248" s="16">
        <f t="shared" si="2713"/>
        <v>5.2654628970839924E-2</v>
      </c>
      <c r="O7248" s="29">
        <f t="shared" si="2714"/>
        <v>1.0526546289708398</v>
      </c>
      <c r="P7248" s="17">
        <f t="shared" si="2715"/>
        <v>263</v>
      </c>
      <c r="Q7248" s="17">
        <v>0</v>
      </c>
      <c r="R7248" s="17">
        <v>0</v>
      </c>
      <c r="S7248" s="17">
        <v>21</v>
      </c>
      <c r="T7248" s="17">
        <v>0</v>
      </c>
      <c r="U7248" s="17">
        <v>154</v>
      </c>
      <c r="V7248" s="17">
        <v>0</v>
      </c>
      <c r="W7248" s="17">
        <v>64</v>
      </c>
      <c r="X7248" s="17">
        <v>0</v>
      </c>
      <c r="Y7248" s="17">
        <v>24</v>
      </c>
      <c r="Z7248" s="17">
        <v>0</v>
      </c>
      <c r="AA7248" s="17">
        <v>0</v>
      </c>
      <c r="AB7248" s="17">
        <v>0</v>
      </c>
      <c r="AC7248" s="17">
        <f t="shared" si="2716"/>
        <v>263</v>
      </c>
      <c r="AD7248" s="17">
        <v>0</v>
      </c>
      <c r="AE7248" s="17">
        <v>0</v>
      </c>
      <c r="AF7248" s="17">
        <v>21</v>
      </c>
      <c r="AG7248" s="17">
        <v>0</v>
      </c>
      <c r="AH7248" s="17">
        <v>154</v>
      </c>
      <c r="AI7248" s="17">
        <v>0</v>
      </c>
      <c r="AJ7248" s="17">
        <v>64</v>
      </c>
      <c r="AK7248" s="17">
        <v>0</v>
      </c>
      <c r="AL7248" s="17">
        <v>24</v>
      </c>
      <c r="AM7248" s="17">
        <v>0</v>
      </c>
      <c r="AN7248" s="17">
        <v>0</v>
      </c>
      <c r="AO7248" s="17">
        <v>0</v>
      </c>
      <c r="AP7248" s="18">
        <f>+'Per Cápita'!$E$4</f>
        <v>83816</v>
      </c>
      <c r="AQ7248" s="18">
        <f>+'Per Cápita'!$E$5</f>
        <v>74019</v>
      </c>
      <c r="AR7248" s="18">
        <f>+'Per Cápita'!$E$6</f>
        <v>111028</v>
      </c>
      <c r="AS7248" s="18">
        <f>+'Per Cápita'!$E$7</f>
        <v>136064</v>
      </c>
      <c r="AT7248" s="18">
        <f>+'Per Cápita'!$F$4</f>
        <v>103408</v>
      </c>
      <c r="AU7248" s="18">
        <f>+'Per Cápita'!$F$5</f>
        <v>90347</v>
      </c>
      <c r="AV7248" s="18">
        <f>+'Per Cápita'!$F$6</f>
        <v>138242</v>
      </c>
      <c r="AW7248" s="18">
        <f>+'Per Cápita'!$F$7</f>
        <v>166544</v>
      </c>
      <c r="AX7248" s="18">
        <f t="shared" si="2717"/>
        <v>0</v>
      </c>
      <c r="AY7248" s="18">
        <f t="shared" si="2718"/>
        <v>0</v>
      </c>
      <c r="AZ7248" s="18">
        <f t="shared" si="2719"/>
        <v>0</v>
      </c>
      <c r="BA7248" s="18">
        <f t="shared" si="2720"/>
        <v>0</v>
      </c>
      <c r="BB7248" s="18">
        <f t="shared" si="2721"/>
        <v>2285911.1073249485</v>
      </c>
      <c r="BC7248" s="18">
        <f t="shared" si="2722"/>
        <v>20732712.932471007</v>
      </c>
      <c r="BD7248" s="18">
        <f t="shared" si="2723"/>
        <v>3492505.9492364842</v>
      </c>
      <c r="BE7248" s="18">
        <f t="shared" si="2724"/>
        <v>0</v>
      </c>
      <c r="BF7248" s="18">
        <f t="shared" si="2725"/>
        <v>0</v>
      </c>
      <c r="BG7248" s="18">
        <f t="shared" si="2726"/>
        <v>0</v>
      </c>
      <c r="BH7248" s="18">
        <f t="shared" si="2727"/>
        <v>0</v>
      </c>
      <c r="BI7248" s="18">
        <f t="shared" si="2728"/>
        <v>0</v>
      </c>
      <c r="BJ7248" s="18">
        <f t="shared" si="2729"/>
        <v>457182.22146498977</v>
      </c>
      <c r="BK7248" s="18">
        <f t="shared" si="2730"/>
        <v>4146542.5864942013</v>
      </c>
      <c r="BL7248" s="18">
        <f t="shared" si="2731"/>
        <v>698501.18984729692</v>
      </c>
      <c r="BM7248" s="18">
        <f t="shared" si="2732"/>
        <v>0</v>
      </c>
      <c r="BN7248" s="18">
        <f t="shared" si="2733"/>
        <v>26511129.98903244</v>
      </c>
      <c r="BO7248" s="18">
        <f t="shared" si="2734"/>
        <v>5302225.9978064885</v>
      </c>
      <c r="BP7248" s="4">
        <f t="shared" si="2735"/>
        <v>31813356</v>
      </c>
      <c r="BQ7248" t="s">
        <v>11411</v>
      </c>
    </row>
    <row r="7249" spans="1:69" x14ac:dyDescent="0.25">
      <c r="A7249" s="15" t="s">
        <v>11407</v>
      </c>
      <c r="B7249" t="s">
        <v>8068</v>
      </c>
      <c r="C7249" s="15">
        <v>4815</v>
      </c>
      <c r="D7249" t="s">
        <v>8095</v>
      </c>
      <c r="E7249" t="s">
        <v>6674</v>
      </c>
      <c r="F7249" t="s">
        <v>4210</v>
      </c>
      <c r="G7249" s="15">
        <v>6564</v>
      </c>
      <c r="H7249" s="15">
        <v>276364001458</v>
      </c>
      <c r="I7249" t="s">
        <v>1629</v>
      </c>
      <c r="J7249">
        <v>1</v>
      </c>
      <c r="K7249" s="22">
        <v>6.5604719764011801</v>
      </c>
      <c r="L7249" s="16"/>
      <c r="M7249" s="16">
        <f t="shared" si="2712"/>
        <v>0.45957063443838525</v>
      </c>
      <c r="N7249" s="16">
        <f t="shared" si="2713"/>
        <v>5.2654628970839924E-2</v>
      </c>
      <c r="O7249" s="29">
        <f t="shared" si="2714"/>
        <v>1.0526546289708398</v>
      </c>
      <c r="P7249" s="17">
        <f t="shared" si="2715"/>
        <v>276</v>
      </c>
      <c r="Q7249" s="17">
        <v>0</v>
      </c>
      <c r="R7249" s="17">
        <v>0</v>
      </c>
      <c r="S7249" s="17">
        <v>17</v>
      </c>
      <c r="T7249" s="17">
        <v>0</v>
      </c>
      <c r="U7249" s="17">
        <v>126</v>
      </c>
      <c r="V7249" s="17">
        <v>0</v>
      </c>
      <c r="W7249" s="17">
        <v>95</v>
      </c>
      <c r="X7249" s="17">
        <v>0</v>
      </c>
      <c r="Y7249" s="17">
        <v>0</v>
      </c>
      <c r="Z7249" s="17">
        <v>0</v>
      </c>
      <c r="AA7249" s="17">
        <v>38</v>
      </c>
      <c r="AB7249" s="17">
        <v>0</v>
      </c>
      <c r="AC7249" s="17">
        <f t="shared" si="2716"/>
        <v>276</v>
      </c>
      <c r="AD7249" s="17">
        <v>0</v>
      </c>
      <c r="AE7249" s="17">
        <v>0</v>
      </c>
      <c r="AF7249" s="17">
        <v>17</v>
      </c>
      <c r="AG7249" s="17">
        <v>0</v>
      </c>
      <c r="AH7249" s="17">
        <v>126</v>
      </c>
      <c r="AI7249" s="17">
        <v>0</v>
      </c>
      <c r="AJ7249" s="17">
        <v>95</v>
      </c>
      <c r="AK7249" s="17">
        <v>0</v>
      </c>
      <c r="AL7249" s="17">
        <v>0</v>
      </c>
      <c r="AM7249" s="17">
        <v>0</v>
      </c>
      <c r="AN7249" s="17">
        <v>38</v>
      </c>
      <c r="AO7249" s="17">
        <v>0</v>
      </c>
      <c r="AP7249" s="18">
        <f>+'Per Cápita'!$E$4</f>
        <v>83816</v>
      </c>
      <c r="AQ7249" s="18">
        <f>+'Per Cápita'!$E$5</f>
        <v>74019</v>
      </c>
      <c r="AR7249" s="18">
        <f>+'Per Cápita'!$E$6</f>
        <v>111028</v>
      </c>
      <c r="AS7249" s="18">
        <f>+'Per Cápita'!$E$7</f>
        <v>136064</v>
      </c>
      <c r="AT7249" s="18">
        <f>+'Per Cápita'!$F$4</f>
        <v>103408</v>
      </c>
      <c r="AU7249" s="18">
        <f>+'Per Cápita'!$F$5</f>
        <v>90347</v>
      </c>
      <c r="AV7249" s="18">
        <f>+'Per Cápita'!$F$6</f>
        <v>138242</v>
      </c>
      <c r="AW7249" s="18">
        <f>+'Per Cápita'!$F$7</f>
        <v>166544</v>
      </c>
      <c r="AX7249" s="18">
        <f t="shared" si="2717"/>
        <v>0</v>
      </c>
      <c r="AY7249" s="18">
        <f t="shared" si="2718"/>
        <v>0</v>
      </c>
      <c r="AZ7249" s="18">
        <f t="shared" si="2719"/>
        <v>0</v>
      </c>
      <c r="BA7249" s="18">
        <f t="shared" si="2720"/>
        <v>0</v>
      </c>
      <c r="BB7249" s="18">
        <f t="shared" si="2721"/>
        <v>1850499.4678344822</v>
      </c>
      <c r="BC7249" s="18">
        <f t="shared" si="2722"/>
        <v>21018025.49576189</v>
      </c>
      <c r="BD7249" s="18">
        <f t="shared" si="2723"/>
        <v>0</v>
      </c>
      <c r="BE7249" s="18">
        <f t="shared" si="2724"/>
        <v>6661905.8760381425</v>
      </c>
      <c r="BF7249" s="18">
        <f t="shared" si="2725"/>
        <v>0</v>
      </c>
      <c r="BG7249" s="18">
        <f t="shared" si="2726"/>
        <v>0</v>
      </c>
      <c r="BH7249" s="18">
        <f t="shared" si="2727"/>
        <v>0</v>
      </c>
      <c r="BI7249" s="18">
        <f t="shared" si="2728"/>
        <v>0</v>
      </c>
      <c r="BJ7249" s="18">
        <f t="shared" si="2729"/>
        <v>370099.8935668965</v>
      </c>
      <c r="BK7249" s="18">
        <f t="shared" si="2730"/>
        <v>4203605.0991523787</v>
      </c>
      <c r="BL7249" s="18">
        <f t="shared" si="2731"/>
        <v>0</v>
      </c>
      <c r="BM7249" s="18">
        <f t="shared" si="2732"/>
        <v>1332381.1752076286</v>
      </c>
      <c r="BN7249" s="18">
        <f t="shared" si="2733"/>
        <v>29530430.839634515</v>
      </c>
      <c r="BO7249" s="18">
        <f t="shared" si="2734"/>
        <v>5906086.1679269038</v>
      </c>
      <c r="BP7249" s="4">
        <f t="shared" si="2735"/>
        <v>35436517</v>
      </c>
      <c r="BQ7249" t="s">
        <v>11411</v>
      </c>
    </row>
    <row r="7250" spans="1:69" x14ac:dyDescent="0.25">
      <c r="A7250" s="15" t="s">
        <v>11407</v>
      </c>
      <c r="B7250" t="s">
        <v>8068</v>
      </c>
      <c r="C7250" s="15">
        <v>4815</v>
      </c>
      <c r="D7250" t="s">
        <v>8095</v>
      </c>
      <c r="E7250" t="s">
        <v>6674</v>
      </c>
      <c r="F7250" t="s">
        <v>4210</v>
      </c>
      <c r="G7250" s="15">
        <v>6565</v>
      </c>
      <c r="H7250" s="15">
        <v>276364001610</v>
      </c>
      <c r="I7250" t="s">
        <v>9189</v>
      </c>
      <c r="J7250">
        <v>1</v>
      </c>
      <c r="K7250" s="22">
        <v>6.5604719764011801</v>
      </c>
      <c r="L7250" s="16"/>
      <c r="M7250" s="16">
        <f t="shared" si="2712"/>
        <v>0.45957063443838525</v>
      </c>
      <c r="N7250" s="16">
        <f t="shared" si="2713"/>
        <v>5.2654628970839924E-2</v>
      </c>
      <c r="O7250" s="29">
        <f t="shared" si="2714"/>
        <v>1.0526546289708398</v>
      </c>
      <c r="P7250" s="17">
        <f t="shared" si="2715"/>
        <v>497</v>
      </c>
      <c r="Q7250" s="17">
        <v>0</v>
      </c>
      <c r="R7250" s="17">
        <v>0</v>
      </c>
      <c r="S7250" s="17">
        <v>41</v>
      </c>
      <c r="T7250" s="17">
        <v>0</v>
      </c>
      <c r="U7250" s="17">
        <v>233</v>
      </c>
      <c r="V7250" s="17">
        <v>0</v>
      </c>
      <c r="W7250" s="17">
        <v>156</v>
      </c>
      <c r="X7250" s="17">
        <v>0</v>
      </c>
      <c r="Y7250" s="17">
        <v>0</v>
      </c>
      <c r="Z7250" s="17">
        <v>0</v>
      </c>
      <c r="AA7250" s="17">
        <v>67</v>
      </c>
      <c r="AB7250" s="17">
        <v>0</v>
      </c>
      <c r="AC7250" s="17">
        <f t="shared" si="2716"/>
        <v>0</v>
      </c>
      <c r="AD7250" s="17">
        <v>0</v>
      </c>
      <c r="AE7250" s="17">
        <v>0</v>
      </c>
      <c r="AF7250" s="17">
        <v>0</v>
      </c>
      <c r="AG7250" s="17">
        <v>0</v>
      </c>
      <c r="AH7250" s="17">
        <v>0</v>
      </c>
      <c r="AI7250" s="17">
        <v>0</v>
      </c>
      <c r="AJ7250" s="17">
        <v>0</v>
      </c>
      <c r="AK7250" s="17">
        <v>0</v>
      </c>
      <c r="AL7250" s="17">
        <v>0</v>
      </c>
      <c r="AM7250" s="17">
        <v>0</v>
      </c>
      <c r="AN7250" s="17">
        <v>0</v>
      </c>
      <c r="AO7250" s="17">
        <v>0</v>
      </c>
      <c r="AP7250" s="18">
        <f>+'Per Cápita'!$E$4</f>
        <v>83816</v>
      </c>
      <c r="AQ7250" s="18">
        <f>+'Per Cápita'!$E$5</f>
        <v>74019</v>
      </c>
      <c r="AR7250" s="18">
        <f>+'Per Cápita'!$E$6</f>
        <v>111028</v>
      </c>
      <c r="AS7250" s="18">
        <f>+'Per Cápita'!$E$7</f>
        <v>136064</v>
      </c>
      <c r="AT7250" s="18">
        <f>+'Per Cápita'!$F$4</f>
        <v>103408</v>
      </c>
      <c r="AU7250" s="18">
        <f>+'Per Cápita'!$F$5</f>
        <v>90347</v>
      </c>
      <c r="AV7250" s="18">
        <f>+'Per Cápita'!$F$6</f>
        <v>138242</v>
      </c>
      <c r="AW7250" s="18">
        <f>+'Per Cápita'!$F$7</f>
        <v>166544</v>
      </c>
      <c r="AX7250" s="18">
        <f t="shared" si="2717"/>
        <v>0</v>
      </c>
      <c r="AY7250" s="18">
        <f t="shared" si="2718"/>
        <v>0</v>
      </c>
      <c r="AZ7250" s="18">
        <f t="shared" si="2719"/>
        <v>0</v>
      </c>
      <c r="BA7250" s="18">
        <f t="shared" si="2720"/>
        <v>0</v>
      </c>
      <c r="BB7250" s="18">
        <f t="shared" si="2721"/>
        <v>4462969.3047772804</v>
      </c>
      <c r="BC7250" s="18">
        <f t="shared" si="2722"/>
        <v>36995529.040051475</v>
      </c>
      <c r="BD7250" s="18">
        <f t="shared" si="2723"/>
        <v>0</v>
      </c>
      <c r="BE7250" s="18">
        <f t="shared" si="2724"/>
        <v>11745991.93933041</v>
      </c>
      <c r="BF7250" s="18">
        <f t="shared" si="2725"/>
        <v>0</v>
      </c>
      <c r="BG7250" s="18">
        <f t="shared" si="2726"/>
        <v>0</v>
      </c>
      <c r="BH7250" s="18">
        <f t="shared" si="2727"/>
        <v>0</v>
      </c>
      <c r="BI7250" s="18">
        <f t="shared" si="2728"/>
        <v>0</v>
      </c>
      <c r="BJ7250" s="18">
        <f t="shared" si="2729"/>
        <v>0</v>
      </c>
      <c r="BK7250" s="18">
        <f t="shared" si="2730"/>
        <v>0</v>
      </c>
      <c r="BL7250" s="18">
        <f t="shared" si="2731"/>
        <v>0</v>
      </c>
      <c r="BM7250" s="18">
        <f t="shared" si="2732"/>
        <v>0</v>
      </c>
      <c r="BN7250" s="18">
        <f t="shared" si="2733"/>
        <v>53204490.284159169</v>
      </c>
      <c r="BO7250" s="18">
        <f t="shared" si="2734"/>
        <v>0</v>
      </c>
      <c r="BP7250" s="4">
        <f t="shared" si="2735"/>
        <v>53204490</v>
      </c>
      <c r="BQ7250" t="s">
        <v>11411</v>
      </c>
    </row>
    <row r="7251" spans="1:69" x14ac:dyDescent="0.25">
      <c r="A7251" s="15" t="s">
        <v>11407</v>
      </c>
      <c r="B7251" t="s">
        <v>8068</v>
      </c>
      <c r="C7251">
        <v>4815</v>
      </c>
      <c r="D7251" t="s">
        <v>8095</v>
      </c>
      <c r="E7251" t="s">
        <v>6674</v>
      </c>
      <c r="F7251" t="s">
        <v>4210</v>
      </c>
      <c r="G7251">
        <v>6566</v>
      </c>
      <c r="H7251" s="15">
        <v>276364001661</v>
      </c>
      <c r="I7251" t="s">
        <v>1926</v>
      </c>
      <c r="J7251">
        <v>1</v>
      </c>
      <c r="K7251" s="22">
        <v>6.5604719764011801</v>
      </c>
      <c r="L7251" s="16"/>
      <c r="M7251" s="16">
        <f t="shared" si="2712"/>
        <v>0.45957063443838525</v>
      </c>
      <c r="N7251" s="16">
        <f t="shared" si="2713"/>
        <v>5.2654628970839924E-2</v>
      </c>
      <c r="O7251" s="29">
        <f t="shared" si="2714"/>
        <v>1.0526546289708398</v>
      </c>
      <c r="P7251" s="17">
        <f t="shared" si="2715"/>
        <v>592</v>
      </c>
      <c r="Q7251" s="17">
        <v>0</v>
      </c>
      <c r="R7251" s="17">
        <v>0</v>
      </c>
      <c r="S7251" s="17">
        <v>44</v>
      </c>
      <c r="T7251" s="17">
        <v>0</v>
      </c>
      <c r="U7251" s="17">
        <v>281</v>
      </c>
      <c r="V7251" s="17">
        <v>0</v>
      </c>
      <c r="W7251" s="17">
        <v>206</v>
      </c>
      <c r="X7251" s="17">
        <v>0</v>
      </c>
      <c r="Y7251" s="17">
        <v>0</v>
      </c>
      <c r="Z7251" s="17">
        <v>0</v>
      </c>
      <c r="AA7251" s="17">
        <v>61</v>
      </c>
      <c r="AB7251" s="17">
        <v>0</v>
      </c>
      <c r="AC7251" s="17">
        <f t="shared" si="2716"/>
        <v>592</v>
      </c>
      <c r="AD7251" s="17">
        <v>0</v>
      </c>
      <c r="AE7251" s="17">
        <v>0</v>
      </c>
      <c r="AF7251" s="17">
        <v>44</v>
      </c>
      <c r="AG7251" s="17">
        <v>0</v>
      </c>
      <c r="AH7251" s="17">
        <v>281</v>
      </c>
      <c r="AI7251" s="17">
        <v>0</v>
      </c>
      <c r="AJ7251" s="17">
        <v>206</v>
      </c>
      <c r="AK7251" s="17">
        <v>0</v>
      </c>
      <c r="AL7251" s="17">
        <v>0</v>
      </c>
      <c r="AM7251" s="17">
        <v>0</v>
      </c>
      <c r="AN7251" s="17">
        <v>61</v>
      </c>
      <c r="AO7251" s="17">
        <v>0</v>
      </c>
      <c r="AP7251" s="18">
        <f>+'Per Cápita'!$E$4</f>
        <v>83816</v>
      </c>
      <c r="AQ7251" s="18">
        <f>+'Per Cápita'!$E$5</f>
        <v>74019</v>
      </c>
      <c r="AR7251" s="18">
        <f>+'Per Cápita'!$E$6</f>
        <v>111028</v>
      </c>
      <c r="AS7251" s="18">
        <f>+'Per Cápita'!$E$7</f>
        <v>136064</v>
      </c>
      <c r="AT7251" s="18">
        <f>+'Per Cápita'!$F$4</f>
        <v>103408</v>
      </c>
      <c r="AU7251" s="18">
        <f>+'Per Cápita'!$F$5</f>
        <v>90347</v>
      </c>
      <c r="AV7251" s="18">
        <f>+'Per Cápita'!$F$6</f>
        <v>138242</v>
      </c>
      <c r="AW7251" s="18">
        <f>+'Per Cápita'!$F$7</f>
        <v>166544</v>
      </c>
      <c r="AX7251" s="18">
        <f t="shared" si="2717"/>
        <v>0</v>
      </c>
      <c r="AY7251" s="18">
        <f t="shared" si="2718"/>
        <v>0</v>
      </c>
      <c r="AZ7251" s="18">
        <f t="shared" si="2719"/>
        <v>0</v>
      </c>
      <c r="BA7251" s="18">
        <f t="shared" si="2720"/>
        <v>0</v>
      </c>
      <c r="BB7251" s="18">
        <f t="shared" si="2721"/>
        <v>4789528.0343951304</v>
      </c>
      <c r="BC7251" s="18">
        <f t="shared" si="2722"/>
        <v>46315739.440887064</v>
      </c>
      <c r="BD7251" s="18">
        <f t="shared" si="2723"/>
        <v>0</v>
      </c>
      <c r="BE7251" s="18">
        <f t="shared" si="2724"/>
        <v>10694112.064166492</v>
      </c>
      <c r="BF7251" s="18">
        <f t="shared" si="2725"/>
        <v>0</v>
      </c>
      <c r="BG7251" s="18">
        <f t="shared" si="2726"/>
        <v>0</v>
      </c>
      <c r="BH7251" s="18">
        <f t="shared" si="2727"/>
        <v>0</v>
      </c>
      <c r="BI7251" s="18">
        <f t="shared" si="2728"/>
        <v>0</v>
      </c>
      <c r="BJ7251" s="18">
        <f t="shared" si="2729"/>
        <v>957905.60687902628</v>
      </c>
      <c r="BK7251" s="18">
        <f t="shared" si="2730"/>
        <v>9263147.8881774135</v>
      </c>
      <c r="BL7251" s="18">
        <f t="shared" si="2731"/>
        <v>0</v>
      </c>
      <c r="BM7251" s="18">
        <f t="shared" si="2732"/>
        <v>2138822.412833299</v>
      </c>
      <c r="BN7251" s="18">
        <f t="shared" si="2733"/>
        <v>61799379.539448686</v>
      </c>
      <c r="BO7251" s="18">
        <f t="shared" si="2734"/>
        <v>12359875.907889739</v>
      </c>
      <c r="BP7251" s="4">
        <f t="shared" si="2735"/>
        <v>74159255</v>
      </c>
      <c r="BQ7251" t="s">
        <v>11411</v>
      </c>
    </row>
    <row r="7252" spans="1:69" x14ac:dyDescent="0.25">
      <c r="A7252" s="15" t="s">
        <v>8071</v>
      </c>
      <c r="B7252" t="s">
        <v>8068</v>
      </c>
      <c r="C7252" s="15">
        <v>3817</v>
      </c>
      <c r="D7252" t="s">
        <v>8071</v>
      </c>
      <c r="E7252" t="s">
        <v>6675</v>
      </c>
      <c r="F7252" t="s">
        <v>4211</v>
      </c>
      <c r="G7252" s="15">
        <v>6771</v>
      </c>
      <c r="H7252" s="15">
        <v>276377000078</v>
      </c>
      <c r="I7252" t="s">
        <v>509</v>
      </c>
      <c r="J7252">
        <v>1</v>
      </c>
      <c r="K7252" s="22">
        <v>9.2374795544824355</v>
      </c>
      <c r="L7252" s="16"/>
      <c r="M7252" s="16">
        <f t="shared" si="2712"/>
        <v>0.64709892134832314</v>
      </c>
      <c r="N7252" s="16">
        <f t="shared" si="2713"/>
        <v>8.1021044812888562E-2</v>
      </c>
      <c r="O7252" s="29">
        <f t="shared" si="2714"/>
        <v>1.0810210448128885</v>
      </c>
      <c r="P7252" s="17">
        <f t="shared" si="2715"/>
        <v>642</v>
      </c>
      <c r="Q7252" s="17">
        <v>0</v>
      </c>
      <c r="R7252" s="17">
        <v>0</v>
      </c>
      <c r="S7252" s="17">
        <v>46</v>
      </c>
      <c r="T7252" s="17">
        <v>0</v>
      </c>
      <c r="U7252" s="17">
        <v>286</v>
      </c>
      <c r="V7252" s="17">
        <v>0</v>
      </c>
      <c r="W7252" s="17">
        <v>229</v>
      </c>
      <c r="X7252" s="17">
        <v>0</v>
      </c>
      <c r="Y7252" s="17">
        <v>0</v>
      </c>
      <c r="Z7252" s="17">
        <v>0</v>
      </c>
      <c r="AA7252" s="17">
        <v>81</v>
      </c>
      <c r="AB7252" s="17">
        <v>0</v>
      </c>
      <c r="AC7252" s="17">
        <f t="shared" si="2716"/>
        <v>0</v>
      </c>
      <c r="AD7252" s="17">
        <v>0</v>
      </c>
      <c r="AE7252" s="17">
        <v>0</v>
      </c>
      <c r="AF7252" s="17">
        <v>0</v>
      </c>
      <c r="AG7252" s="17">
        <v>0</v>
      </c>
      <c r="AH7252" s="17">
        <v>0</v>
      </c>
      <c r="AI7252" s="17">
        <v>0</v>
      </c>
      <c r="AJ7252" s="17">
        <v>0</v>
      </c>
      <c r="AK7252" s="17">
        <v>0</v>
      </c>
      <c r="AL7252" s="17">
        <v>0</v>
      </c>
      <c r="AM7252" s="17">
        <v>0</v>
      </c>
      <c r="AN7252" s="17">
        <v>0</v>
      </c>
      <c r="AO7252" s="17">
        <v>0</v>
      </c>
      <c r="AP7252" s="18">
        <f>+'Per Cápita'!$E$4</f>
        <v>83816</v>
      </c>
      <c r="AQ7252" s="18">
        <f>+'Per Cápita'!$E$5</f>
        <v>74019</v>
      </c>
      <c r="AR7252" s="18">
        <f>+'Per Cápita'!$E$6</f>
        <v>111028</v>
      </c>
      <c r="AS7252" s="18">
        <f>+'Per Cápita'!$E$7</f>
        <v>136064</v>
      </c>
      <c r="AT7252" s="18">
        <f>+'Per Cápita'!$F$4</f>
        <v>103408</v>
      </c>
      <c r="AU7252" s="18">
        <f>+'Per Cápita'!$F$5</f>
        <v>90347</v>
      </c>
      <c r="AV7252" s="18">
        <f>+'Per Cápita'!$F$6</f>
        <v>138242</v>
      </c>
      <c r="AW7252" s="18">
        <f>+'Per Cápita'!$F$7</f>
        <v>166544</v>
      </c>
      <c r="AX7252" s="18">
        <f t="shared" si="2717"/>
        <v>0</v>
      </c>
      <c r="AY7252" s="18">
        <f t="shared" si="2718"/>
        <v>0</v>
      </c>
      <c r="AZ7252" s="18">
        <f t="shared" si="2719"/>
        <v>0</v>
      </c>
      <c r="BA7252" s="18">
        <f t="shared" si="2720"/>
        <v>0</v>
      </c>
      <c r="BB7252" s="18">
        <f t="shared" si="2721"/>
        <v>5142166.3132925145</v>
      </c>
      <c r="BC7252" s="18">
        <f t="shared" si="2722"/>
        <v>50298509.292890668</v>
      </c>
      <c r="BD7252" s="18">
        <f t="shared" si="2723"/>
        <v>0</v>
      </c>
      <c r="BE7252" s="18">
        <f t="shared" si="2724"/>
        <v>14583043.079872735</v>
      </c>
      <c r="BF7252" s="18">
        <f t="shared" si="2725"/>
        <v>0</v>
      </c>
      <c r="BG7252" s="18">
        <f t="shared" si="2726"/>
        <v>0</v>
      </c>
      <c r="BH7252" s="18">
        <f t="shared" si="2727"/>
        <v>0</v>
      </c>
      <c r="BI7252" s="18">
        <f t="shared" si="2728"/>
        <v>0</v>
      </c>
      <c r="BJ7252" s="18">
        <f t="shared" si="2729"/>
        <v>0</v>
      </c>
      <c r="BK7252" s="18">
        <f t="shared" si="2730"/>
        <v>0</v>
      </c>
      <c r="BL7252" s="18">
        <f t="shared" si="2731"/>
        <v>0</v>
      </c>
      <c r="BM7252" s="18">
        <f t="shared" si="2732"/>
        <v>0</v>
      </c>
      <c r="BN7252" s="18">
        <f t="shared" si="2733"/>
        <v>70023718.686055928</v>
      </c>
      <c r="BO7252" s="18">
        <f t="shared" si="2734"/>
        <v>0</v>
      </c>
      <c r="BP7252" s="4">
        <f t="shared" si="2735"/>
        <v>70023719</v>
      </c>
      <c r="BQ7252" t="s">
        <v>11411</v>
      </c>
    </row>
    <row r="7253" spans="1:69" x14ac:dyDescent="0.25">
      <c r="A7253" s="15" t="s">
        <v>8071</v>
      </c>
      <c r="B7253" t="s">
        <v>8068</v>
      </c>
      <c r="C7253" s="15">
        <v>3817</v>
      </c>
      <c r="D7253" t="s">
        <v>8071</v>
      </c>
      <c r="E7253" t="s">
        <v>6675</v>
      </c>
      <c r="F7253" t="s">
        <v>4211</v>
      </c>
      <c r="G7253" s="15">
        <v>6769</v>
      </c>
      <c r="H7253" s="15">
        <v>276377000311</v>
      </c>
      <c r="I7253" t="s">
        <v>905</v>
      </c>
      <c r="J7253">
        <v>1</v>
      </c>
      <c r="K7253" s="22">
        <v>9.2374795544824355</v>
      </c>
      <c r="L7253" s="16"/>
      <c r="M7253" s="16">
        <f t="shared" si="2712"/>
        <v>0.64709892134832314</v>
      </c>
      <c r="N7253" s="16">
        <f t="shared" si="2713"/>
        <v>8.1021044812888562E-2</v>
      </c>
      <c r="O7253" s="29">
        <f t="shared" si="2714"/>
        <v>1.0810210448128885</v>
      </c>
      <c r="P7253" s="17">
        <f t="shared" si="2715"/>
        <v>364</v>
      </c>
      <c r="Q7253" s="17">
        <v>0</v>
      </c>
      <c r="R7253" s="17">
        <v>0</v>
      </c>
      <c r="S7253" s="17">
        <v>24</v>
      </c>
      <c r="T7253" s="17">
        <v>0</v>
      </c>
      <c r="U7253" s="17">
        <v>154</v>
      </c>
      <c r="V7253" s="17">
        <v>0</v>
      </c>
      <c r="W7253" s="17">
        <v>142</v>
      </c>
      <c r="X7253" s="17">
        <v>0</v>
      </c>
      <c r="Y7253" s="17">
        <v>0</v>
      </c>
      <c r="Z7253" s="17">
        <v>0</v>
      </c>
      <c r="AA7253" s="17">
        <v>44</v>
      </c>
      <c r="AB7253" s="17">
        <v>0</v>
      </c>
      <c r="AC7253" s="17">
        <f t="shared" si="2716"/>
        <v>186</v>
      </c>
      <c r="AD7253" s="17">
        <v>0</v>
      </c>
      <c r="AE7253" s="17">
        <v>0</v>
      </c>
      <c r="AF7253" s="17">
        <v>0</v>
      </c>
      <c r="AG7253" s="17">
        <v>0</v>
      </c>
      <c r="AH7253" s="17">
        <v>0</v>
      </c>
      <c r="AI7253" s="17">
        <v>0</v>
      </c>
      <c r="AJ7253" s="17">
        <v>142</v>
      </c>
      <c r="AK7253" s="17">
        <v>0</v>
      </c>
      <c r="AL7253" s="17">
        <v>0</v>
      </c>
      <c r="AM7253" s="17">
        <v>0</v>
      </c>
      <c r="AN7253" s="17">
        <v>44</v>
      </c>
      <c r="AO7253" s="17">
        <v>0</v>
      </c>
      <c r="AP7253" s="18">
        <f>+'Per Cápita'!$E$4</f>
        <v>83816</v>
      </c>
      <c r="AQ7253" s="18">
        <f>+'Per Cápita'!$E$5</f>
        <v>74019</v>
      </c>
      <c r="AR7253" s="18">
        <f>+'Per Cápita'!$E$6</f>
        <v>111028</v>
      </c>
      <c r="AS7253" s="18">
        <f>+'Per Cápita'!$E$7</f>
        <v>136064</v>
      </c>
      <c r="AT7253" s="18">
        <f>+'Per Cápita'!$F$4</f>
        <v>103408</v>
      </c>
      <c r="AU7253" s="18">
        <f>+'Per Cápita'!$F$5</f>
        <v>90347</v>
      </c>
      <c r="AV7253" s="18">
        <f>+'Per Cápita'!$F$6</f>
        <v>138242</v>
      </c>
      <c r="AW7253" s="18">
        <f>+'Per Cápita'!$F$7</f>
        <v>166544</v>
      </c>
      <c r="AX7253" s="18">
        <f t="shared" si="2717"/>
        <v>0</v>
      </c>
      <c r="AY7253" s="18">
        <f t="shared" si="2718"/>
        <v>0</v>
      </c>
      <c r="AZ7253" s="18">
        <f t="shared" si="2719"/>
        <v>0</v>
      </c>
      <c r="BA7253" s="18">
        <f t="shared" si="2720"/>
        <v>0</v>
      </c>
      <c r="BB7253" s="18">
        <f t="shared" si="2721"/>
        <v>2682869.380848268</v>
      </c>
      <c r="BC7253" s="18">
        <f t="shared" si="2722"/>
        <v>28909434.467370171</v>
      </c>
      <c r="BD7253" s="18">
        <f t="shared" si="2723"/>
        <v>0</v>
      </c>
      <c r="BE7253" s="18">
        <f t="shared" si="2724"/>
        <v>7921653.0310419789</v>
      </c>
      <c r="BF7253" s="18">
        <f t="shared" si="2725"/>
        <v>0</v>
      </c>
      <c r="BG7253" s="18">
        <f t="shared" si="2726"/>
        <v>0</v>
      </c>
      <c r="BH7253" s="18">
        <f t="shared" si="2727"/>
        <v>0</v>
      </c>
      <c r="BI7253" s="18">
        <f t="shared" si="2728"/>
        <v>0</v>
      </c>
      <c r="BJ7253" s="18">
        <f t="shared" si="2729"/>
        <v>0</v>
      </c>
      <c r="BK7253" s="18">
        <f t="shared" si="2730"/>
        <v>2773743.0367341656</v>
      </c>
      <c r="BL7253" s="18">
        <f t="shared" si="2731"/>
        <v>0</v>
      </c>
      <c r="BM7253" s="18">
        <f t="shared" si="2732"/>
        <v>1584330.6062083959</v>
      </c>
      <c r="BN7253" s="18">
        <f t="shared" si="2733"/>
        <v>39513956.879260421</v>
      </c>
      <c r="BO7253" s="18">
        <f t="shared" si="2734"/>
        <v>4358073.6429425618</v>
      </c>
      <c r="BP7253" s="4">
        <f t="shared" si="2735"/>
        <v>43872031</v>
      </c>
      <c r="BQ7253" t="s">
        <v>11411</v>
      </c>
    </row>
    <row r="7254" spans="1:69" x14ac:dyDescent="0.25">
      <c r="A7254" s="15" t="s">
        <v>8071</v>
      </c>
      <c r="B7254" t="s">
        <v>8068</v>
      </c>
      <c r="C7254" s="15">
        <v>3817</v>
      </c>
      <c r="D7254" t="s">
        <v>8071</v>
      </c>
      <c r="E7254" t="s">
        <v>6675</v>
      </c>
      <c r="F7254" t="s">
        <v>4211</v>
      </c>
      <c r="G7254" s="15">
        <v>6770</v>
      </c>
      <c r="H7254" s="15">
        <v>276377000388</v>
      </c>
      <c r="I7254" t="s">
        <v>9190</v>
      </c>
      <c r="J7254">
        <v>1</v>
      </c>
      <c r="K7254" s="22">
        <v>9.2374795544824355</v>
      </c>
      <c r="L7254" s="16"/>
      <c r="M7254" s="16">
        <f t="shared" si="2712"/>
        <v>0.64709892134832314</v>
      </c>
      <c r="N7254" s="16">
        <f t="shared" si="2713"/>
        <v>8.1021044812888562E-2</v>
      </c>
      <c r="O7254" s="29">
        <f t="shared" si="2714"/>
        <v>1.0810210448128885</v>
      </c>
      <c r="P7254" s="17">
        <f t="shared" si="2715"/>
        <v>224</v>
      </c>
      <c r="Q7254" s="17">
        <v>0</v>
      </c>
      <c r="R7254" s="17">
        <v>0</v>
      </c>
      <c r="S7254" s="17">
        <v>20</v>
      </c>
      <c r="T7254" s="17">
        <v>0</v>
      </c>
      <c r="U7254" s="17">
        <v>98</v>
      </c>
      <c r="V7254" s="17">
        <v>0</v>
      </c>
      <c r="W7254" s="17">
        <v>72</v>
      </c>
      <c r="X7254" s="17">
        <v>0</v>
      </c>
      <c r="Y7254" s="17">
        <v>0</v>
      </c>
      <c r="Z7254" s="17">
        <v>0</v>
      </c>
      <c r="AA7254" s="17">
        <v>34</v>
      </c>
      <c r="AB7254" s="17">
        <v>0</v>
      </c>
      <c r="AC7254" s="17">
        <f t="shared" si="2716"/>
        <v>34</v>
      </c>
      <c r="AD7254" s="17">
        <v>0</v>
      </c>
      <c r="AE7254" s="17">
        <v>0</v>
      </c>
      <c r="AF7254" s="17">
        <v>0</v>
      </c>
      <c r="AG7254" s="17">
        <v>0</v>
      </c>
      <c r="AH7254" s="17">
        <v>0</v>
      </c>
      <c r="AI7254" s="17">
        <v>0</v>
      </c>
      <c r="AJ7254" s="17">
        <v>0</v>
      </c>
      <c r="AK7254" s="17">
        <v>0</v>
      </c>
      <c r="AL7254" s="17">
        <v>0</v>
      </c>
      <c r="AM7254" s="17">
        <v>0</v>
      </c>
      <c r="AN7254" s="17">
        <v>34</v>
      </c>
      <c r="AO7254" s="17">
        <v>0</v>
      </c>
      <c r="AP7254" s="18">
        <f>+'Per Cápita'!$E$4</f>
        <v>83816</v>
      </c>
      <c r="AQ7254" s="18">
        <f>+'Per Cápita'!$E$5</f>
        <v>74019</v>
      </c>
      <c r="AR7254" s="18">
        <f>+'Per Cápita'!$E$6</f>
        <v>111028</v>
      </c>
      <c r="AS7254" s="18">
        <f>+'Per Cápita'!$E$7</f>
        <v>136064</v>
      </c>
      <c r="AT7254" s="18">
        <f>+'Per Cápita'!$F$4</f>
        <v>103408</v>
      </c>
      <c r="AU7254" s="18">
        <f>+'Per Cápita'!$F$5</f>
        <v>90347</v>
      </c>
      <c r="AV7254" s="18">
        <f>+'Per Cápita'!$F$6</f>
        <v>138242</v>
      </c>
      <c r="AW7254" s="18">
        <f>+'Per Cápita'!$F$7</f>
        <v>166544</v>
      </c>
      <c r="AX7254" s="18">
        <f t="shared" si="2717"/>
        <v>0</v>
      </c>
      <c r="AY7254" s="18">
        <f t="shared" si="2718"/>
        <v>0</v>
      </c>
      <c r="AZ7254" s="18">
        <f t="shared" si="2719"/>
        <v>0</v>
      </c>
      <c r="BA7254" s="18">
        <f t="shared" si="2720"/>
        <v>0</v>
      </c>
      <c r="BB7254" s="18">
        <f t="shared" si="2721"/>
        <v>2235724.4840402235</v>
      </c>
      <c r="BC7254" s="18">
        <f t="shared" si="2722"/>
        <v>16603391.417070707</v>
      </c>
      <c r="BD7254" s="18">
        <f t="shared" si="2723"/>
        <v>0</v>
      </c>
      <c r="BE7254" s="18">
        <f t="shared" si="2724"/>
        <v>6121277.3421688024</v>
      </c>
      <c r="BF7254" s="18">
        <f t="shared" si="2725"/>
        <v>0</v>
      </c>
      <c r="BG7254" s="18">
        <f t="shared" si="2726"/>
        <v>0</v>
      </c>
      <c r="BH7254" s="18">
        <f t="shared" si="2727"/>
        <v>0</v>
      </c>
      <c r="BI7254" s="18">
        <f t="shared" si="2728"/>
        <v>0</v>
      </c>
      <c r="BJ7254" s="18">
        <f t="shared" si="2729"/>
        <v>0</v>
      </c>
      <c r="BK7254" s="18">
        <f t="shared" si="2730"/>
        <v>0</v>
      </c>
      <c r="BL7254" s="18">
        <f t="shared" si="2731"/>
        <v>0</v>
      </c>
      <c r="BM7254" s="18">
        <f t="shared" si="2732"/>
        <v>1224255.4684337606</v>
      </c>
      <c r="BN7254" s="18">
        <f t="shared" si="2733"/>
        <v>24960393.243279733</v>
      </c>
      <c r="BO7254" s="18">
        <f t="shared" si="2734"/>
        <v>1224255.4684337606</v>
      </c>
      <c r="BP7254" s="4">
        <f t="shared" si="2735"/>
        <v>26184649</v>
      </c>
      <c r="BQ7254" t="s">
        <v>11411</v>
      </c>
    </row>
    <row r="7255" spans="1:69" x14ac:dyDescent="0.25">
      <c r="A7255" s="15" t="s">
        <v>8071</v>
      </c>
      <c r="B7255" t="s">
        <v>8068</v>
      </c>
      <c r="C7255" s="15">
        <v>3817</v>
      </c>
      <c r="D7255" t="s">
        <v>8071</v>
      </c>
      <c r="E7255" t="s">
        <v>6676</v>
      </c>
      <c r="F7255" t="s">
        <v>268</v>
      </c>
      <c r="G7255" s="15">
        <v>6775</v>
      </c>
      <c r="H7255" s="15">
        <v>276400000609</v>
      </c>
      <c r="I7255" t="s">
        <v>9191</v>
      </c>
      <c r="J7255">
        <v>1</v>
      </c>
      <c r="K7255" s="22">
        <v>8.9998978445193583</v>
      </c>
      <c r="L7255" s="16"/>
      <c r="M7255" s="16">
        <f t="shared" si="2712"/>
        <v>0.63045597590606806</v>
      </c>
      <c r="N7255" s="16">
        <f t="shared" si="2713"/>
        <v>7.850355415038246E-2</v>
      </c>
      <c r="O7255" s="29">
        <f t="shared" si="2714"/>
        <v>1.0785035541503825</v>
      </c>
      <c r="P7255" s="17">
        <f t="shared" si="2715"/>
        <v>370</v>
      </c>
      <c r="Q7255" s="17">
        <v>0</v>
      </c>
      <c r="R7255" s="17">
        <v>0</v>
      </c>
      <c r="S7255" s="17">
        <v>20</v>
      </c>
      <c r="T7255" s="17">
        <v>0</v>
      </c>
      <c r="U7255" s="17">
        <v>174</v>
      </c>
      <c r="V7255" s="17">
        <v>0</v>
      </c>
      <c r="W7255" s="17">
        <v>125</v>
      </c>
      <c r="X7255" s="17">
        <v>0</v>
      </c>
      <c r="Y7255" s="17">
        <v>0</v>
      </c>
      <c r="Z7255" s="17">
        <v>0</v>
      </c>
      <c r="AA7255" s="17">
        <v>51</v>
      </c>
      <c r="AB7255" s="17">
        <v>0</v>
      </c>
      <c r="AC7255" s="17">
        <f t="shared" si="2716"/>
        <v>0</v>
      </c>
      <c r="AD7255" s="17">
        <v>0</v>
      </c>
      <c r="AE7255" s="17">
        <v>0</v>
      </c>
      <c r="AF7255" s="17">
        <v>0</v>
      </c>
      <c r="AG7255" s="17">
        <v>0</v>
      </c>
      <c r="AH7255" s="17">
        <v>0</v>
      </c>
      <c r="AI7255" s="17">
        <v>0</v>
      </c>
      <c r="AJ7255" s="17">
        <v>0</v>
      </c>
      <c r="AK7255" s="17">
        <v>0</v>
      </c>
      <c r="AL7255" s="17">
        <v>0</v>
      </c>
      <c r="AM7255" s="17">
        <v>0</v>
      </c>
      <c r="AN7255" s="17">
        <v>0</v>
      </c>
      <c r="AO7255" s="17">
        <v>0</v>
      </c>
      <c r="AP7255" s="18">
        <f>+'Per Cápita'!$E$4</f>
        <v>83816</v>
      </c>
      <c r="AQ7255" s="18">
        <f>+'Per Cápita'!$E$5</f>
        <v>74019</v>
      </c>
      <c r="AR7255" s="18">
        <f>+'Per Cápita'!$E$6</f>
        <v>111028</v>
      </c>
      <c r="AS7255" s="18">
        <f>+'Per Cápita'!$E$7</f>
        <v>136064</v>
      </c>
      <c r="AT7255" s="18">
        <f>+'Per Cápita'!$F$4</f>
        <v>103408</v>
      </c>
      <c r="AU7255" s="18">
        <f>+'Per Cápita'!$F$5</f>
        <v>90347</v>
      </c>
      <c r="AV7255" s="18">
        <f>+'Per Cápita'!$F$6</f>
        <v>138242</v>
      </c>
      <c r="AW7255" s="18">
        <f>+'Per Cápita'!$F$7</f>
        <v>166544</v>
      </c>
      <c r="AX7255" s="18">
        <f t="shared" si="2717"/>
        <v>0</v>
      </c>
      <c r="AY7255" s="18">
        <f t="shared" si="2718"/>
        <v>0</v>
      </c>
      <c r="AZ7255" s="18">
        <f t="shared" si="2719"/>
        <v>0</v>
      </c>
      <c r="BA7255" s="18">
        <f t="shared" si="2720"/>
        <v>0</v>
      </c>
      <c r="BB7255" s="18">
        <f t="shared" si="2721"/>
        <v>2230517.9105516551</v>
      </c>
      <c r="BC7255" s="18">
        <f t="shared" si="2722"/>
        <v>29134428.621440556</v>
      </c>
      <c r="BD7255" s="18">
        <f t="shared" si="2723"/>
        <v>0</v>
      </c>
      <c r="BE7255" s="18">
        <f t="shared" si="2724"/>
        <v>9160533.0920434855</v>
      </c>
      <c r="BF7255" s="18">
        <f t="shared" si="2725"/>
        <v>0</v>
      </c>
      <c r="BG7255" s="18">
        <f t="shared" si="2726"/>
        <v>0</v>
      </c>
      <c r="BH7255" s="18">
        <f t="shared" si="2727"/>
        <v>0</v>
      </c>
      <c r="BI7255" s="18">
        <f t="shared" si="2728"/>
        <v>0</v>
      </c>
      <c r="BJ7255" s="18">
        <f t="shared" si="2729"/>
        <v>0</v>
      </c>
      <c r="BK7255" s="18">
        <f t="shared" si="2730"/>
        <v>0</v>
      </c>
      <c r="BL7255" s="18">
        <f t="shared" si="2731"/>
        <v>0</v>
      </c>
      <c r="BM7255" s="18">
        <f t="shared" si="2732"/>
        <v>0</v>
      </c>
      <c r="BN7255" s="18">
        <f t="shared" si="2733"/>
        <v>40525479.624035701</v>
      </c>
      <c r="BO7255" s="18">
        <f t="shared" si="2734"/>
        <v>0</v>
      </c>
      <c r="BP7255" s="4">
        <f t="shared" si="2735"/>
        <v>40525480</v>
      </c>
      <c r="BQ7255" t="s">
        <v>11411</v>
      </c>
    </row>
    <row r="7256" spans="1:69" x14ac:dyDescent="0.25">
      <c r="A7256" s="15" t="s">
        <v>8071</v>
      </c>
      <c r="B7256" t="s">
        <v>8068</v>
      </c>
      <c r="C7256" s="15">
        <v>3817</v>
      </c>
      <c r="D7256" t="s">
        <v>8071</v>
      </c>
      <c r="E7256" t="s">
        <v>6677</v>
      </c>
      <c r="F7256" t="s">
        <v>1102</v>
      </c>
      <c r="G7256" s="15">
        <v>5551</v>
      </c>
      <c r="H7256" s="15">
        <v>276403000031</v>
      </c>
      <c r="I7256" t="s">
        <v>8883</v>
      </c>
      <c r="J7256">
        <v>1</v>
      </c>
      <c r="K7256" s="22">
        <v>8.3740720622849896</v>
      </c>
      <c r="L7256" s="16"/>
      <c r="M7256" s="16">
        <f t="shared" si="2712"/>
        <v>0.58661596670796168</v>
      </c>
      <c r="N7256" s="16">
        <f t="shared" si="2713"/>
        <v>7.1872106959538301E-2</v>
      </c>
      <c r="O7256" s="29">
        <f t="shared" si="2714"/>
        <v>1.0718721069595383</v>
      </c>
      <c r="P7256" s="17">
        <f t="shared" si="2715"/>
        <v>74</v>
      </c>
      <c r="Q7256" s="17">
        <v>0</v>
      </c>
      <c r="R7256" s="17">
        <v>0</v>
      </c>
      <c r="S7256" s="17">
        <v>7</v>
      </c>
      <c r="T7256" s="17">
        <v>0</v>
      </c>
      <c r="U7256" s="17">
        <v>35</v>
      </c>
      <c r="V7256" s="17">
        <v>0</v>
      </c>
      <c r="W7256" s="17">
        <v>32</v>
      </c>
      <c r="X7256" s="17">
        <v>0</v>
      </c>
      <c r="Y7256" s="17">
        <v>0</v>
      </c>
      <c r="Z7256" s="17">
        <v>0</v>
      </c>
      <c r="AA7256" s="17">
        <v>0</v>
      </c>
      <c r="AB7256" s="17">
        <v>0</v>
      </c>
      <c r="AC7256" s="17">
        <f t="shared" si="2716"/>
        <v>0</v>
      </c>
      <c r="AD7256" s="17">
        <v>0</v>
      </c>
      <c r="AE7256" s="17">
        <v>0</v>
      </c>
      <c r="AF7256" s="17">
        <v>0</v>
      </c>
      <c r="AG7256" s="17">
        <v>0</v>
      </c>
      <c r="AH7256" s="17">
        <v>0</v>
      </c>
      <c r="AI7256" s="17">
        <v>0</v>
      </c>
      <c r="AJ7256" s="17">
        <v>0</v>
      </c>
      <c r="AK7256" s="17">
        <v>0</v>
      </c>
      <c r="AL7256" s="17">
        <v>0</v>
      </c>
      <c r="AM7256" s="17">
        <v>0</v>
      </c>
      <c r="AN7256" s="17">
        <v>0</v>
      </c>
      <c r="AO7256" s="17">
        <v>0</v>
      </c>
      <c r="AP7256" s="18">
        <f>+'Per Cápita'!$E$4</f>
        <v>83816</v>
      </c>
      <c r="AQ7256" s="18">
        <f>+'Per Cápita'!$E$5</f>
        <v>74019</v>
      </c>
      <c r="AR7256" s="18">
        <f>+'Per Cápita'!$E$6</f>
        <v>111028</v>
      </c>
      <c r="AS7256" s="18">
        <f>+'Per Cápita'!$E$7</f>
        <v>136064</v>
      </c>
      <c r="AT7256" s="18">
        <f>+'Per Cápita'!$F$4</f>
        <v>103408</v>
      </c>
      <c r="AU7256" s="18">
        <f>+'Per Cápita'!$F$5</f>
        <v>90347</v>
      </c>
      <c r="AV7256" s="18">
        <f>+'Per Cápita'!$F$6</f>
        <v>138242</v>
      </c>
      <c r="AW7256" s="18">
        <f>+'Per Cápita'!$F$7</f>
        <v>166544</v>
      </c>
      <c r="AX7256" s="18">
        <f t="shared" si="2717"/>
        <v>0</v>
      </c>
      <c r="AY7256" s="18">
        <f t="shared" si="2718"/>
        <v>0</v>
      </c>
      <c r="AZ7256" s="18">
        <f t="shared" si="2719"/>
        <v>0</v>
      </c>
      <c r="BA7256" s="18">
        <f t="shared" si="2720"/>
        <v>0</v>
      </c>
      <c r="BB7256" s="18">
        <f t="shared" si="2721"/>
        <v>775881.05585530354</v>
      </c>
      <c r="BC7256" s="18">
        <f t="shared" si="2722"/>
        <v>6488308.7595807184</v>
      </c>
      <c r="BD7256" s="18">
        <f t="shared" si="2723"/>
        <v>0</v>
      </c>
      <c r="BE7256" s="18">
        <f t="shared" si="2724"/>
        <v>0</v>
      </c>
      <c r="BF7256" s="18">
        <f t="shared" si="2725"/>
        <v>0</v>
      </c>
      <c r="BG7256" s="18">
        <f t="shared" si="2726"/>
        <v>0</v>
      </c>
      <c r="BH7256" s="18">
        <f t="shared" si="2727"/>
        <v>0</v>
      </c>
      <c r="BI7256" s="18">
        <f t="shared" si="2728"/>
        <v>0</v>
      </c>
      <c r="BJ7256" s="18">
        <f t="shared" si="2729"/>
        <v>0</v>
      </c>
      <c r="BK7256" s="18">
        <f t="shared" si="2730"/>
        <v>0</v>
      </c>
      <c r="BL7256" s="18">
        <f t="shared" si="2731"/>
        <v>0</v>
      </c>
      <c r="BM7256" s="18">
        <f t="shared" si="2732"/>
        <v>0</v>
      </c>
      <c r="BN7256" s="18">
        <f t="shared" si="2733"/>
        <v>7264189.8154360224</v>
      </c>
      <c r="BO7256" s="18">
        <f t="shared" si="2734"/>
        <v>0</v>
      </c>
      <c r="BP7256" s="4">
        <f t="shared" si="2735"/>
        <v>7264190</v>
      </c>
      <c r="BQ7256" t="s">
        <v>11411</v>
      </c>
    </row>
    <row r="7257" spans="1:69" x14ac:dyDescent="0.25">
      <c r="A7257" s="15" t="s">
        <v>8071</v>
      </c>
      <c r="B7257" t="s">
        <v>8068</v>
      </c>
      <c r="C7257" s="15">
        <v>3817</v>
      </c>
      <c r="D7257" t="s">
        <v>8071</v>
      </c>
      <c r="E7257" t="s">
        <v>6677</v>
      </c>
      <c r="F7257" t="s">
        <v>1102</v>
      </c>
      <c r="G7257" s="15">
        <v>5515</v>
      </c>
      <c r="H7257" s="15">
        <v>276403000201</v>
      </c>
      <c r="I7257" t="s">
        <v>228</v>
      </c>
      <c r="J7257">
        <v>1</v>
      </c>
      <c r="K7257" s="22">
        <v>8.3740720622849896</v>
      </c>
      <c r="L7257" s="16"/>
      <c r="M7257" s="16">
        <f t="shared" si="2712"/>
        <v>0.58661596670796168</v>
      </c>
      <c r="N7257" s="16">
        <f t="shared" si="2713"/>
        <v>7.1872106959538301E-2</v>
      </c>
      <c r="O7257" s="29">
        <f t="shared" si="2714"/>
        <v>1.0718721069595383</v>
      </c>
      <c r="P7257" s="17">
        <f t="shared" si="2715"/>
        <v>336</v>
      </c>
      <c r="Q7257" s="17">
        <v>0</v>
      </c>
      <c r="R7257" s="17">
        <v>0</v>
      </c>
      <c r="S7257" s="17">
        <v>25</v>
      </c>
      <c r="T7257" s="17">
        <v>0</v>
      </c>
      <c r="U7257" s="17">
        <v>128</v>
      </c>
      <c r="V7257" s="17">
        <v>0</v>
      </c>
      <c r="W7257" s="17">
        <v>128</v>
      </c>
      <c r="X7257" s="17">
        <v>0</v>
      </c>
      <c r="Y7257" s="17">
        <v>0</v>
      </c>
      <c r="Z7257" s="17">
        <v>0</v>
      </c>
      <c r="AA7257" s="17">
        <v>55</v>
      </c>
      <c r="AB7257" s="17">
        <v>0</v>
      </c>
      <c r="AC7257" s="17">
        <f t="shared" si="2716"/>
        <v>0</v>
      </c>
      <c r="AD7257" s="17">
        <v>0</v>
      </c>
      <c r="AE7257" s="17">
        <v>0</v>
      </c>
      <c r="AF7257" s="17">
        <v>0</v>
      </c>
      <c r="AG7257" s="17">
        <v>0</v>
      </c>
      <c r="AH7257" s="17">
        <v>0</v>
      </c>
      <c r="AI7257" s="17">
        <v>0</v>
      </c>
      <c r="AJ7257" s="17">
        <v>0</v>
      </c>
      <c r="AK7257" s="17">
        <v>0</v>
      </c>
      <c r="AL7257" s="17">
        <v>0</v>
      </c>
      <c r="AM7257" s="17">
        <v>0</v>
      </c>
      <c r="AN7257" s="17">
        <v>0</v>
      </c>
      <c r="AO7257" s="17">
        <v>0</v>
      </c>
      <c r="AP7257" s="18">
        <f>+'Per Cápita'!$E$4</f>
        <v>83816</v>
      </c>
      <c r="AQ7257" s="18">
        <f>+'Per Cápita'!$E$5</f>
        <v>74019</v>
      </c>
      <c r="AR7257" s="18">
        <f>+'Per Cápita'!$E$6</f>
        <v>111028</v>
      </c>
      <c r="AS7257" s="18">
        <f>+'Per Cápita'!$E$7</f>
        <v>136064</v>
      </c>
      <c r="AT7257" s="18">
        <f>+'Per Cápita'!$F$4</f>
        <v>103408</v>
      </c>
      <c r="AU7257" s="18">
        <f>+'Per Cápita'!$F$5</f>
        <v>90347</v>
      </c>
      <c r="AV7257" s="18">
        <f>+'Per Cápita'!$F$6</f>
        <v>138242</v>
      </c>
      <c r="AW7257" s="18">
        <f>+'Per Cápita'!$F$7</f>
        <v>166544</v>
      </c>
      <c r="AX7257" s="18">
        <f t="shared" si="2717"/>
        <v>0</v>
      </c>
      <c r="AY7257" s="18">
        <f t="shared" si="2718"/>
        <v>0</v>
      </c>
      <c r="AZ7257" s="18">
        <f t="shared" si="2719"/>
        <v>0</v>
      </c>
      <c r="BA7257" s="18">
        <f t="shared" si="2720"/>
        <v>0</v>
      </c>
      <c r="BB7257" s="18">
        <f t="shared" si="2721"/>
        <v>2771003.7709117983</v>
      </c>
      <c r="BC7257" s="18">
        <f t="shared" si="2722"/>
        <v>24791149.887353193</v>
      </c>
      <c r="BD7257" s="18">
        <f t="shared" si="2723"/>
        <v>0</v>
      </c>
      <c r="BE7257" s="18">
        <f t="shared" si="2724"/>
        <v>9818262.7499808129</v>
      </c>
      <c r="BF7257" s="18">
        <f t="shared" si="2725"/>
        <v>0</v>
      </c>
      <c r="BG7257" s="18">
        <f t="shared" si="2726"/>
        <v>0</v>
      </c>
      <c r="BH7257" s="18">
        <f t="shared" si="2727"/>
        <v>0</v>
      </c>
      <c r="BI7257" s="18">
        <f t="shared" si="2728"/>
        <v>0</v>
      </c>
      <c r="BJ7257" s="18">
        <f t="shared" si="2729"/>
        <v>0</v>
      </c>
      <c r="BK7257" s="18">
        <f t="shared" si="2730"/>
        <v>0</v>
      </c>
      <c r="BL7257" s="18">
        <f t="shared" si="2731"/>
        <v>0</v>
      </c>
      <c r="BM7257" s="18">
        <f t="shared" si="2732"/>
        <v>0</v>
      </c>
      <c r="BN7257" s="18">
        <f t="shared" si="2733"/>
        <v>37380416.408245802</v>
      </c>
      <c r="BO7257" s="18">
        <f t="shared" si="2734"/>
        <v>0</v>
      </c>
      <c r="BP7257" s="4">
        <f t="shared" si="2735"/>
        <v>37380416</v>
      </c>
      <c r="BQ7257" t="s">
        <v>11411</v>
      </c>
    </row>
    <row r="7258" spans="1:69" x14ac:dyDescent="0.25">
      <c r="A7258" s="15" t="s">
        <v>8071</v>
      </c>
      <c r="B7258" t="s">
        <v>8068</v>
      </c>
      <c r="C7258" s="15">
        <v>3817</v>
      </c>
      <c r="D7258" t="s">
        <v>8071</v>
      </c>
      <c r="E7258" t="s">
        <v>6678</v>
      </c>
      <c r="F7258" t="s">
        <v>4212</v>
      </c>
      <c r="G7258" s="15">
        <v>5517</v>
      </c>
      <c r="H7258" s="15">
        <v>276497000047</v>
      </c>
      <c r="I7258" t="s">
        <v>564</v>
      </c>
      <c r="J7258">
        <v>1</v>
      </c>
      <c r="K7258" s="22">
        <v>12.342752962625342</v>
      </c>
      <c r="L7258" s="16"/>
      <c r="M7258" s="16">
        <f t="shared" si="2712"/>
        <v>0.86462785454372559</v>
      </c>
      <c r="N7258" s="16">
        <f t="shared" si="2713"/>
        <v>0.11392550033997099</v>
      </c>
      <c r="O7258" s="29">
        <f t="shared" si="2714"/>
        <v>1.1139255003399711</v>
      </c>
      <c r="P7258" s="17">
        <f t="shared" si="2715"/>
        <v>85</v>
      </c>
      <c r="Q7258" s="17">
        <v>0</v>
      </c>
      <c r="R7258" s="17">
        <v>0</v>
      </c>
      <c r="S7258" s="17">
        <v>4</v>
      </c>
      <c r="T7258" s="17">
        <v>0</v>
      </c>
      <c r="U7258" s="17">
        <v>45</v>
      </c>
      <c r="V7258" s="17">
        <v>0</v>
      </c>
      <c r="W7258" s="17">
        <v>23</v>
      </c>
      <c r="X7258" s="17">
        <v>0</v>
      </c>
      <c r="Y7258" s="17">
        <v>0</v>
      </c>
      <c r="Z7258" s="17">
        <v>0</v>
      </c>
      <c r="AA7258" s="17">
        <v>13</v>
      </c>
      <c r="AB7258" s="17">
        <v>0</v>
      </c>
      <c r="AC7258" s="17">
        <f t="shared" si="2716"/>
        <v>85</v>
      </c>
      <c r="AD7258" s="17">
        <v>0</v>
      </c>
      <c r="AE7258" s="17">
        <v>0</v>
      </c>
      <c r="AF7258" s="17">
        <v>4</v>
      </c>
      <c r="AG7258" s="17">
        <v>0</v>
      </c>
      <c r="AH7258" s="17">
        <v>45</v>
      </c>
      <c r="AI7258" s="17">
        <v>0</v>
      </c>
      <c r="AJ7258" s="17">
        <v>23</v>
      </c>
      <c r="AK7258" s="17">
        <v>0</v>
      </c>
      <c r="AL7258" s="17">
        <v>0</v>
      </c>
      <c r="AM7258" s="17">
        <v>0</v>
      </c>
      <c r="AN7258" s="17">
        <v>13</v>
      </c>
      <c r="AO7258" s="17">
        <v>0</v>
      </c>
      <c r="AP7258" s="18">
        <f>+'Per Cápita'!$E$4</f>
        <v>83816</v>
      </c>
      <c r="AQ7258" s="18">
        <f>+'Per Cápita'!$E$5</f>
        <v>74019</v>
      </c>
      <c r="AR7258" s="18">
        <f>+'Per Cápita'!$E$6</f>
        <v>111028</v>
      </c>
      <c r="AS7258" s="18">
        <f>+'Per Cápita'!$E$7</f>
        <v>136064</v>
      </c>
      <c r="AT7258" s="18">
        <f>+'Per Cápita'!$F$4</f>
        <v>103408</v>
      </c>
      <c r="AU7258" s="18">
        <f>+'Per Cápita'!$F$5</f>
        <v>90347</v>
      </c>
      <c r="AV7258" s="18">
        <f>+'Per Cápita'!$F$6</f>
        <v>138242</v>
      </c>
      <c r="AW7258" s="18">
        <f>+'Per Cápita'!$F$7</f>
        <v>166544</v>
      </c>
      <c r="AX7258" s="18">
        <f t="shared" si="2717"/>
        <v>0</v>
      </c>
      <c r="AY7258" s="18">
        <f t="shared" si="2718"/>
        <v>0</v>
      </c>
      <c r="AZ7258" s="18">
        <f t="shared" si="2719"/>
        <v>0</v>
      </c>
      <c r="BA7258" s="18">
        <f t="shared" si="2720"/>
        <v>0</v>
      </c>
      <c r="BB7258" s="18">
        <f t="shared" si="2721"/>
        <v>460755.23255662288</v>
      </c>
      <c r="BC7258" s="18">
        <f t="shared" si="2722"/>
        <v>6843508.2481866451</v>
      </c>
      <c r="BD7258" s="18">
        <f t="shared" si="2723"/>
        <v>0</v>
      </c>
      <c r="BE7258" s="18">
        <f t="shared" si="2724"/>
        <v>2411728.9108720617</v>
      </c>
      <c r="BF7258" s="18">
        <f t="shared" si="2725"/>
        <v>0</v>
      </c>
      <c r="BG7258" s="18">
        <f t="shared" si="2726"/>
        <v>0</v>
      </c>
      <c r="BH7258" s="18">
        <f t="shared" si="2727"/>
        <v>0</v>
      </c>
      <c r="BI7258" s="18">
        <f t="shared" si="2728"/>
        <v>0</v>
      </c>
      <c r="BJ7258" s="18">
        <f t="shared" si="2729"/>
        <v>92151.046511324588</v>
      </c>
      <c r="BK7258" s="18">
        <f t="shared" si="2730"/>
        <v>1368701.6496373292</v>
      </c>
      <c r="BL7258" s="18">
        <f t="shared" si="2731"/>
        <v>0</v>
      </c>
      <c r="BM7258" s="18">
        <f t="shared" si="2732"/>
        <v>482345.78217441239</v>
      </c>
      <c r="BN7258" s="18">
        <f t="shared" si="2733"/>
        <v>9715992.3916153293</v>
      </c>
      <c r="BO7258" s="18">
        <f t="shared" si="2734"/>
        <v>1943198.4783230661</v>
      </c>
      <c r="BP7258" s="4">
        <f t="shared" si="2735"/>
        <v>11659191</v>
      </c>
      <c r="BQ7258" t="s">
        <v>11411</v>
      </c>
    </row>
    <row r="7259" spans="1:69" x14ac:dyDescent="0.25">
      <c r="A7259" s="15" t="s">
        <v>8071</v>
      </c>
      <c r="B7259" t="s">
        <v>8068</v>
      </c>
      <c r="C7259" s="15">
        <v>3817</v>
      </c>
      <c r="D7259" t="s">
        <v>8071</v>
      </c>
      <c r="E7259" t="s">
        <v>6678</v>
      </c>
      <c r="F7259" t="s">
        <v>4212</v>
      </c>
      <c r="G7259" s="15">
        <v>5518</v>
      </c>
      <c r="H7259" s="15">
        <v>276497000608</v>
      </c>
      <c r="I7259" t="s">
        <v>9192</v>
      </c>
      <c r="J7259">
        <v>1</v>
      </c>
      <c r="K7259" s="22">
        <v>12.342752962625342</v>
      </c>
      <c r="L7259" s="16"/>
      <c r="M7259" s="16">
        <f t="shared" si="2712"/>
        <v>0.86462785454372559</v>
      </c>
      <c r="N7259" s="16">
        <f t="shared" si="2713"/>
        <v>0.11392550033997099</v>
      </c>
      <c r="O7259" s="29">
        <f t="shared" si="2714"/>
        <v>1.1139255003399711</v>
      </c>
      <c r="P7259" s="17">
        <f t="shared" si="2715"/>
        <v>163</v>
      </c>
      <c r="Q7259" s="17">
        <v>0</v>
      </c>
      <c r="R7259" s="17">
        <v>0</v>
      </c>
      <c r="S7259" s="17">
        <v>16</v>
      </c>
      <c r="T7259" s="17">
        <v>0</v>
      </c>
      <c r="U7259" s="17">
        <v>74</v>
      </c>
      <c r="V7259" s="17">
        <v>0</v>
      </c>
      <c r="W7259" s="17">
        <v>51</v>
      </c>
      <c r="X7259" s="17">
        <v>0</v>
      </c>
      <c r="Y7259" s="17">
        <v>0</v>
      </c>
      <c r="Z7259" s="17">
        <v>0</v>
      </c>
      <c r="AA7259" s="17">
        <v>22</v>
      </c>
      <c r="AB7259" s="17">
        <v>0</v>
      </c>
      <c r="AC7259" s="17">
        <f t="shared" si="2716"/>
        <v>0</v>
      </c>
      <c r="AD7259" s="17">
        <v>0</v>
      </c>
      <c r="AE7259" s="17">
        <v>0</v>
      </c>
      <c r="AF7259" s="17">
        <v>0</v>
      </c>
      <c r="AG7259" s="17">
        <v>0</v>
      </c>
      <c r="AH7259" s="17">
        <v>0</v>
      </c>
      <c r="AI7259" s="17">
        <v>0</v>
      </c>
      <c r="AJ7259" s="17">
        <v>0</v>
      </c>
      <c r="AK7259" s="17">
        <v>0</v>
      </c>
      <c r="AL7259" s="17">
        <v>0</v>
      </c>
      <c r="AM7259" s="17">
        <v>0</v>
      </c>
      <c r="AN7259" s="17">
        <v>0</v>
      </c>
      <c r="AO7259" s="17">
        <v>0</v>
      </c>
      <c r="AP7259" s="18">
        <f>+'Per Cápita'!$E$4</f>
        <v>83816</v>
      </c>
      <c r="AQ7259" s="18">
        <f>+'Per Cápita'!$E$5</f>
        <v>74019</v>
      </c>
      <c r="AR7259" s="18">
        <f>+'Per Cápita'!$E$6</f>
        <v>111028</v>
      </c>
      <c r="AS7259" s="18">
        <f>+'Per Cápita'!$E$7</f>
        <v>136064</v>
      </c>
      <c r="AT7259" s="18">
        <f>+'Per Cápita'!$F$4</f>
        <v>103408</v>
      </c>
      <c r="AU7259" s="18">
        <f>+'Per Cápita'!$F$5</f>
        <v>90347</v>
      </c>
      <c r="AV7259" s="18">
        <f>+'Per Cápita'!$F$6</f>
        <v>138242</v>
      </c>
      <c r="AW7259" s="18">
        <f>+'Per Cápita'!$F$7</f>
        <v>166544</v>
      </c>
      <c r="AX7259" s="18">
        <f t="shared" si="2717"/>
        <v>0</v>
      </c>
      <c r="AY7259" s="18">
        <f t="shared" si="2718"/>
        <v>0</v>
      </c>
      <c r="AZ7259" s="18">
        <f t="shared" si="2719"/>
        <v>0</v>
      </c>
      <c r="BA7259" s="18">
        <f t="shared" si="2720"/>
        <v>0</v>
      </c>
      <c r="BB7259" s="18">
        <f t="shared" si="2721"/>
        <v>1843020.9302264915</v>
      </c>
      <c r="BC7259" s="18">
        <f t="shared" si="2722"/>
        <v>12579978.397401921</v>
      </c>
      <c r="BD7259" s="18">
        <f t="shared" si="2723"/>
        <v>0</v>
      </c>
      <c r="BE7259" s="18">
        <f t="shared" si="2724"/>
        <v>4081387.3876296431</v>
      </c>
      <c r="BF7259" s="18">
        <f t="shared" si="2725"/>
        <v>0</v>
      </c>
      <c r="BG7259" s="18">
        <f t="shared" si="2726"/>
        <v>0</v>
      </c>
      <c r="BH7259" s="18">
        <f t="shared" si="2727"/>
        <v>0</v>
      </c>
      <c r="BI7259" s="18">
        <f t="shared" si="2728"/>
        <v>0</v>
      </c>
      <c r="BJ7259" s="18">
        <f t="shared" si="2729"/>
        <v>0</v>
      </c>
      <c r="BK7259" s="18">
        <f t="shared" si="2730"/>
        <v>0</v>
      </c>
      <c r="BL7259" s="18">
        <f t="shared" si="2731"/>
        <v>0</v>
      </c>
      <c r="BM7259" s="18">
        <f t="shared" si="2732"/>
        <v>0</v>
      </c>
      <c r="BN7259" s="18">
        <f t="shared" si="2733"/>
        <v>18504386.715258054</v>
      </c>
      <c r="BO7259" s="18">
        <f t="shared" si="2734"/>
        <v>0</v>
      </c>
      <c r="BP7259" s="4">
        <f t="shared" si="2735"/>
        <v>18504387</v>
      </c>
      <c r="BQ7259" t="s">
        <v>11411</v>
      </c>
    </row>
    <row r="7260" spans="1:69" x14ac:dyDescent="0.25">
      <c r="A7260" s="15" t="s">
        <v>8105</v>
      </c>
      <c r="B7260" t="s">
        <v>8068</v>
      </c>
      <c r="C7260" s="15">
        <v>3822</v>
      </c>
      <c r="D7260" t="s">
        <v>8105</v>
      </c>
      <c r="E7260" t="s">
        <v>6679</v>
      </c>
      <c r="F7260" t="s">
        <v>4214</v>
      </c>
      <c r="G7260" s="15">
        <v>12989</v>
      </c>
      <c r="H7260" s="15">
        <v>276520000564</v>
      </c>
      <c r="I7260" t="s">
        <v>9193</v>
      </c>
      <c r="J7260">
        <v>1</v>
      </c>
      <c r="K7260" s="22">
        <v>4.5692626005689014</v>
      </c>
      <c r="L7260" s="16"/>
      <c r="M7260" s="16">
        <f t="shared" si="2712"/>
        <v>0.32008351225531173</v>
      </c>
      <c r="N7260" s="16">
        <f t="shared" si="2713"/>
        <v>3.1555146979859137E-2</v>
      </c>
      <c r="O7260" s="29">
        <f t="shared" si="2714"/>
        <v>1.0315551469798592</v>
      </c>
      <c r="P7260" s="17">
        <f t="shared" si="2715"/>
        <v>703</v>
      </c>
      <c r="Q7260" s="17">
        <v>0</v>
      </c>
      <c r="R7260" s="17">
        <v>0</v>
      </c>
      <c r="S7260" s="17">
        <v>69</v>
      </c>
      <c r="T7260" s="17">
        <v>0</v>
      </c>
      <c r="U7260" s="17">
        <v>352</v>
      </c>
      <c r="V7260" s="17">
        <v>0</v>
      </c>
      <c r="W7260" s="17">
        <v>229</v>
      </c>
      <c r="X7260" s="17">
        <v>0</v>
      </c>
      <c r="Y7260" s="17">
        <v>0</v>
      </c>
      <c r="Z7260" s="17">
        <v>0</v>
      </c>
      <c r="AA7260" s="17">
        <v>53</v>
      </c>
      <c r="AB7260" s="17">
        <v>0</v>
      </c>
      <c r="AC7260" s="17">
        <f t="shared" si="2716"/>
        <v>343</v>
      </c>
      <c r="AD7260" s="17">
        <v>0</v>
      </c>
      <c r="AE7260" s="17">
        <v>0</v>
      </c>
      <c r="AF7260" s="17">
        <v>53</v>
      </c>
      <c r="AG7260" s="17">
        <v>0</v>
      </c>
      <c r="AH7260" s="17">
        <v>290</v>
      </c>
      <c r="AI7260" s="17">
        <v>0</v>
      </c>
      <c r="AJ7260" s="17">
        <v>0</v>
      </c>
      <c r="AK7260" s="17">
        <v>0</v>
      </c>
      <c r="AL7260" s="17">
        <v>0</v>
      </c>
      <c r="AM7260" s="17">
        <v>0</v>
      </c>
      <c r="AN7260" s="17">
        <v>0</v>
      </c>
      <c r="AO7260" s="17">
        <v>0</v>
      </c>
      <c r="AP7260" s="18">
        <f>+'Per Cápita'!$E$4</f>
        <v>83816</v>
      </c>
      <c r="AQ7260" s="18">
        <f>+'Per Cápita'!$E$5</f>
        <v>74019</v>
      </c>
      <c r="AR7260" s="18">
        <f>+'Per Cápita'!$E$6</f>
        <v>111028</v>
      </c>
      <c r="AS7260" s="18">
        <f>+'Per Cápita'!$E$7</f>
        <v>136064</v>
      </c>
      <c r="AT7260" s="18">
        <f>+'Per Cápita'!$F$4</f>
        <v>103408</v>
      </c>
      <c r="AU7260" s="18">
        <f>+'Per Cápita'!$F$5</f>
        <v>90347</v>
      </c>
      <c r="AV7260" s="18">
        <f>+'Per Cápita'!$F$6</f>
        <v>138242</v>
      </c>
      <c r="AW7260" s="18">
        <f>+'Per Cápita'!$F$7</f>
        <v>166544</v>
      </c>
      <c r="AX7260" s="18">
        <f t="shared" si="2717"/>
        <v>0</v>
      </c>
      <c r="AY7260" s="18">
        <f t="shared" si="2718"/>
        <v>0</v>
      </c>
      <c r="AZ7260" s="18">
        <f t="shared" si="2719"/>
        <v>0</v>
      </c>
      <c r="BA7260" s="18">
        <f t="shared" si="2720"/>
        <v>0</v>
      </c>
      <c r="BB7260" s="18">
        <f t="shared" si="2721"/>
        <v>7360302.770083636</v>
      </c>
      <c r="BC7260" s="18">
        <f t="shared" si="2722"/>
        <v>54147987.374094002</v>
      </c>
      <c r="BD7260" s="18">
        <f t="shared" si="2723"/>
        <v>0</v>
      </c>
      <c r="BE7260" s="18">
        <f t="shared" si="2724"/>
        <v>9105363.9811265245</v>
      </c>
      <c r="BF7260" s="18">
        <f t="shared" si="2725"/>
        <v>0</v>
      </c>
      <c r="BG7260" s="18">
        <f t="shared" si="2726"/>
        <v>0</v>
      </c>
      <c r="BH7260" s="18">
        <f t="shared" si="2727"/>
        <v>0</v>
      </c>
      <c r="BI7260" s="18">
        <f t="shared" si="2728"/>
        <v>0</v>
      </c>
      <c r="BJ7260" s="18">
        <f t="shared" si="2729"/>
        <v>1130713.1791722688</v>
      </c>
      <c r="BK7260" s="18">
        <f t="shared" si="2730"/>
        <v>5405478.9461229816</v>
      </c>
      <c r="BL7260" s="18">
        <f t="shared" si="2731"/>
        <v>0</v>
      </c>
      <c r="BM7260" s="18">
        <f t="shared" si="2732"/>
        <v>0</v>
      </c>
      <c r="BN7260" s="18">
        <f t="shared" si="2733"/>
        <v>70613654.125304163</v>
      </c>
      <c r="BO7260" s="18">
        <f t="shared" si="2734"/>
        <v>6536192.1252952507</v>
      </c>
      <c r="BP7260" s="4">
        <f t="shared" si="2735"/>
        <v>77149846</v>
      </c>
      <c r="BQ7260" t="s">
        <v>11411</v>
      </c>
    </row>
    <row r="7261" spans="1:69" x14ac:dyDescent="0.25">
      <c r="A7261" s="15" t="s">
        <v>8105</v>
      </c>
      <c r="B7261" t="s">
        <v>8068</v>
      </c>
      <c r="C7261" s="15">
        <v>3822</v>
      </c>
      <c r="D7261" t="s">
        <v>8105</v>
      </c>
      <c r="E7261" t="s">
        <v>6679</v>
      </c>
      <c r="F7261" t="s">
        <v>4214</v>
      </c>
      <c r="G7261" s="15">
        <v>12944</v>
      </c>
      <c r="H7261" s="15">
        <v>276520001447</v>
      </c>
      <c r="I7261" t="s">
        <v>9194</v>
      </c>
      <c r="J7261">
        <v>1</v>
      </c>
      <c r="K7261" s="22">
        <v>4.5692626005689014</v>
      </c>
      <c r="L7261" s="16"/>
      <c r="M7261" s="16">
        <f t="shared" si="2712"/>
        <v>0.32008351225531173</v>
      </c>
      <c r="N7261" s="16">
        <f t="shared" si="2713"/>
        <v>3.1555146979859137E-2</v>
      </c>
      <c r="O7261" s="29">
        <f t="shared" si="2714"/>
        <v>1.0315551469798592</v>
      </c>
      <c r="P7261" s="17">
        <f t="shared" si="2715"/>
        <v>2068</v>
      </c>
      <c r="Q7261" s="17">
        <v>0</v>
      </c>
      <c r="R7261" s="17">
        <v>0</v>
      </c>
      <c r="S7261" s="17">
        <v>146</v>
      </c>
      <c r="T7261" s="17">
        <v>0</v>
      </c>
      <c r="U7261" s="17">
        <v>908</v>
      </c>
      <c r="V7261" s="17">
        <v>0</v>
      </c>
      <c r="W7261" s="17">
        <v>754</v>
      </c>
      <c r="X7261" s="17">
        <v>0</v>
      </c>
      <c r="Y7261" s="17">
        <v>0</v>
      </c>
      <c r="Z7261" s="17">
        <v>0</v>
      </c>
      <c r="AA7261" s="17">
        <v>260</v>
      </c>
      <c r="AB7261" s="17">
        <v>0</v>
      </c>
      <c r="AC7261" s="17">
        <f t="shared" si="2716"/>
        <v>318</v>
      </c>
      <c r="AD7261" s="17">
        <v>0</v>
      </c>
      <c r="AE7261" s="17">
        <v>0</v>
      </c>
      <c r="AF7261" s="17">
        <v>0</v>
      </c>
      <c r="AG7261" s="17">
        <v>0</v>
      </c>
      <c r="AH7261" s="17">
        <v>0</v>
      </c>
      <c r="AI7261" s="17">
        <v>0</v>
      </c>
      <c r="AJ7261" s="17">
        <v>58</v>
      </c>
      <c r="AK7261" s="17">
        <v>0</v>
      </c>
      <c r="AL7261" s="17">
        <v>0</v>
      </c>
      <c r="AM7261" s="17">
        <v>0</v>
      </c>
      <c r="AN7261" s="17">
        <v>260</v>
      </c>
      <c r="AO7261" s="17">
        <v>0</v>
      </c>
      <c r="AP7261" s="18">
        <f>+'Per Cápita'!$E$4</f>
        <v>83816</v>
      </c>
      <c r="AQ7261" s="18">
        <f>+'Per Cápita'!$E$5</f>
        <v>74019</v>
      </c>
      <c r="AR7261" s="18">
        <f>+'Per Cápita'!$E$6</f>
        <v>111028</v>
      </c>
      <c r="AS7261" s="18">
        <f>+'Per Cápita'!$E$7</f>
        <v>136064</v>
      </c>
      <c r="AT7261" s="18">
        <f>+'Per Cápita'!$F$4</f>
        <v>103408</v>
      </c>
      <c r="AU7261" s="18">
        <f>+'Per Cápita'!$F$5</f>
        <v>90347</v>
      </c>
      <c r="AV7261" s="18">
        <f>+'Per Cápita'!$F$6</f>
        <v>138242</v>
      </c>
      <c r="AW7261" s="18">
        <f>+'Per Cápita'!$F$7</f>
        <v>166544</v>
      </c>
      <c r="AX7261" s="18">
        <f t="shared" si="2717"/>
        <v>0</v>
      </c>
      <c r="AY7261" s="18">
        <f t="shared" si="2718"/>
        <v>0</v>
      </c>
      <c r="AZ7261" s="18">
        <f t="shared" si="2719"/>
        <v>0</v>
      </c>
      <c r="BA7261" s="18">
        <f t="shared" si="2720"/>
        <v>0</v>
      </c>
      <c r="BB7261" s="18">
        <f t="shared" si="2721"/>
        <v>15573973.977278419</v>
      </c>
      <c r="BC7261" s="18">
        <f t="shared" si="2722"/>
        <v>154894931.18028268</v>
      </c>
      <c r="BD7261" s="18">
        <f t="shared" si="2723"/>
        <v>0</v>
      </c>
      <c r="BE7261" s="18">
        <f t="shared" si="2724"/>
        <v>44667823.303639553</v>
      </c>
      <c r="BF7261" s="18">
        <f t="shared" si="2725"/>
        <v>0</v>
      </c>
      <c r="BG7261" s="18">
        <f t="shared" si="2726"/>
        <v>0</v>
      </c>
      <c r="BH7261" s="18">
        <f t="shared" si="2727"/>
        <v>0</v>
      </c>
      <c r="BI7261" s="18">
        <f t="shared" si="2728"/>
        <v>0</v>
      </c>
      <c r="BJ7261" s="18">
        <f t="shared" si="2729"/>
        <v>0</v>
      </c>
      <c r="BK7261" s="18">
        <f t="shared" si="2730"/>
        <v>1081095.7892245965</v>
      </c>
      <c r="BL7261" s="18">
        <f t="shared" si="2731"/>
        <v>0</v>
      </c>
      <c r="BM7261" s="18">
        <f t="shared" si="2732"/>
        <v>8933564.6607279107</v>
      </c>
      <c r="BN7261" s="18">
        <f t="shared" si="2733"/>
        <v>215136728.46120065</v>
      </c>
      <c r="BO7261" s="18">
        <f t="shared" si="2734"/>
        <v>10014660.449952507</v>
      </c>
      <c r="BP7261" s="4">
        <f t="shared" si="2735"/>
        <v>225151389</v>
      </c>
      <c r="BQ7261" t="s">
        <v>11411</v>
      </c>
    </row>
    <row r="7262" spans="1:69" x14ac:dyDescent="0.25">
      <c r="A7262" s="15" t="s">
        <v>8105</v>
      </c>
      <c r="B7262" t="s">
        <v>8068</v>
      </c>
      <c r="C7262" s="15">
        <v>3822</v>
      </c>
      <c r="D7262" t="s">
        <v>8105</v>
      </c>
      <c r="E7262" t="s">
        <v>6679</v>
      </c>
      <c r="F7262" t="s">
        <v>4214</v>
      </c>
      <c r="G7262" s="15">
        <v>12987</v>
      </c>
      <c r="H7262" s="15">
        <v>276520002052</v>
      </c>
      <c r="I7262" t="s">
        <v>3138</v>
      </c>
      <c r="J7262">
        <v>1</v>
      </c>
      <c r="K7262" s="22">
        <v>4.5692626005689014</v>
      </c>
      <c r="L7262" s="16"/>
      <c r="M7262" s="16">
        <f t="shared" si="2712"/>
        <v>0.32008351225531173</v>
      </c>
      <c r="N7262" s="16">
        <f t="shared" si="2713"/>
        <v>3.1555146979859137E-2</v>
      </c>
      <c r="O7262" s="29">
        <f t="shared" si="2714"/>
        <v>1.0315551469798592</v>
      </c>
      <c r="P7262" s="17">
        <f t="shared" si="2715"/>
        <v>1518</v>
      </c>
      <c r="Q7262" s="17">
        <v>0</v>
      </c>
      <c r="R7262" s="17">
        <v>0</v>
      </c>
      <c r="S7262" s="17">
        <v>108</v>
      </c>
      <c r="T7262" s="17">
        <v>0</v>
      </c>
      <c r="U7262" s="17">
        <v>751</v>
      </c>
      <c r="V7262" s="17">
        <v>0</v>
      </c>
      <c r="W7262" s="17">
        <v>529</v>
      </c>
      <c r="X7262" s="17">
        <v>0</v>
      </c>
      <c r="Y7262" s="17">
        <v>130</v>
      </c>
      <c r="Z7262" s="17">
        <v>0</v>
      </c>
      <c r="AA7262" s="17">
        <v>0</v>
      </c>
      <c r="AB7262" s="17">
        <v>0</v>
      </c>
      <c r="AC7262" s="17">
        <f t="shared" si="2716"/>
        <v>151</v>
      </c>
      <c r="AD7262" s="17">
        <v>0</v>
      </c>
      <c r="AE7262" s="17">
        <v>0</v>
      </c>
      <c r="AF7262" s="17">
        <v>22</v>
      </c>
      <c r="AG7262" s="17">
        <v>0</v>
      </c>
      <c r="AH7262" s="17">
        <v>129</v>
      </c>
      <c r="AI7262" s="17">
        <v>0</v>
      </c>
      <c r="AJ7262" s="17">
        <v>0</v>
      </c>
      <c r="AK7262" s="17">
        <v>0</v>
      </c>
      <c r="AL7262" s="17">
        <v>0</v>
      </c>
      <c r="AM7262" s="17">
        <v>0</v>
      </c>
      <c r="AN7262" s="17">
        <v>0</v>
      </c>
      <c r="AO7262" s="17">
        <v>0</v>
      </c>
      <c r="AP7262" s="18">
        <f>+'Per Cápita'!$E$4</f>
        <v>83816</v>
      </c>
      <c r="AQ7262" s="18">
        <f>+'Per Cápita'!$E$5</f>
        <v>74019</v>
      </c>
      <c r="AR7262" s="18">
        <f>+'Per Cápita'!$E$6</f>
        <v>111028</v>
      </c>
      <c r="AS7262" s="18">
        <f>+'Per Cápita'!$E$7</f>
        <v>136064</v>
      </c>
      <c r="AT7262" s="18">
        <f>+'Per Cápita'!$F$4</f>
        <v>103408</v>
      </c>
      <c r="AU7262" s="18">
        <f>+'Per Cápita'!$F$5</f>
        <v>90347</v>
      </c>
      <c r="AV7262" s="18">
        <f>+'Per Cápita'!$F$6</f>
        <v>138242</v>
      </c>
      <c r="AW7262" s="18">
        <f>+'Per Cápita'!$F$7</f>
        <v>166544</v>
      </c>
      <c r="AX7262" s="18">
        <f t="shared" si="2717"/>
        <v>0</v>
      </c>
      <c r="AY7262" s="18">
        <f t="shared" si="2718"/>
        <v>0</v>
      </c>
      <c r="AZ7262" s="18">
        <f t="shared" si="2719"/>
        <v>0</v>
      </c>
      <c r="BA7262" s="18">
        <f t="shared" si="2720"/>
        <v>0</v>
      </c>
      <c r="BB7262" s="18">
        <f t="shared" si="2721"/>
        <v>11520473.901000474</v>
      </c>
      <c r="BC7262" s="18">
        <f t="shared" si="2722"/>
        <v>119293328.46616235</v>
      </c>
      <c r="BD7262" s="18">
        <f t="shared" si="2723"/>
        <v>18538552.06174266</v>
      </c>
      <c r="BE7262" s="18">
        <f t="shared" si="2724"/>
        <v>0</v>
      </c>
      <c r="BF7262" s="18">
        <f t="shared" si="2725"/>
        <v>0</v>
      </c>
      <c r="BG7262" s="18">
        <f t="shared" si="2726"/>
        <v>0</v>
      </c>
      <c r="BH7262" s="18">
        <f t="shared" si="2727"/>
        <v>0</v>
      </c>
      <c r="BI7262" s="18">
        <f t="shared" si="2728"/>
        <v>0</v>
      </c>
      <c r="BJ7262" s="18">
        <f t="shared" si="2729"/>
        <v>469352.6404111305</v>
      </c>
      <c r="BK7262" s="18">
        <f t="shared" si="2730"/>
        <v>2404506.1518960851</v>
      </c>
      <c r="BL7262" s="18">
        <f t="shared" si="2731"/>
        <v>0</v>
      </c>
      <c r="BM7262" s="18">
        <f t="shared" si="2732"/>
        <v>0</v>
      </c>
      <c r="BN7262" s="18">
        <f t="shared" si="2733"/>
        <v>149352354.42890549</v>
      </c>
      <c r="BO7262" s="18">
        <f t="shared" si="2734"/>
        <v>2873858.7923072157</v>
      </c>
      <c r="BP7262" s="4">
        <f t="shared" si="2735"/>
        <v>152226213</v>
      </c>
      <c r="BQ7262" t="s">
        <v>11411</v>
      </c>
    </row>
    <row r="7263" spans="1:69" x14ac:dyDescent="0.25">
      <c r="A7263" s="15" t="s">
        <v>8105</v>
      </c>
      <c r="B7263" t="s">
        <v>8068</v>
      </c>
      <c r="C7263" s="15">
        <v>3822</v>
      </c>
      <c r="D7263" t="s">
        <v>8105</v>
      </c>
      <c r="E7263" t="s">
        <v>6679</v>
      </c>
      <c r="F7263" t="s">
        <v>4214</v>
      </c>
      <c r="G7263" s="15">
        <v>12947</v>
      </c>
      <c r="H7263" s="15">
        <v>276520002320</v>
      </c>
      <c r="I7263" t="s">
        <v>7284</v>
      </c>
      <c r="J7263">
        <v>1</v>
      </c>
      <c r="K7263" s="22">
        <v>4.5692626005689014</v>
      </c>
      <c r="L7263" s="16"/>
      <c r="M7263" s="16">
        <f t="shared" si="2712"/>
        <v>0.32008351225531173</v>
      </c>
      <c r="N7263" s="16">
        <f t="shared" si="2713"/>
        <v>3.1555146979859137E-2</v>
      </c>
      <c r="O7263" s="29">
        <f t="shared" si="2714"/>
        <v>1.0315551469798592</v>
      </c>
      <c r="P7263" s="17">
        <f t="shared" si="2715"/>
        <v>559</v>
      </c>
      <c r="Q7263" s="17">
        <v>0</v>
      </c>
      <c r="R7263" s="17">
        <v>0</v>
      </c>
      <c r="S7263" s="17">
        <v>44</v>
      </c>
      <c r="T7263" s="17">
        <v>0</v>
      </c>
      <c r="U7263" s="17">
        <v>262</v>
      </c>
      <c r="V7263" s="17">
        <v>0</v>
      </c>
      <c r="W7263" s="17">
        <v>183</v>
      </c>
      <c r="X7263" s="17">
        <v>0</v>
      </c>
      <c r="Y7263" s="17">
        <v>1</v>
      </c>
      <c r="Z7263" s="17">
        <v>0</v>
      </c>
      <c r="AA7263" s="17">
        <v>69</v>
      </c>
      <c r="AB7263" s="17">
        <v>0</v>
      </c>
      <c r="AC7263" s="17">
        <f t="shared" si="2716"/>
        <v>559</v>
      </c>
      <c r="AD7263" s="17">
        <v>0</v>
      </c>
      <c r="AE7263" s="17">
        <v>0</v>
      </c>
      <c r="AF7263" s="17">
        <v>44</v>
      </c>
      <c r="AG7263" s="17">
        <v>0</v>
      </c>
      <c r="AH7263" s="17">
        <v>262</v>
      </c>
      <c r="AI7263" s="17">
        <v>0</v>
      </c>
      <c r="AJ7263" s="17">
        <v>183</v>
      </c>
      <c r="AK7263" s="17">
        <v>0</v>
      </c>
      <c r="AL7263" s="17">
        <v>1</v>
      </c>
      <c r="AM7263" s="17">
        <v>0</v>
      </c>
      <c r="AN7263" s="17">
        <v>69</v>
      </c>
      <c r="AO7263" s="17">
        <v>0</v>
      </c>
      <c r="AP7263" s="18">
        <f>+'Per Cápita'!$E$4</f>
        <v>83816</v>
      </c>
      <c r="AQ7263" s="18">
        <f>+'Per Cápita'!$E$5</f>
        <v>74019</v>
      </c>
      <c r="AR7263" s="18">
        <f>+'Per Cápita'!$E$6</f>
        <v>111028</v>
      </c>
      <c r="AS7263" s="18">
        <f>+'Per Cápita'!$E$7</f>
        <v>136064</v>
      </c>
      <c r="AT7263" s="18">
        <f>+'Per Cápita'!$F$4</f>
        <v>103408</v>
      </c>
      <c r="AU7263" s="18">
        <f>+'Per Cápita'!$F$5</f>
        <v>90347</v>
      </c>
      <c r="AV7263" s="18">
        <f>+'Per Cápita'!$F$6</f>
        <v>138242</v>
      </c>
      <c r="AW7263" s="18">
        <f>+'Per Cápita'!$F$7</f>
        <v>166544</v>
      </c>
      <c r="AX7263" s="18">
        <f t="shared" si="2717"/>
        <v>0</v>
      </c>
      <c r="AY7263" s="18">
        <f t="shared" si="2718"/>
        <v>0</v>
      </c>
      <c r="AZ7263" s="18">
        <f t="shared" si="2719"/>
        <v>0</v>
      </c>
      <c r="BA7263" s="18">
        <f t="shared" si="2720"/>
        <v>0</v>
      </c>
      <c r="BB7263" s="18">
        <f t="shared" si="2721"/>
        <v>4693526.4041113043</v>
      </c>
      <c r="BC7263" s="18">
        <f t="shared" si="2722"/>
        <v>41473071.224564254</v>
      </c>
      <c r="BD7263" s="18">
        <f t="shared" si="2723"/>
        <v>142604.2466287897</v>
      </c>
      <c r="BE7263" s="18">
        <f t="shared" si="2724"/>
        <v>11854153.107504344</v>
      </c>
      <c r="BF7263" s="18">
        <f t="shared" si="2725"/>
        <v>0</v>
      </c>
      <c r="BG7263" s="18">
        <f t="shared" si="2726"/>
        <v>0</v>
      </c>
      <c r="BH7263" s="18">
        <f t="shared" si="2727"/>
        <v>0</v>
      </c>
      <c r="BI7263" s="18">
        <f t="shared" si="2728"/>
        <v>0</v>
      </c>
      <c r="BJ7263" s="18">
        <f t="shared" si="2729"/>
        <v>938705.280822261</v>
      </c>
      <c r="BK7263" s="18">
        <f t="shared" si="2730"/>
        <v>8294614.2449128516</v>
      </c>
      <c r="BL7263" s="18">
        <f t="shared" si="2731"/>
        <v>28520.849325757939</v>
      </c>
      <c r="BM7263" s="18">
        <f t="shared" si="2732"/>
        <v>2370830.6215008688</v>
      </c>
      <c r="BN7263" s="18">
        <f t="shared" si="2733"/>
        <v>58163354.982808694</v>
      </c>
      <c r="BO7263" s="18">
        <f t="shared" si="2734"/>
        <v>11632670.996561738</v>
      </c>
      <c r="BP7263" s="4">
        <f t="shared" si="2735"/>
        <v>69796026</v>
      </c>
      <c r="BQ7263" t="s">
        <v>11411</v>
      </c>
    </row>
    <row r="7264" spans="1:69" x14ac:dyDescent="0.25">
      <c r="A7264" s="15" t="s">
        <v>8105</v>
      </c>
      <c r="B7264" t="s">
        <v>8068</v>
      </c>
      <c r="C7264" s="15">
        <v>3822</v>
      </c>
      <c r="D7264" t="s">
        <v>8105</v>
      </c>
      <c r="E7264" t="s">
        <v>6679</v>
      </c>
      <c r="F7264" t="s">
        <v>4214</v>
      </c>
      <c r="G7264" s="15">
        <v>12975</v>
      </c>
      <c r="H7264" s="15">
        <v>276520002346</v>
      </c>
      <c r="I7264" t="s">
        <v>7309</v>
      </c>
      <c r="J7264">
        <v>1</v>
      </c>
      <c r="K7264" s="22">
        <v>4.5692626005689014</v>
      </c>
      <c r="L7264" s="16"/>
      <c r="M7264" s="16">
        <f t="shared" si="2712"/>
        <v>0.32008351225531173</v>
      </c>
      <c r="N7264" s="16">
        <f t="shared" si="2713"/>
        <v>3.1555146979859137E-2</v>
      </c>
      <c r="O7264" s="29">
        <f t="shared" si="2714"/>
        <v>1.0315551469798592</v>
      </c>
      <c r="P7264" s="17">
        <f t="shared" si="2715"/>
        <v>833</v>
      </c>
      <c r="Q7264" s="17">
        <v>0</v>
      </c>
      <c r="R7264" s="17">
        <v>0</v>
      </c>
      <c r="S7264" s="17">
        <v>57</v>
      </c>
      <c r="T7264" s="17">
        <v>0</v>
      </c>
      <c r="U7264" s="17">
        <v>406</v>
      </c>
      <c r="V7264" s="17">
        <v>0</v>
      </c>
      <c r="W7264" s="17">
        <v>270</v>
      </c>
      <c r="X7264" s="17">
        <v>0</v>
      </c>
      <c r="Y7264" s="17">
        <v>100</v>
      </c>
      <c r="Z7264" s="17">
        <v>0</v>
      </c>
      <c r="AA7264" s="17">
        <v>0</v>
      </c>
      <c r="AB7264" s="17">
        <v>0</v>
      </c>
      <c r="AC7264" s="17">
        <f t="shared" si="2716"/>
        <v>58</v>
      </c>
      <c r="AD7264" s="17">
        <v>0</v>
      </c>
      <c r="AE7264" s="17">
        <v>0</v>
      </c>
      <c r="AF7264" s="17">
        <v>6</v>
      </c>
      <c r="AG7264" s="17">
        <v>0</v>
      </c>
      <c r="AH7264" s="17">
        <v>52</v>
      </c>
      <c r="AI7264" s="17">
        <v>0</v>
      </c>
      <c r="AJ7264" s="17">
        <v>0</v>
      </c>
      <c r="AK7264" s="17">
        <v>0</v>
      </c>
      <c r="AL7264" s="17">
        <v>0</v>
      </c>
      <c r="AM7264" s="17">
        <v>0</v>
      </c>
      <c r="AN7264" s="17">
        <v>0</v>
      </c>
      <c r="AO7264" s="17">
        <v>0</v>
      </c>
      <c r="AP7264" s="18">
        <f>+'Per Cápita'!$E$4</f>
        <v>83816</v>
      </c>
      <c r="AQ7264" s="18">
        <f>+'Per Cápita'!$E$5</f>
        <v>74019</v>
      </c>
      <c r="AR7264" s="18">
        <f>+'Per Cápita'!$E$6</f>
        <v>111028</v>
      </c>
      <c r="AS7264" s="18">
        <f>+'Per Cápita'!$E$7</f>
        <v>136064</v>
      </c>
      <c r="AT7264" s="18">
        <f>+'Per Cápita'!$F$4</f>
        <v>103408</v>
      </c>
      <c r="AU7264" s="18">
        <f>+'Per Cápita'!$F$5</f>
        <v>90347</v>
      </c>
      <c r="AV7264" s="18">
        <f>+'Per Cápita'!$F$6</f>
        <v>138242</v>
      </c>
      <c r="AW7264" s="18">
        <f>+'Per Cápita'!$F$7</f>
        <v>166544</v>
      </c>
      <c r="AX7264" s="18">
        <f t="shared" si="2717"/>
        <v>0</v>
      </c>
      <c r="AY7264" s="18">
        <f t="shared" si="2718"/>
        <v>0</v>
      </c>
      <c r="AZ7264" s="18">
        <f t="shared" si="2719"/>
        <v>0</v>
      </c>
      <c r="BA7264" s="18">
        <f t="shared" si="2720"/>
        <v>0</v>
      </c>
      <c r="BB7264" s="18">
        <f t="shared" si="2721"/>
        <v>6080250.1144169169</v>
      </c>
      <c r="BC7264" s="18">
        <f t="shared" si="2722"/>
        <v>63001789.096191995</v>
      </c>
      <c r="BD7264" s="18">
        <f t="shared" si="2723"/>
        <v>14260424.66287897</v>
      </c>
      <c r="BE7264" s="18">
        <f t="shared" si="2724"/>
        <v>0</v>
      </c>
      <c r="BF7264" s="18">
        <f t="shared" si="2725"/>
        <v>0</v>
      </c>
      <c r="BG7264" s="18">
        <f t="shared" si="2726"/>
        <v>0</v>
      </c>
      <c r="BH7264" s="18">
        <f t="shared" si="2727"/>
        <v>0</v>
      </c>
      <c r="BI7264" s="18">
        <f t="shared" si="2728"/>
        <v>0</v>
      </c>
      <c r="BJ7264" s="18">
        <f t="shared" si="2729"/>
        <v>128005.26556667194</v>
      </c>
      <c r="BK7264" s="18">
        <f t="shared" si="2730"/>
        <v>969258.29378756916</v>
      </c>
      <c r="BL7264" s="18">
        <f t="shared" si="2731"/>
        <v>0</v>
      </c>
      <c r="BM7264" s="18">
        <f t="shared" si="2732"/>
        <v>0</v>
      </c>
      <c r="BN7264" s="18">
        <f t="shared" si="2733"/>
        <v>83342463.87348789</v>
      </c>
      <c r="BO7264" s="18">
        <f t="shared" si="2734"/>
        <v>1097263.559354241</v>
      </c>
      <c r="BP7264" s="4">
        <f t="shared" si="2735"/>
        <v>84439727</v>
      </c>
      <c r="BQ7264" t="s">
        <v>11411</v>
      </c>
    </row>
    <row r="7265" spans="1:69" x14ac:dyDescent="0.25">
      <c r="A7265" s="15" t="s">
        <v>8105</v>
      </c>
      <c r="B7265" t="s">
        <v>8068</v>
      </c>
      <c r="C7265" s="15">
        <v>3822</v>
      </c>
      <c r="D7265" t="s">
        <v>8105</v>
      </c>
      <c r="E7265" t="s">
        <v>6679</v>
      </c>
      <c r="F7265" t="s">
        <v>4214</v>
      </c>
      <c r="G7265" s="15">
        <v>12984</v>
      </c>
      <c r="H7265" s="15">
        <v>276520002419</v>
      </c>
      <c r="I7265" t="s">
        <v>9195</v>
      </c>
      <c r="J7265">
        <v>1</v>
      </c>
      <c r="K7265" s="22">
        <v>4.5692626005689014</v>
      </c>
      <c r="L7265" s="16"/>
      <c r="M7265" s="16">
        <f t="shared" si="2712"/>
        <v>0.32008351225531173</v>
      </c>
      <c r="N7265" s="16">
        <f t="shared" si="2713"/>
        <v>3.1555146979859137E-2</v>
      </c>
      <c r="O7265" s="29">
        <f t="shared" si="2714"/>
        <v>1.0315551469798592</v>
      </c>
      <c r="P7265" s="17">
        <f t="shared" si="2715"/>
        <v>738</v>
      </c>
      <c r="Q7265" s="17">
        <v>0</v>
      </c>
      <c r="R7265" s="17">
        <v>0</v>
      </c>
      <c r="S7265" s="17">
        <v>46</v>
      </c>
      <c r="T7265" s="17">
        <v>0</v>
      </c>
      <c r="U7265" s="17">
        <v>313</v>
      </c>
      <c r="V7265" s="17">
        <v>0</v>
      </c>
      <c r="W7265" s="17">
        <v>284</v>
      </c>
      <c r="X7265" s="17">
        <v>0</v>
      </c>
      <c r="Y7265" s="17">
        <v>0</v>
      </c>
      <c r="Z7265" s="17">
        <v>0</v>
      </c>
      <c r="AA7265" s="17">
        <v>95</v>
      </c>
      <c r="AB7265" s="17">
        <v>0</v>
      </c>
      <c r="AC7265" s="17">
        <f t="shared" si="2716"/>
        <v>83</v>
      </c>
      <c r="AD7265" s="17">
        <v>0</v>
      </c>
      <c r="AE7265" s="17">
        <v>0</v>
      </c>
      <c r="AF7265" s="17">
        <v>10</v>
      </c>
      <c r="AG7265" s="17">
        <v>0</v>
      </c>
      <c r="AH7265" s="17">
        <v>38</v>
      </c>
      <c r="AI7265" s="17">
        <v>0</v>
      </c>
      <c r="AJ7265" s="17">
        <v>35</v>
      </c>
      <c r="AK7265" s="17">
        <v>0</v>
      </c>
      <c r="AL7265" s="17">
        <v>0</v>
      </c>
      <c r="AM7265" s="17">
        <v>0</v>
      </c>
      <c r="AN7265" s="17">
        <v>0</v>
      </c>
      <c r="AO7265" s="17">
        <v>0</v>
      </c>
      <c r="AP7265" s="18">
        <f>+'Per Cápita'!$E$4</f>
        <v>83816</v>
      </c>
      <c r="AQ7265" s="18">
        <f>+'Per Cápita'!$E$5</f>
        <v>74019</v>
      </c>
      <c r="AR7265" s="18">
        <f>+'Per Cápita'!$E$6</f>
        <v>111028</v>
      </c>
      <c r="AS7265" s="18">
        <f>+'Per Cápita'!$E$7</f>
        <v>136064</v>
      </c>
      <c r="AT7265" s="18">
        <f>+'Per Cápita'!$F$4</f>
        <v>103408</v>
      </c>
      <c r="AU7265" s="18">
        <f>+'Per Cápita'!$F$5</f>
        <v>90347</v>
      </c>
      <c r="AV7265" s="18">
        <f>+'Per Cápita'!$F$6</f>
        <v>138242</v>
      </c>
      <c r="AW7265" s="18">
        <f>+'Per Cápita'!$F$7</f>
        <v>166544</v>
      </c>
      <c r="AX7265" s="18">
        <f t="shared" si="2717"/>
        <v>0</v>
      </c>
      <c r="AY7265" s="18">
        <f t="shared" si="2718"/>
        <v>0</v>
      </c>
      <c r="AZ7265" s="18">
        <f t="shared" si="2719"/>
        <v>0</v>
      </c>
      <c r="BA7265" s="18">
        <f t="shared" si="2720"/>
        <v>0</v>
      </c>
      <c r="BB7265" s="18">
        <f t="shared" si="2721"/>
        <v>4906868.513389091</v>
      </c>
      <c r="BC7265" s="18">
        <f t="shared" si="2722"/>
        <v>55639153.979921035</v>
      </c>
      <c r="BD7265" s="18">
        <f t="shared" si="2723"/>
        <v>0</v>
      </c>
      <c r="BE7265" s="18">
        <f t="shared" si="2724"/>
        <v>16320935.437868299</v>
      </c>
      <c r="BF7265" s="18">
        <f t="shared" si="2725"/>
        <v>0</v>
      </c>
      <c r="BG7265" s="18">
        <f t="shared" si="2726"/>
        <v>0</v>
      </c>
      <c r="BH7265" s="18">
        <f t="shared" si="2727"/>
        <v>0</v>
      </c>
      <c r="BI7265" s="18">
        <f t="shared" si="2728"/>
        <v>0</v>
      </c>
      <c r="BJ7265" s="18">
        <f t="shared" si="2729"/>
        <v>213342.10927778657</v>
      </c>
      <c r="BK7265" s="18">
        <f t="shared" si="2730"/>
        <v>1360689.5278171645</v>
      </c>
      <c r="BL7265" s="18">
        <f t="shared" si="2731"/>
        <v>0</v>
      </c>
      <c r="BM7265" s="18">
        <f t="shared" si="2732"/>
        <v>0</v>
      </c>
      <c r="BN7265" s="18">
        <f t="shared" si="2733"/>
        <v>76866957.931178421</v>
      </c>
      <c r="BO7265" s="18">
        <f t="shared" si="2734"/>
        <v>1574031.6370949512</v>
      </c>
      <c r="BP7265" s="4">
        <f t="shared" si="2735"/>
        <v>78440990</v>
      </c>
      <c r="BQ7265" t="s">
        <v>11411</v>
      </c>
    </row>
    <row r="7266" spans="1:69" x14ac:dyDescent="0.25">
      <c r="A7266" s="15" t="s">
        <v>8105</v>
      </c>
      <c r="B7266" t="s">
        <v>8068</v>
      </c>
      <c r="C7266" s="15">
        <v>3822</v>
      </c>
      <c r="D7266" t="s">
        <v>8105</v>
      </c>
      <c r="E7266" t="s">
        <v>6679</v>
      </c>
      <c r="F7266" t="s">
        <v>4214</v>
      </c>
      <c r="G7266" s="15">
        <v>12988</v>
      </c>
      <c r="H7266" s="15">
        <v>276520005248</v>
      </c>
      <c r="I7266" t="s">
        <v>9196</v>
      </c>
      <c r="J7266">
        <v>1</v>
      </c>
      <c r="K7266" s="22">
        <v>4.5692626005689014</v>
      </c>
      <c r="L7266" s="16"/>
      <c r="M7266" s="16">
        <f t="shared" si="2712"/>
        <v>0.32008351225531173</v>
      </c>
      <c r="N7266" s="16">
        <f t="shared" si="2713"/>
        <v>3.1555146979859137E-2</v>
      </c>
      <c r="O7266" s="29">
        <f t="shared" si="2714"/>
        <v>1.0315551469798592</v>
      </c>
      <c r="P7266" s="17">
        <f t="shared" si="2715"/>
        <v>873</v>
      </c>
      <c r="Q7266" s="17">
        <v>0</v>
      </c>
      <c r="R7266" s="17">
        <v>0</v>
      </c>
      <c r="S7266" s="17">
        <v>69</v>
      </c>
      <c r="T7266" s="17">
        <v>0</v>
      </c>
      <c r="U7266" s="17">
        <v>418</v>
      </c>
      <c r="V7266" s="17">
        <v>0</v>
      </c>
      <c r="W7266" s="17">
        <v>314</v>
      </c>
      <c r="X7266" s="17">
        <v>0</v>
      </c>
      <c r="Y7266" s="17">
        <v>72</v>
      </c>
      <c r="Z7266" s="17">
        <v>0</v>
      </c>
      <c r="AA7266" s="17">
        <v>0</v>
      </c>
      <c r="AB7266" s="17">
        <v>0</v>
      </c>
      <c r="AC7266" s="17">
        <f t="shared" si="2716"/>
        <v>53</v>
      </c>
      <c r="AD7266" s="17">
        <v>0</v>
      </c>
      <c r="AE7266" s="17">
        <v>0</v>
      </c>
      <c r="AF7266" s="17">
        <v>9</v>
      </c>
      <c r="AG7266" s="17">
        <v>0</v>
      </c>
      <c r="AH7266" s="17">
        <v>44</v>
      </c>
      <c r="AI7266" s="17">
        <v>0</v>
      </c>
      <c r="AJ7266" s="17">
        <v>0</v>
      </c>
      <c r="AK7266" s="17">
        <v>0</v>
      </c>
      <c r="AL7266" s="17">
        <v>0</v>
      </c>
      <c r="AM7266" s="17">
        <v>0</v>
      </c>
      <c r="AN7266" s="17">
        <v>0</v>
      </c>
      <c r="AO7266" s="17">
        <v>0</v>
      </c>
      <c r="AP7266" s="18">
        <f>+'Per Cápita'!$E$4</f>
        <v>83816</v>
      </c>
      <c r="AQ7266" s="18">
        <f>+'Per Cápita'!$E$5</f>
        <v>74019</v>
      </c>
      <c r="AR7266" s="18">
        <f>+'Per Cápita'!$E$6</f>
        <v>111028</v>
      </c>
      <c r="AS7266" s="18">
        <f>+'Per Cápita'!$E$7</f>
        <v>136064</v>
      </c>
      <c r="AT7266" s="18">
        <f>+'Per Cápita'!$F$4</f>
        <v>103408</v>
      </c>
      <c r="AU7266" s="18">
        <f>+'Per Cápita'!$F$5</f>
        <v>90347</v>
      </c>
      <c r="AV7266" s="18">
        <f>+'Per Cápita'!$F$6</f>
        <v>138242</v>
      </c>
      <c r="AW7266" s="18">
        <f>+'Per Cápita'!$F$7</f>
        <v>166544</v>
      </c>
      <c r="AX7266" s="18">
        <f t="shared" si="2717"/>
        <v>0</v>
      </c>
      <c r="AY7266" s="18">
        <f t="shared" si="2718"/>
        <v>0</v>
      </c>
      <c r="AZ7266" s="18">
        <f t="shared" si="2719"/>
        <v>0</v>
      </c>
      <c r="BA7266" s="18">
        <f t="shared" si="2720"/>
        <v>0</v>
      </c>
      <c r="BB7266" s="18">
        <f t="shared" si="2721"/>
        <v>7360302.770083636</v>
      </c>
      <c r="BC7266" s="18">
        <f t="shared" si="2722"/>
        <v>68220872.21658659</v>
      </c>
      <c r="BD7266" s="18">
        <f t="shared" si="2723"/>
        <v>10267505.757272858</v>
      </c>
      <c r="BE7266" s="18">
        <f t="shared" si="2724"/>
        <v>0</v>
      </c>
      <c r="BF7266" s="18">
        <f t="shared" si="2725"/>
        <v>0</v>
      </c>
      <c r="BG7266" s="18">
        <f t="shared" si="2726"/>
        <v>0</v>
      </c>
      <c r="BH7266" s="18">
        <f t="shared" si="2727"/>
        <v>0</v>
      </c>
      <c r="BI7266" s="18">
        <f t="shared" si="2728"/>
        <v>0</v>
      </c>
      <c r="BJ7266" s="18">
        <f t="shared" si="2729"/>
        <v>192007.89835000792</v>
      </c>
      <c r="BK7266" s="18">
        <f t="shared" si="2730"/>
        <v>820141.6332048662</v>
      </c>
      <c r="BL7266" s="18">
        <f t="shared" si="2731"/>
        <v>0</v>
      </c>
      <c r="BM7266" s="18">
        <f t="shared" si="2732"/>
        <v>0</v>
      </c>
      <c r="BN7266" s="18">
        <f t="shared" si="2733"/>
        <v>85848680.74394308</v>
      </c>
      <c r="BO7266" s="18">
        <f t="shared" si="2734"/>
        <v>1012149.5315548741</v>
      </c>
      <c r="BP7266" s="4">
        <f t="shared" si="2735"/>
        <v>86860830</v>
      </c>
      <c r="BQ7266" t="s">
        <v>11411</v>
      </c>
    </row>
    <row r="7267" spans="1:69" x14ac:dyDescent="0.25">
      <c r="A7267" s="15" t="s">
        <v>8105</v>
      </c>
      <c r="B7267" t="s">
        <v>8068</v>
      </c>
      <c r="C7267" s="15">
        <v>3822</v>
      </c>
      <c r="D7267" t="s">
        <v>8105</v>
      </c>
      <c r="E7267" t="s">
        <v>6679</v>
      </c>
      <c r="F7267" t="s">
        <v>4214</v>
      </c>
      <c r="G7267" s="15">
        <v>12980</v>
      </c>
      <c r="H7267" s="15">
        <v>276520006635</v>
      </c>
      <c r="I7267" t="s">
        <v>9197</v>
      </c>
      <c r="J7267">
        <v>1</v>
      </c>
      <c r="K7267" s="22">
        <v>4.5692626005689014</v>
      </c>
      <c r="L7267" s="16"/>
      <c r="M7267" s="16">
        <f t="shared" si="2712"/>
        <v>0.32008351225531173</v>
      </c>
      <c r="N7267" s="16">
        <f t="shared" si="2713"/>
        <v>3.1555146979859137E-2</v>
      </c>
      <c r="O7267" s="29">
        <f t="shared" si="2714"/>
        <v>1.0315551469798592</v>
      </c>
      <c r="P7267" s="17">
        <f t="shared" si="2715"/>
        <v>1015</v>
      </c>
      <c r="Q7267" s="17">
        <v>0</v>
      </c>
      <c r="R7267" s="17">
        <v>0</v>
      </c>
      <c r="S7267" s="17">
        <v>56</v>
      </c>
      <c r="T7267" s="17">
        <v>0</v>
      </c>
      <c r="U7267" s="17">
        <v>371</v>
      </c>
      <c r="V7267" s="17">
        <v>0</v>
      </c>
      <c r="W7267" s="17">
        <v>438</v>
      </c>
      <c r="X7267" s="17">
        <v>0</v>
      </c>
      <c r="Y7267" s="17">
        <v>0</v>
      </c>
      <c r="Z7267" s="17">
        <v>0</v>
      </c>
      <c r="AA7267" s="17">
        <v>150</v>
      </c>
      <c r="AB7267" s="17">
        <v>0</v>
      </c>
      <c r="AC7267" s="17">
        <f t="shared" si="2716"/>
        <v>880</v>
      </c>
      <c r="AD7267" s="17">
        <v>0</v>
      </c>
      <c r="AE7267" s="17">
        <v>0</v>
      </c>
      <c r="AF7267" s="17">
        <v>14</v>
      </c>
      <c r="AG7267" s="17">
        <v>0</v>
      </c>
      <c r="AH7267" s="17">
        <v>278</v>
      </c>
      <c r="AI7267" s="17">
        <v>0</v>
      </c>
      <c r="AJ7267" s="17">
        <v>438</v>
      </c>
      <c r="AK7267" s="17">
        <v>0</v>
      </c>
      <c r="AL7267" s="17">
        <v>0</v>
      </c>
      <c r="AM7267" s="17">
        <v>0</v>
      </c>
      <c r="AN7267" s="17">
        <v>150</v>
      </c>
      <c r="AO7267" s="17">
        <v>0</v>
      </c>
      <c r="AP7267" s="18">
        <f>+'Per Cápita'!$E$4</f>
        <v>83816</v>
      </c>
      <c r="AQ7267" s="18">
        <f>+'Per Cápita'!$E$5</f>
        <v>74019</v>
      </c>
      <c r="AR7267" s="18">
        <f>+'Per Cápita'!$E$6</f>
        <v>111028</v>
      </c>
      <c r="AS7267" s="18">
        <f>+'Per Cápita'!$E$7</f>
        <v>136064</v>
      </c>
      <c r="AT7267" s="18">
        <f>+'Per Cápita'!$F$4</f>
        <v>103408</v>
      </c>
      <c r="AU7267" s="18">
        <f>+'Per Cápita'!$F$5</f>
        <v>90347</v>
      </c>
      <c r="AV7267" s="18">
        <f>+'Per Cápita'!$F$6</f>
        <v>138242</v>
      </c>
      <c r="AW7267" s="18">
        <f>+'Per Cápita'!$F$7</f>
        <v>166544</v>
      </c>
      <c r="AX7267" s="18">
        <f t="shared" si="2717"/>
        <v>0</v>
      </c>
      <c r="AY7267" s="18">
        <f t="shared" si="2718"/>
        <v>0</v>
      </c>
      <c r="AZ7267" s="18">
        <f t="shared" si="2719"/>
        <v>0</v>
      </c>
      <c r="BA7267" s="18">
        <f t="shared" si="2720"/>
        <v>0</v>
      </c>
      <c r="BB7267" s="18">
        <f t="shared" si="2721"/>
        <v>5973579.0597780235</v>
      </c>
      <c r="BC7267" s="18">
        <f t="shared" si="2722"/>
        <v>75397111.507129177</v>
      </c>
      <c r="BD7267" s="18">
        <f t="shared" si="2723"/>
        <v>0</v>
      </c>
      <c r="BE7267" s="18">
        <f t="shared" si="2724"/>
        <v>25769898.059792049</v>
      </c>
      <c r="BF7267" s="18">
        <f t="shared" si="2725"/>
        <v>0</v>
      </c>
      <c r="BG7267" s="18">
        <f t="shared" si="2726"/>
        <v>0</v>
      </c>
      <c r="BH7267" s="18">
        <f t="shared" si="2727"/>
        <v>0</v>
      </c>
      <c r="BI7267" s="18">
        <f t="shared" si="2728"/>
        <v>0</v>
      </c>
      <c r="BJ7267" s="18">
        <f t="shared" si="2729"/>
        <v>298678.95298890118</v>
      </c>
      <c r="BK7267" s="18">
        <f t="shared" si="2730"/>
        <v>13345941.122151913</v>
      </c>
      <c r="BL7267" s="18">
        <f t="shared" si="2731"/>
        <v>0</v>
      </c>
      <c r="BM7267" s="18">
        <f t="shared" si="2732"/>
        <v>5153979.6119584097</v>
      </c>
      <c r="BN7267" s="18">
        <f t="shared" si="2733"/>
        <v>107140588.62669924</v>
      </c>
      <c r="BO7267" s="18">
        <f t="shared" si="2734"/>
        <v>18798599.687099226</v>
      </c>
      <c r="BP7267" s="4">
        <f t="shared" si="2735"/>
        <v>125939188</v>
      </c>
      <c r="BQ7267" t="s">
        <v>11411</v>
      </c>
    </row>
    <row r="7268" spans="1:69" x14ac:dyDescent="0.25">
      <c r="A7268" s="15" t="s">
        <v>8071</v>
      </c>
      <c r="B7268" t="s">
        <v>8068</v>
      </c>
      <c r="C7268" s="15">
        <v>3817</v>
      </c>
      <c r="D7268" t="s">
        <v>8071</v>
      </c>
      <c r="E7268" t="s">
        <v>6680</v>
      </c>
      <c r="F7268" t="s">
        <v>4215</v>
      </c>
      <c r="G7268" s="15">
        <v>5522</v>
      </c>
      <c r="H7268" s="15">
        <v>276563000045</v>
      </c>
      <c r="I7268" t="s">
        <v>885</v>
      </c>
      <c r="J7268">
        <v>1</v>
      </c>
      <c r="K7268" s="22">
        <v>10.377878913253344</v>
      </c>
      <c r="L7268" s="16"/>
      <c r="M7268" s="16">
        <f t="shared" si="2712"/>
        <v>0.72698556040549833</v>
      </c>
      <c r="N7268" s="16">
        <f t="shared" si="2713"/>
        <v>9.310507576661764E-2</v>
      </c>
      <c r="O7268" s="29">
        <f t="shared" si="2714"/>
        <v>1.0931050757666176</v>
      </c>
      <c r="P7268" s="17">
        <f t="shared" si="2715"/>
        <v>120</v>
      </c>
      <c r="Q7268" s="17">
        <v>0</v>
      </c>
      <c r="R7268" s="17">
        <v>0</v>
      </c>
      <c r="S7268" s="17">
        <v>10</v>
      </c>
      <c r="T7268" s="17">
        <v>0</v>
      </c>
      <c r="U7268" s="17">
        <v>65</v>
      </c>
      <c r="V7268" s="17">
        <v>0</v>
      </c>
      <c r="W7268" s="17">
        <v>45</v>
      </c>
      <c r="X7268" s="17">
        <v>0</v>
      </c>
      <c r="Y7268" s="17">
        <v>0</v>
      </c>
      <c r="Z7268" s="17">
        <v>0</v>
      </c>
      <c r="AA7268" s="17">
        <v>0</v>
      </c>
      <c r="AB7268" s="17">
        <v>0</v>
      </c>
      <c r="AC7268" s="17">
        <f t="shared" si="2716"/>
        <v>0</v>
      </c>
      <c r="AD7268" s="17">
        <v>0</v>
      </c>
      <c r="AE7268" s="17">
        <v>0</v>
      </c>
      <c r="AF7268" s="17">
        <v>0</v>
      </c>
      <c r="AG7268" s="17">
        <v>0</v>
      </c>
      <c r="AH7268" s="17">
        <v>0</v>
      </c>
      <c r="AI7268" s="17">
        <v>0</v>
      </c>
      <c r="AJ7268" s="17">
        <v>0</v>
      </c>
      <c r="AK7268" s="17">
        <v>0</v>
      </c>
      <c r="AL7268" s="17">
        <v>0</v>
      </c>
      <c r="AM7268" s="17">
        <v>0</v>
      </c>
      <c r="AN7268" s="17">
        <v>0</v>
      </c>
      <c r="AO7268" s="17">
        <v>0</v>
      </c>
      <c r="AP7268" s="18">
        <f>+'Per Cápita'!$E$4</f>
        <v>83816</v>
      </c>
      <c r="AQ7268" s="18">
        <f>+'Per Cápita'!$E$5</f>
        <v>74019</v>
      </c>
      <c r="AR7268" s="18">
        <f>+'Per Cápita'!$E$6</f>
        <v>111028</v>
      </c>
      <c r="AS7268" s="18">
        <f>+'Per Cápita'!$E$7</f>
        <v>136064</v>
      </c>
      <c r="AT7268" s="18">
        <f>+'Per Cápita'!$F$4</f>
        <v>103408</v>
      </c>
      <c r="AU7268" s="18">
        <f>+'Per Cápita'!$F$5</f>
        <v>90347</v>
      </c>
      <c r="AV7268" s="18">
        <f>+'Per Cápita'!$F$6</f>
        <v>138242</v>
      </c>
      <c r="AW7268" s="18">
        <f>+'Per Cápita'!$F$7</f>
        <v>166544</v>
      </c>
      <c r="AX7268" s="18">
        <f t="shared" si="2717"/>
        <v>0</v>
      </c>
      <c r="AY7268" s="18">
        <f t="shared" si="2718"/>
        <v>0</v>
      </c>
      <c r="AZ7268" s="18">
        <f t="shared" si="2719"/>
        <v>0</v>
      </c>
      <c r="BA7268" s="18">
        <f t="shared" si="2720"/>
        <v>0</v>
      </c>
      <c r="BB7268" s="18">
        <f t="shared" si="2721"/>
        <v>1130358.0967487439</v>
      </c>
      <c r="BC7268" s="18">
        <f t="shared" si="2722"/>
        <v>10863464.070831526</v>
      </c>
      <c r="BD7268" s="18">
        <f t="shared" si="2723"/>
        <v>0</v>
      </c>
      <c r="BE7268" s="18">
        <f t="shared" si="2724"/>
        <v>0</v>
      </c>
      <c r="BF7268" s="18">
        <f t="shared" si="2725"/>
        <v>0</v>
      </c>
      <c r="BG7268" s="18">
        <f t="shared" si="2726"/>
        <v>0</v>
      </c>
      <c r="BH7268" s="18">
        <f t="shared" si="2727"/>
        <v>0</v>
      </c>
      <c r="BI7268" s="18">
        <f t="shared" si="2728"/>
        <v>0</v>
      </c>
      <c r="BJ7268" s="18">
        <f t="shared" si="2729"/>
        <v>0</v>
      </c>
      <c r="BK7268" s="18">
        <f t="shared" si="2730"/>
        <v>0</v>
      </c>
      <c r="BL7268" s="18">
        <f t="shared" si="2731"/>
        <v>0</v>
      </c>
      <c r="BM7268" s="18">
        <f t="shared" si="2732"/>
        <v>0</v>
      </c>
      <c r="BN7268" s="18">
        <f t="shared" si="2733"/>
        <v>11993822.167580269</v>
      </c>
      <c r="BO7268" s="18">
        <f t="shared" si="2734"/>
        <v>0</v>
      </c>
      <c r="BP7268" s="4">
        <f t="shared" si="2735"/>
        <v>11993822</v>
      </c>
      <c r="BQ7268" t="s">
        <v>11411</v>
      </c>
    </row>
    <row r="7269" spans="1:69" x14ac:dyDescent="0.25">
      <c r="A7269" s="15" t="s">
        <v>8071</v>
      </c>
      <c r="B7269" t="s">
        <v>8068</v>
      </c>
      <c r="C7269" s="15">
        <v>3817</v>
      </c>
      <c r="D7269" t="s">
        <v>8071</v>
      </c>
      <c r="E7269" t="s">
        <v>6680</v>
      </c>
      <c r="F7269" t="s">
        <v>4215</v>
      </c>
      <c r="G7269" s="15">
        <v>5523</v>
      </c>
      <c r="H7269" s="15">
        <v>276563000223</v>
      </c>
      <c r="I7269" t="s">
        <v>1245</v>
      </c>
      <c r="J7269">
        <v>1</v>
      </c>
      <c r="K7269" s="22">
        <v>10.377878913253344</v>
      </c>
      <c r="L7269" s="16"/>
      <c r="M7269" s="16">
        <f t="shared" si="2712"/>
        <v>0.72698556040549833</v>
      </c>
      <c r="N7269" s="16">
        <f t="shared" si="2713"/>
        <v>9.310507576661764E-2</v>
      </c>
      <c r="O7269" s="29">
        <f t="shared" si="2714"/>
        <v>1.0931050757666176</v>
      </c>
      <c r="P7269" s="17">
        <f t="shared" si="2715"/>
        <v>106</v>
      </c>
      <c r="Q7269" s="17">
        <v>0</v>
      </c>
      <c r="R7269" s="17">
        <v>0</v>
      </c>
      <c r="S7269" s="17">
        <v>12</v>
      </c>
      <c r="T7269" s="17">
        <v>0</v>
      </c>
      <c r="U7269" s="17">
        <v>65</v>
      </c>
      <c r="V7269" s="17">
        <v>0</v>
      </c>
      <c r="W7269" s="17">
        <v>29</v>
      </c>
      <c r="X7269" s="17">
        <v>0</v>
      </c>
      <c r="Y7269" s="17">
        <v>0</v>
      </c>
      <c r="Z7269" s="17">
        <v>0</v>
      </c>
      <c r="AA7269" s="17">
        <v>0</v>
      </c>
      <c r="AB7269" s="17">
        <v>0</v>
      </c>
      <c r="AC7269" s="17">
        <f t="shared" si="2716"/>
        <v>0</v>
      </c>
      <c r="AD7269" s="17">
        <v>0</v>
      </c>
      <c r="AE7269" s="17">
        <v>0</v>
      </c>
      <c r="AF7269" s="17">
        <v>0</v>
      </c>
      <c r="AG7269" s="17">
        <v>0</v>
      </c>
      <c r="AH7269" s="17">
        <v>0</v>
      </c>
      <c r="AI7269" s="17">
        <v>0</v>
      </c>
      <c r="AJ7269" s="17">
        <v>0</v>
      </c>
      <c r="AK7269" s="17">
        <v>0</v>
      </c>
      <c r="AL7269" s="17">
        <v>0</v>
      </c>
      <c r="AM7269" s="17">
        <v>0</v>
      </c>
      <c r="AN7269" s="17">
        <v>0</v>
      </c>
      <c r="AO7269" s="17">
        <v>0</v>
      </c>
      <c r="AP7269" s="18">
        <f>+'Per Cápita'!$E$4</f>
        <v>83816</v>
      </c>
      <c r="AQ7269" s="18">
        <f>+'Per Cápita'!$E$5</f>
        <v>74019</v>
      </c>
      <c r="AR7269" s="18">
        <f>+'Per Cápita'!$E$6</f>
        <v>111028</v>
      </c>
      <c r="AS7269" s="18">
        <f>+'Per Cápita'!$E$7</f>
        <v>136064</v>
      </c>
      <c r="AT7269" s="18">
        <f>+'Per Cápita'!$F$4</f>
        <v>103408</v>
      </c>
      <c r="AU7269" s="18">
        <f>+'Per Cápita'!$F$5</f>
        <v>90347</v>
      </c>
      <c r="AV7269" s="18">
        <f>+'Per Cápita'!$F$6</f>
        <v>138242</v>
      </c>
      <c r="AW7269" s="18">
        <f>+'Per Cápita'!$F$7</f>
        <v>166544</v>
      </c>
      <c r="AX7269" s="18">
        <f t="shared" si="2717"/>
        <v>0</v>
      </c>
      <c r="AY7269" s="18">
        <f t="shared" si="2718"/>
        <v>0</v>
      </c>
      <c r="AZ7269" s="18">
        <f t="shared" si="2719"/>
        <v>0</v>
      </c>
      <c r="BA7269" s="18">
        <f t="shared" si="2720"/>
        <v>0</v>
      </c>
      <c r="BB7269" s="18">
        <f t="shared" si="2721"/>
        <v>1356429.7160984927</v>
      </c>
      <c r="BC7269" s="18">
        <f t="shared" si="2722"/>
        <v>9283323.8423469402</v>
      </c>
      <c r="BD7269" s="18">
        <f t="shared" si="2723"/>
        <v>0</v>
      </c>
      <c r="BE7269" s="18">
        <f t="shared" si="2724"/>
        <v>0</v>
      </c>
      <c r="BF7269" s="18">
        <f t="shared" si="2725"/>
        <v>0</v>
      </c>
      <c r="BG7269" s="18">
        <f t="shared" si="2726"/>
        <v>0</v>
      </c>
      <c r="BH7269" s="18">
        <f t="shared" si="2727"/>
        <v>0</v>
      </c>
      <c r="BI7269" s="18">
        <f t="shared" si="2728"/>
        <v>0</v>
      </c>
      <c r="BJ7269" s="18">
        <f t="shared" si="2729"/>
        <v>0</v>
      </c>
      <c r="BK7269" s="18">
        <f t="shared" si="2730"/>
        <v>0</v>
      </c>
      <c r="BL7269" s="18">
        <f t="shared" si="2731"/>
        <v>0</v>
      </c>
      <c r="BM7269" s="18">
        <f t="shared" si="2732"/>
        <v>0</v>
      </c>
      <c r="BN7269" s="18">
        <f t="shared" si="2733"/>
        <v>10639753.558445433</v>
      </c>
      <c r="BO7269" s="18">
        <f t="shared" si="2734"/>
        <v>0</v>
      </c>
      <c r="BP7269" s="4">
        <f t="shared" si="2735"/>
        <v>10639754</v>
      </c>
      <c r="BQ7269" t="s">
        <v>11411</v>
      </c>
    </row>
    <row r="7270" spans="1:69" x14ac:dyDescent="0.25">
      <c r="A7270" s="15" t="s">
        <v>8071</v>
      </c>
      <c r="B7270" t="s">
        <v>8068</v>
      </c>
      <c r="C7270" s="15">
        <v>3817</v>
      </c>
      <c r="D7270" t="s">
        <v>8071</v>
      </c>
      <c r="E7270" t="s">
        <v>6680</v>
      </c>
      <c r="F7270" t="s">
        <v>4215</v>
      </c>
      <c r="G7270" s="15">
        <v>5524</v>
      </c>
      <c r="H7270" s="15">
        <v>276563000231</v>
      </c>
      <c r="I7270" t="s">
        <v>901</v>
      </c>
      <c r="J7270">
        <v>1</v>
      </c>
      <c r="K7270" s="22">
        <v>10.377878913253344</v>
      </c>
      <c r="L7270" s="16"/>
      <c r="M7270" s="16">
        <f t="shared" si="2712"/>
        <v>0.72698556040549833</v>
      </c>
      <c r="N7270" s="16">
        <f t="shared" si="2713"/>
        <v>9.310507576661764E-2</v>
      </c>
      <c r="O7270" s="29">
        <f t="shared" si="2714"/>
        <v>1.0931050757666176</v>
      </c>
      <c r="P7270" s="17">
        <f t="shared" si="2715"/>
        <v>241</v>
      </c>
      <c r="Q7270" s="17">
        <v>0</v>
      </c>
      <c r="R7270" s="17">
        <v>0</v>
      </c>
      <c r="S7270" s="17">
        <v>20</v>
      </c>
      <c r="T7270" s="17">
        <v>0</v>
      </c>
      <c r="U7270" s="17">
        <v>75</v>
      </c>
      <c r="V7270" s="17">
        <v>0</v>
      </c>
      <c r="W7270" s="17">
        <v>103</v>
      </c>
      <c r="X7270" s="17">
        <v>0</v>
      </c>
      <c r="Y7270" s="17">
        <v>0</v>
      </c>
      <c r="Z7270" s="17">
        <v>0</v>
      </c>
      <c r="AA7270" s="17">
        <v>43</v>
      </c>
      <c r="AB7270" s="17">
        <v>0</v>
      </c>
      <c r="AC7270" s="17">
        <f t="shared" si="2716"/>
        <v>0</v>
      </c>
      <c r="AD7270" s="17">
        <v>0</v>
      </c>
      <c r="AE7270" s="17">
        <v>0</v>
      </c>
      <c r="AF7270" s="17">
        <v>0</v>
      </c>
      <c r="AG7270" s="17">
        <v>0</v>
      </c>
      <c r="AH7270" s="17">
        <v>0</v>
      </c>
      <c r="AI7270" s="17">
        <v>0</v>
      </c>
      <c r="AJ7270" s="17">
        <v>0</v>
      </c>
      <c r="AK7270" s="17">
        <v>0</v>
      </c>
      <c r="AL7270" s="17">
        <v>0</v>
      </c>
      <c r="AM7270" s="17">
        <v>0</v>
      </c>
      <c r="AN7270" s="17">
        <v>0</v>
      </c>
      <c r="AO7270" s="17">
        <v>0</v>
      </c>
      <c r="AP7270" s="18">
        <f>+'Per Cápita'!$E$4</f>
        <v>83816</v>
      </c>
      <c r="AQ7270" s="18">
        <f>+'Per Cápita'!$E$5</f>
        <v>74019</v>
      </c>
      <c r="AR7270" s="18">
        <f>+'Per Cápita'!$E$6</f>
        <v>111028</v>
      </c>
      <c r="AS7270" s="18">
        <f>+'Per Cápita'!$E$7</f>
        <v>136064</v>
      </c>
      <c r="AT7270" s="18">
        <f>+'Per Cápita'!$F$4</f>
        <v>103408</v>
      </c>
      <c r="AU7270" s="18">
        <f>+'Per Cápita'!$F$5</f>
        <v>90347</v>
      </c>
      <c r="AV7270" s="18">
        <f>+'Per Cápita'!$F$6</f>
        <v>138242</v>
      </c>
      <c r="AW7270" s="18">
        <f>+'Per Cápita'!$F$7</f>
        <v>166544</v>
      </c>
      <c r="AX7270" s="18">
        <f t="shared" si="2717"/>
        <v>0</v>
      </c>
      <c r="AY7270" s="18">
        <f t="shared" si="2718"/>
        <v>0</v>
      </c>
      <c r="AZ7270" s="18">
        <f t="shared" si="2719"/>
        <v>0</v>
      </c>
      <c r="BA7270" s="18">
        <f t="shared" si="2720"/>
        <v>0</v>
      </c>
      <c r="BB7270" s="18">
        <f t="shared" si="2721"/>
        <v>2260716.1934974878</v>
      </c>
      <c r="BC7270" s="18">
        <f t="shared" si="2722"/>
        <v>17579060.041891016</v>
      </c>
      <c r="BD7270" s="18">
        <f t="shared" si="2723"/>
        <v>0</v>
      </c>
      <c r="BE7270" s="18">
        <f t="shared" si="2724"/>
        <v>7828153.9447544497</v>
      </c>
      <c r="BF7270" s="18">
        <f t="shared" si="2725"/>
        <v>0</v>
      </c>
      <c r="BG7270" s="18">
        <f t="shared" si="2726"/>
        <v>0</v>
      </c>
      <c r="BH7270" s="18">
        <f t="shared" si="2727"/>
        <v>0</v>
      </c>
      <c r="BI7270" s="18">
        <f t="shared" si="2728"/>
        <v>0</v>
      </c>
      <c r="BJ7270" s="18">
        <f t="shared" si="2729"/>
        <v>0</v>
      </c>
      <c r="BK7270" s="18">
        <f t="shared" si="2730"/>
        <v>0</v>
      </c>
      <c r="BL7270" s="18">
        <f t="shared" si="2731"/>
        <v>0</v>
      </c>
      <c r="BM7270" s="18">
        <f t="shared" si="2732"/>
        <v>0</v>
      </c>
      <c r="BN7270" s="18">
        <f t="shared" si="2733"/>
        <v>27667930.180142954</v>
      </c>
      <c r="BO7270" s="18">
        <f t="shared" si="2734"/>
        <v>0</v>
      </c>
      <c r="BP7270" s="4">
        <f t="shared" si="2735"/>
        <v>27667930</v>
      </c>
      <c r="BQ7270" t="s">
        <v>11411</v>
      </c>
    </row>
    <row r="7271" spans="1:69" x14ac:dyDescent="0.25">
      <c r="A7271" s="15" t="s">
        <v>8071</v>
      </c>
      <c r="B7271" t="s">
        <v>8068</v>
      </c>
      <c r="C7271" s="15">
        <v>3817</v>
      </c>
      <c r="D7271" t="s">
        <v>8071</v>
      </c>
      <c r="E7271" t="s">
        <v>6681</v>
      </c>
      <c r="F7271" t="s">
        <v>2686</v>
      </c>
      <c r="G7271" s="15">
        <v>5536</v>
      </c>
      <c r="H7271" s="15">
        <v>276606000290</v>
      </c>
      <c r="I7271" t="s">
        <v>4260</v>
      </c>
      <c r="J7271">
        <v>1</v>
      </c>
      <c r="K7271" s="22">
        <v>9.2436318174714796</v>
      </c>
      <c r="L7271" s="16"/>
      <c r="M7271" s="16">
        <f t="shared" si="2712"/>
        <v>0.64752989634757274</v>
      </c>
      <c r="N7271" s="16">
        <f t="shared" si="2713"/>
        <v>8.108623613014361E-2</v>
      </c>
      <c r="O7271" s="29">
        <f t="shared" si="2714"/>
        <v>1.0810862361301437</v>
      </c>
      <c r="P7271" s="17">
        <f t="shared" si="2715"/>
        <v>375</v>
      </c>
      <c r="Q7271" s="17">
        <v>0</v>
      </c>
      <c r="R7271" s="17">
        <v>0</v>
      </c>
      <c r="S7271" s="17">
        <v>23</v>
      </c>
      <c r="T7271" s="17">
        <v>0</v>
      </c>
      <c r="U7271" s="17">
        <v>180</v>
      </c>
      <c r="V7271" s="17">
        <v>0</v>
      </c>
      <c r="W7271" s="17">
        <v>133</v>
      </c>
      <c r="X7271" s="17">
        <v>0</v>
      </c>
      <c r="Y7271" s="17">
        <v>0</v>
      </c>
      <c r="Z7271" s="17">
        <v>0</v>
      </c>
      <c r="AA7271" s="17">
        <v>39</v>
      </c>
      <c r="AB7271" s="17">
        <v>0</v>
      </c>
      <c r="AC7271" s="17">
        <f t="shared" si="2716"/>
        <v>0</v>
      </c>
      <c r="AD7271" s="17">
        <v>0</v>
      </c>
      <c r="AE7271" s="17">
        <v>0</v>
      </c>
      <c r="AF7271" s="17">
        <v>0</v>
      </c>
      <c r="AG7271" s="17">
        <v>0</v>
      </c>
      <c r="AH7271" s="17">
        <v>0</v>
      </c>
      <c r="AI7271" s="17">
        <v>0</v>
      </c>
      <c r="AJ7271" s="17">
        <v>0</v>
      </c>
      <c r="AK7271" s="17">
        <v>0</v>
      </c>
      <c r="AL7271" s="17">
        <v>0</v>
      </c>
      <c r="AM7271" s="17">
        <v>0</v>
      </c>
      <c r="AN7271" s="17">
        <v>0</v>
      </c>
      <c r="AO7271" s="17">
        <v>0</v>
      </c>
      <c r="AP7271" s="18">
        <f>+'Per Cápita'!$E$4</f>
        <v>83816</v>
      </c>
      <c r="AQ7271" s="18">
        <f>+'Per Cápita'!$E$5</f>
        <v>74019</v>
      </c>
      <c r="AR7271" s="18">
        <f>+'Per Cápita'!$E$6</f>
        <v>111028</v>
      </c>
      <c r="AS7271" s="18">
        <f>+'Per Cápita'!$E$7</f>
        <v>136064</v>
      </c>
      <c r="AT7271" s="18">
        <f>+'Per Cápita'!$F$4</f>
        <v>103408</v>
      </c>
      <c r="AU7271" s="18">
        <f>+'Per Cápita'!$F$5</f>
        <v>90347</v>
      </c>
      <c r="AV7271" s="18">
        <f>+'Per Cápita'!$F$6</f>
        <v>138242</v>
      </c>
      <c r="AW7271" s="18">
        <f>+'Per Cápita'!$F$7</f>
        <v>166544</v>
      </c>
      <c r="AX7271" s="18">
        <f t="shared" si="2717"/>
        <v>0</v>
      </c>
      <c r="AY7271" s="18">
        <f t="shared" si="2718"/>
        <v>0</v>
      </c>
      <c r="AZ7271" s="18">
        <f t="shared" si="2719"/>
        <v>0</v>
      </c>
      <c r="BA7271" s="18">
        <f t="shared" si="2720"/>
        <v>0</v>
      </c>
      <c r="BB7271" s="18">
        <f t="shared" si="2721"/>
        <v>2571238.2066321555</v>
      </c>
      <c r="BC7271" s="18">
        <f t="shared" si="2722"/>
        <v>30571617.128978476</v>
      </c>
      <c r="BD7271" s="18">
        <f t="shared" si="2723"/>
        <v>0</v>
      </c>
      <c r="BE7271" s="18">
        <f t="shared" si="2724"/>
        <v>7021888.618292287</v>
      </c>
      <c r="BF7271" s="18">
        <f t="shared" si="2725"/>
        <v>0</v>
      </c>
      <c r="BG7271" s="18">
        <f t="shared" si="2726"/>
        <v>0</v>
      </c>
      <c r="BH7271" s="18">
        <f t="shared" si="2727"/>
        <v>0</v>
      </c>
      <c r="BI7271" s="18">
        <f t="shared" si="2728"/>
        <v>0</v>
      </c>
      <c r="BJ7271" s="18">
        <f t="shared" si="2729"/>
        <v>0</v>
      </c>
      <c r="BK7271" s="18">
        <f t="shared" si="2730"/>
        <v>0</v>
      </c>
      <c r="BL7271" s="18">
        <f t="shared" si="2731"/>
        <v>0</v>
      </c>
      <c r="BM7271" s="18">
        <f t="shared" si="2732"/>
        <v>0</v>
      </c>
      <c r="BN7271" s="18">
        <f t="shared" si="2733"/>
        <v>40164743.953902915</v>
      </c>
      <c r="BO7271" s="18">
        <f t="shared" si="2734"/>
        <v>0</v>
      </c>
      <c r="BP7271" s="4">
        <f t="shared" si="2735"/>
        <v>40164744</v>
      </c>
      <c r="BQ7271" t="s">
        <v>11411</v>
      </c>
    </row>
    <row r="7272" spans="1:69" x14ac:dyDescent="0.25">
      <c r="A7272" s="15" t="s">
        <v>8071</v>
      </c>
      <c r="B7272" t="s">
        <v>8068</v>
      </c>
      <c r="C7272" s="15">
        <v>3817</v>
      </c>
      <c r="D7272" t="s">
        <v>8071</v>
      </c>
      <c r="E7272" t="s">
        <v>6681</v>
      </c>
      <c r="F7272" t="s">
        <v>2686</v>
      </c>
      <c r="G7272" s="15">
        <v>5537</v>
      </c>
      <c r="H7272" s="15">
        <v>276606000469</v>
      </c>
      <c r="I7272" t="s">
        <v>4216</v>
      </c>
      <c r="J7272">
        <v>1</v>
      </c>
      <c r="K7272" s="22">
        <v>9.2436318174714796</v>
      </c>
      <c r="L7272" s="16"/>
      <c r="M7272" s="16">
        <f t="shared" si="2712"/>
        <v>0.64752989634757274</v>
      </c>
      <c r="N7272" s="16">
        <f t="shared" si="2713"/>
        <v>8.108623613014361E-2</v>
      </c>
      <c r="O7272" s="29">
        <f t="shared" si="2714"/>
        <v>1.0810862361301437</v>
      </c>
      <c r="P7272" s="17">
        <f t="shared" si="2715"/>
        <v>302</v>
      </c>
      <c r="Q7272" s="17">
        <v>0</v>
      </c>
      <c r="R7272" s="17">
        <v>0</v>
      </c>
      <c r="S7272" s="17">
        <v>21</v>
      </c>
      <c r="T7272" s="17">
        <v>0</v>
      </c>
      <c r="U7272" s="17">
        <v>131</v>
      </c>
      <c r="V7272" s="17">
        <v>0</v>
      </c>
      <c r="W7272" s="17">
        <v>108</v>
      </c>
      <c r="X7272" s="17">
        <v>0</v>
      </c>
      <c r="Y7272" s="17">
        <v>0</v>
      </c>
      <c r="Z7272" s="17">
        <v>0</v>
      </c>
      <c r="AA7272" s="17">
        <v>42</v>
      </c>
      <c r="AB7272" s="17">
        <v>0</v>
      </c>
      <c r="AC7272" s="17">
        <f t="shared" si="2716"/>
        <v>0</v>
      </c>
      <c r="AD7272" s="17">
        <v>0</v>
      </c>
      <c r="AE7272" s="17">
        <v>0</v>
      </c>
      <c r="AF7272" s="17">
        <v>0</v>
      </c>
      <c r="AG7272" s="17">
        <v>0</v>
      </c>
      <c r="AH7272" s="17">
        <v>0</v>
      </c>
      <c r="AI7272" s="17">
        <v>0</v>
      </c>
      <c r="AJ7272" s="17">
        <v>0</v>
      </c>
      <c r="AK7272" s="17">
        <v>0</v>
      </c>
      <c r="AL7272" s="17">
        <v>0</v>
      </c>
      <c r="AM7272" s="17">
        <v>0</v>
      </c>
      <c r="AN7272" s="17">
        <v>0</v>
      </c>
      <c r="AO7272" s="17">
        <v>0</v>
      </c>
      <c r="AP7272" s="18">
        <f>+'Per Cápita'!$E$4</f>
        <v>83816</v>
      </c>
      <c r="AQ7272" s="18">
        <f>+'Per Cápita'!$E$5</f>
        <v>74019</v>
      </c>
      <c r="AR7272" s="18">
        <f>+'Per Cápita'!$E$6</f>
        <v>111028</v>
      </c>
      <c r="AS7272" s="18">
        <f>+'Per Cápita'!$E$7</f>
        <v>136064</v>
      </c>
      <c r="AT7272" s="18">
        <f>+'Per Cápita'!$F$4</f>
        <v>103408</v>
      </c>
      <c r="AU7272" s="18">
        <f>+'Per Cápita'!$F$5</f>
        <v>90347</v>
      </c>
      <c r="AV7272" s="18">
        <f>+'Per Cápita'!$F$6</f>
        <v>138242</v>
      </c>
      <c r="AW7272" s="18">
        <f>+'Per Cápita'!$F$7</f>
        <v>166544</v>
      </c>
      <c r="AX7272" s="18">
        <f t="shared" si="2717"/>
        <v>0</v>
      </c>
      <c r="AY7272" s="18">
        <f t="shared" si="2718"/>
        <v>0</v>
      </c>
      <c r="AZ7272" s="18">
        <f t="shared" si="2719"/>
        <v>0</v>
      </c>
      <c r="BA7272" s="18">
        <f t="shared" si="2720"/>
        <v>0</v>
      </c>
      <c r="BB7272" s="18">
        <f t="shared" si="2721"/>
        <v>2347652.275620664</v>
      </c>
      <c r="BC7272" s="18">
        <f t="shared" si="2722"/>
        <v>23343822.663980372</v>
      </c>
      <c r="BD7272" s="18">
        <f t="shared" si="2723"/>
        <v>0</v>
      </c>
      <c r="BE7272" s="18">
        <f t="shared" si="2724"/>
        <v>7562033.8966224631</v>
      </c>
      <c r="BF7272" s="18">
        <f t="shared" si="2725"/>
        <v>0</v>
      </c>
      <c r="BG7272" s="18">
        <f t="shared" si="2726"/>
        <v>0</v>
      </c>
      <c r="BH7272" s="18">
        <f t="shared" si="2727"/>
        <v>0</v>
      </c>
      <c r="BI7272" s="18">
        <f t="shared" si="2728"/>
        <v>0</v>
      </c>
      <c r="BJ7272" s="18">
        <f t="shared" si="2729"/>
        <v>0</v>
      </c>
      <c r="BK7272" s="18">
        <f t="shared" si="2730"/>
        <v>0</v>
      </c>
      <c r="BL7272" s="18">
        <f t="shared" si="2731"/>
        <v>0</v>
      </c>
      <c r="BM7272" s="18">
        <f t="shared" si="2732"/>
        <v>0</v>
      </c>
      <c r="BN7272" s="18">
        <f t="shared" si="2733"/>
        <v>33253508.836223502</v>
      </c>
      <c r="BO7272" s="18">
        <f t="shared" si="2734"/>
        <v>0</v>
      </c>
      <c r="BP7272" s="4">
        <f t="shared" si="2735"/>
        <v>33253509</v>
      </c>
      <c r="BQ7272" t="s">
        <v>11411</v>
      </c>
    </row>
    <row r="7273" spans="1:69" x14ac:dyDescent="0.25">
      <c r="A7273" s="15" t="s">
        <v>8071</v>
      </c>
      <c r="B7273" t="s">
        <v>8068</v>
      </c>
      <c r="C7273" s="15">
        <v>3817</v>
      </c>
      <c r="D7273" t="s">
        <v>8071</v>
      </c>
      <c r="E7273" t="s">
        <v>6681</v>
      </c>
      <c r="F7273" t="s">
        <v>2686</v>
      </c>
      <c r="G7273" s="15">
        <v>5538</v>
      </c>
      <c r="H7273" s="15">
        <v>276606000541</v>
      </c>
      <c r="I7273" t="s">
        <v>9198</v>
      </c>
      <c r="J7273">
        <v>1</v>
      </c>
      <c r="K7273" s="22">
        <v>9.2436318174714796</v>
      </c>
      <c r="L7273" s="16"/>
      <c r="M7273" s="16">
        <f t="shared" si="2712"/>
        <v>0.64752989634757274</v>
      </c>
      <c r="N7273" s="16">
        <f t="shared" si="2713"/>
        <v>8.108623613014361E-2</v>
      </c>
      <c r="O7273" s="29">
        <f t="shared" si="2714"/>
        <v>1.0810862361301437</v>
      </c>
      <c r="P7273" s="17">
        <f t="shared" si="2715"/>
        <v>123</v>
      </c>
      <c r="Q7273" s="17">
        <v>0</v>
      </c>
      <c r="R7273" s="17">
        <v>0</v>
      </c>
      <c r="S7273" s="17">
        <v>9</v>
      </c>
      <c r="T7273" s="17">
        <v>0</v>
      </c>
      <c r="U7273" s="17">
        <v>56</v>
      </c>
      <c r="V7273" s="17">
        <v>0</v>
      </c>
      <c r="W7273" s="17">
        <v>42</v>
      </c>
      <c r="X7273" s="17">
        <v>0</v>
      </c>
      <c r="Y7273" s="17">
        <v>16</v>
      </c>
      <c r="Z7273" s="17">
        <v>0</v>
      </c>
      <c r="AA7273" s="17">
        <v>0</v>
      </c>
      <c r="AB7273" s="17">
        <v>0</v>
      </c>
      <c r="AC7273" s="17">
        <f t="shared" si="2716"/>
        <v>0</v>
      </c>
      <c r="AD7273" s="17">
        <v>0</v>
      </c>
      <c r="AE7273" s="17">
        <v>0</v>
      </c>
      <c r="AF7273" s="17">
        <v>0</v>
      </c>
      <c r="AG7273" s="17">
        <v>0</v>
      </c>
      <c r="AH7273" s="17">
        <v>0</v>
      </c>
      <c r="AI7273" s="17">
        <v>0</v>
      </c>
      <c r="AJ7273" s="17">
        <v>0</v>
      </c>
      <c r="AK7273" s="17">
        <v>0</v>
      </c>
      <c r="AL7273" s="17">
        <v>0</v>
      </c>
      <c r="AM7273" s="17">
        <v>0</v>
      </c>
      <c r="AN7273" s="17">
        <v>0</v>
      </c>
      <c r="AO7273" s="17">
        <v>0</v>
      </c>
      <c r="AP7273" s="18">
        <f>+'Per Cápita'!$E$4</f>
        <v>83816</v>
      </c>
      <c r="AQ7273" s="18">
        <f>+'Per Cápita'!$E$5</f>
        <v>74019</v>
      </c>
      <c r="AR7273" s="18">
        <f>+'Per Cápita'!$E$6</f>
        <v>111028</v>
      </c>
      <c r="AS7273" s="18">
        <f>+'Per Cápita'!$E$7</f>
        <v>136064</v>
      </c>
      <c r="AT7273" s="18">
        <f>+'Per Cápita'!$F$4</f>
        <v>103408</v>
      </c>
      <c r="AU7273" s="18">
        <f>+'Per Cápita'!$F$5</f>
        <v>90347</v>
      </c>
      <c r="AV7273" s="18">
        <f>+'Per Cápita'!$F$6</f>
        <v>138242</v>
      </c>
      <c r="AW7273" s="18">
        <f>+'Per Cápita'!$F$7</f>
        <v>166544</v>
      </c>
      <c r="AX7273" s="18">
        <f t="shared" si="2717"/>
        <v>0</v>
      </c>
      <c r="AY7273" s="18">
        <f t="shared" si="2718"/>
        <v>0</v>
      </c>
      <c r="AZ7273" s="18">
        <f t="shared" si="2719"/>
        <v>0</v>
      </c>
      <c r="BA7273" s="18">
        <f t="shared" si="2720"/>
        <v>0</v>
      </c>
      <c r="BB7273" s="18">
        <f t="shared" si="2721"/>
        <v>1006136.6895517131</v>
      </c>
      <c r="BC7273" s="18">
        <f t="shared" si="2722"/>
        <v>9571944.0212137084</v>
      </c>
      <c r="BD7273" s="18">
        <f t="shared" si="2723"/>
        <v>2391224.3752816529</v>
      </c>
      <c r="BE7273" s="18">
        <f t="shared" si="2724"/>
        <v>0</v>
      </c>
      <c r="BF7273" s="18">
        <f t="shared" si="2725"/>
        <v>0</v>
      </c>
      <c r="BG7273" s="18">
        <f t="shared" si="2726"/>
        <v>0</v>
      </c>
      <c r="BH7273" s="18">
        <f t="shared" si="2727"/>
        <v>0</v>
      </c>
      <c r="BI7273" s="18">
        <f t="shared" si="2728"/>
        <v>0</v>
      </c>
      <c r="BJ7273" s="18">
        <f t="shared" si="2729"/>
        <v>0</v>
      </c>
      <c r="BK7273" s="18">
        <f t="shared" si="2730"/>
        <v>0</v>
      </c>
      <c r="BL7273" s="18">
        <f t="shared" si="2731"/>
        <v>0</v>
      </c>
      <c r="BM7273" s="18">
        <f t="shared" si="2732"/>
        <v>0</v>
      </c>
      <c r="BN7273" s="18">
        <f t="shared" si="2733"/>
        <v>12969305.086047074</v>
      </c>
      <c r="BO7273" s="18">
        <f t="shared" si="2734"/>
        <v>0</v>
      </c>
      <c r="BP7273" s="4">
        <f t="shared" si="2735"/>
        <v>12969305</v>
      </c>
      <c r="BQ7273" t="s">
        <v>11411</v>
      </c>
    </row>
    <row r="7274" spans="1:69" x14ac:dyDescent="0.25">
      <c r="A7274" s="15" t="s">
        <v>8071</v>
      </c>
      <c r="B7274" t="s">
        <v>8068</v>
      </c>
      <c r="C7274" s="15">
        <v>3817</v>
      </c>
      <c r="D7274" t="s">
        <v>8071</v>
      </c>
      <c r="E7274" t="s">
        <v>6682</v>
      </c>
      <c r="F7274" t="s">
        <v>4217</v>
      </c>
      <c r="G7274" s="15">
        <v>5540</v>
      </c>
      <c r="H7274" s="15">
        <v>276616000255</v>
      </c>
      <c r="I7274" t="s">
        <v>2670</v>
      </c>
      <c r="J7274">
        <v>1</v>
      </c>
      <c r="K7274" s="22">
        <v>9.1894204035075209</v>
      </c>
      <c r="L7274" s="16"/>
      <c r="M7274" s="16">
        <f t="shared" si="2712"/>
        <v>0.64373230769864065</v>
      </c>
      <c r="N7274" s="16">
        <f t="shared" si="2713"/>
        <v>8.051179490536782E-2</v>
      </c>
      <c r="O7274" s="29">
        <f t="shared" si="2714"/>
        <v>1.0805117949053678</v>
      </c>
      <c r="P7274" s="17">
        <f t="shared" si="2715"/>
        <v>206</v>
      </c>
      <c r="Q7274" s="17">
        <v>0</v>
      </c>
      <c r="R7274" s="17">
        <v>0</v>
      </c>
      <c r="S7274" s="17">
        <v>25</v>
      </c>
      <c r="T7274" s="17">
        <v>0</v>
      </c>
      <c r="U7274" s="17">
        <v>105</v>
      </c>
      <c r="V7274" s="17">
        <v>0</v>
      </c>
      <c r="W7274" s="17">
        <v>64</v>
      </c>
      <c r="X7274" s="17">
        <v>0</v>
      </c>
      <c r="Y7274" s="17">
        <v>12</v>
      </c>
      <c r="Z7274" s="17">
        <v>0</v>
      </c>
      <c r="AA7274" s="17">
        <v>0</v>
      </c>
      <c r="AB7274" s="17">
        <v>0</v>
      </c>
      <c r="AC7274" s="17">
        <f t="shared" si="2716"/>
        <v>0</v>
      </c>
      <c r="AD7274" s="17">
        <v>0</v>
      </c>
      <c r="AE7274" s="17">
        <v>0</v>
      </c>
      <c r="AF7274" s="17">
        <v>0</v>
      </c>
      <c r="AG7274" s="17">
        <v>0</v>
      </c>
      <c r="AH7274" s="17">
        <v>0</v>
      </c>
      <c r="AI7274" s="17">
        <v>0</v>
      </c>
      <c r="AJ7274" s="17">
        <v>0</v>
      </c>
      <c r="AK7274" s="17">
        <v>0</v>
      </c>
      <c r="AL7274" s="17">
        <v>0</v>
      </c>
      <c r="AM7274" s="17">
        <v>0</v>
      </c>
      <c r="AN7274" s="17">
        <v>0</v>
      </c>
      <c r="AO7274" s="17">
        <v>0</v>
      </c>
      <c r="AP7274" s="18">
        <f>+'Per Cápita'!$E$4</f>
        <v>83816</v>
      </c>
      <c r="AQ7274" s="18">
        <f>+'Per Cápita'!$E$5</f>
        <v>74019</v>
      </c>
      <c r="AR7274" s="18">
        <f>+'Per Cápita'!$E$6</f>
        <v>111028</v>
      </c>
      <c r="AS7274" s="18">
        <f>+'Per Cápita'!$E$7</f>
        <v>136064</v>
      </c>
      <c r="AT7274" s="18">
        <f>+'Per Cápita'!$F$4</f>
        <v>103408</v>
      </c>
      <c r="AU7274" s="18">
        <f>+'Per Cápita'!$F$5</f>
        <v>90347</v>
      </c>
      <c r="AV7274" s="18">
        <f>+'Per Cápita'!$F$6</f>
        <v>138242</v>
      </c>
      <c r="AW7274" s="18">
        <f>+'Per Cápita'!$F$7</f>
        <v>166544</v>
      </c>
      <c r="AX7274" s="18">
        <f t="shared" si="2717"/>
        <v>0</v>
      </c>
      <c r="AY7274" s="18">
        <f t="shared" si="2718"/>
        <v>0</v>
      </c>
      <c r="AZ7274" s="18">
        <f t="shared" si="2719"/>
        <v>0</v>
      </c>
      <c r="BA7274" s="18">
        <f t="shared" si="2720"/>
        <v>0</v>
      </c>
      <c r="BB7274" s="18">
        <f t="shared" si="2721"/>
        <v>2793339.0921893567</v>
      </c>
      <c r="BC7274" s="18">
        <f t="shared" si="2722"/>
        <v>16497948.853699278</v>
      </c>
      <c r="BD7274" s="18">
        <f t="shared" si="2723"/>
        <v>1792465.3386156941</v>
      </c>
      <c r="BE7274" s="18">
        <f t="shared" si="2724"/>
        <v>0</v>
      </c>
      <c r="BF7274" s="18">
        <f t="shared" si="2725"/>
        <v>0</v>
      </c>
      <c r="BG7274" s="18">
        <f t="shared" si="2726"/>
        <v>0</v>
      </c>
      <c r="BH7274" s="18">
        <f t="shared" si="2727"/>
        <v>0</v>
      </c>
      <c r="BI7274" s="18">
        <f t="shared" si="2728"/>
        <v>0</v>
      </c>
      <c r="BJ7274" s="18">
        <f t="shared" si="2729"/>
        <v>0</v>
      </c>
      <c r="BK7274" s="18">
        <f t="shared" si="2730"/>
        <v>0</v>
      </c>
      <c r="BL7274" s="18">
        <f t="shared" si="2731"/>
        <v>0</v>
      </c>
      <c r="BM7274" s="18">
        <f t="shared" si="2732"/>
        <v>0</v>
      </c>
      <c r="BN7274" s="18">
        <f t="shared" si="2733"/>
        <v>21083753.284504328</v>
      </c>
      <c r="BO7274" s="18">
        <f t="shared" si="2734"/>
        <v>0</v>
      </c>
      <c r="BP7274" s="4">
        <f t="shared" si="2735"/>
        <v>21083753</v>
      </c>
      <c r="BQ7274" t="s">
        <v>11411</v>
      </c>
    </row>
    <row r="7275" spans="1:69" x14ac:dyDescent="0.25">
      <c r="A7275" s="15" t="s">
        <v>8071</v>
      </c>
      <c r="B7275" t="s">
        <v>8068</v>
      </c>
      <c r="C7275" s="15">
        <v>3817</v>
      </c>
      <c r="D7275" t="s">
        <v>8071</v>
      </c>
      <c r="E7275" t="s">
        <v>6682</v>
      </c>
      <c r="F7275" t="s">
        <v>4217</v>
      </c>
      <c r="G7275" s="15">
        <v>5541</v>
      </c>
      <c r="H7275" s="15">
        <v>276616000581</v>
      </c>
      <c r="I7275" t="s">
        <v>9199</v>
      </c>
      <c r="J7275">
        <v>1</v>
      </c>
      <c r="K7275" s="22">
        <v>9.1894204035075209</v>
      </c>
      <c r="L7275" s="16"/>
      <c r="M7275" s="16">
        <f t="shared" si="2712"/>
        <v>0.64373230769864065</v>
      </c>
      <c r="N7275" s="16">
        <f t="shared" si="2713"/>
        <v>8.051179490536782E-2</v>
      </c>
      <c r="O7275" s="29">
        <f t="shared" si="2714"/>
        <v>1.0805117949053678</v>
      </c>
      <c r="P7275" s="17">
        <f t="shared" si="2715"/>
        <v>478</v>
      </c>
      <c r="Q7275" s="17">
        <v>0</v>
      </c>
      <c r="R7275" s="17">
        <v>0</v>
      </c>
      <c r="S7275" s="17">
        <v>45</v>
      </c>
      <c r="T7275" s="17">
        <v>0</v>
      </c>
      <c r="U7275" s="17">
        <v>212</v>
      </c>
      <c r="V7275" s="17">
        <v>0</v>
      </c>
      <c r="W7275" s="17">
        <v>167</v>
      </c>
      <c r="X7275" s="17">
        <v>0</v>
      </c>
      <c r="Y7275" s="17">
        <v>54</v>
      </c>
      <c r="Z7275" s="17">
        <v>0</v>
      </c>
      <c r="AA7275" s="17">
        <v>0</v>
      </c>
      <c r="AB7275" s="17">
        <v>0</v>
      </c>
      <c r="AC7275" s="17">
        <f t="shared" si="2716"/>
        <v>0</v>
      </c>
      <c r="AD7275" s="17">
        <v>0</v>
      </c>
      <c r="AE7275" s="17">
        <v>0</v>
      </c>
      <c r="AF7275" s="17">
        <v>0</v>
      </c>
      <c r="AG7275" s="17">
        <v>0</v>
      </c>
      <c r="AH7275" s="17">
        <v>0</v>
      </c>
      <c r="AI7275" s="17">
        <v>0</v>
      </c>
      <c r="AJ7275" s="17">
        <v>0</v>
      </c>
      <c r="AK7275" s="17">
        <v>0</v>
      </c>
      <c r="AL7275" s="17">
        <v>0</v>
      </c>
      <c r="AM7275" s="17">
        <v>0</v>
      </c>
      <c r="AN7275" s="17">
        <v>0</v>
      </c>
      <c r="AO7275" s="17">
        <v>0</v>
      </c>
      <c r="AP7275" s="18">
        <f>+'Per Cápita'!$E$4</f>
        <v>83816</v>
      </c>
      <c r="AQ7275" s="18">
        <f>+'Per Cápita'!$E$5</f>
        <v>74019</v>
      </c>
      <c r="AR7275" s="18">
        <f>+'Per Cápita'!$E$6</f>
        <v>111028</v>
      </c>
      <c r="AS7275" s="18">
        <f>+'Per Cápita'!$E$7</f>
        <v>136064</v>
      </c>
      <c r="AT7275" s="18">
        <f>+'Per Cápita'!$F$4</f>
        <v>103408</v>
      </c>
      <c r="AU7275" s="18">
        <f>+'Per Cápita'!$F$5</f>
        <v>90347</v>
      </c>
      <c r="AV7275" s="18">
        <f>+'Per Cápita'!$F$6</f>
        <v>138242</v>
      </c>
      <c r="AW7275" s="18">
        <f>+'Per Cápita'!$F$7</f>
        <v>166544</v>
      </c>
      <c r="AX7275" s="18">
        <f t="shared" si="2717"/>
        <v>0</v>
      </c>
      <c r="AY7275" s="18">
        <f t="shared" si="2718"/>
        <v>0</v>
      </c>
      <c r="AZ7275" s="18">
        <f t="shared" si="2719"/>
        <v>0</v>
      </c>
      <c r="BA7275" s="18">
        <f t="shared" si="2720"/>
        <v>0</v>
      </c>
      <c r="BB7275" s="18">
        <f t="shared" si="2721"/>
        <v>5028010.3659408418</v>
      </c>
      <c r="BC7275" s="18">
        <f t="shared" si="2722"/>
        <v>36998358.67190548</v>
      </c>
      <c r="BD7275" s="18">
        <f t="shared" si="2723"/>
        <v>8066094.0237706238</v>
      </c>
      <c r="BE7275" s="18">
        <f t="shared" si="2724"/>
        <v>0</v>
      </c>
      <c r="BF7275" s="18">
        <f t="shared" si="2725"/>
        <v>0</v>
      </c>
      <c r="BG7275" s="18">
        <f t="shared" si="2726"/>
        <v>0</v>
      </c>
      <c r="BH7275" s="18">
        <f t="shared" si="2727"/>
        <v>0</v>
      </c>
      <c r="BI7275" s="18">
        <f t="shared" si="2728"/>
        <v>0</v>
      </c>
      <c r="BJ7275" s="18">
        <f t="shared" si="2729"/>
        <v>0</v>
      </c>
      <c r="BK7275" s="18">
        <f t="shared" si="2730"/>
        <v>0</v>
      </c>
      <c r="BL7275" s="18">
        <f t="shared" si="2731"/>
        <v>0</v>
      </c>
      <c r="BM7275" s="18">
        <f t="shared" si="2732"/>
        <v>0</v>
      </c>
      <c r="BN7275" s="18">
        <f t="shared" si="2733"/>
        <v>50092463.061616942</v>
      </c>
      <c r="BO7275" s="18">
        <f t="shared" si="2734"/>
        <v>0</v>
      </c>
      <c r="BP7275" s="4">
        <f t="shared" si="2735"/>
        <v>50092463</v>
      </c>
      <c r="BQ7275" t="s">
        <v>11411</v>
      </c>
    </row>
    <row r="7276" spans="1:69" x14ac:dyDescent="0.25">
      <c r="A7276" s="15" t="s">
        <v>8071</v>
      </c>
      <c r="B7276" t="s">
        <v>8068</v>
      </c>
      <c r="C7276">
        <v>3817</v>
      </c>
      <c r="D7276" t="s">
        <v>8071</v>
      </c>
      <c r="E7276" t="s">
        <v>6682</v>
      </c>
      <c r="F7276" t="s">
        <v>4217</v>
      </c>
      <c r="G7276">
        <v>5542</v>
      </c>
      <c r="H7276" s="15">
        <v>276616000590</v>
      </c>
      <c r="I7276" t="s">
        <v>9200</v>
      </c>
      <c r="J7276">
        <v>1</v>
      </c>
      <c r="K7276" s="22">
        <v>9.1894204035075209</v>
      </c>
      <c r="L7276" s="16"/>
      <c r="M7276" s="16">
        <f t="shared" si="2712"/>
        <v>0.64373230769864065</v>
      </c>
      <c r="N7276" s="16">
        <f t="shared" si="2713"/>
        <v>8.051179490536782E-2</v>
      </c>
      <c r="O7276" s="29">
        <f t="shared" si="2714"/>
        <v>1.0805117949053678</v>
      </c>
      <c r="P7276" s="17">
        <f t="shared" si="2715"/>
        <v>390</v>
      </c>
      <c r="Q7276" s="17">
        <v>0</v>
      </c>
      <c r="R7276" s="17">
        <v>0</v>
      </c>
      <c r="S7276" s="17">
        <v>37</v>
      </c>
      <c r="T7276" s="17">
        <v>0</v>
      </c>
      <c r="U7276" s="17">
        <v>182</v>
      </c>
      <c r="V7276" s="17">
        <v>0</v>
      </c>
      <c r="W7276" s="17">
        <v>110</v>
      </c>
      <c r="X7276" s="17">
        <v>0</v>
      </c>
      <c r="Y7276" s="17">
        <v>0</v>
      </c>
      <c r="Z7276" s="17">
        <v>0</v>
      </c>
      <c r="AA7276" s="17">
        <v>61</v>
      </c>
      <c r="AB7276" s="17">
        <v>0</v>
      </c>
      <c r="AC7276" s="17">
        <f t="shared" si="2716"/>
        <v>0</v>
      </c>
      <c r="AD7276" s="17">
        <v>0</v>
      </c>
      <c r="AE7276" s="17">
        <v>0</v>
      </c>
      <c r="AF7276" s="17">
        <v>0</v>
      </c>
      <c r="AG7276" s="17">
        <v>0</v>
      </c>
      <c r="AH7276" s="17">
        <v>0</v>
      </c>
      <c r="AI7276" s="17">
        <v>0</v>
      </c>
      <c r="AJ7276" s="17">
        <v>0</v>
      </c>
      <c r="AK7276" s="17">
        <v>0</v>
      </c>
      <c r="AL7276" s="17">
        <v>0</v>
      </c>
      <c r="AM7276" s="17">
        <v>0</v>
      </c>
      <c r="AN7276" s="17">
        <v>0</v>
      </c>
      <c r="AO7276" s="17">
        <v>0</v>
      </c>
      <c r="AP7276" s="18">
        <f>+'Per Cápita'!$E$4</f>
        <v>83816</v>
      </c>
      <c r="AQ7276" s="18">
        <f>+'Per Cápita'!$E$5</f>
        <v>74019</v>
      </c>
      <c r="AR7276" s="18">
        <f>+'Per Cápita'!$E$6</f>
        <v>111028</v>
      </c>
      <c r="AS7276" s="18">
        <f>+'Per Cápita'!$E$7</f>
        <v>136064</v>
      </c>
      <c r="AT7276" s="18">
        <f>+'Per Cápita'!$F$4</f>
        <v>103408</v>
      </c>
      <c r="AU7276" s="18">
        <f>+'Per Cápita'!$F$5</f>
        <v>90347</v>
      </c>
      <c r="AV7276" s="18">
        <f>+'Per Cápita'!$F$6</f>
        <v>138242</v>
      </c>
      <c r="AW7276" s="18">
        <f>+'Per Cápita'!$F$7</f>
        <v>166544</v>
      </c>
      <c r="AX7276" s="18">
        <f t="shared" si="2717"/>
        <v>0</v>
      </c>
      <c r="AY7276" s="18">
        <f t="shared" si="2718"/>
        <v>0</v>
      </c>
      <c r="AZ7276" s="18">
        <f t="shared" si="2719"/>
        <v>0</v>
      </c>
      <c r="BA7276" s="18">
        <f t="shared" si="2720"/>
        <v>0</v>
      </c>
      <c r="BB7276" s="18">
        <f t="shared" si="2721"/>
        <v>4134141.856440248</v>
      </c>
      <c r="BC7276" s="18">
        <f t="shared" si="2722"/>
        <v>28505331.747220054</v>
      </c>
      <c r="BD7276" s="18">
        <f t="shared" si="2723"/>
        <v>0</v>
      </c>
      <c r="BE7276" s="18">
        <f t="shared" si="2724"/>
        <v>10977118.138613893</v>
      </c>
      <c r="BF7276" s="18">
        <f t="shared" si="2725"/>
        <v>0</v>
      </c>
      <c r="BG7276" s="18">
        <f t="shared" si="2726"/>
        <v>0</v>
      </c>
      <c r="BH7276" s="18">
        <f t="shared" si="2727"/>
        <v>0</v>
      </c>
      <c r="BI7276" s="18">
        <f t="shared" si="2728"/>
        <v>0</v>
      </c>
      <c r="BJ7276" s="18">
        <f t="shared" si="2729"/>
        <v>0</v>
      </c>
      <c r="BK7276" s="18">
        <f t="shared" si="2730"/>
        <v>0</v>
      </c>
      <c r="BL7276" s="18">
        <f t="shared" si="2731"/>
        <v>0</v>
      </c>
      <c r="BM7276" s="18">
        <f t="shared" si="2732"/>
        <v>0</v>
      </c>
      <c r="BN7276" s="18">
        <f t="shared" si="2733"/>
        <v>43616591.742274195</v>
      </c>
      <c r="BO7276" s="18">
        <f t="shared" si="2734"/>
        <v>0</v>
      </c>
      <c r="BP7276" s="4">
        <f t="shared" si="2735"/>
        <v>43616592</v>
      </c>
      <c r="BQ7276" t="s">
        <v>11411</v>
      </c>
    </row>
    <row r="7277" spans="1:69" x14ac:dyDescent="0.25">
      <c r="A7277" s="15" t="s">
        <v>8071</v>
      </c>
      <c r="B7277" t="s">
        <v>8068</v>
      </c>
      <c r="C7277" s="15">
        <v>3817</v>
      </c>
      <c r="D7277" t="s">
        <v>8071</v>
      </c>
      <c r="E7277" t="s">
        <v>6682</v>
      </c>
      <c r="F7277" t="s">
        <v>4217</v>
      </c>
      <c r="G7277" s="15">
        <v>5543</v>
      </c>
      <c r="H7277" s="15">
        <v>276616000654</v>
      </c>
      <c r="I7277" t="s">
        <v>9201</v>
      </c>
      <c r="J7277">
        <v>1</v>
      </c>
      <c r="K7277" s="22">
        <v>9.1894204035075209</v>
      </c>
      <c r="L7277" s="16"/>
      <c r="M7277" s="16">
        <f t="shared" si="2712"/>
        <v>0.64373230769864065</v>
      </c>
      <c r="N7277" s="16">
        <f t="shared" si="2713"/>
        <v>8.051179490536782E-2</v>
      </c>
      <c r="O7277" s="29">
        <f t="shared" si="2714"/>
        <v>1.0805117949053678</v>
      </c>
      <c r="P7277" s="17">
        <f t="shared" si="2715"/>
        <v>421</v>
      </c>
      <c r="Q7277" s="17">
        <v>0</v>
      </c>
      <c r="R7277" s="17">
        <v>0</v>
      </c>
      <c r="S7277" s="17">
        <v>29</v>
      </c>
      <c r="T7277" s="17">
        <v>0</v>
      </c>
      <c r="U7277" s="17">
        <v>180</v>
      </c>
      <c r="V7277" s="17">
        <v>0</v>
      </c>
      <c r="W7277" s="17">
        <v>156</v>
      </c>
      <c r="X7277" s="17">
        <v>0</v>
      </c>
      <c r="Y7277" s="17">
        <v>0</v>
      </c>
      <c r="Z7277" s="17">
        <v>0</v>
      </c>
      <c r="AA7277" s="17">
        <v>56</v>
      </c>
      <c r="AB7277" s="17">
        <v>0</v>
      </c>
      <c r="AC7277" s="17">
        <f t="shared" si="2716"/>
        <v>313</v>
      </c>
      <c r="AD7277" s="17">
        <v>0</v>
      </c>
      <c r="AE7277" s="17">
        <v>0</v>
      </c>
      <c r="AF7277" s="17">
        <v>11</v>
      </c>
      <c r="AG7277" s="17">
        <v>0</v>
      </c>
      <c r="AH7277" s="17">
        <v>107</v>
      </c>
      <c r="AI7277" s="17">
        <v>0</v>
      </c>
      <c r="AJ7277" s="17">
        <v>139</v>
      </c>
      <c r="AK7277" s="17">
        <v>0</v>
      </c>
      <c r="AL7277" s="17">
        <v>0</v>
      </c>
      <c r="AM7277" s="17">
        <v>0</v>
      </c>
      <c r="AN7277" s="17">
        <v>56</v>
      </c>
      <c r="AO7277" s="17">
        <v>0</v>
      </c>
      <c r="AP7277" s="18">
        <f>+'Per Cápita'!$E$4</f>
        <v>83816</v>
      </c>
      <c r="AQ7277" s="18">
        <f>+'Per Cápita'!$E$5</f>
        <v>74019</v>
      </c>
      <c r="AR7277" s="18">
        <f>+'Per Cápita'!$E$6</f>
        <v>111028</v>
      </c>
      <c r="AS7277" s="18">
        <f>+'Per Cápita'!$E$7</f>
        <v>136064</v>
      </c>
      <c r="AT7277" s="18">
        <f>+'Per Cápita'!$F$4</f>
        <v>103408</v>
      </c>
      <c r="AU7277" s="18">
        <f>+'Per Cápita'!$F$5</f>
        <v>90347</v>
      </c>
      <c r="AV7277" s="18">
        <f>+'Per Cápita'!$F$6</f>
        <v>138242</v>
      </c>
      <c r="AW7277" s="18">
        <f>+'Per Cápita'!$F$7</f>
        <v>166544</v>
      </c>
      <c r="AX7277" s="18">
        <f t="shared" si="2717"/>
        <v>0</v>
      </c>
      <c r="AY7277" s="18">
        <f t="shared" si="2718"/>
        <v>0</v>
      </c>
      <c r="AZ7277" s="18">
        <f t="shared" si="2719"/>
        <v>0</v>
      </c>
      <c r="BA7277" s="18">
        <f t="shared" si="2720"/>
        <v>0</v>
      </c>
      <c r="BB7277" s="18">
        <f t="shared" si="2721"/>
        <v>3240273.3469396536</v>
      </c>
      <c r="BC7277" s="18">
        <f t="shared" si="2722"/>
        <v>32800655.709129926</v>
      </c>
      <c r="BD7277" s="18">
        <f t="shared" si="2723"/>
        <v>0</v>
      </c>
      <c r="BE7277" s="18">
        <f t="shared" si="2724"/>
        <v>10077354.356760295</v>
      </c>
      <c r="BF7277" s="18">
        <f t="shared" si="2725"/>
        <v>0</v>
      </c>
      <c r="BG7277" s="18">
        <f t="shared" si="2726"/>
        <v>0</v>
      </c>
      <c r="BH7277" s="18">
        <f t="shared" si="2727"/>
        <v>0</v>
      </c>
      <c r="BI7277" s="18">
        <f t="shared" si="2728"/>
        <v>0</v>
      </c>
      <c r="BJ7277" s="18">
        <f t="shared" si="2729"/>
        <v>245813.84011266343</v>
      </c>
      <c r="BK7277" s="18">
        <f t="shared" si="2730"/>
        <v>4802953.157408311</v>
      </c>
      <c r="BL7277" s="18">
        <f t="shared" si="2731"/>
        <v>0</v>
      </c>
      <c r="BM7277" s="18">
        <f t="shared" si="2732"/>
        <v>2015470.8713520595</v>
      </c>
      <c r="BN7277" s="18">
        <f t="shared" si="2733"/>
        <v>46118283.412829876</v>
      </c>
      <c r="BO7277" s="18">
        <f t="shared" si="2734"/>
        <v>7064237.8688730346</v>
      </c>
      <c r="BP7277" s="4">
        <f t="shared" si="2735"/>
        <v>53182521</v>
      </c>
      <c r="BQ7277" t="s">
        <v>11411</v>
      </c>
    </row>
    <row r="7278" spans="1:69" x14ac:dyDescent="0.25">
      <c r="A7278" s="15" t="s">
        <v>8071</v>
      </c>
      <c r="B7278" t="s">
        <v>8068</v>
      </c>
      <c r="C7278" s="15">
        <v>3817</v>
      </c>
      <c r="D7278" t="s">
        <v>8071</v>
      </c>
      <c r="E7278" t="s">
        <v>6683</v>
      </c>
      <c r="F7278" t="s">
        <v>4218</v>
      </c>
      <c r="G7278" s="15">
        <v>5547</v>
      </c>
      <c r="H7278" s="15">
        <v>276622000305</v>
      </c>
      <c r="I7278" t="s">
        <v>9774</v>
      </c>
      <c r="J7278">
        <v>1</v>
      </c>
      <c r="K7278" s="22">
        <v>5.8094451153626139</v>
      </c>
      <c r="L7278" s="16"/>
      <c r="M7278" s="16">
        <f t="shared" si="2712"/>
        <v>0.40696010698711205</v>
      </c>
      <c r="N7278" s="16">
        <f t="shared" si="2713"/>
        <v>4.4696511697209326E-2</v>
      </c>
      <c r="O7278" s="29">
        <f t="shared" si="2714"/>
        <v>1.0446965116972093</v>
      </c>
      <c r="P7278" s="17">
        <f t="shared" si="2715"/>
        <v>120</v>
      </c>
      <c r="Q7278" s="17">
        <v>0</v>
      </c>
      <c r="R7278" s="17">
        <v>0</v>
      </c>
      <c r="S7278" s="17">
        <v>19</v>
      </c>
      <c r="T7278" s="17">
        <v>0</v>
      </c>
      <c r="U7278" s="17">
        <v>101</v>
      </c>
      <c r="V7278" s="17">
        <v>0</v>
      </c>
      <c r="W7278" s="17">
        <v>0</v>
      </c>
      <c r="X7278" s="17">
        <v>0</v>
      </c>
      <c r="Y7278" s="17">
        <v>0</v>
      </c>
      <c r="Z7278" s="17">
        <v>0</v>
      </c>
      <c r="AA7278" s="17">
        <v>0</v>
      </c>
      <c r="AB7278" s="17">
        <v>0</v>
      </c>
      <c r="AC7278" s="17">
        <f t="shared" si="2716"/>
        <v>0</v>
      </c>
      <c r="AD7278" s="17">
        <v>0</v>
      </c>
      <c r="AE7278" s="17">
        <v>0</v>
      </c>
      <c r="AF7278" s="17">
        <v>0</v>
      </c>
      <c r="AG7278" s="17">
        <v>0</v>
      </c>
      <c r="AH7278" s="17">
        <v>0</v>
      </c>
      <c r="AI7278" s="17">
        <v>0</v>
      </c>
      <c r="AJ7278" s="17">
        <v>0</v>
      </c>
      <c r="AK7278" s="17">
        <v>0</v>
      </c>
      <c r="AL7278" s="17">
        <v>0</v>
      </c>
      <c r="AM7278" s="17">
        <v>0</v>
      </c>
      <c r="AN7278" s="17">
        <v>0</v>
      </c>
      <c r="AO7278" s="17">
        <v>0</v>
      </c>
      <c r="AP7278" s="18">
        <f>+'Per Cápita'!$E$4</f>
        <v>83816</v>
      </c>
      <c r="AQ7278" s="18">
        <f>+'Per Cápita'!$E$5</f>
        <v>74019</v>
      </c>
      <c r="AR7278" s="18">
        <f>+'Per Cápita'!$E$6</f>
        <v>111028</v>
      </c>
      <c r="AS7278" s="18">
        <f>+'Per Cápita'!$E$7</f>
        <v>136064</v>
      </c>
      <c r="AT7278" s="18">
        <f>+'Per Cápita'!$F$4</f>
        <v>103408</v>
      </c>
      <c r="AU7278" s="18">
        <f>+'Per Cápita'!$F$5</f>
        <v>90347</v>
      </c>
      <c r="AV7278" s="18">
        <f>+'Per Cápita'!$F$6</f>
        <v>138242</v>
      </c>
      <c r="AW7278" s="18">
        <f>+'Per Cápita'!$F$7</f>
        <v>166544</v>
      </c>
      <c r="AX7278" s="18">
        <f t="shared" si="2717"/>
        <v>0</v>
      </c>
      <c r="AY7278" s="18">
        <f t="shared" si="2718"/>
        <v>0</v>
      </c>
      <c r="AZ7278" s="18">
        <f t="shared" si="2719"/>
        <v>0</v>
      </c>
      <c r="BA7278" s="18">
        <f t="shared" si="2720"/>
        <v>0</v>
      </c>
      <c r="BB7278" s="18">
        <f t="shared" si="2721"/>
        <v>2052569.5607501154</v>
      </c>
      <c r="BC7278" s="18">
        <f t="shared" si="2722"/>
        <v>9532904.7699730843</v>
      </c>
      <c r="BD7278" s="18">
        <f t="shared" si="2723"/>
        <v>0</v>
      </c>
      <c r="BE7278" s="18">
        <f t="shared" si="2724"/>
        <v>0</v>
      </c>
      <c r="BF7278" s="18">
        <f t="shared" si="2725"/>
        <v>0</v>
      </c>
      <c r="BG7278" s="18">
        <f t="shared" si="2726"/>
        <v>0</v>
      </c>
      <c r="BH7278" s="18">
        <f t="shared" si="2727"/>
        <v>0</v>
      </c>
      <c r="BI7278" s="18">
        <f t="shared" si="2728"/>
        <v>0</v>
      </c>
      <c r="BJ7278" s="18">
        <f t="shared" si="2729"/>
        <v>0</v>
      </c>
      <c r="BK7278" s="18">
        <f t="shared" si="2730"/>
        <v>0</v>
      </c>
      <c r="BL7278" s="18">
        <f t="shared" si="2731"/>
        <v>0</v>
      </c>
      <c r="BM7278" s="18">
        <f t="shared" si="2732"/>
        <v>0</v>
      </c>
      <c r="BN7278" s="18">
        <f t="shared" si="2733"/>
        <v>11585474.3307232</v>
      </c>
      <c r="BO7278" s="18">
        <f t="shared" si="2734"/>
        <v>0</v>
      </c>
      <c r="BP7278" s="4">
        <f t="shared" si="2735"/>
        <v>11585474</v>
      </c>
      <c r="BQ7278" t="s">
        <v>11411</v>
      </c>
    </row>
    <row r="7279" spans="1:69" x14ac:dyDescent="0.25">
      <c r="A7279" s="15" t="s">
        <v>8071</v>
      </c>
      <c r="B7279" t="s">
        <v>8068</v>
      </c>
      <c r="C7279" s="15">
        <v>3817</v>
      </c>
      <c r="D7279" t="s">
        <v>8071</v>
      </c>
      <c r="E7279" t="s">
        <v>6654</v>
      </c>
      <c r="F7279" t="s">
        <v>9455</v>
      </c>
      <c r="G7279" s="15">
        <v>5548</v>
      </c>
      <c r="H7279" s="15">
        <v>276622000577</v>
      </c>
      <c r="I7279" t="s">
        <v>9202</v>
      </c>
      <c r="J7279">
        <v>2</v>
      </c>
      <c r="K7279" s="22">
        <v>11.631730374023839</v>
      </c>
      <c r="L7279" s="16"/>
      <c r="M7279" s="16">
        <f t="shared" si="2712"/>
        <v>0.81481968474755395</v>
      </c>
      <c r="N7279" s="16">
        <f t="shared" si="2713"/>
        <v>0.10639128094272284</v>
      </c>
      <c r="O7279" s="29">
        <f t="shared" si="2714"/>
        <v>1.1063912809427228</v>
      </c>
      <c r="P7279" s="17">
        <f t="shared" si="2715"/>
        <v>12</v>
      </c>
      <c r="Q7279" s="17">
        <v>0</v>
      </c>
      <c r="R7279" s="17">
        <v>0</v>
      </c>
      <c r="S7279" s="17">
        <v>2</v>
      </c>
      <c r="T7279" s="17">
        <v>0</v>
      </c>
      <c r="U7279" s="17">
        <v>10</v>
      </c>
      <c r="V7279" s="17">
        <v>0</v>
      </c>
      <c r="W7279" s="17">
        <v>0</v>
      </c>
      <c r="X7279" s="17">
        <v>0</v>
      </c>
      <c r="Y7279" s="17">
        <v>0</v>
      </c>
      <c r="Z7279" s="17">
        <v>0</v>
      </c>
      <c r="AA7279" s="17">
        <v>0</v>
      </c>
      <c r="AB7279" s="17">
        <v>0</v>
      </c>
      <c r="AC7279" s="17">
        <f t="shared" si="2716"/>
        <v>0</v>
      </c>
      <c r="AD7279" s="17">
        <v>0</v>
      </c>
      <c r="AE7279" s="17">
        <v>0</v>
      </c>
      <c r="AF7279" s="17">
        <v>0</v>
      </c>
      <c r="AG7279" s="17">
        <v>0</v>
      </c>
      <c r="AH7279" s="17">
        <v>0</v>
      </c>
      <c r="AI7279" s="17">
        <v>0</v>
      </c>
      <c r="AJ7279" s="17">
        <v>0</v>
      </c>
      <c r="AK7279" s="17">
        <v>0</v>
      </c>
      <c r="AL7279" s="17">
        <v>0</v>
      </c>
      <c r="AM7279" s="17">
        <v>0</v>
      </c>
      <c r="AN7279" s="17">
        <v>0</v>
      </c>
      <c r="AO7279" s="17">
        <v>0</v>
      </c>
      <c r="AP7279" s="18">
        <f>+'Per Cápita'!$E$4</f>
        <v>83816</v>
      </c>
      <c r="AQ7279" s="18">
        <f>+'Per Cápita'!$E$5</f>
        <v>74019</v>
      </c>
      <c r="AR7279" s="18">
        <f>+'Per Cápita'!$E$6</f>
        <v>111028</v>
      </c>
      <c r="AS7279" s="18">
        <f>+'Per Cápita'!$E$7</f>
        <v>136064</v>
      </c>
      <c r="AT7279" s="18">
        <f>+'Per Cápita'!$F$4</f>
        <v>103408</v>
      </c>
      <c r="AU7279" s="18">
        <f>+'Per Cápita'!$F$5</f>
        <v>90347</v>
      </c>
      <c r="AV7279" s="18">
        <f>+'Per Cápita'!$F$6</f>
        <v>138242</v>
      </c>
      <c r="AW7279" s="18">
        <f>+'Per Cápita'!$F$7</f>
        <v>166544</v>
      </c>
      <c r="AX7279" s="18">
        <f t="shared" si="2717"/>
        <v>0</v>
      </c>
      <c r="AY7279" s="18">
        <f t="shared" si="2718"/>
        <v>0</v>
      </c>
      <c r="AZ7279" s="18">
        <f t="shared" si="2719"/>
        <v>0</v>
      </c>
      <c r="BA7279" s="18">
        <f t="shared" si="2720"/>
        <v>0</v>
      </c>
      <c r="BB7279" s="18">
        <f t="shared" si="2721"/>
        <v>228819.41915945016</v>
      </c>
      <c r="BC7279" s="18">
        <f t="shared" si="2722"/>
        <v>999591.33059332171</v>
      </c>
      <c r="BD7279" s="18">
        <f t="shared" si="2723"/>
        <v>0</v>
      </c>
      <c r="BE7279" s="18">
        <f t="shared" si="2724"/>
        <v>0</v>
      </c>
      <c r="BF7279" s="18">
        <f t="shared" si="2725"/>
        <v>0</v>
      </c>
      <c r="BG7279" s="18">
        <f t="shared" si="2726"/>
        <v>0</v>
      </c>
      <c r="BH7279" s="18">
        <f t="shared" si="2727"/>
        <v>0</v>
      </c>
      <c r="BI7279" s="18">
        <f t="shared" si="2728"/>
        <v>0</v>
      </c>
      <c r="BJ7279" s="18">
        <f t="shared" si="2729"/>
        <v>0</v>
      </c>
      <c r="BK7279" s="18">
        <f t="shared" si="2730"/>
        <v>0</v>
      </c>
      <c r="BL7279" s="18">
        <f t="shared" si="2731"/>
        <v>0</v>
      </c>
      <c r="BM7279" s="18">
        <f t="shared" si="2732"/>
        <v>0</v>
      </c>
      <c r="BN7279" s="18">
        <f t="shared" si="2733"/>
        <v>1228410.7497527718</v>
      </c>
      <c r="BO7279" s="18">
        <f t="shared" si="2734"/>
        <v>0</v>
      </c>
      <c r="BP7279" s="4">
        <f t="shared" si="2735"/>
        <v>1228411</v>
      </c>
      <c r="BQ7279" t="s">
        <v>11411</v>
      </c>
    </row>
    <row r="7280" spans="1:69" x14ac:dyDescent="0.25">
      <c r="A7280" s="15" t="s">
        <v>8071</v>
      </c>
      <c r="B7280" t="s">
        <v>8068</v>
      </c>
      <c r="C7280" s="15">
        <v>3817</v>
      </c>
      <c r="D7280" t="s">
        <v>8071</v>
      </c>
      <c r="E7280" t="s">
        <v>6683</v>
      </c>
      <c r="F7280" t="s">
        <v>4218</v>
      </c>
      <c r="G7280" s="15">
        <v>5548</v>
      </c>
      <c r="H7280" s="15">
        <v>276622000577</v>
      </c>
      <c r="I7280" t="s">
        <v>9202</v>
      </c>
      <c r="J7280">
        <v>2</v>
      </c>
      <c r="K7280" s="22">
        <v>5.8094451153626139</v>
      </c>
      <c r="L7280" s="16"/>
      <c r="M7280" s="16">
        <f t="shared" si="2712"/>
        <v>0.40696010698711205</v>
      </c>
      <c r="N7280" s="16">
        <f t="shared" si="2713"/>
        <v>4.4696511697209326E-2</v>
      </c>
      <c r="O7280" s="29">
        <f t="shared" si="2714"/>
        <v>1.0446965116972093</v>
      </c>
      <c r="P7280" s="17">
        <f t="shared" si="2715"/>
        <v>459</v>
      </c>
      <c r="Q7280" s="17">
        <v>0</v>
      </c>
      <c r="R7280" s="17">
        <v>0</v>
      </c>
      <c r="S7280" s="17">
        <v>41</v>
      </c>
      <c r="T7280" s="17">
        <v>0</v>
      </c>
      <c r="U7280" s="17">
        <v>221</v>
      </c>
      <c r="V7280" s="17">
        <v>0</v>
      </c>
      <c r="W7280" s="17">
        <v>144</v>
      </c>
      <c r="X7280" s="17">
        <v>0</v>
      </c>
      <c r="Y7280" s="17">
        <v>0</v>
      </c>
      <c r="Z7280" s="17">
        <v>0</v>
      </c>
      <c r="AA7280" s="17">
        <v>53</v>
      </c>
      <c r="AB7280" s="17">
        <v>0</v>
      </c>
      <c r="AC7280" s="17">
        <f t="shared" si="2716"/>
        <v>0</v>
      </c>
      <c r="AD7280" s="17">
        <v>0</v>
      </c>
      <c r="AE7280" s="17">
        <v>0</v>
      </c>
      <c r="AF7280" s="17">
        <v>0</v>
      </c>
      <c r="AG7280" s="17">
        <v>0</v>
      </c>
      <c r="AH7280" s="17">
        <v>0</v>
      </c>
      <c r="AI7280" s="17">
        <v>0</v>
      </c>
      <c r="AJ7280" s="17">
        <v>0</v>
      </c>
      <c r="AK7280" s="17">
        <v>0</v>
      </c>
      <c r="AL7280" s="17">
        <v>0</v>
      </c>
      <c r="AM7280" s="17">
        <v>0</v>
      </c>
      <c r="AN7280" s="17">
        <v>0</v>
      </c>
      <c r="AO7280" s="17">
        <v>0</v>
      </c>
      <c r="AP7280" s="18">
        <f>+'Per Cápita'!$E$4</f>
        <v>83816</v>
      </c>
      <c r="AQ7280" s="18">
        <f>+'Per Cápita'!$E$5</f>
        <v>74019</v>
      </c>
      <c r="AR7280" s="18">
        <f>+'Per Cápita'!$E$6</f>
        <v>111028</v>
      </c>
      <c r="AS7280" s="18">
        <f>+'Per Cápita'!$E$7</f>
        <v>136064</v>
      </c>
      <c r="AT7280" s="18">
        <f>+'Per Cápita'!$F$4</f>
        <v>103408</v>
      </c>
      <c r="AU7280" s="18">
        <f>+'Per Cápita'!$F$5</f>
        <v>90347</v>
      </c>
      <c r="AV7280" s="18">
        <f>+'Per Cápita'!$F$6</f>
        <v>138242</v>
      </c>
      <c r="AW7280" s="18">
        <f>+'Per Cápita'!$F$7</f>
        <v>166544</v>
      </c>
      <c r="AX7280" s="18">
        <f t="shared" si="2717"/>
        <v>0</v>
      </c>
      <c r="AY7280" s="18">
        <f t="shared" si="2718"/>
        <v>0</v>
      </c>
      <c r="AZ7280" s="18">
        <f t="shared" si="2719"/>
        <v>0</v>
      </c>
      <c r="BA7280" s="18">
        <f t="shared" si="2720"/>
        <v>0</v>
      </c>
      <c r="BB7280" s="18">
        <f t="shared" si="2721"/>
        <v>4429229.0521449856</v>
      </c>
      <c r="BC7280" s="18">
        <f t="shared" si="2722"/>
        <v>34450596.445942335</v>
      </c>
      <c r="BD7280" s="18">
        <f t="shared" si="2723"/>
        <v>0</v>
      </c>
      <c r="BE7280" s="18">
        <f t="shared" si="2724"/>
        <v>9221360.5997373015</v>
      </c>
      <c r="BF7280" s="18">
        <f t="shared" si="2725"/>
        <v>0</v>
      </c>
      <c r="BG7280" s="18">
        <f t="shared" si="2726"/>
        <v>0</v>
      </c>
      <c r="BH7280" s="18">
        <f t="shared" si="2727"/>
        <v>0</v>
      </c>
      <c r="BI7280" s="18">
        <f t="shared" si="2728"/>
        <v>0</v>
      </c>
      <c r="BJ7280" s="18">
        <f t="shared" si="2729"/>
        <v>0</v>
      </c>
      <c r="BK7280" s="18">
        <f t="shared" si="2730"/>
        <v>0</v>
      </c>
      <c r="BL7280" s="18">
        <f t="shared" si="2731"/>
        <v>0</v>
      </c>
      <c r="BM7280" s="18">
        <f t="shared" si="2732"/>
        <v>0</v>
      </c>
      <c r="BN7280" s="18">
        <f t="shared" si="2733"/>
        <v>48101186.097824618</v>
      </c>
      <c r="BO7280" s="18">
        <f t="shared" si="2734"/>
        <v>0</v>
      </c>
      <c r="BP7280" s="4">
        <f t="shared" si="2735"/>
        <v>48101186</v>
      </c>
      <c r="BQ7280" t="s">
        <v>11411</v>
      </c>
    </row>
    <row r="7281" spans="1:69" x14ac:dyDescent="0.25">
      <c r="A7281" s="15" t="s">
        <v>8071</v>
      </c>
      <c r="B7281" t="s">
        <v>8068</v>
      </c>
      <c r="C7281" s="15">
        <v>3817</v>
      </c>
      <c r="D7281" t="s">
        <v>8071</v>
      </c>
      <c r="E7281" t="s">
        <v>6684</v>
      </c>
      <c r="F7281" t="s">
        <v>3823</v>
      </c>
      <c r="G7281" s="15">
        <v>5629</v>
      </c>
      <c r="H7281" s="15">
        <v>276670000201</v>
      </c>
      <c r="I7281" t="s">
        <v>9203</v>
      </c>
      <c r="J7281">
        <v>1</v>
      </c>
      <c r="K7281" s="22">
        <v>7.5145631067961167</v>
      </c>
      <c r="L7281" s="16"/>
      <c r="M7281" s="16">
        <f t="shared" si="2712"/>
        <v>0.5264061102524541</v>
      </c>
      <c r="N7281" s="16">
        <f t="shared" si="2713"/>
        <v>6.2764479229609552E-2</v>
      </c>
      <c r="O7281" s="29">
        <f t="shared" si="2714"/>
        <v>1.0627644792296096</v>
      </c>
      <c r="P7281" s="17">
        <f t="shared" si="2715"/>
        <v>183</v>
      </c>
      <c r="Q7281" s="17">
        <v>0</v>
      </c>
      <c r="R7281" s="17">
        <v>0</v>
      </c>
      <c r="S7281" s="17">
        <v>15</v>
      </c>
      <c r="T7281" s="17">
        <v>0</v>
      </c>
      <c r="U7281" s="17">
        <v>72</v>
      </c>
      <c r="V7281" s="17">
        <v>0</v>
      </c>
      <c r="W7281" s="17">
        <v>65</v>
      </c>
      <c r="X7281" s="17">
        <v>0</v>
      </c>
      <c r="Y7281" s="17">
        <v>0</v>
      </c>
      <c r="Z7281" s="17">
        <v>0</v>
      </c>
      <c r="AA7281" s="17">
        <v>31</v>
      </c>
      <c r="AB7281" s="17">
        <v>0</v>
      </c>
      <c r="AC7281" s="17">
        <f t="shared" si="2716"/>
        <v>0</v>
      </c>
      <c r="AD7281" s="17">
        <v>0</v>
      </c>
      <c r="AE7281" s="17">
        <v>0</v>
      </c>
      <c r="AF7281" s="17">
        <v>0</v>
      </c>
      <c r="AG7281" s="17">
        <v>0</v>
      </c>
      <c r="AH7281" s="17">
        <v>0</v>
      </c>
      <c r="AI7281" s="17">
        <v>0</v>
      </c>
      <c r="AJ7281" s="17">
        <v>0</v>
      </c>
      <c r="AK7281" s="17">
        <v>0</v>
      </c>
      <c r="AL7281" s="17">
        <v>0</v>
      </c>
      <c r="AM7281" s="17">
        <v>0</v>
      </c>
      <c r="AN7281" s="17">
        <v>0</v>
      </c>
      <c r="AO7281" s="17">
        <v>0</v>
      </c>
      <c r="AP7281" s="18">
        <f>+'Per Cápita'!$E$4</f>
        <v>83816</v>
      </c>
      <c r="AQ7281" s="18">
        <f>+'Per Cápita'!$E$5</f>
        <v>74019</v>
      </c>
      <c r="AR7281" s="18">
        <f>+'Per Cápita'!$E$6</f>
        <v>111028</v>
      </c>
      <c r="AS7281" s="18">
        <f>+'Per Cápita'!$E$7</f>
        <v>136064</v>
      </c>
      <c r="AT7281" s="18">
        <f>+'Per Cápita'!$F$4</f>
        <v>103408</v>
      </c>
      <c r="AU7281" s="18">
        <f>+'Per Cápita'!$F$5</f>
        <v>90347</v>
      </c>
      <c r="AV7281" s="18">
        <f>+'Per Cápita'!$F$6</f>
        <v>138242</v>
      </c>
      <c r="AW7281" s="18">
        <f>+'Per Cápita'!$F$7</f>
        <v>166544</v>
      </c>
      <c r="AX7281" s="18">
        <f t="shared" si="2717"/>
        <v>0</v>
      </c>
      <c r="AY7281" s="18">
        <f t="shared" si="2718"/>
        <v>0</v>
      </c>
      <c r="AZ7281" s="18">
        <f t="shared" si="2719"/>
        <v>0</v>
      </c>
      <c r="BA7281" s="18">
        <f t="shared" si="2720"/>
        <v>0</v>
      </c>
      <c r="BB7281" s="18">
        <f t="shared" si="2721"/>
        <v>1648475.2390226321</v>
      </c>
      <c r="BC7281" s="18">
        <f t="shared" si="2722"/>
        <v>13154408.789479183</v>
      </c>
      <c r="BD7281" s="18">
        <f t="shared" si="2723"/>
        <v>0</v>
      </c>
      <c r="BE7281" s="18">
        <f t="shared" si="2724"/>
        <v>5486908.4702932993</v>
      </c>
      <c r="BF7281" s="18">
        <f t="shared" si="2725"/>
        <v>0</v>
      </c>
      <c r="BG7281" s="18">
        <f t="shared" si="2726"/>
        <v>0</v>
      </c>
      <c r="BH7281" s="18">
        <f t="shared" si="2727"/>
        <v>0</v>
      </c>
      <c r="BI7281" s="18">
        <f t="shared" si="2728"/>
        <v>0</v>
      </c>
      <c r="BJ7281" s="18">
        <f t="shared" si="2729"/>
        <v>0</v>
      </c>
      <c r="BK7281" s="18">
        <f t="shared" si="2730"/>
        <v>0</v>
      </c>
      <c r="BL7281" s="18">
        <f t="shared" si="2731"/>
        <v>0</v>
      </c>
      <c r="BM7281" s="18">
        <f t="shared" si="2732"/>
        <v>0</v>
      </c>
      <c r="BN7281" s="18">
        <f t="shared" si="2733"/>
        <v>20289792.498795114</v>
      </c>
      <c r="BO7281" s="18">
        <f t="shared" si="2734"/>
        <v>0</v>
      </c>
      <c r="BP7281" s="4">
        <f t="shared" si="2735"/>
        <v>20289792</v>
      </c>
      <c r="BQ7281" t="s">
        <v>11411</v>
      </c>
    </row>
    <row r="7282" spans="1:69" x14ac:dyDescent="0.25">
      <c r="A7282" s="15" t="s">
        <v>8071</v>
      </c>
      <c r="B7282" t="s">
        <v>8068</v>
      </c>
      <c r="C7282" s="15">
        <v>3817</v>
      </c>
      <c r="D7282" t="s">
        <v>8071</v>
      </c>
      <c r="E7282" t="s">
        <v>6684</v>
      </c>
      <c r="F7282" t="s">
        <v>3823</v>
      </c>
      <c r="G7282" s="15">
        <v>5630</v>
      </c>
      <c r="H7282" s="15">
        <v>276670000210</v>
      </c>
      <c r="I7282" t="s">
        <v>9172</v>
      </c>
      <c r="J7282">
        <v>1</v>
      </c>
      <c r="K7282" s="22">
        <v>7.5145631067961167</v>
      </c>
      <c r="L7282" s="16"/>
      <c r="M7282" s="16">
        <f t="shared" si="2712"/>
        <v>0.5264061102524541</v>
      </c>
      <c r="N7282" s="16">
        <f t="shared" si="2713"/>
        <v>6.2764479229609552E-2</v>
      </c>
      <c r="O7282" s="29">
        <f t="shared" si="2714"/>
        <v>1.0627644792296096</v>
      </c>
      <c r="P7282" s="17">
        <f t="shared" si="2715"/>
        <v>754</v>
      </c>
      <c r="Q7282" s="17">
        <v>0</v>
      </c>
      <c r="R7282" s="17">
        <v>0</v>
      </c>
      <c r="S7282" s="17">
        <v>56</v>
      </c>
      <c r="T7282" s="17">
        <v>0</v>
      </c>
      <c r="U7282" s="17">
        <v>318</v>
      </c>
      <c r="V7282" s="17">
        <v>0</v>
      </c>
      <c r="W7282" s="17">
        <v>263</v>
      </c>
      <c r="X7282" s="17">
        <v>0</v>
      </c>
      <c r="Y7282" s="17">
        <v>4</v>
      </c>
      <c r="Z7282" s="17">
        <v>0</v>
      </c>
      <c r="AA7282" s="17">
        <v>113</v>
      </c>
      <c r="AB7282" s="17">
        <v>0</v>
      </c>
      <c r="AC7282" s="17">
        <f t="shared" si="2716"/>
        <v>0</v>
      </c>
      <c r="AD7282" s="17">
        <v>0</v>
      </c>
      <c r="AE7282" s="17">
        <v>0</v>
      </c>
      <c r="AF7282" s="17">
        <v>0</v>
      </c>
      <c r="AG7282" s="17">
        <v>0</v>
      </c>
      <c r="AH7282" s="17">
        <v>0</v>
      </c>
      <c r="AI7282" s="17">
        <v>0</v>
      </c>
      <c r="AJ7282" s="17">
        <v>0</v>
      </c>
      <c r="AK7282" s="17">
        <v>0</v>
      </c>
      <c r="AL7282" s="17">
        <v>0</v>
      </c>
      <c r="AM7282" s="17">
        <v>0</v>
      </c>
      <c r="AN7282" s="17">
        <v>0</v>
      </c>
      <c r="AO7282" s="17">
        <v>0</v>
      </c>
      <c r="AP7282" s="18">
        <f>+'Per Cápita'!$E$4</f>
        <v>83816</v>
      </c>
      <c r="AQ7282" s="18">
        <f>+'Per Cápita'!$E$5</f>
        <v>74019</v>
      </c>
      <c r="AR7282" s="18">
        <f>+'Per Cápita'!$E$6</f>
        <v>111028</v>
      </c>
      <c r="AS7282" s="18">
        <f>+'Per Cápita'!$E$7</f>
        <v>136064</v>
      </c>
      <c r="AT7282" s="18">
        <f>+'Per Cápita'!$F$4</f>
        <v>103408</v>
      </c>
      <c r="AU7282" s="18">
        <f>+'Per Cápita'!$F$5</f>
        <v>90347</v>
      </c>
      <c r="AV7282" s="18">
        <f>+'Per Cápita'!$F$6</f>
        <v>138242</v>
      </c>
      <c r="AW7282" s="18">
        <f>+'Per Cápita'!$F$7</f>
        <v>166544</v>
      </c>
      <c r="AX7282" s="18">
        <f t="shared" si="2717"/>
        <v>0</v>
      </c>
      <c r="AY7282" s="18">
        <f t="shared" si="2718"/>
        <v>0</v>
      </c>
      <c r="AZ7282" s="18">
        <f t="shared" si="2719"/>
        <v>0</v>
      </c>
      <c r="BA7282" s="18">
        <f t="shared" si="2720"/>
        <v>0</v>
      </c>
      <c r="BB7282" s="18">
        <f t="shared" si="2721"/>
        <v>6154307.5590178259</v>
      </c>
      <c r="BC7282" s="18">
        <f t="shared" si="2722"/>
        <v>55786215.377280332</v>
      </c>
      <c r="BD7282" s="18">
        <f t="shared" si="2723"/>
        <v>587674.74855063879</v>
      </c>
      <c r="BE7282" s="18">
        <f t="shared" si="2724"/>
        <v>20000666.359456219</v>
      </c>
      <c r="BF7282" s="18">
        <f t="shared" si="2725"/>
        <v>0</v>
      </c>
      <c r="BG7282" s="18">
        <f t="shared" si="2726"/>
        <v>0</v>
      </c>
      <c r="BH7282" s="18">
        <f t="shared" si="2727"/>
        <v>0</v>
      </c>
      <c r="BI7282" s="18">
        <f t="shared" si="2728"/>
        <v>0</v>
      </c>
      <c r="BJ7282" s="18">
        <f t="shared" si="2729"/>
        <v>0</v>
      </c>
      <c r="BK7282" s="18">
        <f t="shared" si="2730"/>
        <v>0</v>
      </c>
      <c r="BL7282" s="18">
        <f t="shared" si="2731"/>
        <v>0</v>
      </c>
      <c r="BM7282" s="18">
        <f t="shared" si="2732"/>
        <v>0</v>
      </c>
      <c r="BN7282" s="18">
        <f t="shared" si="2733"/>
        <v>82528864.044305027</v>
      </c>
      <c r="BO7282" s="18">
        <f t="shared" si="2734"/>
        <v>0</v>
      </c>
      <c r="BP7282" s="4">
        <f t="shared" si="2735"/>
        <v>82528864</v>
      </c>
      <c r="BQ7282" t="s">
        <v>11411</v>
      </c>
    </row>
    <row r="7283" spans="1:69" x14ac:dyDescent="0.25">
      <c r="A7283" s="15" t="s">
        <v>8071</v>
      </c>
      <c r="B7283" t="s">
        <v>8068</v>
      </c>
      <c r="C7283" s="15">
        <v>3817</v>
      </c>
      <c r="D7283" t="s">
        <v>8071</v>
      </c>
      <c r="E7283" t="s">
        <v>6685</v>
      </c>
      <c r="F7283" t="s">
        <v>4219</v>
      </c>
      <c r="G7283" s="15">
        <v>5634</v>
      </c>
      <c r="H7283" s="15">
        <v>276736000178</v>
      </c>
      <c r="I7283" t="s">
        <v>1286</v>
      </c>
      <c r="J7283">
        <v>1</v>
      </c>
      <c r="K7283" s="22">
        <v>10.188224994528344</v>
      </c>
      <c r="L7283" s="16"/>
      <c r="M7283" s="16">
        <f t="shared" si="2712"/>
        <v>0.7137000266716913</v>
      </c>
      <c r="N7283" s="16">
        <f t="shared" si="2713"/>
        <v>9.1095443082468364E-2</v>
      </c>
      <c r="O7283" s="29">
        <f t="shared" si="2714"/>
        <v>1.0910954430824684</v>
      </c>
      <c r="P7283" s="17">
        <f t="shared" si="2715"/>
        <v>347</v>
      </c>
      <c r="Q7283" s="17">
        <v>0</v>
      </c>
      <c r="R7283" s="17">
        <v>0</v>
      </c>
      <c r="S7283" s="17">
        <v>27</v>
      </c>
      <c r="T7283" s="17">
        <v>0</v>
      </c>
      <c r="U7283" s="17">
        <v>149</v>
      </c>
      <c r="V7283" s="17">
        <v>0</v>
      </c>
      <c r="W7283" s="17">
        <v>115</v>
      </c>
      <c r="X7283" s="17">
        <v>0</v>
      </c>
      <c r="Y7283" s="17">
        <v>56</v>
      </c>
      <c r="Z7283" s="17">
        <v>0</v>
      </c>
      <c r="AA7283" s="17">
        <v>0</v>
      </c>
      <c r="AB7283" s="17">
        <v>0</v>
      </c>
      <c r="AC7283" s="17">
        <f t="shared" si="2716"/>
        <v>0</v>
      </c>
      <c r="AD7283" s="17">
        <v>0</v>
      </c>
      <c r="AE7283" s="17">
        <v>0</v>
      </c>
      <c r="AF7283" s="17">
        <v>0</v>
      </c>
      <c r="AG7283" s="17">
        <v>0</v>
      </c>
      <c r="AH7283" s="17">
        <v>0</v>
      </c>
      <c r="AI7283" s="17">
        <v>0</v>
      </c>
      <c r="AJ7283" s="17">
        <v>0</v>
      </c>
      <c r="AK7283" s="17">
        <v>0</v>
      </c>
      <c r="AL7283" s="17">
        <v>0</v>
      </c>
      <c r="AM7283" s="17">
        <v>0</v>
      </c>
      <c r="AN7283" s="17">
        <v>0</v>
      </c>
      <c r="AO7283" s="17">
        <v>0</v>
      </c>
      <c r="AP7283" s="18">
        <f>+'Per Cápita'!$E$4</f>
        <v>83816</v>
      </c>
      <c r="AQ7283" s="18">
        <f>+'Per Cápita'!$E$5</f>
        <v>74019</v>
      </c>
      <c r="AR7283" s="18">
        <f>+'Per Cápita'!$E$6</f>
        <v>111028</v>
      </c>
      <c r="AS7283" s="18">
        <f>+'Per Cápita'!$E$7</f>
        <v>136064</v>
      </c>
      <c r="AT7283" s="18">
        <f>+'Per Cápita'!$F$4</f>
        <v>103408</v>
      </c>
      <c r="AU7283" s="18">
        <f>+'Per Cápita'!$F$5</f>
        <v>90347</v>
      </c>
      <c r="AV7283" s="18">
        <f>+'Per Cápita'!$F$6</f>
        <v>138242</v>
      </c>
      <c r="AW7283" s="18">
        <f>+'Per Cápita'!$F$7</f>
        <v>166544</v>
      </c>
      <c r="AX7283" s="18">
        <f t="shared" si="2717"/>
        <v>0</v>
      </c>
      <c r="AY7283" s="18">
        <f t="shared" si="2718"/>
        <v>0</v>
      </c>
      <c r="AZ7283" s="18">
        <f t="shared" si="2719"/>
        <v>0</v>
      </c>
      <c r="BA7283" s="18">
        <f t="shared" si="2720"/>
        <v>0</v>
      </c>
      <c r="BB7283" s="18">
        <f t="shared" si="2721"/>
        <v>3046355.934613341</v>
      </c>
      <c r="BC7283" s="18">
        <f t="shared" si="2722"/>
        <v>26024380.798989348</v>
      </c>
      <c r="BD7283" s="18">
        <f t="shared" si="2723"/>
        <v>8446772.1095859688</v>
      </c>
      <c r="BE7283" s="18">
        <f t="shared" si="2724"/>
        <v>0</v>
      </c>
      <c r="BF7283" s="18">
        <f t="shared" si="2725"/>
        <v>0</v>
      </c>
      <c r="BG7283" s="18">
        <f t="shared" si="2726"/>
        <v>0</v>
      </c>
      <c r="BH7283" s="18">
        <f t="shared" si="2727"/>
        <v>0</v>
      </c>
      <c r="BI7283" s="18">
        <f t="shared" si="2728"/>
        <v>0</v>
      </c>
      <c r="BJ7283" s="18">
        <f t="shared" si="2729"/>
        <v>0</v>
      </c>
      <c r="BK7283" s="18">
        <f t="shared" si="2730"/>
        <v>0</v>
      </c>
      <c r="BL7283" s="18">
        <f t="shared" si="2731"/>
        <v>0</v>
      </c>
      <c r="BM7283" s="18">
        <f t="shared" si="2732"/>
        <v>0</v>
      </c>
      <c r="BN7283" s="18">
        <f t="shared" si="2733"/>
        <v>37517508.843188658</v>
      </c>
      <c r="BO7283" s="18">
        <f t="shared" si="2734"/>
        <v>0</v>
      </c>
      <c r="BP7283" s="4">
        <f t="shared" si="2735"/>
        <v>37517509</v>
      </c>
      <c r="BQ7283" t="s">
        <v>11411</v>
      </c>
    </row>
    <row r="7284" spans="1:69" x14ac:dyDescent="0.25">
      <c r="A7284" s="15" t="s">
        <v>8071</v>
      </c>
      <c r="B7284" t="s">
        <v>8068</v>
      </c>
      <c r="C7284">
        <v>3817</v>
      </c>
      <c r="D7284" t="s">
        <v>8071</v>
      </c>
      <c r="E7284" t="s">
        <v>6685</v>
      </c>
      <c r="F7284" t="s">
        <v>4219</v>
      </c>
      <c r="G7284">
        <v>5636</v>
      </c>
      <c r="H7284" s="15">
        <v>276736000283</v>
      </c>
      <c r="I7284" t="s">
        <v>8116</v>
      </c>
      <c r="J7284">
        <v>1</v>
      </c>
      <c r="K7284" s="22">
        <v>10.188224994528344</v>
      </c>
      <c r="L7284" s="16"/>
      <c r="M7284" s="16">
        <f t="shared" si="2712"/>
        <v>0.7137000266716913</v>
      </c>
      <c r="N7284" s="16">
        <f t="shared" si="2713"/>
        <v>9.1095443082468364E-2</v>
      </c>
      <c r="O7284" s="29">
        <f t="shared" si="2714"/>
        <v>1.0910954430824684</v>
      </c>
      <c r="P7284" s="17">
        <f t="shared" si="2715"/>
        <v>190</v>
      </c>
      <c r="Q7284" s="17">
        <v>0</v>
      </c>
      <c r="R7284" s="17">
        <v>0</v>
      </c>
      <c r="S7284" s="17">
        <v>13</v>
      </c>
      <c r="T7284" s="17">
        <v>0</v>
      </c>
      <c r="U7284" s="17">
        <v>61</v>
      </c>
      <c r="V7284" s="17">
        <v>0</v>
      </c>
      <c r="W7284" s="17">
        <v>82</v>
      </c>
      <c r="X7284" s="17">
        <v>0</v>
      </c>
      <c r="Y7284" s="17">
        <v>34</v>
      </c>
      <c r="Z7284" s="17">
        <v>0</v>
      </c>
      <c r="AA7284" s="17">
        <v>0</v>
      </c>
      <c r="AB7284" s="17">
        <v>0</v>
      </c>
      <c r="AC7284" s="17">
        <f t="shared" si="2716"/>
        <v>0</v>
      </c>
      <c r="AD7284" s="17">
        <v>0</v>
      </c>
      <c r="AE7284" s="17">
        <v>0</v>
      </c>
      <c r="AF7284" s="17">
        <v>0</v>
      </c>
      <c r="AG7284" s="17">
        <v>0</v>
      </c>
      <c r="AH7284" s="17">
        <v>0</v>
      </c>
      <c r="AI7284" s="17">
        <v>0</v>
      </c>
      <c r="AJ7284" s="17">
        <v>0</v>
      </c>
      <c r="AK7284" s="17">
        <v>0</v>
      </c>
      <c r="AL7284" s="17">
        <v>0</v>
      </c>
      <c r="AM7284" s="17">
        <v>0</v>
      </c>
      <c r="AN7284" s="17">
        <v>0</v>
      </c>
      <c r="AO7284" s="17">
        <v>0</v>
      </c>
      <c r="AP7284" s="18">
        <f>+'Per Cápita'!$E$4</f>
        <v>83816</v>
      </c>
      <c r="AQ7284" s="18">
        <f>+'Per Cápita'!$E$5</f>
        <v>74019</v>
      </c>
      <c r="AR7284" s="18">
        <f>+'Per Cápita'!$E$6</f>
        <v>111028</v>
      </c>
      <c r="AS7284" s="18">
        <f>+'Per Cápita'!$E$7</f>
        <v>136064</v>
      </c>
      <c r="AT7284" s="18">
        <f>+'Per Cápita'!$F$4</f>
        <v>103408</v>
      </c>
      <c r="AU7284" s="18">
        <f>+'Per Cápita'!$F$5</f>
        <v>90347</v>
      </c>
      <c r="AV7284" s="18">
        <f>+'Per Cápita'!$F$6</f>
        <v>138242</v>
      </c>
      <c r="AW7284" s="18">
        <f>+'Per Cápita'!$F$7</f>
        <v>166544</v>
      </c>
      <c r="AX7284" s="18">
        <f t="shared" si="2717"/>
        <v>0</v>
      </c>
      <c r="AY7284" s="18">
        <f t="shared" si="2718"/>
        <v>0</v>
      </c>
      <c r="AZ7284" s="18">
        <f t="shared" si="2719"/>
        <v>0</v>
      </c>
      <c r="BA7284" s="18">
        <f t="shared" si="2720"/>
        <v>0</v>
      </c>
      <c r="BB7284" s="18">
        <f t="shared" si="2721"/>
        <v>1466763.9685175347</v>
      </c>
      <c r="BC7284" s="18">
        <f t="shared" si="2722"/>
        <v>14096539.599452564</v>
      </c>
      <c r="BD7284" s="18">
        <f t="shared" si="2723"/>
        <v>5128397.352248624</v>
      </c>
      <c r="BE7284" s="18">
        <f t="shared" si="2724"/>
        <v>0</v>
      </c>
      <c r="BF7284" s="18">
        <f t="shared" si="2725"/>
        <v>0</v>
      </c>
      <c r="BG7284" s="18">
        <f t="shared" si="2726"/>
        <v>0</v>
      </c>
      <c r="BH7284" s="18">
        <f t="shared" si="2727"/>
        <v>0</v>
      </c>
      <c r="BI7284" s="18">
        <f t="shared" si="2728"/>
        <v>0</v>
      </c>
      <c r="BJ7284" s="18">
        <f t="shared" si="2729"/>
        <v>0</v>
      </c>
      <c r="BK7284" s="18">
        <f t="shared" si="2730"/>
        <v>0</v>
      </c>
      <c r="BL7284" s="18">
        <f t="shared" si="2731"/>
        <v>0</v>
      </c>
      <c r="BM7284" s="18">
        <f t="shared" si="2732"/>
        <v>0</v>
      </c>
      <c r="BN7284" s="18">
        <f t="shared" si="2733"/>
        <v>20691700.920218721</v>
      </c>
      <c r="BO7284" s="18">
        <f t="shared" si="2734"/>
        <v>0</v>
      </c>
      <c r="BP7284" s="4">
        <f t="shared" si="2735"/>
        <v>20691701</v>
      </c>
      <c r="BQ7284" t="s">
        <v>11411</v>
      </c>
    </row>
    <row r="7285" spans="1:69" x14ac:dyDescent="0.25">
      <c r="A7285" s="15" t="s">
        <v>8071</v>
      </c>
      <c r="B7285" t="s">
        <v>8068</v>
      </c>
      <c r="C7285" s="15">
        <v>3817</v>
      </c>
      <c r="D7285" t="s">
        <v>8071</v>
      </c>
      <c r="E7285" t="s">
        <v>6685</v>
      </c>
      <c r="F7285" t="s">
        <v>4219</v>
      </c>
      <c r="G7285" s="15">
        <v>5638</v>
      </c>
      <c r="H7285" s="15">
        <v>276736000321</v>
      </c>
      <c r="I7285" t="s">
        <v>9204</v>
      </c>
      <c r="J7285">
        <v>1</v>
      </c>
      <c r="K7285" s="22">
        <v>10.188224994528344</v>
      </c>
      <c r="L7285" s="16"/>
      <c r="M7285" s="16">
        <f t="shared" si="2712"/>
        <v>0.7137000266716913</v>
      </c>
      <c r="N7285" s="16">
        <f t="shared" si="2713"/>
        <v>9.1095443082468364E-2</v>
      </c>
      <c r="O7285" s="29">
        <f t="shared" si="2714"/>
        <v>1.0910954430824684</v>
      </c>
      <c r="P7285" s="17">
        <f t="shared" si="2715"/>
        <v>96</v>
      </c>
      <c r="Q7285" s="17">
        <v>0</v>
      </c>
      <c r="R7285" s="17">
        <v>0</v>
      </c>
      <c r="S7285" s="17">
        <v>9</v>
      </c>
      <c r="T7285" s="17">
        <v>0</v>
      </c>
      <c r="U7285" s="17">
        <v>45</v>
      </c>
      <c r="V7285" s="17">
        <v>0</v>
      </c>
      <c r="W7285" s="17">
        <v>30</v>
      </c>
      <c r="X7285" s="17">
        <v>0</v>
      </c>
      <c r="Y7285" s="17">
        <v>12</v>
      </c>
      <c r="Z7285" s="17">
        <v>0</v>
      </c>
      <c r="AA7285" s="17">
        <v>0</v>
      </c>
      <c r="AB7285" s="17">
        <v>0</v>
      </c>
      <c r="AC7285" s="17">
        <f t="shared" si="2716"/>
        <v>62</v>
      </c>
      <c r="AD7285" s="17">
        <v>0</v>
      </c>
      <c r="AE7285" s="17">
        <v>0</v>
      </c>
      <c r="AF7285" s="17">
        <v>3</v>
      </c>
      <c r="AG7285" s="17">
        <v>0</v>
      </c>
      <c r="AH7285" s="17">
        <v>17</v>
      </c>
      <c r="AI7285" s="17">
        <v>0</v>
      </c>
      <c r="AJ7285" s="17">
        <v>30</v>
      </c>
      <c r="AK7285" s="17">
        <v>0</v>
      </c>
      <c r="AL7285" s="17">
        <v>12</v>
      </c>
      <c r="AM7285" s="17">
        <v>0</v>
      </c>
      <c r="AN7285" s="17">
        <v>0</v>
      </c>
      <c r="AO7285" s="17">
        <v>0</v>
      </c>
      <c r="AP7285" s="18">
        <f>+'Per Cápita'!$E$4</f>
        <v>83816</v>
      </c>
      <c r="AQ7285" s="18">
        <f>+'Per Cápita'!$E$5</f>
        <v>74019</v>
      </c>
      <c r="AR7285" s="18">
        <f>+'Per Cápita'!$E$6</f>
        <v>111028</v>
      </c>
      <c r="AS7285" s="18">
        <f>+'Per Cápita'!$E$7</f>
        <v>136064</v>
      </c>
      <c r="AT7285" s="18">
        <f>+'Per Cápita'!$F$4</f>
        <v>103408</v>
      </c>
      <c r="AU7285" s="18">
        <f>+'Per Cápita'!$F$5</f>
        <v>90347</v>
      </c>
      <c r="AV7285" s="18">
        <f>+'Per Cápita'!$F$6</f>
        <v>138242</v>
      </c>
      <c r="AW7285" s="18">
        <f>+'Per Cápita'!$F$7</f>
        <v>166544</v>
      </c>
      <c r="AX7285" s="18">
        <f t="shared" si="2717"/>
        <v>0</v>
      </c>
      <c r="AY7285" s="18">
        <f t="shared" si="2718"/>
        <v>0</v>
      </c>
      <c r="AZ7285" s="18">
        <f t="shared" si="2719"/>
        <v>0</v>
      </c>
      <c r="BA7285" s="18">
        <f t="shared" si="2720"/>
        <v>0</v>
      </c>
      <c r="BB7285" s="18">
        <f t="shared" si="2721"/>
        <v>1015451.9782044471</v>
      </c>
      <c r="BC7285" s="18">
        <f t="shared" si="2722"/>
        <v>7393289.9997128835</v>
      </c>
      <c r="BD7285" s="18">
        <f t="shared" si="2723"/>
        <v>1810022.5949112792</v>
      </c>
      <c r="BE7285" s="18">
        <f t="shared" si="2724"/>
        <v>0</v>
      </c>
      <c r="BF7285" s="18">
        <f t="shared" si="2725"/>
        <v>0</v>
      </c>
      <c r="BG7285" s="18">
        <f t="shared" si="2726"/>
        <v>0</v>
      </c>
      <c r="BH7285" s="18">
        <f t="shared" si="2727"/>
        <v>0</v>
      </c>
      <c r="BI7285" s="18">
        <f t="shared" si="2728"/>
        <v>0</v>
      </c>
      <c r="BJ7285" s="18">
        <f t="shared" si="2729"/>
        <v>67696.798546963139</v>
      </c>
      <c r="BK7285" s="18">
        <f t="shared" si="2730"/>
        <v>926625.67996401468</v>
      </c>
      <c r="BL7285" s="18">
        <f t="shared" si="2731"/>
        <v>362004.51898225589</v>
      </c>
      <c r="BM7285" s="18">
        <f t="shared" si="2732"/>
        <v>0</v>
      </c>
      <c r="BN7285" s="18">
        <f t="shared" si="2733"/>
        <v>10218764.572828609</v>
      </c>
      <c r="BO7285" s="18">
        <f t="shared" si="2734"/>
        <v>1356326.9974932338</v>
      </c>
      <c r="BP7285" s="4">
        <f t="shared" si="2735"/>
        <v>11575092</v>
      </c>
      <c r="BQ7285" t="s">
        <v>11411</v>
      </c>
    </row>
    <row r="7286" spans="1:69" x14ac:dyDescent="0.25">
      <c r="A7286" s="15" t="s">
        <v>8071</v>
      </c>
      <c r="B7286" t="s">
        <v>8068</v>
      </c>
      <c r="C7286" s="15">
        <v>3817</v>
      </c>
      <c r="D7286" t="s">
        <v>8071</v>
      </c>
      <c r="E7286" t="s">
        <v>6685</v>
      </c>
      <c r="F7286" t="s">
        <v>4219</v>
      </c>
      <c r="G7286" s="15">
        <v>5640</v>
      </c>
      <c r="H7286" s="15">
        <v>276736000488</v>
      </c>
      <c r="I7286" t="s">
        <v>2881</v>
      </c>
      <c r="J7286">
        <v>1</v>
      </c>
      <c r="K7286" s="22">
        <v>10.188224994528344</v>
      </c>
      <c r="L7286" s="16"/>
      <c r="M7286" s="16">
        <f t="shared" si="2712"/>
        <v>0.7137000266716913</v>
      </c>
      <c r="N7286" s="16">
        <f t="shared" si="2713"/>
        <v>9.1095443082468364E-2</v>
      </c>
      <c r="O7286" s="29">
        <f t="shared" si="2714"/>
        <v>1.0910954430824684</v>
      </c>
      <c r="P7286" s="17">
        <f t="shared" si="2715"/>
        <v>159</v>
      </c>
      <c r="Q7286" s="17">
        <v>0</v>
      </c>
      <c r="R7286" s="17">
        <v>0</v>
      </c>
      <c r="S7286" s="17">
        <v>11</v>
      </c>
      <c r="T7286" s="17">
        <v>0</v>
      </c>
      <c r="U7286" s="17">
        <v>90</v>
      </c>
      <c r="V7286" s="17">
        <v>0</v>
      </c>
      <c r="W7286" s="17">
        <v>41</v>
      </c>
      <c r="X7286" s="17">
        <v>0</v>
      </c>
      <c r="Y7286" s="17">
        <v>17</v>
      </c>
      <c r="Z7286" s="17">
        <v>0</v>
      </c>
      <c r="AA7286" s="17">
        <v>0</v>
      </c>
      <c r="AB7286" s="17">
        <v>0</v>
      </c>
      <c r="AC7286" s="17">
        <f t="shared" si="2716"/>
        <v>0</v>
      </c>
      <c r="AD7286" s="17">
        <v>0</v>
      </c>
      <c r="AE7286" s="17">
        <v>0</v>
      </c>
      <c r="AF7286" s="17">
        <v>0</v>
      </c>
      <c r="AG7286" s="17">
        <v>0</v>
      </c>
      <c r="AH7286" s="17">
        <v>0</v>
      </c>
      <c r="AI7286" s="17">
        <v>0</v>
      </c>
      <c r="AJ7286" s="17">
        <v>0</v>
      </c>
      <c r="AK7286" s="17">
        <v>0</v>
      </c>
      <c r="AL7286" s="17">
        <v>0</v>
      </c>
      <c r="AM7286" s="17">
        <v>0</v>
      </c>
      <c r="AN7286" s="17">
        <v>0</v>
      </c>
      <c r="AO7286" s="17">
        <v>0</v>
      </c>
      <c r="AP7286" s="18">
        <f>+'Per Cápita'!$E$4</f>
        <v>83816</v>
      </c>
      <c r="AQ7286" s="18">
        <f>+'Per Cápita'!$E$5</f>
        <v>74019</v>
      </c>
      <c r="AR7286" s="18">
        <f>+'Per Cápita'!$E$6</f>
        <v>111028</v>
      </c>
      <c r="AS7286" s="18">
        <f>+'Per Cápita'!$E$7</f>
        <v>136064</v>
      </c>
      <c r="AT7286" s="18">
        <f>+'Per Cápita'!$F$4</f>
        <v>103408</v>
      </c>
      <c r="AU7286" s="18">
        <f>+'Per Cápita'!$F$5</f>
        <v>90347</v>
      </c>
      <c r="AV7286" s="18">
        <f>+'Per Cápita'!$F$6</f>
        <v>138242</v>
      </c>
      <c r="AW7286" s="18">
        <f>+'Per Cápita'!$F$7</f>
        <v>166544</v>
      </c>
      <c r="AX7286" s="18">
        <f t="shared" si="2717"/>
        <v>0</v>
      </c>
      <c r="AY7286" s="18">
        <f t="shared" si="2718"/>
        <v>0</v>
      </c>
      <c r="AZ7286" s="18">
        <f t="shared" si="2719"/>
        <v>0</v>
      </c>
      <c r="BA7286" s="18">
        <f t="shared" si="2720"/>
        <v>0</v>
      </c>
      <c r="BB7286" s="18">
        <f t="shared" si="2721"/>
        <v>1241107.9733609909</v>
      </c>
      <c r="BC7286" s="18">
        <f t="shared" si="2722"/>
        <v>12913613.199498503</v>
      </c>
      <c r="BD7286" s="18">
        <f t="shared" si="2723"/>
        <v>2564198.676124312</v>
      </c>
      <c r="BE7286" s="18">
        <f t="shared" si="2724"/>
        <v>0</v>
      </c>
      <c r="BF7286" s="18">
        <f t="shared" si="2725"/>
        <v>0</v>
      </c>
      <c r="BG7286" s="18">
        <f t="shared" si="2726"/>
        <v>0</v>
      </c>
      <c r="BH7286" s="18">
        <f t="shared" si="2727"/>
        <v>0</v>
      </c>
      <c r="BI7286" s="18">
        <f t="shared" si="2728"/>
        <v>0</v>
      </c>
      <c r="BJ7286" s="18">
        <f t="shared" si="2729"/>
        <v>0</v>
      </c>
      <c r="BK7286" s="18">
        <f t="shared" si="2730"/>
        <v>0</v>
      </c>
      <c r="BL7286" s="18">
        <f t="shared" si="2731"/>
        <v>0</v>
      </c>
      <c r="BM7286" s="18">
        <f t="shared" si="2732"/>
        <v>0</v>
      </c>
      <c r="BN7286" s="18">
        <f t="shared" si="2733"/>
        <v>16718919.848983806</v>
      </c>
      <c r="BO7286" s="18">
        <f t="shared" si="2734"/>
        <v>0</v>
      </c>
      <c r="BP7286" s="4">
        <f t="shared" si="2735"/>
        <v>16718920</v>
      </c>
      <c r="BQ7286" t="s">
        <v>11411</v>
      </c>
    </row>
    <row r="7287" spans="1:69" x14ac:dyDescent="0.25">
      <c r="A7287" s="15" t="s">
        <v>8071</v>
      </c>
      <c r="B7287" t="s">
        <v>8068</v>
      </c>
      <c r="C7287" s="15">
        <v>3817</v>
      </c>
      <c r="D7287" t="s">
        <v>8071</v>
      </c>
      <c r="E7287" t="s">
        <v>6685</v>
      </c>
      <c r="F7287" t="s">
        <v>4219</v>
      </c>
      <c r="G7287" s="15">
        <v>5641</v>
      </c>
      <c r="H7287" s="15">
        <v>276736000810</v>
      </c>
      <c r="I7287" t="s">
        <v>7258</v>
      </c>
      <c r="J7287">
        <v>1</v>
      </c>
      <c r="K7287" s="22">
        <v>10.188224994528344</v>
      </c>
      <c r="L7287" s="16"/>
      <c r="M7287" s="16">
        <f t="shared" si="2712"/>
        <v>0.7137000266716913</v>
      </c>
      <c r="N7287" s="16">
        <f t="shared" si="2713"/>
        <v>9.1095443082468364E-2</v>
      </c>
      <c r="O7287" s="29">
        <f t="shared" si="2714"/>
        <v>1.0910954430824684</v>
      </c>
      <c r="P7287" s="17">
        <f t="shared" si="2715"/>
        <v>189</v>
      </c>
      <c r="Q7287" s="17">
        <v>0</v>
      </c>
      <c r="R7287" s="17">
        <v>0</v>
      </c>
      <c r="S7287" s="17">
        <v>18</v>
      </c>
      <c r="T7287" s="17">
        <v>0</v>
      </c>
      <c r="U7287" s="17">
        <v>89</v>
      </c>
      <c r="V7287" s="17">
        <v>0</v>
      </c>
      <c r="W7287" s="17">
        <v>62</v>
      </c>
      <c r="X7287" s="17">
        <v>0</v>
      </c>
      <c r="Y7287" s="17">
        <v>20</v>
      </c>
      <c r="Z7287" s="17">
        <v>0</v>
      </c>
      <c r="AA7287" s="17">
        <v>0</v>
      </c>
      <c r="AB7287" s="17">
        <v>0</v>
      </c>
      <c r="AC7287" s="17">
        <f t="shared" si="2716"/>
        <v>0</v>
      </c>
      <c r="AD7287" s="17">
        <v>0</v>
      </c>
      <c r="AE7287" s="17">
        <v>0</v>
      </c>
      <c r="AF7287" s="17">
        <v>0</v>
      </c>
      <c r="AG7287" s="17">
        <v>0</v>
      </c>
      <c r="AH7287" s="17">
        <v>0</v>
      </c>
      <c r="AI7287" s="17">
        <v>0</v>
      </c>
      <c r="AJ7287" s="17">
        <v>0</v>
      </c>
      <c r="AK7287" s="17">
        <v>0</v>
      </c>
      <c r="AL7287" s="17">
        <v>0</v>
      </c>
      <c r="AM7287" s="17">
        <v>0</v>
      </c>
      <c r="AN7287" s="17">
        <v>0</v>
      </c>
      <c r="AO7287" s="17">
        <v>0</v>
      </c>
      <c r="AP7287" s="18">
        <f>+'Per Cápita'!$E$4</f>
        <v>83816</v>
      </c>
      <c r="AQ7287" s="18">
        <f>+'Per Cápita'!$E$5</f>
        <v>74019</v>
      </c>
      <c r="AR7287" s="18">
        <f>+'Per Cápita'!$E$6</f>
        <v>111028</v>
      </c>
      <c r="AS7287" s="18">
        <f>+'Per Cápita'!$E$7</f>
        <v>136064</v>
      </c>
      <c r="AT7287" s="18">
        <f>+'Per Cápita'!$F$4</f>
        <v>103408</v>
      </c>
      <c r="AU7287" s="18">
        <f>+'Per Cápita'!$F$5</f>
        <v>90347</v>
      </c>
      <c r="AV7287" s="18">
        <f>+'Per Cápita'!$F$6</f>
        <v>138242</v>
      </c>
      <c r="AW7287" s="18">
        <f>+'Per Cápita'!$F$7</f>
        <v>166544</v>
      </c>
      <c r="AX7287" s="18">
        <f t="shared" si="2717"/>
        <v>0</v>
      </c>
      <c r="AY7287" s="18">
        <f t="shared" si="2718"/>
        <v>0</v>
      </c>
      <c r="AZ7287" s="18">
        <f t="shared" si="2719"/>
        <v>0</v>
      </c>
      <c r="BA7287" s="18">
        <f t="shared" si="2720"/>
        <v>0</v>
      </c>
      <c r="BB7287" s="18">
        <f t="shared" si="2721"/>
        <v>2030903.9564088942</v>
      </c>
      <c r="BC7287" s="18">
        <f t="shared" si="2722"/>
        <v>14885157.199421939</v>
      </c>
      <c r="BD7287" s="18">
        <f t="shared" si="2723"/>
        <v>3016704.3248521318</v>
      </c>
      <c r="BE7287" s="18">
        <f t="shared" si="2724"/>
        <v>0</v>
      </c>
      <c r="BF7287" s="18">
        <f t="shared" si="2725"/>
        <v>0</v>
      </c>
      <c r="BG7287" s="18">
        <f t="shared" si="2726"/>
        <v>0</v>
      </c>
      <c r="BH7287" s="18">
        <f t="shared" si="2727"/>
        <v>0</v>
      </c>
      <c r="BI7287" s="18">
        <f t="shared" si="2728"/>
        <v>0</v>
      </c>
      <c r="BJ7287" s="18">
        <f t="shared" si="2729"/>
        <v>0</v>
      </c>
      <c r="BK7287" s="18">
        <f t="shared" si="2730"/>
        <v>0</v>
      </c>
      <c r="BL7287" s="18">
        <f t="shared" si="2731"/>
        <v>0</v>
      </c>
      <c r="BM7287" s="18">
        <f t="shared" si="2732"/>
        <v>0</v>
      </c>
      <c r="BN7287" s="18">
        <f t="shared" si="2733"/>
        <v>19932765.480682965</v>
      </c>
      <c r="BO7287" s="18">
        <f t="shared" si="2734"/>
        <v>0</v>
      </c>
      <c r="BP7287" s="4">
        <f t="shared" si="2735"/>
        <v>19932765</v>
      </c>
      <c r="BQ7287" t="s">
        <v>11411</v>
      </c>
    </row>
    <row r="7288" spans="1:69" x14ac:dyDescent="0.25">
      <c r="A7288" s="15" t="s">
        <v>8071</v>
      </c>
      <c r="B7288" t="s">
        <v>8068</v>
      </c>
      <c r="C7288" s="15">
        <v>3817</v>
      </c>
      <c r="D7288" t="s">
        <v>8071</v>
      </c>
      <c r="E7288" t="s">
        <v>6687</v>
      </c>
      <c r="F7288" t="s">
        <v>4221</v>
      </c>
      <c r="G7288" s="15">
        <v>5647</v>
      </c>
      <c r="H7288" s="15">
        <v>276828000115</v>
      </c>
      <c r="I7288" t="s">
        <v>232</v>
      </c>
      <c r="J7288">
        <v>1</v>
      </c>
      <c r="K7288" s="22">
        <v>14.952541151027274</v>
      </c>
      <c r="L7288" s="16"/>
      <c r="M7288" s="16">
        <f t="shared" si="2712"/>
        <v>1.0474473251257208</v>
      </c>
      <c r="N7288" s="16">
        <f t="shared" si="2713"/>
        <v>0.14157963834765538</v>
      </c>
      <c r="O7288" s="29">
        <f t="shared" si="2714"/>
        <v>1.1415796383476553</v>
      </c>
      <c r="P7288" s="17">
        <f t="shared" si="2715"/>
        <v>276</v>
      </c>
      <c r="Q7288" s="17">
        <v>0</v>
      </c>
      <c r="R7288" s="17">
        <v>0</v>
      </c>
      <c r="S7288" s="17">
        <v>14</v>
      </c>
      <c r="T7288" s="17">
        <v>0</v>
      </c>
      <c r="U7288" s="17">
        <v>109</v>
      </c>
      <c r="V7288" s="17">
        <v>0</v>
      </c>
      <c r="W7288" s="17">
        <v>113</v>
      </c>
      <c r="X7288" s="17">
        <v>0</v>
      </c>
      <c r="Y7288" s="17">
        <v>0</v>
      </c>
      <c r="Z7288" s="17">
        <v>0</v>
      </c>
      <c r="AA7288" s="17">
        <v>40</v>
      </c>
      <c r="AB7288" s="17">
        <v>0</v>
      </c>
      <c r="AC7288" s="17">
        <f t="shared" si="2716"/>
        <v>0</v>
      </c>
      <c r="AD7288" s="17">
        <v>0</v>
      </c>
      <c r="AE7288" s="17">
        <v>0</v>
      </c>
      <c r="AF7288" s="17">
        <v>0</v>
      </c>
      <c r="AG7288" s="17">
        <v>0</v>
      </c>
      <c r="AH7288" s="17">
        <v>0</v>
      </c>
      <c r="AI7288" s="17">
        <v>0</v>
      </c>
      <c r="AJ7288" s="17">
        <v>0</v>
      </c>
      <c r="AK7288" s="17">
        <v>0</v>
      </c>
      <c r="AL7288" s="17">
        <v>0</v>
      </c>
      <c r="AM7288" s="17">
        <v>0</v>
      </c>
      <c r="AN7288" s="17">
        <v>0</v>
      </c>
      <c r="AO7288" s="17">
        <v>0</v>
      </c>
      <c r="AP7288" s="18">
        <f>+'Per Cápita'!$E$4</f>
        <v>83816</v>
      </c>
      <c r="AQ7288" s="18">
        <f>+'Per Cápita'!$E$5</f>
        <v>74019</v>
      </c>
      <c r="AR7288" s="18">
        <f>+'Per Cápita'!$E$6</f>
        <v>111028</v>
      </c>
      <c r="AS7288" s="18">
        <f>+'Per Cápita'!$E$7</f>
        <v>136064</v>
      </c>
      <c r="AT7288" s="18">
        <f>+'Per Cápita'!$F$4</f>
        <v>103408</v>
      </c>
      <c r="AU7288" s="18">
        <f>+'Per Cápita'!$F$5</f>
        <v>90347</v>
      </c>
      <c r="AV7288" s="18">
        <f>+'Per Cápita'!$F$6</f>
        <v>138242</v>
      </c>
      <c r="AW7288" s="18">
        <f>+'Per Cápita'!$F$7</f>
        <v>166544</v>
      </c>
      <c r="AX7288" s="18">
        <f t="shared" si="2717"/>
        <v>0</v>
      </c>
      <c r="AY7288" s="18">
        <f t="shared" si="2718"/>
        <v>0</v>
      </c>
      <c r="AZ7288" s="18">
        <f t="shared" si="2719"/>
        <v>0</v>
      </c>
      <c r="BA7288" s="18">
        <f t="shared" si="2720"/>
        <v>0</v>
      </c>
      <c r="BB7288" s="18">
        <f t="shared" si="2721"/>
        <v>1652678.5413915608</v>
      </c>
      <c r="BC7288" s="18">
        <f t="shared" si="2722"/>
        <v>22896701.620046627</v>
      </c>
      <c r="BD7288" s="18">
        <f t="shared" si="2723"/>
        <v>0</v>
      </c>
      <c r="BE7288" s="18">
        <f t="shared" si="2724"/>
        <v>7604929.571558876</v>
      </c>
      <c r="BF7288" s="18">
        <f t="shared" si="2725"/>
        <v>0</v>
      </c>
      <c r="BG7288" s="18">
        <f t="shared" si="2726"/>
        <v>0</v>
      </c>
      <c r="BH7288" s="18">
        <f t="shared" si="2727"/>
        <v>0</v>
      </c>
      <c r="BI7288" s="18">
        <f t="shared" si="2728"/>
        <v>0</v>
      </c>
      <c r="BJ7288" s="18">
        <f t="shared" si="2729"/>
        <v>0</v>
      </c>
      <c r="BK7288" s="18">
        <f t="shared" si="2730"/>
        <v>0</v>
      </c>
      <c r="BL7288" s="18">
        <f t="shared" si="2731"/>
        <v>0</v>
      </c>
      <c r="BM7288" s="18">
        <f t="shared" si="2732"/>
        <v>0</v>
      </c>
      <c r="BN7288" s="18">
        <f t="shared" si="2733"/>
        <v>32154309.732997067</v>
      </c>
      <c r="BO7288" s="18">
        <f t="shared" si="2734"/>
        <v>0</v>
      </c>
      <c r="BP7288" s="4">
        <f t="shared" si="2735"/>
        <v>32154310</v>
      </c>
      <c r="BQ7288" t="s">
        <v>11411</v>
      </c>
    </row>
    <row r="7289" spans="1:69" x14ac:dyDescent="0.25">
      <c r="A7289" s="15" t="s">
        <v>8071</v>
      </c>
      <c r="B7289" t="s">
        <v>8068</v>
      </c>
      <c r="C7289" s="15">
        <v>3817</v>
      </c>
      <c r="D7289" t="s">
        <v>8071</v>
      </c>
      <c r="E7289" t="s">
        <v>6687</v>
      </c>
      <c r="F7289" t="s">
        <v>4221</v>
      </c>
      <c r="G7289" s="15">
        <v>5648</v>
      </c>
      <c r="H7289" s="15">
        <v>276828000123</v>
      </c>
      <c r="I7289" t="s">
        <v>1928</v>
      </c>
      <c r="J7289">
        <v>1</v>
      </c>
      <c r="K7289" s="22">
        <v>14.952541151027274</v>
      </c>
      <c r="L7289" s="16"/>
      <c r="M7289" s="16">
        <f t="shared" si="2712"/>
        <v>1.0474473251257208</v>
      </c>
      <c r="N7289" s="16">
        <f t="shared" si="2713"/>
        <v>0.14157963834765538</v>
      </c>
      <c r="O7289" s="29">
        <f t="shared" si="2714"/>
        <v>1.1415796383476553</v>
      </c>
      <c r="P7289" s="17">
        <f t="shared" si="2715"/>
        <v>281</v>
      </c>
      <c r="Q7289" s="17">
        <v>0</v>
      </c>
      <c r="R7289" s="17">
        <v>0</v>
      </c>
      <c r="S7289" s="17">
        <v>20</v>
      </c>
      <c r="T7289" s="17">
        <v>0</v>
      </c>
      <c r="U7289" s="17">
        <v>138</v>
      </c>
      <c r="V7289" s="17">
        <v>0</v>
      </c>
      <c r="W7289" s="17">
        <v>80</v>
      </c>
      <c r="X7289" s="17">
        <v>0</v>
      </c>
      <c r="Y7289" s="17">
        <v>0</v>
      </c>
      <c r="Z7289" s="17">
        <v>0</v>
      </c>
      <c r="AA7289" s="17">
        <v>43</v>
      </c>
      <c r="AB7289" s="17">
        <v>0</v>
      </c>
      <c r="AC7289" s="17">
        <f t="shared" si="2716"/>
        <v>0</v>
      </c>
      <c r="AD7289" s="17">
        <v>0</v>
      </c>
      <c r="AE7289" s="17">
        <v>0</v>
      </c>
      <c r="AF7289" s="17">
        <v>0</v>
      </c>
      <c r="AG7289" s="17">
        <v>0</v>
      </c>
      <c r="AH7289" s="17">
        <v>0</v>
      </c>
      <c r="AI7289" s="17">
        <v>0</v>
      </c>
      <c r="AJ7289" s="17">
        <v>0</v>
      </c>
      <c r="AK7289" s="17">
        <v>0</v>
      </c>
      <c r="AL7289" s="17">
        <v>0</v>
      </c>
      <c r="AM7289" s="17">
        <v>0</v>
      </c>
      <c r="AN7289" s="17">
        <v>0</v>
      </c>
      <c r="AO7289" s="17">
        <v>0</v>
      </c>
      <c r="AP7289" s="18">
        <f>+'Per Cápita'!$E$4</f>
        <v>83816</v>
      </c>
      <c r="AQ7289" s="18">
        <f>+'Per Cápita'!$E$5</f>
        <v>74019</v>
      </c>
      <c r="AR7289" s="18">
        <f>+'Per Cápita'!$E$6</f>
        <v>111028</v>
      </c>
      <c r="AS7289" s="18">
        <f>+'Per Cápita'!$E$7</f>
        <v>136064</v>
      </c>
      <c r="AT7289" s="18">
        <f>+'Per Cápita'!$F$4</f>
        <v>103408</v>
      </c>
      <c r="AU7289" s="18">
        <f>+'Per Cápita'!$F$5</f>
        <v>90347</v>
      </c>
      <c r="AV7289" s="18">
        <f>+'Per Cápita'!$F$6</f>
        <v>138242</v>
      </c>
      <c r="AW7289" s="18">
        <f>+'Per Cápita'!$F$7</f>
        <v>166544</v>
      </c>
      <c r="AX7289" s="18">
        <f t="shared" si="2717"/>
        <v>0</v>
      </c>
      <c r="AY7289" s="18">
        <f t="shared" si="2718"/>
        <v>0</v>
      </c>
      <c r="AZ7289" s="18">
        <f t="shared" si="2719"/>
        <v>0</v>
      </c>
      <c r="BA7289" s="18">
        <f t="shared" si="2720"/>
        <v>0</v>
      </c>
      <c r="BB7289" s="18">
        <f t="shared" si="2721"/>
        <v>2360969.3448450868</v>
      </c>
      <c r="BC7289" s="18">
        <f t="shared" si="2722"/>
        <v>22484148.437703446</v>
      </c>
      <c r="BD7289" s="18">
        <f t="shared" si="2723"/>
        <v>0</v>
      </c>
      <c r="BE7289" s="18">
        <f t="shared" si="2724"/>
        <v>8175299.2894257922</v>
      </c>
      <c r="BF7289" s="18">
        <f t="shared" si="2725"/>
        <v>0</v>
      </c>
      <c r="BG7289" s="18">
        <f t="shared" si="2726"/>
        <v>0</v>
      </c>
      <c r="BH7289" s="18">
        <f t="shared" si="2727"/>
        <v>0</v>
      </c>
      <c r="BI7289" s="18">
        <f t="shared" si="2728"/>
        <v>0</v>
      </c>
      <c r="BJ7289" s="18">
        <f t="shared" si="2729"/>
        <v>0</v>
      </c>
      <c r="BK7289" s="18">
        <f t="shared" si="2730"/>
        <v>0</v>
      </c>
      <c r="BL7289" s="18">
        <f t="shared" si="2731"/>
        <v>0</v>
      </c>
      <c r="BM7289" s="18">
        <f t="shared" si="2732"/>
        <v>0</v>
      </c>
      <c r="BN7289" s="18">
        <f t="shared" si="2733"/>
        <v>33020417.071974322</v>
      </c>
      <c r="BO7289" s="18">
        <f t="shared" si="2734"/>
        <v>0</v>
      </c>
      <c r="BP7289" s="4">
        <f t="shared" si="2735"/>
        <v>33020417</v>
      </c>
      <c r="BQ7289" t="s">
        <v>11411</v>
      </c>
    </row>
    <row r="7290" spans="1:69" x14ac:dyDescent="0.25">
      <c r="A7290" s="15" t="s">
        <v>8071</v>
      </c>
      <c r="B7290" t="s">
        <v>8068</v>
      </c>
      <c r="C7290" s="15">
        <v>3817</v>
      </c>
      <c r="D7290" t="s">
        <v>8071</v>
      </c>
      <c r="E7290" t="s">
        <v>6687</v>
      </c>
      <c r="F7290" t="s">
        <v>4221</v>
      </c>
      <c r="G7290" s="15">
        <v>5649</v>
      </c>
      <c r="H7290" s="15">
        <v>276828000174</v>
      </c>
      <c r="I7290" t="s">
        <v>941</v>
      </c>
      <c r="J7290">
        <v>1</v>
      </c>
      <c r="K7290" s="22">
        <v>14.952541151027274</v>
      </c>
      <c r="L7290" s="16"/>
      <c r="M7290" s="16">
        <f t="shared" si="2712"/>
        <v>1.0474473251257208</v>
      </c>
      <c r="N7290" s="16">
        <f t="shared" si="2713"/>
        <v>0.14157963834765538</v>
      </c>
      <c r="O7290" s="29">
        <f t="shared" si="2714"/>
        <v>1.1415796383476553</v>
      </c>
      <c r="P7290" s="17">
        <f t="shared" si="2715"/>
        <v>207</v>
      </c>
      <c r="Q7290" s="17">
        <v>0</v>
      </c>
      <c r="R7290" s="17">
        <v>0</v>
      </c>
      <c r="S7290" s="17">
        <v>21</v>
      </c>
      <c r="T7290" s="17">
        <v>0</v>
      </c>
      <c r="U7290" s="17">
        <v>94</v>
      </c>
      <c r="V7290" s="17">
        <v>0</v>
      </c>
      <c r="W7290" s="17">
        <v>70</v>
      </c>
      <c r="X7290" s="17">
        <v>0</v>
      </c>
      <c r="Y7290" s="17">
        <v>22</v>
      </c>
      <c r="Z7290" s="17">
        <v>0</v>
      </c>
      <c r="AA7290" s="17">
        <v>0</v>
      </c>
      <c r="AB7290" s="17">
        <v>0</v>
      </c>
      <c r="AC7290" s="17">
        <f t="shared" si="2716"/>
        <v>0</v>
      </c>
      <c r="AD7290" s="17">
        <v>0</v>
      </c>
      <c r="AE7290" s="17">
        <v>0</v>
      </c>
      <c r="AF7290" s="17">
        <v>0</v>
      </c>
      <c r="AG7290" s="17">
        <v>0</v>
      </c>
      <c r="AH7290" s="17">
        <v>0</v>
      </c>
      <c r="AI7290" s="17">
        <v>0</v>
      </c>
      <c r="AJ7290" s="17">
        <v>0</v>
      </c>
      <c r="AK7290" s="17">
        <v>0</v>
      </c>
      <c r="AL7290" s="17">
        <v>0</v>
      </c>
      <c r="AM7290" s="17">
        <v>0</v>
      </c>
      <c r="AN7290" s="17">
        <v>0</v>
      </c>
      <c r="AO7290" s="17">
        <v>0</v>
      </c>
      <c r="AP7290" s="18">
        <f>+'Per Cápita'!$E$4</f>
        <v>83816</v>
      </c>
      <c r="AQ7290" s="18">
        <f>+'Per Cápita'!$E$5</f>
        <v>74019</v>
      </c>
      <c r="AR7290" s="18">
        <f>+'Per Cápita'!$E$6</f>
        <v>111028</v>
      </c>
      <c r="AS7290" s="18">
        <f>+'Per Cápita'!$E$7</f>
        <v>136064</v>
      </c>
      <c r="AT7290" s="18">
        <f>+'Per Cápita'!$F$4</f>
        <v>103408</v>
      </c>
      <c r="AU7290" s="18">
        <f>+'Per Cápita'!$F$5</f>
        <v>90347</v>
      </c>
      <c r="AV7290" s="18">
        <f>+'Per Cápita'!$F$6</f>
        <v>138242</v>
      </c>
      <c r="AW7290" s="18">
        <f>+'Per Cápita'!$F$7</f>
        <v>166544</v>
      </c>
      <c r="AX7290" s="18">
        <f t="shared" si="2717"/>
        <v>0</v>
      </c>
      <c r="AY7290" s="18">
        <f t="shared" si="2718"/>
        <v>0</v>
      </c>
      <c r="AZ7290" s="18">
        <f t="shared" si="2719"/>
        <v>0</v>
      </c>
      <c r="BA7290" s="18">
        <f t="shared" si="2720"/>
        <v>0</v>
      </c>
      <c r="BB7290" s="18">
        <f t="shared" si="2721"/>
        <v>2479017.8120873412</v>
      </c>
      <c r="BC7290" s="18">
        <f t="shared" si="2722"/>
        <v>16914680.476070482</v>
      </c>
      <c r="BD7290" s="18">
        <f t="shared" si="2723"/>
        <v>3471913.5520180445</v>
      </c>
      <c r="BE7290" s="18">
        <f t="shared" si="2724"/>
        <v>0</v>
      </c>
      <c r="BF7290" s="18">
        <f t="shared" si="2725"/>
        <v>0</v>
      </c>
      <c r="BG7290" s="18">
        <f t="shared" si="2726"/>
        <v>0</v>
      </c>
      <c r="BH7290" s="18">
        <f t="shared" si="2727"/>
        <v>0</v>
      </c>
      <c r="BI7290" s="18">
        <f t="shared" si="2728"/>
        <v>0</v>
      </c>
      <c r="BJ7290" s="18">
        <f t="shared" si="2729"/>
        <v>0</v>
      </c>
      <c r="BK7290" s="18">
        <f t="shared" si="2730"/>
        <v>0</v>
      </c>
      <c r="BL7290" s="18">
        <f t="shared" si="2731"/>
        <v>0</v>
      </c>
      <c r="BM7290" s="18">
        <f t="shared" si="2732"/>
        <v>0</v>
      </c>
      <c r="BN7290" s="18">
        <f t="shared" si="2733"/>
        <v>22865611.840175867</v>
      </c>
      <c r="BO7290" s="18">
        <f t="shared" si="2734"/>
        <v>0</v>
      </c>
      <c r="BP7290" s="4">
        <f t="shared" si="2735"/>
        <v>22865612</v>
      </c>
      <c r="BQ7290" t="s">
        <v>11411</v>
      </c>
    </row>
    <row r="7291" spans="1:69" x14ac:dyDescent="0.25">
      <c r="A7291" s="15" t="s">
        <v>8071</v>
      </c>
      <c r="B7291" t="s">
        <v>8068</v>
      </c>
      <c r="C7291" s="15">
        <v>3817</v>
      </c>
      <c r="D7291" t="s">
        <v>8071</v>
      </c>
      <c r="E7291" t="s">
        <v>6658</v>
      </c>
      <c r="F7291" t="s">
        <v>80</v>
      </c>
      <c r="G7291" s="15">
        <v>5924</v>
      </c>
      <c r="H7291" s="15">
        <v>276828000387</v>
      </c>
      <c r="I7291" t="s">
        <v>4137</v>
      </c>
      <c r="J7291">
        <v>1</v>
      </c>
      <c r="K7291" s="22">
        <v>15.706165911216635</v>
      </c>
      <c r="L7291" s="16"/>
      <c r="M7291" s="16">
        <f t="shared" si="2712"/>
        <v>1.1002398392031443</v>
      </c>
      <c r="N7291" s="16">
        <f t="shared" si="2713"/>
        <v>0.14956528377930489</v>
      </c>
      <c r="O7291" s="29">
        <f t="shared" si="2714"/>
        <v>1.1495652837793049</v>
      </c>
      <c r="P7291" s="17">
        <f t="shared" si="2715"/>
        <v>181</v>
      </c>
      <c r="Q7291" s="17">
        <v>0</v>
      </c>
      <c r="R7291" s="17">
        <v>0</v>
      </c>
      <c r="S7291" s="17">
        <v>14</v>
      </c>
      <c r="T7291" s="17">
        <v>0</v>
      </c>
      <c r="U7291" s="17">
        <v>72</v>
      </c>
      <c r="V7291" s="17">
        <v>0</v>
      </c>
      <c r="W7291" s="17">
        <v>72</v>
      </c>
      <c r="X7291" s="17">
        <v>0</v>
      </c>
      <c r="Y7291" s="17">
        <v>0</v>
      </c>
      <c r="Z7291" s="17">
        <v>0</v>
      </c>
      <c r="AA7291" s="17">
        <v>23</v>
      </c>
      <c r="AB7291" s="17">
        <v>0</v>
      </c>
      <c r="AC7291" s="17">
        <f t="shared" si="2716"/>
        <v>0</v>
      </c>
      <c r="AD7291" s="17">
        <v>0</v>
      </c>
      <c r="AE7291" s="17">
        <v>0</v>
      </c>
      <c r="AF7291" s="17">
        <v>0</v>
      </c>
      <c r="AG7291" s="17">
        <v>0</v>
      </c>
      <c r="AH7291" s="17">
        <v>0</v>
      </c>
      <c r="AI7291" s="17">
        <v>0</v>
      </c>
      <c r="AJ7291" s="17">
        <v>0</v>
      </c>
      <c r="AK7291" s="17">
        <v>0</v>
      </c>
      <c r="AL7291" s="17">
        <v>0</v>
      </c>
      <c r="AM7291" s="17">
        <v>0</v>
      </c>
      <c r="AN7291" s="17">
        <v>0</v>
      </c>
      <c r="AO7291" s="17">
        <v>0</v>
      </c>
      <c r="AP7291" s="18">
        <f>+'Per Cápita'!$E$4</f>
        <v>83816</v>
      </c>
      <c r="AQ7291" s="18">
        <f>+'Per Cápita'!$E$5</f>
        <v>74019</v>
      </c>
      <c r="AR7291" s="18">
        <f>+'Per Cápita'!$E$6</f>
        <v>111028</v>
      </c>
      <c r="AS7291" s="18">
        <f>+'Per Cápita'!$E$7</f>
        <v>136064</v>
      </c>
      <c r="AT7291" s="18">
        <f>+'Per Cápita'!$F$4</f>
        <v>103408</v>
      </c>
      <c r="AU7291" s="18">
        <f>+'Per Cápita'!$F$5</f>
        <v>90347</v>
      </c>
      <c r="AV7291" s="18">
        <f>+'Per Cápita'!$F$6</f>
        <v>138242</v>
      </c>
      <c r="AW7291" s="18">
        <f>+'Per Cápita'!$F$7</f>
        <v>166544</v>
      </c>
      <c r="AX7291" s="18">
        <f t="shared" si="2717"/>
        <v>0</v>
      </c>
      <c r="AY7291" s="18">
        <f t="shared" si="2718"/>
        <v>0</v>
      </c>
      <c r="AZ7291" s="18">
        <f t="shared" si="2719"/>
        <v>0</v>
      </c>
      <c r="BA7291" s="18">
        <f t="shared" si="2720"/>
        <v>0</v>
      </c>
      <c r="BB7291" s="18">
        <f t="shared" si="2721"/>
        <v>1664239.4561107052</v>
      </c>
      <c r="BC7291" s="18">
        <f t="shared" si="2722"/>
        <v>14955807.555879675</v>
      </c>
      <c r="BD7291" s="18">
        <f t="shared" si="2723"/>
        <v>0</v>
      </c>
      <c r="BE7291" s="18">
        <f t="shared" si="2724"/>
        <v>4403423.6143000331</v>
      </c>
      <c r="BF7291" s="18">
        <f t="shared" si="2725"/>
        <v>0</v>
      </c>
      <c r="BG7291" s="18">
        <f t="shared" si="2726"/>
        <v>0</v>
      </c>
      <c r="BH7291" s="18">
        <f t="shared" si="2727"/>
        <v>0</v>
      </c>
      <c r="BI7291" s="18">
        <f t="shared" si="2728"/>
        <v>0</v>
      </c>
      <c r="BJ7291" s="18">
        <f t="shared" si="2729"/>
        <v>0</v>
      </c>
      <c r="BK7291" s="18">
        <f t="shared" si="2730"/>
        <v>0</v>
      </c>
      <c r="BL7291" s="18">
        <f t="shared" si="2731"/>
        <v>0</v>
      </c>
      <c r="BM7291" s="18">
        <f t="shared" si="2732"/>
        <v>0</v>
      </c>
      <c r="BN7291" s="18">
        <f t="shared" si="2733"/>
        <v>21023470.626290411</v>
      </c>
      <c r="BO7291" s="18">
        <f t="shared" si="2734"/>
        <v>0</v>
      </c>
      <c r="BP7291" s="4">
        <f t="shared" si="2735"/>
        <v>21023471</v>
      </c>
      <c r="BQ7291" t="s">
        <v>11411</v>
      </c>
    </row>
    <row r="7292" spans="1:69" x14ac:dyDescent="0.25">
      <c r="A7292" s="15" t="s">
        <v>8071</v>
      </c>
      <c r="B7292" t="s">
        <v>8068</v>
      </c>
      <c r="C7292" s="15">
        <v>3817</v>
      </c>
      <c r="D7292" t="s">
        <v>8071</v>
      </c>
      <c r="E7292" t="s">
        <v>6687</v>
      </c>
      <c r="F7292" t="s">
        <v>4221</v>
      </c>
      <c r="G7292" s="15">
        <v>5650</v>
      </c>
      <c r="H7292" s="15">
        <v>276828000441</v>
      </c>
      <c r="I7292" t="s">
        <v>4120</v>
      </c>
      <c r="J7292">
        <v>1</v>
      </c>
      <c r="K7292" s="22">
        <v>14.952541151027274</v>
      </c>
      <c r="L7292" s="16"/>
      <c r="M7292" s="16">
        <f t="shared" si="2712"/>
        <v>1.0474473251257208</v>
      </c>
      <c r="N7292" s="16">
        <f t="shared" si="2713"/>
        <v>0.14157963834765538</v>
      </c>
      <c r="O7292" s="29">
        <f t="shared" si="2714"/>
        <v>1.1415796383476553</v>
      </c>
      <c r="P7292" s="17">
        <f t="shared" si="2715"/>
        <v>618</v>
      </c>
      <c r="Q7292" s="17">
        <v>0</v>
      </c>
      <c r="R7292" s="17">
        <v>0</v>
      </c>
      <c r="S7292" s="17">
        <v>17</v>
      </c>
      <c r="T7292" s="17">
        <v>40</v>
      </c>
      <c r="U7292" s="17">
        <v>96</v>
      </c>
      <c r="V7292" s="17">
        <v>197</v>
      </c>
      <c r="W7292" s="17">
        <v>182</v>
      </c>
      <c r="X7292" s="17">
        <v>0</v>
      </c>
      <c r="Y7292" s="17">
        <v>0</v>
      </c>
      <c r="Z7292" s="17">
        <v>0</v>
      </c>
      <c r="AA7292" s="17">
        <v>86</v>
      </c>
      <c r="AB7292" s="17">
        <v>0</v>
      </c>
      <c r="AC7292" s="17">
        <f t="shared" si="2716"/>
        <v>0</v>
      </c>
      <c r="AD7292" s="17">
        <v>0</v>
      </c>
      <c r="AE7292" s="17">
        <v>0</v>
      </c>
      <c r="AF7292" s="17">
        <v>0</v>
      </c>
      <c r="AG7292" s="17">
        <v>0</v>
      </c>
      <c r="AH7292" s="17">
        <v>0</v>
      </c>
      <c r="AI7292" s="17">
        <v>0</v>
      </c>
      <c r="AJ7292" s="17">
        <v>0</v>
      </c>
      <c r="AK7292" s="17">
        <v>0</v>
      </c>
      <c r="AL7292" s="17">
        <v>0</v>
      </c>
      <c r="AM7292" s="17">
        <v>0</v>
      </c>
      <c r="AN7292" s="17">
        <v>0</v>
      </c>
      <c r="AO7292" s="17">
        <v>0</v>
      </c>
      <c r="AP7292" s="18">
        <f>+'Per Cápita'!$E$4</f>
        <v>83816</v>
      </c>
      <c r="AQ7292" s="18">
        <f>+'Per Cápita'!$E$5</f>
        <v>74019</v>
      </c>
      <c r="AR7292" s="18">
        <f>+'Per Cápita'!$E$6</f>
        <v>111028</v>
      </c>
      <c r="AS7292" s="18">
        <f>+'Per Cápita'!$E$7</f>
        <v>136064</v>
      </c>
      <c r="AT7292" s="18">
        <f>+'Per Cápita'!$F$4</f>
        <v>103408</v>
      </c>
      <c r="AU7292" s="18">
        <f>+'Per Cápita'!$F$5</f>
        <v>90347</v>
      </c>
      <c r="AV7292" s="18">
        <f>+'Per Cápita'!$F$6</f>
        <v>138242</v>
      </c>
      <c r="AW7292" s="18">
        <f>+'Per Cápita'!$F$7</f>
        <v>166544</v>
      </c>
      <c r="AX7292" s="18">
        <f t="shared" si="2717"/>
        <v>3827305.5587098831</v>
      </c>
      <c r="AY7292" s="18">
        <f t="shared" si="2718"/>
        <v>16646220.900418455</v>
      </c>
      <c r="AZ7292" s="18">
        <f t="shared" si="2719"/>
        <v>0</v>
      </c>
      <c r="BA7292" s="18">
        <f t="shared" si="2720"/>
        <v>0</v>
      </c>
      <c r="BB7292" s="18">
        <f t="shared" si="2721"/>
        <v>2006823.9431183238</v>
      </c>
      <c r="BC7292" s="18">
        <f t="shared" si="2722"/>
        <v>28672446.172851179</v>
      </c>
      <c r="BD7292" s="18">
        <f t="shared" si="2723"/>
        <v>0</v>
      </c>
      <c r="BE7292" s="18">
        <f t="shared" si="2724"/>
        <v>16350598.578851584</v>
      </c>
      <c r="BF7292" s="18">
        <f t="shared" si="2725"/>
        <v>0</v>
      </c>
      <c r="BG7292" s="18">
        <f t="shared" si="2726"/>
        <v>0</v>
      </c>
      <c r="BH7292" s="18">
        <f t="shared" si="2727"/>
        <v>0</v>
      </c>
      <c r="BI7292" s="18">
        <f t="shared" si="2728"/>
        <v>0</v>
      </c>
      <c r="BJ7292" s="18">
        <f t="shared" si="2729"/>
        <v>0</v>
      </c>
      <c r="BK7292" s="18">
        <f t="shared" si="2730"/>
        <v>0</v>
      </c>
      <c r="BL7292" s="18">
        <f t="shared" si="2731"/>
        <v>0</v>
      </c>
      <c r="BM7292" s="18">
        <f t="shared" si="2732"/>
        <v>0</v>
      </c>
      <c r="BN7292" s="18">
        <f t="shared" si="2733"/>
        <v>67503395.153949425</v>
      </c>
      <c r="BO7292" s="18">
        <f t="shared" si="2734"/>
        <v>0</v>
      </c>
      <c r="BP7292" s="4">
        <f t="shared" si="2735"/>
        <v>67503395</v>
      </c>
      <c r="BQ7292" t="s">
        <v>11411</v>
      </c>
    </row>
    <row r="7293" spans="1:69" x14ac:dyDescent="0.25">
      <c r="A7293" s="15" t="s">
        <v>8133</v>
      </c>
      <c r="B7293" t="s">
        <v>8068</v>
      </c>
      <c r="C7293" s="15">
        <v>3823</v>
      </c>
      <c r="D7293" t="s">
        <v>8133</v>
      </c>
      <c r="E7293" t="s">
        <v>6688</v>
      </c>
      <c r="F7293" t="s">
        <v>4222</v>
      </c>
      <c r="G7293" s="15">
        <v>20366</v>
      </c>
      <c r="H7293" s="15">
        <v>276834000666</v>
      </c>
      <c r="I7293" t="s">
        <v>4229</v>
      </c>
      <c r="J7293">
        <v>1</v>
      </c>
      <c r="K7293" s="22">
        <v>5.5474208934012337</v>
      </c>
      <c r="L7293" s="16"/>
      <c r="M7293" s="16">
        <f t="shared" si="2712"/>
        <v>0.38860492791490864</v>
      </c>
      <c r="N7293" s="16">
        <f t="shared" si="2713"/>
        <v>4.1920020475554605E-2</v>
      </c>
      <c r="O7293" s="29">
        <f t="shared" si="2714"/>
        <v>1.0419200204755545</v>
      </c>
      <c r="P7293" s="17">
        <f t="shared" si="2715"/>
        <v>442</v>
      </c>
      <c r="Q7293" s="17">
        <v>0</v>
      </c>
      <c r="R7293" s="17">
        <v>0</v>
      </c>
      <c r="S7293" s="17">
        <v>31</v>
      </c>
      <c r="T7293" s="17">
        <v>0</v>
      </c>
      <c r="U7293" s="17">
        <v>138</v>
      </c>
      <c r="V7293" s="17">
        <v>0</v>
      </c>
      <c r="W7293" s="17">
        <v>189</v>
      </c>
      <c r="X7293" s="17">
        <v>0</v>
      </c>
      <c r="Y7293" s="17">
        <v>0</v>
      </c>
      <c r="Z7293" s="17">
        <v>0</v>
      </c>
      <c r="AA7293" s="17">
        <v>84</v>
      </c>
      <c r="AB7293" s="17">
        <v>0</v>
      </c>
      <c r="AC7293" s="17">
        <f t="shared" si="2716"/>
        <v>442</v>
      </c>
      <c r="AD7293" s="17">
        <v>0</v>
      </c>
      <c r="AE7293" s="17">
        <v>0</v>
      </c>
      <c r="AF7293" s="17">
        <v>31</v>
      </c>
      <c r="AG7293" s="17">
        <v>0</v>
      </c>
      <c r="AH7293" s="17">
        <v>138</v>
      </c>
      <c r="AI7293" s="17">
        <v>0</v>
      </c>
      <c r="AJ7293" s="17">
        <v>189</v>
      </c>
      <c r="AK7293" s="17">
        <v>0</v>
      </c>
      <c r="AL7293" s="17">
        <v>0</v>
      </c>
      <c r="AM7293" s="17">
        <v>0</v>
      </c>
      <c r="AN7293" s="17">
        <v>84</v>
      </c>
      <c r="AO7293" s="17">
        <v>0</v>
      </c>
      <c r="AP7293" s="18">
        <f>+'Per Cápita'!$E$4</f>
        <v>83816</v>
      </c>
      <c r="AQ7293" s="18">
        <f>+'Per Cápita'!$E$5</f>
        <v>74019</v>
      </c>
      <c r="AR7293" s="18">
        <f>+'Per Cápita'!$E$6</f>
        <v>111028</v>
      </c>
      <c r="AS7293" s="18">
        <f>+'Per Cápita'!$E$7</f>
        <v>136064</v>
      </c>
      <c r="AT7293" s="18">
        <f>+'Per Cápita'!$F$4</f>
        <v>103408</v>
      </c>
      <c r="AU7293" s="18">
        <f>+'Per Cápita'!$F$5</f>
        <v>90347</v>
      </c>
      <c r="AV7293" s="18">
        <f>+'Per Cápita'!$F$6</f>
        <v>138242</v>
      </c>
      <c r="AW7293" s="18">
        <f>+'Per Cápita'!$F$7</f>
        <v>166544</v>
      </c>
      <c r="AX7293" s="18">
        <f t="shared" si="2717"/>
        <v>0</v>
      </c>
      <c r="AY7293" s="18">
        <f t="shared" si="2718"/>
        <v>0</v>
      </c>
      <c r="AZ7293" s="18">
        <f t="shared" si="2719"/>
        <v>0</v>
      </c>
      <c r="BA7293" s="18">
        <f t="shared" si="2720"/>
        <v>0</v>
      </c>
      <c r="BB7293" s="18">
        <f t="shared" si="2721"/>
        <v>3340028.8297974207</v>
      </c>
      <c r="BC7293" s="18">
        <f t="shared" si="2722"/>
        <v>30781931.825398911</v>
      </c>
      <c r="BD7293" s="18">
        <f t="shared" si="2723"/>
        <v>0</v>
      </c>
      <c r="BE7293" s="18">
        <f t="shared" si="2724"/>
        <v>14576144.342766784</v>
      </c>
      <c r="BF7293" s="18">
        <f t="shared" si="2725"/>
        <v>0</v>
      </c>
      <c r="BG7293" s="18">
        <f t="shared" si="2726"/>
        <v>0</v>
      </c>
      <c r="BH7293" s="18">
        <f t="shared" si="2727"/>
        <v>0</v>
      </c>
      <c r="BI7293" s="18">
        <f t="shared" si="2728"/>
        <v>0</v>
      </c>
      <c r="BJ7293" s="18">
        <f t="shared" si="2729"/>
        <v>668005.76595948415</v>
      </c>
      <c r="BK7293" s="18">
        <f t="shared" si="2730"/>
        <v>6156386.3650797829</v>
      </c>
      <c r="BL7293" s="18">
        <f t="shared" si="2731"/>
        <v>0</v>
      </c>
      <c r="BM7293" s="18">
        <f t="shared" si="2732"/>
        <v>2915228.8685533567</v>
      </c>
      <c r="BN7293" s="18">
        <f t="shared" si="2733"/>
        <v>48698104.997963116</v>
      </c>
      <c r="BO7293" s="18">
        <f t="shared" si="2734"/>
        <v>9739620.9995926246</v>
      </c>
      <c r="BP7293" s="4">
        <f t="shared" si="2735"/>
        <v>58437726</v>
      </c>
      <c r="BQ7293" t="s">
        <v>11411</v>
      </c>
    </row>
    <row r="7294" spans="1:69" x14ac:dyDescent="0.25">
      <c r="A7294" s="15" t="s">
        <v>8133</v>
      </c>
      <c r="B7294" t="s">
        <v>8068</v>
      </c>
      <c r="C7294" s="15">
        <v>3823</v>
      </c>
      <c r="D7294" t="s">
        <v>8133</v>
      </c>
      <c r="E7294" t="s">
        <v>6688</v>
      </c>
      <c r="F7294" t="s">
        <v>4222</v>
      </c>
      <c r="G7294" s="15">
        <v>20367</v>
      </c>
      <c r="H7294" s="15">
        <v>276834000704</v>
      </c>
      <c r="I7294" t="s">
        <v>9205</v>
      </c>
      <c r="J7294">
        <v>1</v>
      </c>
      <c r="K7294" s="22">
        <v>5.5474208934012337</v>
      </c>
      <c r="L7294" s="16"/>
      <c r="M7294" s="16">
        <f t="shared" si="2712"/>
        <v>0.38860492791490864</v>
      </c>
      <c r="N7294" s="16">
        <f t="shared" si="2713"/>
        <v>4.1920020475554605E-2</v>
      </c>
      <c r="O7294" s="29">
        <f t="shared" si="2714"/>
        <v>1.0419200204755545</v>
      </c>
      <c r="P7294" s="17">
        <f t="shared" si="2715"/>
        <v>265</v>
      </c>
      <c r="Q7294" s="17">
        <v>0</v>
      </c>
      <c r="R7294" s="17">
        <v>0</v>
      </c>
      <c r="S7294" s="17">
        <v>21</v>
      </c>
      <c r="T7294" s="17">
        <v>0</v>
      </c>
      <c r="U7294" s="17">
        <v>129</v>
      </c>
      <c r="V7294" s="17">
        <v>0</v>
      </c>
      <c r="W7294" s="17">
        <v>92</v>
      </c>
      <c r="X7294" s="17">
        <v>0</v>
      </c>
      <c r="Y7294" s="17">
        <v>0</v>
      </c>
      <c r="Z7294" s="17">
        <v>0</v>
      </c>
      <c r="AA7294" s="17">
        <v>23</v>
      </c>
      <c r="AB7294" s="17">
        <v>0</v>
      </c>
      <c r="AC7294" s="17">
        <f t="shared" si="2716"/>
        <v>265</v>
      </c>
      <c r="AD7294" s="17">
        <v>0</v>
      </c>
      <c r="AE7294" s="17">
        <v>0</v>
      </c>
      <c r="AF7294" s="17">
        <v>21</v>
      </c>
      <c r="AG7294" s="17">
        <v>0</v>
      </c>
      <c r="AH7294" s="17">
        <v>129</v>
      </c>
      <c r="AI7294" s="17">
        <v>0</v>
      </c>
      <c r="AJ7294" s="17">
        <v>92</v>
      </c>
      <c r="AK7294" s="17">
        <v>0</v>
      </c>
      <c r="AL7294" s="17">
        <v>0</v>
      </c>
      <c r="AM7294" s="17">
        <v>0</v>
      </c>
      <c r="AN7294" s="17">
        <v>23</v>
      </c>
      <c r="AO7294" s="17">
        <v>0</v>
      </c>
      <c r="AP7294" s="18">
        <f>+'Per Cápita'!$E$4</f>
        <v>83816</v>
      </c>
      <c r="AQ7294" s="18">
        <f>+'Per Cápita'!$E$5</f>
        <v>74019</v>
      </c>
      <c r="AR7294" s="18">
        <f>+'Per Cápita'!$E$6</f>
        <v>111028</v>
      </c>
      <c r="AS7294" s="18">
        <f>+'Per Cápita'!$E$7</f>
        <v>136064</v>
      </c>
      <c r="AT7294" s="18">
        <f>+'Per Cápita'!$F$4</f>
        <v>103408</v>
      </c>
      <c r="AU7294" s="18">
        <f>+'Per Cápita'!$F$5</f>
        <v>90347</v>
      </c>
      <c r="AV7294" s="18">
        <f>+'Per Cápita'!$F$6</f>
        <v>138242</v>
      </c>
      <c r="AW7294" s="18">
        <f>+'Per Cápita'!$F$7</f>
        <v>166544</v>
      </c>
      <c r="AX7294" s="18">
        <f t="shared" si="2717"/>
        <v>0</v>
      </c>
      <c r="AY7294" s="18">
        <f t="shared" si="2718"/>
        <v>0</v>
      </c>
      <c r="AZ7294" s="18">
        <f t="shared" si="2719"/>
        <v>0</v>
      </c>
      <c r="BA7294" s="18">
        <f t="shared" si="2720"/>
        <v>0</v>
      </c>
      <c r="BB7294" s="18">
        <f t="shared" si="2721"/>
        <v>2262600.1750240591</v>
      </c>
      <c r="BC7294" s="18">
        <f t="shared" si="2722"/>
        <v>20803690.927868988</v>
      </c>
      <c r="BD7294" s="18">
        <f t="shared" si="2723"/>
        <v>0</v>
      </c>
      <c r="BE7294" s="18">
        <f t="shared" si="2724"/>
        <v>3991087.1414718572</v>
      </c>
      <c r="BF7294" s="18">
        <f t="shared" si="2725"/>
        <v>0</v>
      </c>
      <c r="BG7294" s="18">
        <f t="shared" si="2726"/>
        <v>0</v>
      </c>
      <c r="BH7294" s="18">
        <f t="shared" si="2727"/>
        <v>0</v>
      </c>
      <c r="BI7294" s="18">
        <f t="shared" si="2728"/>
        <v>0</v>
      </c>
      <c r="BJ7294" s="18">
        <f t="shared" si="2729"/>
        <v>452520.03500481183</v>
      </c>
      <c r="BK7294" s="18">
        <f t="shared" si="2730"/>
        <v>4160738.1855737981</v>
      </c>
      <c r="BL7294" s="18">
        <f t="shared" si="2731"/>
        <v>0</v>
      </c>
      <c r="BM7294" s="18">
        <f t="shared" si="2732"/>
        <v>798217.42829437146</v>
      </c>
      <c r="BN7294" s="18">
        <f t="shared" si="2733"/>
        <v>27057378.244364902</v>
      </c>
      <c r="BO7294" s="18">
        <f t="shared" si="2734"/>
        <v>5411475.6488729818</v>
      </c>
      <c r="BP7294" s="4">
        <f t="shared" si="2735"/>
        <v>32468854</v>
      </c>
      <c r="BQ7294" t="s">
        <v>11411</v>
      </c>
    </row>
    <row r="7295" spans="1:69" x14ac:dyDescent="0.25">
      <c r="A7295" s="15" t="s">
        <v>8133</v>
      </c>
      <c r="B7295" t="s">
        <v>8068</v>
      </c>
      <c r="C7295" s="15">
        <v>3823</v>
      </c>
      <c r="D7295" t="s">
        <v>8133</v>
      </c>
      <c r="E7295" t="s">
        <v>6688</v>
      </c>
      <c r="F7295" t="s">
        <v>4222</v>
      </c>
      <c r="G7295" s="15">
        <v>20369</v>
      </c>
      <c r="H7295" s="15">
        <v>276834000917</v>
      </c>
      <c r="I7295" t="s">
        <v>4230</v>
      </c>
      <c r="J7295">
        <v>1</v>
      </c>
      <c r="K7295" s="22">
        <v>5.5474208934012337</v>
      </c>
      <c r="L7295" s="16"/>
      <c r="M7295" s="16">
        <f t="shared" si="2712"/>
        <v>0.38860492791490864</v>
      </c>
      <c r="N7295" s="16">
        <f t="shared" si="2713"/>
        <v>4.1920020475554605E-2</v>
      </c>
      <c r="O7295" s="29">
        <f t="shared" si="2714"/>
        <v>1.0419200204755545</v>
      </c>
      <c r="P7295" s="17">
        <f t="shared" si="2715"/>
        <v>145</v>
      </c>
      <c r="Q7295" s="17">
        <v>0</v>
      </c>
      <c r="R7295" s="17">
        <v>0</v>
      </c>
      <c r="S7295" s="17">
        <v>8</v>
      </c>
      <c r="T7295" s="17">
        <v>0</v>
      </c>
      <c r="U7295" s="17">
        <v>64</v>
      </c>
      <c r="V7295" s="17">
        <v>0</v>
      </c>
      <c r="W7295" s="17">
        <v>43</v>
      </c>
      <c r="X7295" s="17">
        <v>0</v>
      </c>
      <c r="Y7295" s="17">
        <v>30</v>
      </c>
      <c r="Z7295" s="17">
        <v>0</v>
      </c>
      <c r="AA7295" s="17">
        <v>0</v>
      </c>
      <c r="AB7295" s="17">
        <v>0</v>
      </c>
      <c r="AC7295" s="17">
        <f t="shared" si="2716"/>
        <v>145</v>
      </c>
      <c r="AD7295" s="17">
        <v>0</v>
      </c>
      <c r="AE7295" s="17">
        <v>0</v>
      </c>
      <c r="AF7295" s="17">
        <v>8</v>
      </c>
      <c r="AG7295" s="17">
        <v>0</v>
      </c>
      <c r="AH7295" s="17">
        <v>64</v>
      </c>
      <c r="AI7295" s="17">
        <v>0</v>
      </c>
      <c r="AJ7295" s="17">
        <v>43</v>
      </c>
      <c r="AK7295" s="17">
        <v>0</v>
      </c>
      <c r="AL7295" s="17">
        <v>30</v>
      </c>
      <c r="AM7295" s="17">
        <v>0</v>
      </c>
      <c r="AN7295" s="17">
        <v>0</v>
      </c>
      <c r="AO7295" s="17">
        <v>0</v>
      </c>
      <c r="AP7295" s="18">
        <f>+'Per Cápita'!$E$4</f>
        <v>83816</v>
      </c>
      <c r="AQ7295" s="18">
        <f>+'Per Cápita'!$E$5</f>
        <v>74019</v>
      </c>
      <c r="AR7295" s="18">
        <f>+'Per Cápita'!$E$6</f>
        <v>111028</v>
      </c>
      <c r="AS7295" s="18">
        <f>+'Per Cápita'!$E$7</f>
        <v>136064</v>
      </c>
      <c r="AT7295" s="18">
        <f>+'Per Cápita'!$F$4</f>
        <v>103408</v>
      </c>
      <c r="AU7295" s="18">
        <f>+'Per Cápita'!$F$5</f>
        <v>90347</v>
      </c>
      <c r="AV7295" s="18">
        <f>+'Per Cápita'!$F$6</f>
        <v>138242</v>
      </c>
      <c r="AW7295" s="18">
        <f>+'Per Cápita'!$F$7</f>
        <v>166544</v>
      </c>
      <c r="AX7295" s="18">
        <f t="shared" si="2717"/>
        <v>0</v>
      </c>
      <c r="AY7295" s="18">
        <f t="shared" si="2718"/>
        <v>0</v>
      </c>
      <c r="AZ7295" s="18">
        <f t="shared" si="2719"/>
        <v>0</v>
      </c>
      <c r="BA7295" s="18">
        <f t="shared" si="2720"/>
        <v>0</v>
      </c>
      <c r="BB7295" s="18">
        <f t="shared" si="2721"/>
        <v>861942.92381868919</v>
      </c>
      <c r="BC7295" s="18">
        <f t="shared" si="2722"/>
        <v>10072375.245619828</v>
      </c>
      <c r="BD7295" s="18">
        <f t="shared" si="2723"/>
        <v>4321113.2241174486</v>
      </c>
      <c r="BE7295" s="18">
        <f t="shared" si="2724"/>
        <v>0</v>
      </c>
      <c r="BF7295" s="18">
        <f t="shared" si="2725"/>
        <v>0</v>
      </c>
      <c r="BG7295" s="18">
        <f t="shared" si="2726"/>
        <v>0</v>
      </c>
      <c r="BH7295" s="18">
        <f t="shared" si="2727"/>
        <v>0</v>
      </c>
      <c r="BI7295" s="18">
        <f t="shared" si="2728"/>
        <v>0</v>
      </c>
      <c r="BJ7295" s="18">
        <f t="shared" si="2729"/>
        <v>172388.58476373786</v>
      </c>
      <c r="BK7295" s="18">
        <f t="shared" si="2730"/>
        <v>2014475.0491239654</v>
      </c>
      <c r="BL7295" s="18">
        <f t="shared" si="2731"/>
        <v>864222.64482348971</v>
      </c>
      <c r="BM7295" s="18">
        <f t="shared" si="2732"/>
        <v>0</v>
      </c>
      <c r="BN7295" s="18">
        <f t="shared" si="2733"/>
        <v>15255431.393555965</v>
      </c>
      <c r="BO7295" s="18">
        <f t="shared" si="2734"/>
        <v>3051086.2787111932</v>
      </c>
      <c r="BP7295" s="4">
        <f t="shared" si="2735"/>
        <v>18306518</v>
      </c>
      <c r="BQ7295" t="s">
        <v>11411</v>
      </c>
    </row>
    <row r="7296" spans="1:69" x14ac:dyDescent="0.25">
      <c r="A7296" s="15" t="s">
        <v>8133</v>
      </c>
      <c r="B7296" t="s">
        <v>8068</v>
      </c>
      <c r="C7296" s="15">
        <v>3823</v>
      </c>
      <c r="D7296" t="s">
        <v>8133</v>
      </c>
      <c r="E7296" t="s">
        <v>6688</v>
      </c>
      <c r="F7296" t="s">
        <v>4222</v>
      </c>
      <c r="G7296" s="15">
        <v>20370</v>
      </c>
      <c r="H7296" s="15">
        <v>276834000941</v>
      </c>
      <c r="I7296" t="s">
        <v>4231</v>
      </c>
      <c r="J7296">
        <v>1</v>
      </c>
      <c r="K7296" s="22">
        <v>5.5474208934012337</v>
      </c>
      <c r="L7296" s="16"/>
      <c r="M7296" s="16">
        <f t="shared" si="2712"/>
        <v>0.38860492791490864</v>
      </c>
      <c r="N7296" s="16">
        <f t="shared" si="2713"/>
        <v>4.1920020475554605E-2</v>
      </c>
      <c r="O7296" s="29">
        <f t="shared" si="2714"/>
        <v>1.0419200204755545</v>
      </c>
      <c r="P7296" s="17">
        <f t="shared" si="2715"/>
        <v>106</v>
      </c>
      <c r="Q7296" s="17">
        <v>0</v>
      </c>
      <c r="R7296" s="17">
        <v>0</v>
      </c>
      <c r="S7296" s="17">
        <v>9</v>
      </c>
      <c r="T7296" s="17">
        <v>0</v>
      </c>
      <c r="U7296" s="17">
        <v>50</v>
      </c>
      <c r="V7296" s="17">
        <v>0</v>
      </c>
      <c r="W7296" s="17">
        <v>31</v>
      </c>
      <c r="X7296" s="17">
        <v>0</v>
      </c>
      <c r="Y7296" s="17">
        <v>16</v>
      </c>
      <c r="Z7296" s="17">
        <v>0</v>
      </c>
      <c r="AA7296" s="17">
        <v>0</v>
      </c>
      <c r="AB7296" s="17">
        <v>0</v>
      </c>
      <c r="AC7296" s="17">
        <f t="shared" si="2716"/>
        <v>106</v>
      </c>
      <c r="AD7296" s="17">
        <v>0</v>
      </c>
      <c r="AE7296" s="17">
        <v>0</v>
      </c>
      <c r="AF7296" s="17">
        <v>9</v>
      </c>
      <c r="AG7296" s="17">
        <v>0</v>
      </c>
      <c r="AH7296" s="17">
        <v>50</v>
      </c>
      <c r="AI7296" s="17">
        <v>0</v>
      </c>
      <c r="AJ7296" s="17">
        <v>31</v>
      </c>
      <c r="AK7296" s="17">
        <v>0</v>
      </c>
      <c r="AL7296" s="17">
        <v>16</v>
      </c>
      <c r="AM7296" s="17">
        <v>0</v>
      </c>
      <c r="AN7296" s="17">
        <v>0</v>
      </c>
      <c r="AO7296" s="17">
        <v>0</v>
      </c>
      <c r="AP7296" s="18">
        <f>+'Per Cápita'!$E$4</f>
        <v>83816</v>
      </c>
      <c r="AQ7296" s="18">
        <f>+'Per Cápita'!$E$5</f>
        <v>74019</v>
      </c>
      <c r="AR7296" s="18">
        <f>+'Per Cápita'!$E$6</f>
        <v>111028</v>
      </c>
      <c r="AS7296" s="18">
        <f>+'Per Cápita'!$E$7</f>
        <v>136064</v>
      </c>
      <c r="AT7296" s="18">
        <f>+'Per Cápita'!$F$4</f>
        <v>103408</v>
      </c>
      <c r="AU7296" s="18">
        <f>+'Per Cápita'!$F$5</f>
        <v>90347</v>
      </c>
      <c r="AV7296" s="18">
        <f>+'Per Cápita'!$F$6</f>
        <v>138242</v>
      </c>
      <c r="AW7296" s="18">
        <f>+'Per Cápita'!$F$7</f>
        <v>166544</v>
      </c>
      <c r="AX7296" s="18">
        <f t="shared" si="2717"/>
        <v>0</v>
      </c>
      <c r="AY7296" s="18">
        <f t="shared" si="2718"/>
        <v>0</v>
      </c>
      <c r="AZ7296" s="18">
        <f t="shared" si="2719"/>
        <v>0</v>
      </c>
      <c r="BA7296" s="18">
        <f t="shared" si="2720"/>
        <v>0</v>
      </c>
      <c r="BB7296" s="18">
        <f t="shared" si="2721"/>
        <v>969685.78929602529</v>
      </c>
      <c r="BC7296" s="18">
        <f t="shared" si="2722"/>
        <v>7624882.1952822991</v>
      </c>
      <c r="BD7296" s="18">
        <f t="shared" si="2723"/>
        <v>2304593.7195293056</v>
      </c>
      <c r="BE7296" s="18">
        <f t="shared" si="2724"/>
        <v>0</v>
      </c>
      <c r="BF7296" s="18">
        <f t="shared" si="2725"/>
        <v>0</v>
      </c>
      <c r="BG7296" s="18">
        <f t="shared" si="2726"/>
        <v>0</v>
      </c>
      <c r="BH7296" s="18">
        <f t="shared" si="2727"/>
        <v>0</v>
      </c>
      <c r="BI7296" s="18">
        <f t="shared" si="2728"/>
        <v>0</v>
      </c>
      <c r="BJ7296" s="18">
        <f t="shared" si="2729"/>
        <v>193937.15785920509</v>
      </c>
      <c r="BK7296" s="18">
        <f t="shared" si="2730"/>
        <v>1524976.43905646</v>
      </c>
      <c r="BL7296" s="18">
        <f t="shared" si="2731"/>
        <v>460918.74390586116</v>
      </c>
      <c r="BM7296" s="18">
        <f t="shared" si="2732"/>
        <v>0</v>
      </c>
      <c r="BN7296" s="18">
        <f t="shared" si="2733"/>
        <v>10899161.704107631</v>
      </c>
      <c r="BO7296" s="18">
        <f t="shared" si="2734"/>
        <v>2179832.340821526</v>
      </c>
      <c r="BP7296" s="4">
        <f t="shared" si="2735"/>
        <v>13078994</v>
      </c>
      <c r="BQ7296" t="s">
        <v>11411</v>
      </c>
    </row>
    <row r="7297" spans="1:69" x14ac:dyDescent="0.25">
      <c r="A7297" s="15" t="s">
        <v>8133</v>
      </c>
      <c r="B7297" t="s">
        <v>8068</v>
      </c>
      <c r="C7297" s="15">
        <v>3823</v>
      </c>
      <c r="D7297" t="s">
        <v>8133</v>
      </c>
      <c r="E7297" t="s">
        <v>6688</v>
      </c>
      <c r="F7297" t="s">
        <v>4222</v>
      </c>
      <c r="G7297" s="15">
        <v>20371</v>
      </c>
      <c r="H7297" s="15">
        <v>276834001077</v>
      </c>
      <c r="I7297" t="s">
        <v>4232</v>
      </c>
      <c r="J7297">
        <v>1</v>
      </c>
      <c r="K7297" s="22">
        <v>5.5474208934012337</v>
      </c>
      <c r="L7297" s="16"/>
      <c r="M7297" s="16">
        <f t="shared" si="2712"/>
        <v>0.38860492791490864</v>
      </c>
      <c r="N7297" s="16">
        <f t="shared" si="2713"/>
        <v>4.1920020475554605E-2</v>
      </c>
      <c r="O7297" s="29">
        <f t="shared" si="2714"/>
        <v>1.0419200204755545</v>
      </c>
      <c r="P7297" s="17">
        <f t="shared" si="2715"/>
        <v>489</v>
      </c>
      <c r="Q7297" s="17">
        <v>0</v>
      </c>
      <c r="R7297" s="17">
        <v>0</v>
      </c>
      <c r="S7297" s="17">
        <v>36</v>
      </c>
      <c r="T7297" s="17">
        <v>0</v>
      </c>
      <c r="U7297" s="17">
        <v>187</v>
      </c>
      <c r="V7297" s="17">
        <v>0</v>
      </c>
      <c r="W7297" s="17">
        <v>173</v>
      </c>
      <c r="X7297" s="17">
        <v>0</v>
      </c>
      <c r="Y7297" s="17">
        <v>0</v>
      </c>
      <c r="Z7297" s="17">
        <v>0</v>
      </c>
      <c r="AA7297" s="17">
        <v>93</v>
      </c>
      <c r="AB7297" s="17">
        <v>0</v>
      </c>
      <c r="AC7297" s="17">
        <f t="shared" si="2716"/>
        <v>489</v>
      </c>
      <c r="AD7297" s="17">
        <v>0</v>
      </c>
      <c r="AE7297" s="17">
        <v>0</v>
      </c>
      <c r="AF7297" s="17">
        <v>36</v>
      </c>
      <c r="AG7297" s="17">
        <v>0</v>
      </c>
      <c r="AH7297" s="17">
        <v>187</v>
      </c>
      <c r="AI7297" s="17">
        <v>0</v>
      </c>
      <c r="AJ7297" s="17">
        <v>173</v>
      </c>
      <c r="AK7297" s="17">
        <v>0</v>
      </c>
      <c r="AL7297" s="17">
        <v>0</v>
      </c>
      <c r="AM7297" s="17">
        <v>0</v>
      </c>
      <c r="AN7297" s="17">
        <v>93</v>
      </c>
      <c r="AO7297" s="17">
        <v>0</v>
      </c>
      <c r="AP7297" s="18">
        <f>+'Per Cápita'!$E$4</f>
        <v>83816</v>
      </c>
      <c r="AQ7297" s="18">
        <f>+'Per Cápita'!$E$5</f>
        <v>74019</v>
      </c>
      <c r="AR7297" s="18">
        <f>+'Per Cápita'!$E$6</f>
        <v>111028</v>
      </c>
      <c r="AS7297" s="18">
        <f>+'Per Cápita'!$E$7</f>
        <v>136064</v>
      </c>
      <c r="AT7297" s="18">
        <f>+'Per Cápita'!$F$4</f>
        <v>103408</v>
      </c>
      <c r="AU7297" s="18">
        <f>+'Per Cápita'!$F$5</f>
        <v>90347</v>
      </c>
      <c r="AV7297" s="18">
        <f>+'Per Cápita'!$F$6</f>
        <v>138242</v>
      </c>
      <c r="AW7297" s="18">
        <f>+'Per Cápita'!$F$7</f>
        <v>166544</v>
      </c>
      <c r="AX7297" s="18">
        <f t="shared" si="2717"/>
        <v>0</v>
      </c>
      <c r="AY7297" s="18">
        <f t="shared" si="2718"/>
        <v>0</v>
      </c>
      <c r="AZ7297" s="18">
        <f t="shared" si="2719"/>
        <v>0</v>
      </c>
      <c r="BA7297" s="18">
        <f t="shared" si="2720"/>
        <v>0</v>
      </c>
      <c r="BB7297" s="18">
        <f t="shared" si="2721"/>
        <v>3878743.1571841012</v>
      </c>
      <c r="BC7297" s="18">
        <f t="shared" si="2722"/>
        <v>33888365.31236577</v>
      </c>
      <c r="BD7297" s="18">
        <f t="shared" si="2723"/>
        <v>0</v>
      </c>
      <c r="BE7297" s="18">
        <f t="shared" si="2724"/>
        <v>16137874.093777509</v>
      </c>
      <c r="BF7297" s="18">
        <f t="shared" si="2725"/>
        <v>0</v>
      </c>
      <c r="BG7297" s="18">
        <f t="shared" si="2726"/>
        <v>0</v>
      </c>
      <c r="BH7297" s="18">
        <f t="shared" si="2727"/>
        <v>0</v>
      </c>
      <c r="BI7297" s="18">
        <f t="shared" si="2728"/>
        <v>0</v>
      </c>
      <c r="BJ7297" s="18">
        <f t="shared" si="2729"/>
        <v>775748.63143682037</v>
      </c>
      <c r="BK7297" s="18">
        <f t="shared" si="2730"/>
        <v>6777673.0624731556</v>
      </c>
      <c r="BL7297" s="18">
        <f t="shared" si="2731"/>
        <v>0</v>
      </c>
      <c r="BM7297" s="18">
        <f t="shared" si="2732"/>
        <v>3227574.8187555023</v>
      </c>
      <c r="BN7297" s="18">
        <f t="shared" si="2733"/>
        <v>53904982.56332738</v>
      </c>
      <c r="BO7297" s="18">
        <f t="shared" si="2734"/>
        <v>10780996.512665479</v>
      </c>
      <c r="BP7297" s="4">
        <f t="shared" si="2735"/>
        <v>64685979</v>
      </c>
      <c r="BQ7297" t="s">
        <v>11411</v>
      </c>
    </row>
    <row r="7298" spans="1:69" x14ac:dyDescent="0.25">
      <c r="A7298" s="15" t="s">
        <v>8133</v>
      </c>
      <c r="B7298" t="s">
        <v>8068</v>
      </c>
      <c r="C7298" s="15">
        <v>3823</v>
      </c>
      <c r="D7298" t="s">
        <v>8133</v>
      </c>
      <c r="E7298" t="s">
        <v>6688</v>
      </c>
      <c r="F7298" t="s">
        <v>4222</v>
      </c>
      <c r="G7298" s="15">
        <v>20372</v>
      </c>
      <c r="H7298" s="15">
        <v>276834001239</v>
      </c>
      <c r="I7298" t="s">
        <v>4233</v>
      </c>
      <c r="J7298">
        <v>1</v>
      </c>
      <c r="K7298" s="22">
        <v>5.5474208934012337</v>
      </c>
      <c r="L7298" s="16"/>
      <c r="M7298" s="16">
        <f t="shared" si="2712"/>
        <v>0.38860492791490864</v>
      </c>
      <c r="N7298" s="16">
        <f t="shared" si="2713"/>
        <v>4.1920020475554605E-2</v>
      </c>
      <c r="O7298" s="29">
        <f t="shared" si="2714"/>
        <v>1.0419200204755545</v>
      </c>
      <c r="P7298" s="17">
        <f t="shared" si="2715"/>
        <v>274</v>
      </c>
      <c r="Q7298" s="17">
        <v>0</v>
      </c>
      <c r="R7298" s="17">
        <v>0</v>
      </c>
      <c r="S7298" s="17">
        <v>19</v>
      </c>
      <c r="T7298" s="17">
        <v>0</v>
      </c>
      <c r="U7298" s="17">
        <v>112</v>
      </c>
      <c r="V7298" s="17">
        <v>0</v>
      </c>
      <c r="W7298" s="17">
        <v>100</v>
      </c>
      <c r="X7298" s="17">
        <v>0</v>
      </c>
      <c r="Y7298" s="17">
        <v>43</v>
      </c>
      <c r="Z7298" s="17">
        <v>0</v>
      </c>
      <c r="AA7298" s="17">
        <v>0</v>
      </c>
      <c r="AB7298" s="17">
        <v>0</v>
      </c>
      <c r="AC7298" s="17">
        <f t="shared" si="2716"/>
        <v>274</v>
      </c>
      <c r="AD7298" s="17">
        <v>0</v>
      </c>
      <c r="AE7298" s="17">
        <v>0</v>
      </c>
      <c r="AF7298" s="17">
        <v>19</v>
      </c>
      <c r="AG7298" s="17">
        <v>0</v>
      </c>
      <c r="AH7298" s="17">
        <v>112</v>
      </c>
      <c r="AI7298" s="17">
        <v>0</v>
      </c>
      <c r="AJ7298" s="17">
        <v>100</v>
      </c>
      <c r="AK7298" s="17">
        <v>0</v>
      </c>
      <c r="AL7298" s="17">
        <v>43</v>
      </c>
      <c r="AM7298" s="17">
        <v>0</v>
      </c>
      <c r="AN7298" s="17">
        <v>0</v>
      </c>
      <c r="AO7298" s="17">
        <v>0</v>
      </c>
      <c r="AP7298" s="18">
        <f>+'Per Cápita'!$E$4</f>
        <v>83816</v>
      </c>
      <c r="AQ7298" s="18">
        <f>+'Per Cápita'!$E$5</f>
        <v>74019</v>
      </c>
      <c r="AR7298" s="18">
        <f>+'Per Cápita'!$E$6</f>
        <v>111028</v>
      </c>
      <c r="AS7298" s="18">
        <f>+'Per Cápita'!$E$7</f>
        <v>136064</v>
      </c>
      <c r="AT7298" s="18">
        <f>+'Per Cápita'!$F$4</f>
        <v>103408</v>
      </c>
      <c r="AU7298" s="18">
        <f>+'Per Cápita'!$F$5</f>
        <v>90347</v>
      </c>
      <c r="AV7298" s="18">
        <f>+'Per Cápita'!$F$6</f>
        <v>138242</v>
      </c>
      <c r="AW7298" s="18">
        <f>+'Per Cápita'!$F$7</f>
        <v>166544</v>
      </c>
      <c r="AX7298" s="18">
        <f t="shared" si="2717"/>
        <v>0</v>
      </c>
      <c r="AY7298" s="18">
        <f t="shared" si="2718"/>
        <v>0</v>
      </c>
      <c r="AZ7298" s="18">
        <f t="shared" si="2719"/>
        <v>0</v>
      </c>
      <c r="BA7298" s="18">
        <f t="shared" si="2720"/>
        <v>0</v>
      </c>
      <c r="BB7298" s="18">
        <f t="shared" si="2721"/>
        <v>2047114.4440693867</v>
      </c>
      <c r="BC7298" s="18">
        <f t="shared" si="2722"/>
        <v>19956481.795059845</v>
      </c>
      <c r="BD7298" s="18">
        <f t="shared" si="2723"/>
        <v>6193595.6212350093</v>
      </c>
      <c r="BE7298" s="18">
        <f t="shared" si="2724"/>
        <v>0</v>
      </c>
      <c r="BF7298" s="18">
        <f t="shared" si="2725"/>
        <v>0</v>
      </c>
      <c r="BG7298" s="18">
        <f t="shared" si="2726"/>
        <v>0</v>
      </c>
      <c r="BH7298" s="18">
        <f t="shared" si="2727"/>
        <v>0</v>
      </c>
      <c r="BI7298" s="18">
        <f t="shared" si="2728"/>
        <v>0</v>
      </c>
      <c r="BJ7298" s="18">
        <f t="shared" si="2729"/>
        <v>409422.88881387736</v>
      </c>
      <c r="BK7298" s="18">
        <f t="shared" si="2730"/>
        <v>3991296.3590119691</v>
      </c>
      <c r="BL7298" s="18">
        <f t="shared" si="2731"/>
        <v>1238719.1242470017</v>
      </c>
      <c r="BM7298" s="18">
        <f t="shared" si="2732"/>
        <v>0</v>
      </c>
      <c r="BN7298" s="18">
        <f t="shared" si="2733"/>
        <v>28197191.86036424</v>
      </c>
      <c r="BO7298" s="18">
        <f t="shared" si="2734"/>
        <v>5639438.3720728476</v>
      </c>
      <c r="BP7298" s="4">
        <f t="shared" si="2735"/>
        <v>33836630</v>
      </c>
      <c r="BQ7298" t="s">
        <v>11411</v>
      </c>
    </row>
    <row r="7299" spans="1:69" x14ac:dyDescent="0.25">
      <c r="A7299" s="15" t="s">
        <v>8133</v>
      </c>
      <c r="B7299" t="s">
        <v>8068</v>
      </c>
      <c r="C7299" s="15">
        <v>3823</v>
      </c>
      <c r="D7299" t="s">
        <v>8133</v>
      </c>
      <c r="E7299" t="s">
        <v>6688</v>
      </c>
      <c r="F7299" t="s">
        <v>4222</v>
      </c>
      <c r="G7299" s="15">
        <v>20373</v>
      </c>
      <c r="H7299" s="15">
        <v>276834001778</v>
      </c>
      <c r="I7299" t="s">
        <v>4234</v>
      </c>
      <c r="J7299">
        <v>1</v>
      </c>
      <c r="K7299" s="22">
        <v>5.5474208934012337</v>
      </c>
      <c r="L7299" s="16"/>
      <c r="M7299" s="16">
        <f t="shared" si="2712"/>
        <v>0.38860492791490864</v>
      </c>
      <c r="N7299" s="16">
        <f t="shared" si="2713"/>
        <v>4.1920020475554605E-2</v>
      </c>
      <c r="O7299" s="29">
        <f t="shared" si="2714"/>
        <v>1.0419200204755545</v>
      </c>
      <c r="P7299" s="17">
        <f t="shared" si="2715"/>
        <v>1577</v>
      </c>
      <c r="Q7299" s="17">
        <v>0</v>
      </c>
      <c r="R7299" s="17">
        <v>0</v>
      </c>
      <c r="S7299" s="17">
        <v>138</v>
      </c>
      <c r="T7299" s="17">
        <v>0</v>
      </c>
      <c r="U7299" s="17">
        <v>743</v>
      </c>
      <c r="V7299" s="17">
        <v>0</v>
      </c>
      <c r="W7299" s="17">
        <v>512</v>
      </c>
      <c r="X7299" s="17">
        <v>0</v>
      </c>
      <c r="Y7299" s="17">
        <v>0</v>
      </c>
      <c r="Z7299" s="17">
        <v>0</v>
      </c>
      <c r="AA7299" s="17">
        <v>184</v>
      </c>
      <c r="AB7299" s="17">
        <v>0</v>
      </c>
      <c r="AC7299" s="17">
        <f t="shared" si="2716"/>
        <v>205</v>
      </c>
      <c r="AD7299" s="17">
        <v>0</v>
      </c>
      <c r="AE7299" s="17">
        <v>0</v>
      </c>
      <c r="AF7299" s="17">
        <v>0</v>
      </c>
      <c r="AG7299" s="17">
        <v>0</v>
      </c>
      <c r="AH7299" s="17">
        <v>21</v>
      </c>
      <c r="AI7299" s="17">
        <v>0</v>
      </c>
      <c r="AJ7299" s="17">
        <v>0</v>
      </c>
      <c r="AK7299" s="17">
        <v>0</v>
      </c>
      <c r="AL7299" s="17">
        <v>0</v>
      </c>
      <c r="AM7299" s="17">
        <v>0</v>
      </c>
      <c r="AN7299" s="17">
        <v>184</v>
      </c>
      <c r="AO7299" s="17">
        <v>0</v>
      </c>
      <c r="AP7299" s="18">
        <f>+'Per Cápita'!$E$4</f>
        <v>83816</v>
      </c>
      <c r="AQ7299" s="18">
        <f>+'Per Cápita'!$E$5</f>
        <v>74019</v>
      </c>
      <c r="AR7299" s="18">
        <f>+'Per Cápita'!$E$6</f>
        <v>111028</v>
      </c>
      <c r="AS7299" s="18">
        <f>+'Per Cápita'!$E$7</f>
        <v>136064</v>
      </c>
      <c r="AT7299" s="18">
        <f>+'Per Cápita'!$F$4</f>
        <v>103408</v>
      </c>
      <c r="AU7299" s="18">
        <f>+'Per Cápita'!$F$5</f>
        <v>90347</v>
      </c>
      <c r="AV7299" s="18">
        <f>+'Per Cápita'!$F$6</f>
        <v>138242</v>
      </c>
      <c r="AW7299" s="18">
        <f>+'Per Cápita'!$F$7</f>
        <v>166544</v>
      </c>
      <c r="AX7299" s="18">
        <f t="shared" si="2717"/>
        <v>0</v>
      </c>
      <c r="AY7299" s="18">
        <f t="shared" si="2718"/>
        <v>0</v>
      </c>
      <c r="AZ7299" s="18">
        <f t="shared" si="2719"/>
        <v>0</v>
      </c>
      <c r="BA7299" s="18">
        <f t="shared" si="2720"/>
        <v>0</v>
      </c>
      <c r="BB7299" s="18">
        <f t="shared" si="2721"/>
        <v>14868515.435872387</v>
      </c>
      <c r="BC7299" s="18">
        <f t="shared" si="2722"/>
        <v>118138606.85283068</v>
      </c>
      <c r="BD7299" s="18">
        <f t="shared" si="2723"/>
        <v>0</v>
      </c>
      <c r="BE7299" s="18">
        <f t="shared" si="2724"/>
        <v>31928697.131774858</v>
      </c>
      <c r="BF7299" s="18">
        <f t="shared" si="2725"/>
        <v>0</v>
      </c>
      <c r="BG7299" s="18">
        <f t="shared" si="2726"/>
        <v>0</v>
      </c>
      <c r="BH7299" s="18">
        <f t="shared" si="2727"/>
        <v>0</v>
      </c>
      <c r="BI7299" s="18">
        <f t="shared" si="2728"/>
        <v>0</v>
      </c>
      <c r="BJ7299" s="18">
        <f t="shared" si="2729"/>
        <v>0</v>
      </c>
      <c r="BK7299" s="18">
        <f t="shared" si="2730"/>
        <v>395364.26197760069</v>
      </c>
      <c r="BL7299" s="18">
        <f t="shared" si="2731"/>
        <v>0</v>
      </c>
      <c r="BM7299" s="18">
        <f t="shared" si="2732"/>
        <v>6385739.4263549717</v>
      </c>
      <c r="BN7299" s="18">
        <f t="shared" si="2733"/>
        <v>164935819.42047793</v>
      </c>
      <c r="BO7299" s="18">
        <f t="shared" si="2734"/>
        <v>6781103.6883325726</v>
      </c>
      <c r="BP7299" s="4">
        <f t="shared" si="2735"/>
        <v>171716923</v>
      </c>
      <c r="BQ7299" t="s">
        <v>11411</v>
      </c>
    </row>
    <row r="7300" spans="1:69" x14ac:dyDescent="0.25">
      <c r="A7300" s="15" t="s">
        <v>8133</v>
      </c>
      <c r="B7300" t="s">
        <v>8068</v>
      </c>
      <c r="C7300" s="15">
        <v>3823</v>
      </c>
      <c r="D7300" t="s">
        <v>8133</v>
      </c>
      <c r="E7300" t="s">
        <v>6688</v>
      </c>
      <c r="F7300" t="s">
        <v>4222</v>
      </c>
      <c r="G7300" s="15">
        <v>20374</v>
      </c>
      <c r="H7300" s="15">
        <v>276834002243</v>
      </c>
      <c r="I7300" t="s">
        <v>5025</v>
      </c>
      <c r="J7300">
        <v>1</v>
      </c>
      <c r="K7300" s="22">
        <v>5.5474208934012337</v>
      </c>
      <c r="L7300" s="16"/>
      <c r="M7300" s="16">
        <f t="shared" ref="M7300:M7363" si="2736">+K7300/$M$1</f>
        <v>0.38860492791490864</v>
      </c>
      <c r="N7300" s="16">
        <f t="shared" ref="N7300:N7363" si="2737">+(M7300-$N$2)/($N$1-$N$2)</f>
        <v>4.1920020475554605E-2</v>
      </c>
      <c r="O7300" s="29">
        <f t="shared" ref="O7300:O7363" si="2738">1+N7300</f>
        <v>1.0419200204755545</v>
      </c>
      <c r="P7300" s="17">
        <f t="shared" ref="P7300:P7363" si="2739">SUM(Q7300:AB7300)</f>
        <v>679</v>
      </c>
      <c r="Q7300" s="17">
        <v>0</v>
      </c>
      <c r="R7300" s="17">
        <v>0</v>
      </c>
      <c r="S7300" s="17">
        <v>55</v>
      </c>
      <c r="T7300" s="17">
        <v>0</v>
      </c>
      <c r="U7300" s="17">
        <v>302</v>
      </c>
      <c r="V7300" s="17">
        <v>0</v>
      </c>
      <c r="W7300" s="17">
        <v>221</v>
      </c>
      <c r="X7300" s="17">
        <v>0</v>
      </c>
      <c r="Y7300" s="17">
        <v>0</v>
      </c>
      <c r="Z7300" s="17">
        <v>0</v>
      </c>
      <c r="AA7300" s="17">
        <v>101</v>
      </c>
      <c r="AB7300" s="17">
        <v>0</v>
      </c>
      <c r="AC7300" s="17">
        <f t="shared" ref="AC7300:AC7363" si="2740">SUM(AF7300:AO7300)</f>
        <v>679</v>
      </c>
      <c r="AD7300" s="17">
        <v>0</v>
      </c>
      <c r="AE7300" s="17">
        <v>0</v>
      </c>
      <c r="AF7300" s="17">
        <v>55</v>
      </c>
      <c r="AG7300" s="17">
        <v>0</v>
      </c>
      <c r="AH7300" s="17">
        <v>302</v>
      </c>
      <c r="AI7300" s="17">
        <v>0</v>
      </c>
      <c r="AJ7300" s="17">
        <v>221</v>
      </c>
      <c r="AK7300" s="17">
        <v>0</v>
      </c>
      <c r="AL7300" s="17">
        <v>0</v>
      </c>
      <c r="AM7300" s="17">
        <v>0</v>
      </c>
      <c r="AN7300" s="17">
        <v>101</v>
      </c>
      <c r="AO7300" s="17">
        <v>0</v>
      </c>
      <c r="AP7300" s="18">
        <f>+'Per Cápita'!$E$4</f>
        <v>83816</v>
      </c>
      <c r="AQ7300" s="18">
        <f>+'Per Cápita'!$E$5</f>
        <v>74019</v>
      </c>
      <c r="AR7300" s="18">
        <f>+'Per Cápita'!$E$6</f>
        <v>111028</v>
      </c>
      <c r="AS7300" s="18">
        <f>+'Per Cápita'!$E$7</f>
        <v>136064</v>
      </c>
      <c r="AT7300" s="18">
        <f>+'Per Cápita'!$F$4</f>
        <v>103408</v>
      </c>
      <c r="AU7300" s="18">
        <f>+'Per Cápita'!$F$5</f>
        <v>90347</v>
      </c>
      <c r="AV7300" s="18">
        <f>+'Per Cápita'!$F$6</f>
        <v>138242</v>
      </c>
      <c r="AW7300" s="18">
        <f>+'Per Cápita'!$F$7</f>
        <v>166544</v>
      </c>
      <c r="AX7300" s="18">
        <f t="shared" ref="AX7300:AX7363" si="2741">+AP7300*($T7300+$R7300)*$O7300</f>
        <v>0</v>
      </c>
      <c r="AY7300" s="18">
        <f t="shared" ref="AY7300:AY7363" si="2742">+AQ7300*($V7300+$X7300)*$O7300</f>
        <v>0</v>
      </c>
      <c r="AZ7300" s="18">
        <f t="shared" ref="AZ7300:AZ7363" si="2743">+AR7300*$Z7300*$O7300</f>
        <v>0</v>
      </c>
      <c r="BA7300" s="18">
        <f t="shared" ref="BA7300:BA7363" si="2744">+AS7300*$AB7300*$O7300</f>
        <v>0</v>
      </c>
      <c r="BB7300" s="18">
        <f t="shared" ref="BB7300:BB7363" si="2745">+AT7300*(S7300+Q7300)*$O7300</f>
        <v>5925857.6012534881</v>
      </c>
      <c r="BC7300" s="18">
        <f t="shared" ref="BC7300:BC7363" si="2746">+AU7300*(U7300+W7300)*$O7300</f>
        <v>49232264.05102028</v>
      </c>
      <c r="BD7300" s="18">
        <f t="shared" ref="BD7300:BD7363" si="2747">+AV7300*Y7300*$O7300</f>
        <v>0</v>
      </c>
      <c r="BE7300" s="18">
        <f t="shared" ref="BE7300:BE7363" si="2748">+AW7300*AA7300*$O7300</f>
        <v>17526078.316898156</v>
      </c>
      <c r="BF7300" s="18">
        <f t="shared" ref="BF7300:BF7363" si="2749">+AP7300*($AG7300+$AE7300)*$BF$1*$O7300</f>
        <v>0</v>
      </c>
      <c r="BG7300" s="18">
        <f t="shared" ref="BG7300:BG7363" si="2750">+AQ7300*($AK7300+$AI7300)*$BF$1*$O7300</f>
        <v>0</v>
      </c>
      <c r="BH7300" s="18">
        <f t="shared" ref="BH7300:BH7363" si="2751">+AR7300*$AM7300*$BF$1*$O7300</f>
        <v>0</v>
      </c>
      <c r="BI7300" s="18">
        <f t="shared" ref="BI7300:BI7363" si="2752">+AS7300*$AO7300*$BF$1*$O7300</f>
        <v>0</v>
      </c>
      <c r="BJ7300" s="18">
        <f t="shared" ref="BJ7300:BJ7363" si="2753">+$BF$1*AT7300*(AF7300+AD7300)*$O7300</f>
        <v>1185171.5202506979</v>
      </c>
      <c r="BK7300" s="18">
        <f t="shared" ref="BK7300:BK7363" si="2754">+$BF$1*AU7300*(AH7300+AJ7300)*$O7300</f>
        <v>9846452.810204057</v>
      </c>
      <c r="BL7300" s="18">
        <f t="shared" ref="BL7300:BL7363" si="2755">+AV7300*AL7300*$BF$1*$O7300</f>
        <v>0</v>
      </c>
      <c r="BM7300" s="18">
        <f t="shared" ref="BM7300:BM7363" si="2756">+$BF$1*AW7300*AN7300*$O7300</f>
        <v>3505215.6633796315</v>
      </c>
      <c r="BN7300" s="18">
        <f t="shared" ref="BN7300:BN7363" si="2757">SUM(AX7300:BE7300)</f>
        <v>72684199.969171926</v>
      </c>
      <c r="BO7300" s="18">
        <f t="shared" ref="BO7300:BO7363" si="2758">SUM(BF7300:BM7300)</f>
        <v>14536839.993834388</v>
      </c>
      <c r="BP7300" s="4">
        <f t="shared" ref="BP7300:BP7363" si="2759">ROUND((BO7300+BN7300),0)</f>
        <v>87221040</v>
      </c>
      <c r="BQ7300" t="s">
        <v>11411</v>
      </c>
    </row>
    <row r="7301" spans="1:69" x14ac:dyDescent="0.25">
      <c r="A7301" s="15" t="s">
        <v>8133</v>
      </c>
      <c r="B7301" t="s">
        <v>8068</v>
      </c>
      <c r="C7301" s="15">
        <v>3823</v>
      </c>
      <c r="D7301" t="s">
        <v>8133</v>
      </c>
      <c r="E7301" t="s">
        <v>6688</v>
      </c>
      <c r="F7301" t="s">
        <v>4222</v>
      </c>
      <c r="G7301" s="15">
        <v>102578</v>
      </c>
      <c r="H7301" s="15">
        <v>276834002626</v>
      </c>
      <c r="I7301" t="s">
        <v>4235</v>
      </c>
      <c r="J7301">
        <v>1</v>
      </c>
      <c r="K7301" s="22">
        <v>5.5474208934012337</v>
      </c>
      <c r="L7301" s="16"/>
      <c r="M7301" s="16">
        <f t="shared" si="2736"/>
        <v>0.38860492791490864</v>
      </c>
      <c r="N7301" s="16">
        <f t="shared" si="2737"/>
        <v>4.1920020475554605E-2</v>
      </c>
      <c r="O7301" s="29">
        <f t="shared" si="2738"/>
        <v>1.0419200204755545</v>
      </c>
      <c r="P7301" s="17">
        <f t="shared" si="2739"/>
        <v>379</v>
      </c>
      <c r="Q7301" s="17">
        <v>0</v>
      </c>
      <c r="R7301" s="17">
        <v>0</v>
      </c>
      <c r="S7301" s="17">
        <v>26</v>
      </c>
      <c r="T7301" s="17">
        <v>0</v>
      </c>
      <c r="U7301" s="17">
        <v>156</v>
      </c>
      <c r="V7301" s="17">
        <v>0</v>
      </c>
      <c r="W7301" s="17">
        <v>129</v>
      </c>
      <c r="X7301" s="17">
        <v>0</v>
      </c>
      <c r="Y7301" s="17">
        <v>2</v>
      </c>
      <c r="Z7301" s="17">
        <v>0</v>
      </c>
      <c r="AA7301" s="17">
        <v>66</v>
      </c>
      <c r="AB7301" s="17">
        <v>0</v>
      </c>
      <c r="AC7301" s="17">
        <f t="shared" si="2740"/>
        <v>379</v>
      </c>
      <c r="AD7301" s="17">
        <v>0</v>
      </c>
      <c r="AE7301" s="17">
        <v>0</v>
      </c>
      <c r="AF7301" s="17">
        <v>26</v>
      </c>
      <c r="AG7301" s="17">
        <v>0</v>
      </c>
      <c r="AH7301" s="17">
        <v>156</v>
      </c>
      <c r="AI7301" s="17">
        <v>0</v>
      </c>
      <c r="AJ7301" s="17">
        <v>129</v>
      </c>
      <c r="AK7301" s="17">
        <v>0</v>
      </c>
      <c r="AL7301" s="17">
        <v>2</v>
      </c>
      <c r="AM7301" s="17">
        <v>0</v>
      </c>
      <c r="AN7301" s="17">
        <v>66</v>
      </c>
      <c r="AO7301" s="17">
        <v>0</v>
      </c>
      <c r="AP7301" s="18">
        <f>+'Per Cápita'!$E$4</f>
        <v>83816</v>
      </c>
      <c r="AQ7301" s="18">
        <f>+'Per Cápita'!$E$5</f>
        <v>74019</v>
      </c>
      <c r="AR7301" s="18">
        <f>+'Per Cápita'!$E$6</f>
        <v>111028</v>
      </c>
      <c r="AS7301" s="18">
        <f>+'Per Cápita'!$E$7</f>
        <v>136064</v>
      </c>
      <c r="AT7301" s="18">
        <f>+'Per Cápita'!$F$4</f>
        <v>103408</v>
      </c>
      <c r="AU7301" s="18">
        <f>+'Per Cápita'!$F$5</f>
        <v>90347</v>
      </c>
      <c r="AV7301" s="18">
        <f>+'Per Cápita'!$F$6</f>
        <v>138242</v>
      </c>
      <c r="AW7301" s="18">
        <f>+'Per Cápita'!$F$7</f>
        <v>166544</v>
      </c>
      <c r="AX7301" s="18">
        <f t="shared" si="2741"/>
        <v>0</v>
      </c>
      <c r="AY7301" s="18">
        <f t="shared" si="2742"/>
        <v>0</v>
      </c>
      <c r="AZ7301" s="18">
        <f t="shared" si="2743"/>
        <v>0</v>
      </c>
      <c r="BA7301" s="18">
        <f t="shared" si="2744"/>
        <v>0</v>
      </c>
      <c r="BB7301" s="18">
        <f t="shared" si="2745"/>
        <v>2801314.5024107397</v>
      </c>
      <c r="BC7301" s="18">
        <f t="shared" si="2746"/>
        <v>26828289.205622904</v>
      </c>
      <c r="BD7301" s="18">
        <f t="shared" si="2747"/>
        <v>288074.2149411632</v>
      </c>
      <c r="BE7301" s="18">
        <f t="shared" si="2748"/>
        <v>11452684.84074533</v>
      </c>
      <c r="BF7301" s="18">
        <f t="shared" si="2749"/>
        <v>0</v>
      </c>
      <c r="BG7301" s="18">
        <f t="shared" si="2750"/>
        <v>0</v>
      </c>
      <c r="BH7301" s="18">
        <f t="shared" si="2751"/>
        <v>0</v>
      </c>
      <c r="BI7301" s="18">
        <f t="shared" si="2752"/>
        <v>0</v>
      </c>
      <c r="BJ7301" s="18">
        <f t="shared" si="2753"/>
        <v>560262.90048214805</v>
      </c>
      <c r="BK7301" s="18">
        <f t="shared" si="2754"/>
        <v>5365657.8411245812</v>
      </c>
      <c r="BL7301" s="18">
        <f t="shared" si="2755"/>
        <v>57614.842988232645</v>
      </c>
      <c r="BM7301" s="18">
        <f t="shared" si="2756"/>
        <v>2290536.9681490664</v>
      </c>
      <c r="BN7301" s="18">
        <f t="shared" si="2757"/>
        <v>41370362.76372014</v>
      </c>
      <c r="BO7301" s="18">
        <f t="shared" si="2758"/>
        <v>8274072.5527440291</v>
      </c>
      <c r="BP7301" s="4">
        <f t="shared" si="2759"/>
        <v>49644435</v>
      </c>
      <c r="BQ7301" t="s">
        <v>11411</v>
      </c>
    </row>
    <row r="7302" spans="1:69" x14ac:dyDescent="0.25">
      <c r="A7302" s="15" t="s">
        <v>8071</v>
      </c>
      <c r="B7302" t="s">
        <v>8068</v>
      </c>
      <c r="C7302" s="15">
        <v>3817</v>
      </c>
      <c r="D7302" t="s">
        <v>8071</v>
      </c>
      <c r="E7302" t="s">
        <v>6689</v>
      </c>
      <c r="F7302" t="s">
        <v>4236</v>
      </c>
      <c r="G7302" s="15">
        <v>5652</v>
      </c>
      <c r="H7302" s="15">
        <v>276845000102</v>
      </c>
      <c r="I7302" t="s">
        <v>543</v>
      </c>
      <c r="J7302">
        <v>1</v>
      </c>
      <c r="K7302" s="22">
        <v>7.9421626152556577</v>
      </c>
      <c r="L7302" s="16"/>
      <c r="M7302" s="16">
        <f t="shared" si="2736"/>
        <v>0.55636007973745016</v>
      </c>
      <c r="N7302" s="16">
        <f t="shared" si="2737"/>
        <v>6.7295458360984564E-2</v>
      </c>
      <c r="O7302" s="29">
        <f t="shared" si="2738"/>
        <v>1.0672954583609846</v>
      </c>
      <c r="P7302" s="17">
        <f t="shared" si="2739"/>
        <v>318</v>
      </c>
      <c r="Q7302" s="17">
        <v>0</v>
      </c>
      <c r="R7302" s="17">
        <v>0</v>
      </c>
      <c r="S7302" s="17">
        <v>42</v>
      </c>
      <c r="T7302" s="17">
        <v>0</v>
      </c>
      <c r="U7302" s="17">
        <v>190</v>
      </c>
      <c r="V7302" s="17">
        <v>0</v>
      </c>
      <c r="W7302" s="17">
        <v>67</v>
      </c>
      <c r="X7302" s="17">
        <v>0</v>
      </c>
      <c r="Y7302" s="17">
        <v>19</v>
      </c>
      <c r="Z7302" s="17">
        <v>0</v>
      </c>
      <c r="AA7302" s="17">
        <v>0</v>
      </c>
      <c r="AB7302" s="17">
        <v>0</v>
      </c>
      <c r="AC7302" s="17">
        <f t="shared" si="2740"/>
        <v>0</v>
      </c>
      <c r="AD7302" s="17">
        <v>0</v>
      </c>
      <c r="AE7302" s="17">
        <v>0</v>
      </c>
      <c r="AF7302" s="17">
        <v>0</v>
      </c>
      <c r="AG7302" s="17">
        <v>0</v>
      </c>
      <c r="AH7302" s="17">
        <v>0</v>
      </c>
      <c r="AI7302" s="17">
        <v>0</v>
      </c>
      <c r="AJ7302" s="17">
        <v>0</v>
      </c>
      <c r="AK7302" s="17">
        <v>0</v>
      </c>
      <c r="AL7302" s="17">
        <v>0</v>
      </c>
      <c r="AM7302" s="17">
        <v>0</v>
      </c>
      <c r="AN7302" s="17">
        <v>0</v>
      </c>
      <c r="AO7302" s="17">
        <v>0</v>
      </c>
      <c r="AP7302" s="18">
        <f>+'Per Cápita'!$E$4</f>
        <v>83816</v>
      </c>
      <c r="AQ7302" s="18">
        <f>+'Per Cápita'!$E$5</f>
        <v>74019</v>
      </c>
      <c r="AR7302" s="18">
        <f>+'Per Cápita'!$E$6</f>
        <v>111028</v>
      </c>
      <c r="AS7302" s="18">
        <f>+'Per Cápita'!$E$7</f>
        <v>136064</v>
      </c>
      <c r="AT7302" s="18">
        <f>+'Per Cápita'!$F$4</f>
        <v>103408</v>
      </c>
      <c r="AU7302" s="18">
        <f>+'Per Cápita'!$F$5</f>
        <v>90347</v>
      </c>
      <c r="AV7302" s="18">
        <f>+'Per Cápita'!$F$6</f>
        <v>138242</v>
      </c>
      <c r="AW7302" s="18">
        <f>+'Per Cápita'!$F$7</f>
        <v>166544</v>
      </c>
      <c r="AX7302" s="18">
        <f t="shared" si="2741"/>
        <v>0</v>
      </c>
      <c r="AY7302" s="18">
        <f t="shared" si="2742"/>
        <v>0</v>
      </c>
      <c r="AZ7302" s="18">
        <f t="shared" si="2743"/>
        <v>0</v>
      </c>
      <c r="BA7302" s="18">
        <f t="shared" si="2744"/>
        <v>0</v>
      </c>
      <c r="BB7302" s="18">
        <f t="shared" si="2745"/>
        <v>4635409.3278440936</v>
      </c>
      <c r="BC7302" s="18">
        <f t="shared" si="2746"/>
        <v>24781724.293570749</v>
      </c>
      <c r="BD7302" s="18">
        <f t="shared" si="2747"/>
        <v>2803356.1163400454</v>
      </c>
      <c r="BE7302" s="18">
        <f t="shared" si="2748"/>
        <v>0</v>
      </c>
      <c r="BF7302" s="18">
        <f t="shared" si="2749"/>
        <v>0</v>
      </c>
      <c r="BG7302" s="18">
        <f t="shared" si="2750"/>
        <v>0</v>
      </c>
      <c r="BH7302" s="18">
        <f t="shared" si="2751"/>
        <v>0</v>
      </c>
      <c r="BI7302" s="18">
        <f t="shared" si="2752"/>
        <v>0</v>
      </c>
      <c r="BJ7302" s="18">
        <f t="shared" si="2753"/>
        <v>0</v>
      </c>
      <c r="BK7302" s="18">
        <f t="shared" si="2754"/>
        <v>0</v>
      </c>
      <c r="BL7302" s="18">
        <f t="shared" si="2755"/>
        <v>0</v>
      </c>
      <c r="BM7302" s="18">
        <f t="shared" si="2756"/>
        <v>0</v>
      </c>
      <c r="BN7302" s="18">
        <f t="shared" si="2757"/>
        <v>32220489.737754889</v>
      </c>
      <c r="BO7302" s="18">
        <f t="shared" si="2758"/>
        <v>0</v>
      </c>
      <c r="BP7302" s="4">
        <f t="shared" si="2759"/>
        <v>32220490</v>
      </c>
      <c r="BQ7302" t="s">
        <v>11411</v>
      </c>
    </row>
    <row r="7303" spans="1:69" x14ac:dyDescent="0.25">
      <c r="A7303" s="15" t="s">
        <v>8071</v>
      </c>
      <c r="B7303" t="s">
        <v>8068</v>
      </c>
      <c r="C7303" s="15">
        <v>3817</v>
      </c>
      <c r="D7303" t="s">
        <v>8071</v>
      </c>
      <c r="E7303" t="s">
        <v>6690</v>
      </c>
      <c r="F7303" t="s">
        <v>4237</v>
      </c>
      <c r="G7303" s="15">
        <v>5654</v>
      </c>
      <c r="H7303" s="15">
        <v>276863000543</v>
      </c>
      <c r="I7303" t="s">
        <v>9206</v>
      </c>
      <c r="J7303">
        <v>1</v>
      </c>
      <c r="K7303" s="22">
        <v>10.460452430611262</v>
      </c>
      <c r="L7303" s="16"/>
      <c r="M7303" s="16">
        <f t="shared" si="2736"/>
        <v>0.73276995578078419</v>
      </c>
      <c r="N7303" s="16">
        <f t="shared" si="2737"/>
        <v>9.3980050776062404E-2</v>
      </c>
      <c r="O7303" s="29">
        <f t="shared" si="2738"/>
        <v>1.0939800507760624</v>
      </c>
      <c r="P7303" s="17">
        <f t="shared" si="2739"/>
        <v>326</v>
      </c>
      <c r="Q7303" s="17">
        <v>0</v>
      </c>
      <c r="R7303" s="17">
        <v>0</v>
      </c>
      <c r="S7303" s="17">
        <v>22</v>
      </c>
      <c r="T7303" s="17">
        <v>0</v>
      </c>
      <c r="U7303" s="17">
        <v>142</v>
      </c>
      <c r="V7303" s="17">
        <v>0</v>
      </c>
      <c r="W7303" s="17">
        <v>122</v>
      </c>
      <c r="X7303" s="17">
        <v>0</v>
      </c>
      <c r="Y7303" s="17">
        <v>0</v>
      </c>
      <c r="Z7303" s="17">
        <v>0</v>
      </c>
      <c r="AA7303" s="17">
        <v>40</v>
      </c>
      <c r="AB7303" s="17">
        <v>0</v>
      </c>
      <c r="AC7303" s="17">
        <f t="shared" si="2740"/>
        <v>0</v>
      </c>
      <c r="AD7303" s="17">
        <v>0</v>
      </c>
      <c r="AE7303" s="17">
        <v>0</v>
      </c>
      <c r="AF7303" s="17">
        <v>0</v>
      </c>
      <c r="AG7303" s="17">
        <v>0</v>
      </c>
      <c r="AH7303" s="17">
        <v>0</v>
      </c>
      <c r="AI7303" s="17">
        <v>0</v>
      </c>
      <c r="AJ7303" s="17">
        <v>0</v>
      </c>
      <c r="AK7303" s="17">
        <v>0</v>
      </c>
      <c r="AL7303" s="17">
        <v>0</v>
      </c>
      <c r="AM7303" s="17">
        <v>0</v>
      </c>
      <c r="AN7303" s="17">
        <v>0</v>
      </c>
      <c r="AO7303" s="17">
        <v>0</v>
      </c>
      <c r="AP7303" s="18">
        <f>+'Per Cápita'!$E$4</f>
        <v>83816</v>
      </c>
      <c r="AQ7303" s="18">
        <f>+'Per Cápita'!$E$5</f>
        <v>74019</v>
      </c>
      <c r="AR7303" s="18">
        <f>+'Per Cápita'!$E$6</f>
        <v>111028</v>
      </c>
      <c r="AS7303" s="18">
        <f>+'Per Cápita'!$E$7</f>
        <v>136064</v>
      </c>
      <c r="AT7303" s="18">
        <f>+'Per Cápita'!$F$4</f>
        <v>103408</v>
      </c>
      <c r="AU7303" s="18">
        <f>+'Per Cápita'!$F$5</f>
        <v>90347</v>
      </c>
      <c r="AV7303" s="18">
        <f>+'Per Cápita'!$F$6</f>
        <v>138242</v>
      </c>
      <c r="AW7303" s="18">
        <f>+'Per Cápita'!$F$7</f>
        <v>166544</v>
      </c>
      <c r="AX7303" s="18">
        <f t="shared" si="2741"/>
        <v>0</v>
      </c>
      <c r="AY7303" s="18">
        <f t="shared" si="2742"/>
        <v>0</v>
      </c>
      <c r="AZ7303" s="18">
        <f t="shared" si="2743"/>
        <v>0</v>
      </c>
      <c r="BA7303" s="18">
        <f t="shared" si="2744"/>
        <v>0</v>
      </c>
      <c r="BB7303" s="18">
        <f t="shared" si="2745"/>
        <v>2488778.3599943235</v>
      </c>
      <c r="BC7303" s="18">
        <f t="shared" si="2746"/>
        <v>26093183.330930736</v>
      </c>
      <c r="BD7303" s="18">
        <f t="shared" si="2747"/>
        <v>0</v>
      </c>
      <c r="BE7303" s="18">
        <f t="shared" si="2748"/>
        <v>7287832.5430579418</v>
      </c>
      <c r="BF7303" s="18">
        <f t="shared" si="2749"/>
        <v>0</v>
      </c>
      <c r="BG7303" s="18">
        <f t="shared" si="2750"/>
        <v>0</v>
      </c>
      <c r="BH7303" s="18">
        <f t="shared" si="2751"/>
        <v>0</v>
      </c>
      <c r="BI7303" s="18">
        <f t="shared" si="2752"/>
        <v>0</v>
      </c>
      <c r="BJ7303" s="18">
        <f t="shared" si="2753"/>
        <v>0</v>
      </c>
      <c r="BK7303" s="18">
        <f t="shared" si="2754"/>
        <v>0</v>
      </c>
      <c r="BL7303" s="18">
        <f t="shared" si="2755"/>
        <v>0</v>
      </c>
      <c r="BM7303" s="18">
        <f t="shared" si="2756"/>
        <v>0</v>
      </c>
      <c r="BN7303" s="18">
        <f t="shared" si="2757"/>
        <v>35869794.233983003</v>
      </c>
      <c r="BO7303" s="18">
        <f t="shared" si="2758"/>
        <v>0</v>
      </c>
      <c r="BP7303" s="4">
        <f t="shared" si="2759"/>
        <v>35869794</v>
      </c>
      <c r="BQ7303" t="s">
        <v>11411</v>
      </c>
    </row>
    <row r="7304" spans="1:69" x14ac:dyDescent="0.25">
      <c r="A7304" s="15" t="s">
        <v>8071</v>
      </c>
      <c r="B7304" t="s">
        <v>8068</v>
      </c>
      <c r="C7304" s="15">
        <v>3817</v>
      </c>
      <c r="D7304" t="s">
        <v>8071</v>
      </c>
      <c r="E7304" t="s">
        <v>6691</v>
      </c>
      <c r="F7304" t="s">
        <v>4238</v>
      </c>
      <c r="G7304" s="15">
        <v>5656</v>
      </c>
      <c r="H7304" s="15">
        <v>276869000138</v>
      </c>
      <c r="I7304" t="s">
        <v>9207</v>
      </c>
      <c r="J7304">
        <v>1</v>
      </c>
      <c r="K7304" s="22">
        <v>7.1315519970207619</v>
      </c>
      <c r="L7304" s="16"/>
      <c r="M7304" s="16">
        <f t="shared" si="2736"/>
        <v>0.49957562315494375</v>
      </c>
      <c r="N7304" s="16">
        <f t="shared" si="2737"/>
        <v>5.8705972820823252E-2</v>
      </c>
      <c r="O7304" s="29">
        <f t="shared" si="2738"/>
        <v>1.0587059728208232</v>
      </c>
      <c r="P7304" s="17">
        <f t="shared" si="2739"/>
        <v>358</v>
      </c>
      <c r="Q7304" s="17">
        <v>0</v>
      </c>
      <c r="R7304" s="17">
        <v>0</v>
      </c>
      <c r="S7304" s="17">
        <v>18</v>
      </c>
      <c r="T7304" s="17">
        <v>0</v>
      </c>
      <c r="U7304" s="17">
        <v>152</v>
      </c>
      <c r="V7304" s="17">
        <v>0</v>
      </c>
      <c r="W7304" s="17">
        <v>133</v>
      </c>
      <c r="X7304" s="17">
        <v>0</v>
      </c>
      <c r="Y7304" s="17">
        <v>0</v>
      </c>
      <c r="Z7304" s="17">
        <v>0</v>
      </c>
      <c r="AA7304" s="17">
        <v>55</v>
      </c>
      <c r="AB7304" s="17">
        <v>0</v>
      </c>
      <c r="AC7304" s="17">
        <f t="shared" si="2740"/>
        <v>117</v>
      </c>
      <c r="AD7304" s="17">
        <v>0</v>
      </c>
      <c r="AE7304" s="17">
        <v>0</v>
      </c>
      <c r="AF7304" s="17">
        <v>0</v>
      </c>
      <c r="AG7304" s="17">
        <v>0</v>
      </c>
      <c r="AH7304" s="17">
        <v>0</v>
      </c>
      <c r="AI7304" s="17">
        <v>0</v>
      </c>
      <c r="AJ7304" s="17">
        <v>80</v>
      </c>
      <c r="AK7304" s="17">
        <v>0</v>
      </c>
      <c r="AL7304" s="17">
        <v>0</v>
      </c>
      <c r="AM7304" s="17">
        <v>0</v>
      </c>
      <c r="AN7304" s="17">
        <v>37</v>
      </c>
      <c r="AO7304" s="17">
        <v>0</v>
      </c>
      <c r="AP7304" s="18">
        <f>+'Per Cápita'!$E$4</f>
        <v>83816</v>
      </c>
      <c r="AQ7304" s="18">
        <f>+'Per Cápita'!$E$5</f>
        <v>74019</v>
      </c>
      <c r="AR7304" s="18">
        <f>+'Per Cápita'!$E$6</f>
        <v>111028</v>
      </c>
      <c r="AS7304" s="18">
        <f>+'Per Cápita'!$E$7</f>
        <v>136064</v>
      </c>
      <c r="AT7304" s="18">
        <f>+'Per Cápita'!$F$4</f>
        <v>103408</v>
      </c>
      <c r="AU7304" s="18">
        <f>+'Per Cápita'!$F$5</f>
        <v>90347</v>
      </c>
      <c r="AV7304" s="18">
        <f>+'Per Cápita'!$F$6</f>
        <v>138242</v>
      </c>
      <c r="AW7304" s="18">
        <f>+'Per Cápita'!$F$7</f>
        <v>166544</v>
      </c>
      <c r="AX7304" s="18">
        <f t="shared" si="2741"/>
        <v>0</v>
      </c>
      <c r="AY7304" s="18">
        <f t="shared" si="2742"/>
        <v>0</v>
      </c>
      <c r="AZ7304" s="18">
        <f t="shared" si="2743"/>
        <v>0</v>
      </c>
      <c r="BA7304" s="18">
        <f t="shared" si="2744"/>
        <v>0</v>
      </c>
      <c r="BB7304" s="18">
        <f t="shared" si="2745"/>
        <v>1970616.0102742023</v>
      </c>
      <c r="BC7304" s="18">
        <f t="shared" si="2746"/>
        <v>27260508.930036232</v>
      </c>
      <c r="BD7304" s="18">
        <f t="shared" si="2747"/>
        <v>0</v>
      </c>
      <c r="BE7304" s="18">
        <f t="shared" si="2748"/>
        <v>9697662.0145609155</v>
      </c>
      <c r="BF7304" s="18">
        <f t="shared" si="2749"/>
        <v>0</v>
      </c>
      <c r="BG7304" s="18">
        <f t="shared" si="2750"/>
        <v>0</v>
      </c>
      <c r="BH7304" s="18">
        <f t="shared" si="2751"/>
        <v>0</v>
      </c>
      <c r="BI7304" s="18">
        <f t="shared" si="2752"/>
        <v>0</v>
      </c>
      <c r="BJ7304" s="18">
        <f t="shared" si="2753"/>
        <v>0</v>
      </c>
      <c r="BK7304" s="18">
        <f t="shared" si="2754"/>
        <v>1530414.5364230867</v>
      </c>
      <c r="BL7304" s="18">
        <f t="shared" si="2755"/>
        <v>0</v>
      </c>
      <c r="BM7304" s="18">
        <f t="shared" si="2756"/>
        <v>1304776.3437772868</v>
      </c>
      <c r="BN7304" s="18">
        <f t="shared" si="2757"/>
        <v>38928786.954871349</v>
      </c>
      <c r="BO7304" s="18">
        <f t="shared" si="2758"/>
        <v>2835190.8802003735</v>
      </c>
      <c r="BP7304" s="4">
        <f t="shared" si="2759"/>
        <v>41763978</v>
      </c>
      <c r="BQ7304" t="s">
        <v>11411</v>
      </c>
    </row>
    <row r="7305" spans="1:69" x14ac:dyDescent="0.25">
      <c r="A7305" s="15" t="s">
        <v>8071</v>
      </c>
      <c r="B7305" t="s">
        <v>8068</v>
      </c>
      <c r="C7305" s="15">
        <v>3817</v>
      </c>
      <c r="D7305" t="s">
        <v>8071</v>
      </c>
      <c r="E7305" t="s">
        <v>6691</v>
      </c>
      <c r="F7305" t="s">
        <v>4238</v>
      </c>
      <c r="G7305" s="15">
        <v>5657</v>
      </c>
      <c r="H7305" s="15">
        <v>276869000171</v>
      </c>
      <c r="I7305" t="s">
        <v>7853</v>
      </c>
      <c r="J7305">
        <v>1</v>
      </c>
      <c r="K7305" s="22">
        <v>7.1315519970207619</v>
      </c>
      <c r="L7305" s="16"/>
      <c r="M7305" s="16">
        <f t="shared" si="2736"/>
        <v>0.49957562315494375</v>
      </c>
      <c r="N7305" s="16">
        <f t="shared" si="2737"/>
        <v>5.8705972820823252E-2</v>
      </c>
      <c r="O7305" s="29">
        <f t="shared" si="2738"/>
        <v>1.0587059728208232</v>
      </c>
      <c r="P7305" s="17">
        <f t="shared" si="2739"/>
        <v>152</v>
      </c>
      <c r="Q7305" s="17">
        <v>0</v>
      </c>
      <c r="R7305" s="17">
        <v>0</v>
      </c>
      <c r="S7305" s="17">
        <v>6</v>
      </c>
      <c r="T7305" s="17">
        <v>0</v>
      </c>
      <c r="U7305" s="17">
        <v>59</v>
      </c>
      <c r="V7305" s="17">
        <v>0</v>
      </c>
      <c r="W7305" s="17">
        <v>60</v>
      </c>
      <c r="X7305" s="17">
        <v>0</v>
      </c>
      <c r="Y7305" s="17">
        <v>27</v>
      </c>
      <c r="Z7305" s="17">
        <v>0</v>
      </c>
      <c r="AA7305" s="17">
        <v>0</v>
      </c>
      <c r="AB7305" s="17">
        <v>0</v>
      </c>
      <c r="AC7305" s="17">
        <f t="shared" si="2740"/>
        <v>0</v>
      </c>
      <c r="AD7305" s="17">
        <v>0</v>
      </c>
      <c r="AE7305" s="17">
        <v>0</v>
      </c>
      <c r="AF7305" s="17">
        <v>0</v>
      </c>
      <c r="AG7305" s="17">
        <v>0</v>
      </c>
      <c r="AH7305" s="17">
        <v>0</v>
      </c>
      <c r="AI7305" s="17">
        <v>0</v>
      </c>
      <c r="AJ7305" s="17">
        <v>0</v>
      </c>
      <c r="AK7305" s="17">
        <v>0</v>
      </c>
      <c r="AL7305" s="17">
        <v>0</v>
      </c>
      <c r="AM7305" s="17">
        <v>0</v>
      </c>
      <c r="AN7305" s="17">
        <v>0</v>
      </c>
      <c r="AO7305" s="17">
        <v>0</v>
      </c>
      <c r="AP7305" s="18">
        <f>+'Per Cápita'!$E$4</f>
        <v>83816</v>
      </c>
      <c r="AQ7305" s="18">
        <f>+'Per Cápita'!$E$5</f>
        <v>74019</v>
      </c>
      <c r="AR7305" s="18">
        <f>+'Per Cápita'!$E$6</f>
        <v>111028</v>
      </c>
      <c r="AS7305" s="18">
        <f>+'Per Cápita'!$E$7</f>
        <v>136064</v>
      </c>
      <c r="AT7305" s="18">
        <f>+'Per Cápita'!$F$4</f>
        <v>103408</v>
      </c>
      <c r="AU7305" s="18">
        <f>+'Per Cápita'!$F$5</f>
        <v>90347</v>
      </c>
      <c r="AV7305" s="18">
        <f>+'Per Cápita'!$F$6</f>
        <v>138242</v>
      </c>
      <c r="AW7305" s="18">
        <f>+'Per Cápita'!$F$7</f>
        <v>166544</v>
      </c>
      <c r="AX7305" s="18">
        <f t="shared" si="2741"/>
        <v>0</v>
      </c>
      <c r="AY7305" s="18">
        <f t="shared" si="2742"/>
        <v>0</v>
      </c>
      <c r="AZ7305" s="18">
        <f t="shared" si="2743"/>
        <v>0</v>
      </c>
      <c r="BA7305" s="18">
        <f t="shared" si="2744"/>
        <v>0</v>
      </c>
      <c r="BB7305" s="18">
        <f t="shared" si="2745"/>
        <v>656872.00342473411</v>
      </c>
      <c r="BC7305" s="18">
        <f t="shared" si="2746"/>
        <v>11382458.114646707</v>
      </c>
      <c r="BD7305" s="18">
        <f t="shared" si="2747"/>
        <v>3951656.0395567985</v>
      </c>
      <c r="BE7305" s="18">
        <f t="shared" si="2748"/>
        <v>0</v>
      </c>
      <c r="BF7305" s="18">
        <f t="shared" si="2749"/>
        <v>0</v>
      </c>
      <c r="BG7305" s="18">
        <f t="shared" si="2750"/>
        <v>0</v>
      </c>
      <c r="BH7305" s="18">
        <f t="shared" si="2751"/>
        <v>0</v>
      </c>
      <c r="BI7305" s="18">
        <f t="shared" si="2752"/>
        <v>0</v>
      </c>
      <c r="BJ7305" s="18">
        <f t="shared" si="2753"/>
        <v>0</v>
      </c>
      <c r="BK7305" s="18">
        <f t="shared" si="2754"/>
        <v>0</v>
      </c>
      <c r="BL7305" s="18">
        <f t="shared" si="2755"/>
        <v>0</v>
      </c>
      <c r="BM7305" s="18">
        <f t="shared" si="2756"/>
        <v>0</v>
      </c>
      <c r="BN7305" s="18">
        <f t="shared" si="2757"/>
        <v>15990986.157628238</v>
      </c>
      <c r="BO7305" s="18">
        <f t="shared" si="2758"/>
        <v>0</v>
      </c>
      <c r="BP7305" s="4">
        <f t="shared" si="2759"/>
        <v>15990986</v>
      </c>
      <c r="BQ7305" t="s">
        <v>11411</v>
      </c>
    </row>
    <row r="7306" spans="1:69" x14ac:dyDescent="0.25">
      <c r="A7306" s="15" t="s">
        <v>8071</v>
      </c>
      <c r="B7306" t="s">
        <v>8068</v>
      </c>
      <c r="C7306" s="15">
        <v>3817</v>
      </c>
      <c r="D7306" t="s">
        <v>8071</v>
      </c>
      <c r="E7306" t="s">
        <v>6692</v>
      </c>
      <c r="F7306" t="s">
        <v>4239</v>
      </c>
      <c r="G7306" s="15">
        <v>5660</v>
      </c>
      <c r="H7306" s="15">
        <v>276890000091</v>
      </c>
      <c r="I7306" t="s">
        <v>2677</v>
      </c>
      <c r="J7306">
        <v>1</v>
      </c>
      <c r="K7306" s="22">
        <v>8.7930021541876098</v>
      </c>
      <c r="L7306" s="16"/>
      <c r="M7306" s="16">
        <f t="shared" si="2736"/>
        <v>0.6159626309134586</v>
      </c>
      <c r="N7306" s="16">
        <f t="shared" si="2737"/>
        <v>7.631122222127952E-2</v>
      </c>
      <c r="O7306" s="29">
        <f t="shared" si="2738"/>
        <v>1.0763112222212796</v>
      </c>
      <c r="P7306" s="17">
        <f t="shared" si="2739"/>
        <v>332</v>
      </c>
      <c r="Q7306" s="17">
        <v>0</v>
      </c>
      <c r="R7306" s="17">
        <v>0</v>
      </c>
      <c r="S7306" s="17">
        <v>33</v>
      </c>
      <c r="T7306" s="17">
        <v>0</v>
      </c>
      <c r="U7306" s="17">
        <v>152</v>
      </c>
      <c r="V7306" s="17">
        <v>0</v>
      </c>
      <c r="W7306" s="17">
        <v>101</v>
      </c>
      <c r="X7306" s="17">
        <v>0</v>
      </c>
      <c r="Y7306" s="17">
        <v>46</v>
      </c>
      <c r="Z7306" s="17">
        <v>0</v>
      </c>
      <c r="AA7306" s="17">
        <v>0</v>
      </c>
      <c r="AB7306" s="17">
        <v>0</v>
      </c>
      <c r="AC7306" s="17">
        <f t="shared" si="2740"/>
        <v>0</v>
      </c>
      <c r="AD7306" s="17">
        <v>0</v>
      </c>
      <c r="AE7306" s="17">
        <v>0</v>
      </c>
      <c r="AF7306" s="17">
        <v>0</v>
      </c>
      <c r="AG7306" s="17">
        <v>0</v>
      </c>
      <c r="AH7306" s="17">
        <v>0</v>
      </c>
      <c r="AI7306" s="17">
        <v>0</v>
      </c>
      <c r="AJ7306" s="17">
        <v>0</v>
      </c>
      <c r="AK7306" s="17">
        <v>0</v>
      </c>
      <c r="AL7306" s="17">
        <v>0</v>
      </c>
      <c r="AM7306" s="17">
        <v>0</v>
      </c>
      <c r="AN7306" s="17">
        <v>0</v>
      </c>
      <c r="AO7306" s="17">
        <v>0</v>
      </c>
      <c r="AP7306" s="18">
        <f>+'Per Cápita'!$E$4</f>
        <v>83816</v>
      </c>
      <c r="AQ7306" s="18">
        <f>+'Per Cápita'!$E$5</f>
        <v>74019</v>
      </c>
      <c r="AR7306" s="18">
        <f>+'Per Cápita'!$E$6</f>
        <v>111028</v>
      </c>
      <c r="AS7306" s="18">
        <f>+'Per Cápita'!$E$7</f>
        <v>136064</v>
      </c>
      <c r="AT7306" s="18">
        <f>+'Per Cápita'!$F$4</f>
        <v>103408</v>
      </c>
      <c r="AU7306" s="18">
        <f>+'Per Cápita'!$F$5</f>
        <v>90347</v>
      </c>
      <c r="AV7306" s="18">
        <f>+'Per Cápita'!$F$6</f>
        <v>138242</v>
      </c>
      <c r="AW7306" s="18">
        <f>+'Per Cápita'!$F$7</f>
        <v>166544</v>
      </c>
      <c r="AX7306" s="18">
        <f t="shared" si="2741"/>
        <v>0</v>
      </c>
      <c r="AY7306" s="18">
        <f t="shared" si="2742"/>
        <v>0</v>
      </c>
      <c r="AZ7306" s="18">
        <f t="shared" si="2743"/>
        <v>0</v>
      </c>
      <c r="BA7306" s="18">
        <f t="shared" si="2744"/>
        <v>0</v>
      </c>
      <c r="BB7306" s="18">
        <f t="shared" si="2745"/>
        <v>3672873.2986261169</v>
      </c>
      <c r="BC7306" s="18">
        <f t="shared" si="2746"/>
        <v>24602096.968488567</v>
      </c>
      <c r="BD7306" s="18">
        <f t="shared" si="2747"/>
        <v>6844405.1351864506</v>
      </c>
      <c r="BE7306" s="18">
        <f t="shared" si="2748"/>
        <v>0</v>
      </c>
      <c r="BF7306" s="18">
        <f t="shared" si="2749"/>
        <v>0</v>
      </c>
      <c r="BG7306" s="18">
        <f t="shared" si="2750"/>
        <v>0</v>
      </c>
      <c r="BH7306" s="18">
        <f t="shared" si="2751"/>
        <v>0</v>
      </c>
      <c r="BI7306" s="18">
        <f t="shared" si="2752"/>
        <v>0</v>
      </c>
      <c r="BJ7306" s="18">
        <f t="shared" si="2753"/>
        <v>0</v>
      </c>
      <c r="BK7306" s="18">
        <f t="shared" si="2754"/>
        <v>0</v>
      </c>
      <c r="BL7306" s="18">
        <f t="shared" si="2755"/>
        <v>0</v>
      </c>
      <c r="BM7306" s="18">
        <f t="shared" si="2756"/>
        <v>0</v>
      </c>
      <c r="BN7306" s="18">
        <f t="shared" si="2757"/>
        <v>35119375.402301133</v>
      </c>
      <c r="BO7306" s="18">
        <f t="shared" si="2758"/>
        <v>0</v>
      </c>
      <c r="BP7306" s="4">
        <f t="shared" si="2759"/>
        <v>35119375</v>
      </c>
      <c r="BQ7306" t="s">
        <v>11411</v>
      </c>
    </row>
    <row r="7307" spans="1:69" x14ac:dyDescent="0.25">
      <c r="A7307" s="15" t="s">
        <v>8071</v>
      </c>
      <c r="B7307" t="s">
        <v>8068</v>
      </c>
      <c r="C7307" s="15">
        <v>3817</v>
      </c>
      <c r="D7307" t="s">
        <v>8071</v>
      </c>
      <c r="E7307" t="s">
        <v>6692</v>
      </c>
      <c r="F7307" t="s">
        <v>4239</v>
      </c>
      <c r="G7307" s="15">
        <v>5728</v>
      </c>
      <c r="H7307" s="15">
        <v>276890000237</v>
      </c>
      <c r="I7307" t="s">
        <v>546</v>
      </c>
      <c r="J7307">
        <v>1</v>
      </c>
      <c r="K7307" s="22">
        <v>8.7930021541876098</v>
      </c>
      <c r="L7307" s="16"/>
      <c r="M7307" s="16">
        <f t="shared" si="2736"/>
        <v>0.6159626309134586</v>
      </c>
      <c r="N7307" s="16">
        <f t="shared" si="2737"/>
        <v>7.631122222127952E-2</v>
      </c>
      <c r="O7307" s="29">
        <f t="shared" si="2738"/>
        <v>1.0763112222212796</v>
      </c>
      <c r="P7307" s="17">
        <f t="shared" si="2739"/>
        <v>436</v>
      </c>
      <c r="Q7307" s="17">
        <v>0</v>
      </c>
      <c r="R7307" s="17">
        <v>0</v>
      </c>
      <c r="S7307" s="17">
        <v>36</v>
      </c>
      <c r="T7307" s="17">
        <v>0</v>
      </c>
      <c r="U7307" s="17">
        <v>225</v>
      </c>
      <c r="V7307" s="17">
        <v>0</v>
      </c>
      <c r="W7307" s="17">
        <v>130</v>
      </c>
      <c r="X7307" s="17">
        <v>0</v>
      </c>
      <c r="Y7307" s="17">
        <v>1</v>
      </c>
      <c r="Z7307" s="17">
        <v>0</v>
      </c>
      <c r="AA7307" s="17">
        <v>44</v>
      </c>
      <c r="AB7307" s="17">
        <v>0</v>
      </c>
      <c r="AC7307" s="17">
        <f t="shared" si="2740"/>
        <v>0</v>
      </c>
      <c r="AD7307" s="17">
        <v>0</v>
      </c>
      <c r="AE7307" s="17">
        <v>0</v>
      </c>
      <c r="AF7307" s="17">
        <v>0</v>
      </c>
      <c r="AG7307" s="17">
        <v>0</v>
      </c>
      <c r="AH7307" s="17">
        <v>0</v>
      </c>
      <c r="AI7307" s="17">
        <v>0</v>
      </c>
      <c r="AJ7307" s="17">
        <v>0</v>
      </c>
      <c r="AK7307" s="17">
        <v>0</v>
      </c>
      <c r="AL7307" s="17">
        <v>0</v>
      </c>
      <c r="AM7307" s="17">
        <v>0</v>
      </c>
      <c r="AN7307" s="17">
        <v>0</v>
      </c>
      <c r="AO7307" s="17">
        <v>0</v>
      </c>
      <c r="AP7307" s="18">
        <f>+'Per Cápita'!$E$4</f>
        <v>83816</v>
      </c>
      <c r="AQ7307" s="18">
        <f>+'Per Cápita'!$E$5</f>
        <v>74019</v>
      </c>
      <c r="AR7307" s="18">
        <f>+'Per Cápita'!$E$6</f>
        <v>111028</v>
      </c>
      <c r="AS7307" s="18">
        <f>+'Per Cápita'!$E$7</f>
        <v>136064</v>
      </c>
      <c r="AT7307" s="18">
        <f>+'Per Cápita'!$F$4</f>
        <v>103408</v>
      </c>
      <c r="AU7307" s="18">
        <f>+'Per Cápita'!$F$5</f>
        <v>90347</v>
      </c>
      <c r="AV7307" s="18">
        <f>+'Per Cápita'!$F$6</f>
        <v>138242</v>
      </c>
      <c r="AW7307" s="18">
        <f>+'Per Cápita'!$F$7</f>
        <v>166544</v>
      </c>
      <c r="AX7307" s="18">
        <f t="shared" si="2741"/>
        <v>0</v>
      </c>
      <c r="AY7307" s="18">
        <f t="shared" si="2742"/>
        <v>0</v>
      </c>
      <c r="AZ7307" s="18">
        <f t="shared" si="2743"/>
        <v>0</v>
      </c>
      <c r="BA7307" s="18">
        <f t="shared" si="2744"/>
        <v>0</v>
      </c>
      <c r="BB7307" s="18">
        <f t="shared" si="2745"/>
        <v>4006770.871228491</v>
      </c>
      <c r="BC7307" s="18">
        <f t="shared" si="2746"/>
        <v>34520728.94787921</v>
      </c>
      <c r="BD7307" s="18">
        <f t="shared" si="2747"/>
        <v>148791.41598231412</v>
      </c>
      <c r="BE7307" s="18">
        <f t="shared" si="2748"/>
        <v>7887139.7525193151</v>
      </c>
      <c r="BF7307" s="18">
        <f t="shared" si="2749"/>
        <v>0</v>
      </c>
      <c r="BG7307" s="18">
        <f t="shared" si="2750"/>
        <v>0</v>
      </c>
      <c r="BH7307" s="18">
        <f t="shared" si="2751"/>
        <v>0</v>
      </c>
      <c r="BI7307" s="18">
        <f t="shared" si="2752"/>
        <v>0</v>
      </c>
      <c r="BJ7307" s="18">
        <f t="shared" si="2753"/>
        <v>0</v>
      </c>
      <c r="BK7307" s="18">
        <f t="shared" si="2754"/>
        <v>0</v>
      </c>
      <c r="BL7307" s="18">
        <f t="shared" si="2755"/>
        <v>0</v>
      </c>
      <c r="BM7307" s="18">
        <f t="shared" si="2756"/>
        <v>0</v>
      </c>
      <c r="BN7307" s="18">
        <f t="shared" si="2757"/>
        <v>46563430.987609334</v>
      </c>
      <c r="BO7307" s="18">
        <f t="shared" si="2758"/>
        <v>0</v>
      </c>
      <c r="BP7307" s="4">
        <f t="shared" si="2759"/>
        <v>46563431</v>
      </c>
      <c r="BQ7307" t="s">
        <v>11411</v>
      </c>
    </row>
    <row r="7308" spans="1:69" x14ac:dyDescent="0.25">
      <c r="A7308" s="15" t="s">
        <v>8137</v>
      </c>
      <c r="B7308" t="s">
        <v>8068</v>
      </c>
      <c r="C7308" s="15">
        <v>4832</v>
      </c>
      <c r="D7308" t="s">
        <v>8137</v>
      </c>
      <c r="E7308" t="s">
        <v>6693</v>
      </c>
      <c r="F7308" t="s">
        <v>4240</v>
      </c>
      <c r="G7308" s="15">
        <v>5738</v>
      </c>
      <c r="H7308" s="15">
        <v>276892000081</v>
      </c>
      <c r="I7308" t="s">
        <v>4213</v>
      </c>
      <c r="J7308">
        <v>1</v>
      </c>
      <c r="K7308" s="22">
        <v>7.6780368512037782</v>
      </c>
      <c r="L7308" s="16"/>
      <c r="M7308" s="16">
        <f t="shared" si="2736"/>
        <v>0.53785768457541294</v>
      </c>
      <c r="N7308" s="16">
        <f t="shared" si="2737"/>
        <v>6.4496698537127597E-2</v>
      </c>
      <c r="O7308" s="29">
        <f t="shared" si="2738"/>
        <v>1.0644966985371276</v>
      </c>
      <c r="P7308" s="17">
        <f t="shared" si="2739"/>
        <v>364</v>
      </c>
      <c r="Q7308" s="17">
        <v>11</v>
      </c>
      <c r="R7308" s="17">
        <v>0</v>
      </c>
      <c r="S7308" s="17">
        <v>19</v>
      </c>
      <c r="T7308" s="17">
        <v>0</v>
      </c>
      <c r="U7308" s="17">
        <v>148</v>
      </c>
      <c r="V7308" s="17">
        <v>0</v>
      </c>
      <c r="W7308" s="17">
        <v>135</v>
      </c>
      <c r="X7308" s="17">
        <v>0</v>
      </c>
      <c r="Y7308" s="17">
        <v>0</v>
      </c>
      <c r="Z7308" s="17">
        <v>0</v>
      </c>
      <c r="AA7308" s="17">
        <v>51</v>
      </c>
      <c r="AB7308" s="17">
        <v>0</v>
      </c>
      <c r="AC7308" s="17">
        <f t="shared" si="2740"/>
        <v>51</v>
      </c>
      <c r="AD7308" s="17">
        <v>0</v>
      </c>
      <c r="AE7308" s="17">
        <v>0</v>
      </c>
      <c r="AF7308" s="17">
        <v>0</v>
      </c>
      <c r="AG7308" s="17">
        <v>0</v>
      </c>
      <c r="AH7308" s="17">
        <v>0</v>
      </c>
      <c r="AI7308" s="17">
        <v>0</v>
      </c>
      <c r="AJ7308" s="17">
        <v>0</v>
      </c>
      <c r="AK7308" s="17">
        <v>0</v>
      </c>
      <c r="AL7308" s="17">
        <v>0</v>
      </c>
      <c r="AM7308" s="17">
        <v>0</v>
      </c>
      <c r="AN7308" s="17">
        <v>51</v>
      </c>
      <c r="AO7308" s="17">
        <v>0</v>
      </c>
      <c r="AP7308" s="18">
        <f>+'Per Cápita'!$E$4</f>
        <v>83816</v>
      </c>
      <c r="AQ7308" s="18">
        <f>+'Per Cápita'!$E$5</f>
        <v>74019</v>
      </c>
      <c r="AR7308" s="18">
        <f>+'Per Cápita'!$E$6</f>
        <v>111028</v>
      </c>
      <c r="AS7308" s="18">
        <f>+'Per Cápita'!$E$7</f>
        <v>136064</v>
      </c>
      <c r="AT7308" s="18">
        <f>+'Per Cápita'!$F$4</f>
        <v>103408</v>
      </c>
      <c r="AU7308" s="18">
        <f>+'Per Cápita'!$F$5</f>
        <v>90347</v>
      </c>
      <c r="AV7308" s="18">
        <f>+'Per Cápita'!$F$6</f>
        <v>138242</v>
      </c>
      <c r="AW7308" s="18">
        <f>+'Per Cápita'!$F$7</f>
        <v>166544</v>
      </c>
      <c r="AX7308" s="18">
        <f t="shared" si="2741"/>
        <v>0</v>
      </c>
      <c r="AY7308" s="18">
        <f t="shared" si="2742"/>
        <v>0</v>
      </c>
      <c r="AZ7308" s="18">
        <f t="shared" si="2743"/>
        <v>0</v>
      </c>
      <c r="BA7308" s="18">
        <f t="shared" si="2744"/>
        <v>0</v>
      </c>
      <c r="BB7308" s="18">
        <f t="shared" si="2745"/>
        <v>3302324.2380698188</v>
      </c>
      <c r="BC7308" s="18">
        <f t="shared" si="2746"/>
        <v>27217265.552033685</v>
      </c>
      <c r="BD7308" s="18">
        <f t="shared" si="2747"/>
        <v>0</v>
      </c>
      <c r="BE7308" s="18">
        <f t="shared" si="2748"/>
        <v>9041562.4462195355</v>
      </c>
      <c r="BF7308" s="18">
        <f t="shared" si="2749"/>
        <v>0</v>
      </c>
      <c r="BG7308" s="18">
        <f t="shared" si="2750"/>
        <v>0</v>
      </c>
      <c r="BH7308" s="18">
        <f t="shared" si="2751"/>
        <v>0</v>
      </c>
      <c r="BI7308" s="18">
        <f t="shared" si="2752"/>
        <v>0</v>
      </c>
      <c r="BJ7308" s="18">
        <f t="shared" si="2753"/>
        <v>0</v>
      </c>
      <c r="BK7308" s="18">
        <f t="shared" si="2754"/>
        <v>0</v>
      </c>
      <c r="BL7308" s="18">
        <f t="shared" si="2755"/>
        <v>0</v>
      </c>
      <c r="BM7308" s="18">
        <f t="shared" si="2756"/>
        <v>1808312.4892439074</v>
      </c>
      <c r="BN7308" s="18">
        <f t="shared" si="2757"/>
        <v>39561152.236323036</v>
      </c>
      <c r="BO7308" s="18">
        <f t="shared" si="2758"/>
        <v>1808312.4892439074</v>
      </c>
      <c r="BP7308" s="4">
        <f t="shared" si="2759"/>
        <v>41369465</v>
      </c>
      <c r="BQ7308" t="s">
        <v>11411</v>
      </c>
    </row>
    <row r="7309" spans="1:69" x14ac:dyDescent="0.25">
      <c r="A7309" s="15" t="s">
        <v>8137</v>
      </c>
      <c r="B7309" t="s">
        <v>8068</v>
      </c>
      <c r="C7309" s="15">
        <v>4832</v>
      </c>
      <c r="D7309" t="s">
        <v>8137</v>
      </c>
      <c r="E7309" t="s">
        <v>6693</v>
      </c>
      <c r="F7309" t="s">
        <v>4240</v>
      </c>
      <c r="G7309" s="15">
        <v>5739</v>
      </c>
      <c r="H7309" s="15">
        <v>276892000161</v>
      </c>
      <c r="I7309" t="s">
        <v>4245</v>
      </c>
      <c r="J7309">
        <v>1</v>
      </c>
      <c r="K7309" s="22">
        <v>7.6780368512037782</v>
      </c>
      <c r="L7309" s="16"/>
      <c r="M7309" s="16">
        <f t="shared" si="2736"/>
        <v>0.53785768457541294</v>
      </c>
      <c r="N7309" s="16">
        <f t="shared" si="2737"/>
        <v>6.4496698537127597E-2</v>
      </c>
      <c r="O7309" s="29">
        <f t="shared" si="2738"/>
        <v>1.0644966985371276</v>
      </c>
      <c r="P7309" s="17">
        <f t="shared" si="2739"/>
        <v>680</v>
      </c>
      <c r="Q7309" s="17">
        <v>22</v>
      </c>
      <c r="R7309" s="17">
        <v>0</v>
      </c>
      <c r="S7309" s="17">
        <v>32</v>
      </c>
      <c r="T7309" s="17">
        <v>0</v>
      </c>
      <c r="U7309" s="17">
        <v>239</v>
      </c>
      <c r="V7309" s="17">
        <v>0</v>
      </c>
      <c r="W7309" s="17">
        <v>279</v>
      </c>
      <c r="X7309" s="17">
        <v>0</v>
      </c>
      <c r="Y7309" s="17">
        <v>2</v>
      </c>
      <c r="Z7309" s="17">
        <v>0</v>
      </c>
      <c r="AA7309" s="17">
        <v>106</v>
      </c>
      <c r="AB7309" s="17">
        <v>0</v>
      </c>
      <c r="AC7309" s="17">
        <f t="shared" si="2740"/>
        <v>0</v>
      </c>
      <c r="AD7309" s="17">
        <v>0</v>
      </c>
      <c r="AE7309" s="17">
        <v>0</v>
      </c>
      <c r="AF7309" s="17">
        <v>0</v>
      </c>
      <c r="AG7309" s="17">
        <v>0</v>
      </c>
      <c r="AH7309" s="17">
        <v>0</v>
      </c>
      <c r="AI7309" s="17">
        <v>0</v>
      </c>
      <c r="AJ7309" s="17">
        <v>0</v>
      </c>
      <c r="AK7309" s="17">
        <v>0</v>
      </c>
      <c r="AL7309" s="17">
        <v>0</v>
      </c>
      <c r="AM7309" s="17">
        <v>0</v>
      </c>
      <c r="AN7309" s="17">
        <v>0</v>
      </c>
      <c r="AO7309" s="17">
        <v>0</v>
      </c>
      <c r="AP7309" s="18">
        <f>+'Per Cápita'!$E$4</f>
        <v>83816</v>
      </c>
      <c r="AQ7309" s="18">
        <f>+'Per Cápita'!$E$5</f>
        <v>74019</v>
      </c>
      <c r="AR7309" s="18">
        <f>+'Per Cápita'!$E$6</f>
        <v>111028</v>
      </c>
      <c r="AS7309" s="18">
        <f>+'Per Cápita'!$E$7</f>
        <v>136064</v>
      </c>
      <c r="AT7309" s="18">
        <f>+'Per Cápita'!$F$4</f>
        <v>103408</v>
      </c>
      <c r="AU7309" s="18">
        <f>+'Per Cápita'!$F$5</f>
        <v>90347</v>
      </c>
      <c r="AV7309" s="18">
        <f>+'Per Cápita'!$F$6</f>
        <v>138242</v>
      </c>
      <c r="AW7309" s="18">
        <f>+'Per Cápita'!$F$7</f>
        <v>166544</v>
      </c>
      <c r="AX7309" s="18">
        <f t="shared" si="2741"/>
        <v>0</v>
      </c>
      <c r="AY7309" s="18">
        <f t="shared" si="2742"/>
        <v>0</v>
      </c>
      <c r="AZ7309" s="18">
        <f t="shared" si="2743"/>
        <v>0</v>
      </c>
      <c r="BA7309" s="18">
        <f t="shared" si="2744"/>
        <v>0</v>
      </c>
      <c r="BB7309" s="18">
        <f t="shared" si="2745"/>
        <v>5944183.6285256734</v>
      </c>
      <c r="BC7309" s="18">
        <f t="shared" si="2746"/>
        <v>49818175.10937614</v>
      </c>
      <c r="BD7309" s="18">
        <f t="shared" si="2747"/>
        <v>294316.30519833916</v>
      </c>
      <c r="BE7309" s="18">
        <f t="shared" si="2748"/>
        <v>18792267.045083743</v>
      </c>
      <c r="BF7309" s="18">
        <f t="shared" si="2749"/>
        <v>0</v>
      </c>
      <c r="BG7309" s="18">
        <f t="shared" si="2750"/>
        <v>0</v>
      </c>
      <c r="BH7309" s="18">
        <f t="shared" si="2751"/>
        <v>0</v>
      </c>
      <c r="BI7309" s="18">
        <f t="shared" si="2752"/>
        <v>0</v>
      </c>
      <c r="BJ7309" s="18">
        <f t="shared" si="2753"/>
        <v>0</v>
      </c>
      <c r="BK7309" s="18">
        <f t="shared" si="2754"/>
        <v>0</v>
      </c>
      <c r="BL7309" s="18">
        <f t="shared" si="2755"/>
        <v>0</v>
      </c>
      <c r="BM7309" s="18">
        <f t="shared" si="2756"/>
        <v>0</v>
      </c>
      <c r="BN7309" s="18">
        <f t="shared" si="2757"/>
        <v>74848942.088183895</v>
      </c>
      <c r="BO7309" s="18">
        <f t="shared" si="2758"/>
        <v>0</v>
      </c>
      <c r="BP7309" s="4">
        <f t="shared" si="2759"/>
        <v>74848942</v>
      </c>
      <c r="BQ7309" t="s">
        <v>11411</v>
      </c>
    </row>
    <row r="7310" spans="1:69" x14ac:dyDescent="0.25">
      <c r="A7310" s="15" t="s">
        <v>8137</v>
      </c>
      <c r="B7310" t="s">
        <v>8068</v>
      </c>
      <c r="C7310" s="15">
        <v>4832</v>
      </c>
      <c r="D7310" t="s">
        <v>8137</v>
      </c>
      <c r="E7310" t="s">
        <v>6693</v>
      </c>
      <c r="F7310" t="s">
        <v>4240</v>
      </c>
      <c r="G7310" s="15">
        <v>5740</v>
      </c>
      <c r="H7310" s="15">
        <v>276892000188</v>
      </c>
      <c r="I7310" t="s">
        <v>4246</v>
      </c>
      <c r="J7310">
        <v>1</v>
      </c>
      <c r="K7310" s="22">
        <v>7.6780368512037782</v>
      </c>
      <c r="L7310" s="16"/>
      <c r="M7310" s="16">
        <f t="shared" si="2736"/>
        <v>0.53785768457541294</v>
      </c>
      <c r="N7310" s="16">
        <f t="shared" si="2737"/>
        <v>6.4496698537127597E-2</v>
      </c>
      <c r="O7310" s="29">
        <f t="shared" si="2738"/>
        <v>1.0644966985371276</v>
      </c>
      <c r="P7310" s="17">
        <f t="shared" si="2739"/>
        <v>465</v>
      </c>
      <c r="Q7310" s="17">
        <v>13</v>
      </c>
      <c r="R7310" s="17">
        <v>0</v>
      </c>
      <c r="S7310" s="17">
        <v>21</v>
      </c>
      <c r="T7310" s="17">
        <v>0</v>
      </c>
      <c r="U7310" s="17">
        <v>186</v>
      </c>
      <c r="V7310" s="17">
        <v>0</v>
      </c>
      <c r="W7310" s="17">
        <v>172</v>
      </c>
      <c r="X7310" s="17">
        <v>0</v>
      </c>
      <c r="Y7310" s="17">
        <v>1</v>
      </c>
      <c r="Z7310" s="17">
        <v>0</v>
      </c>
      <c r="AA7310" s="17">
        <v>72</v>
      </c>
      <c r="AB7310" s="17">
        <v>0</v>
      </c>
      <c r="AC7310" s="17">
        <f t="shared" si="2740"/>
        <v>0</v>
      </c>
      <c r="AD7310" s="17">
        <v>0</v>
      </c>
      <c r="AE7310" s="17">
        <v>0</v>
      </c>
      <c r="AF7310" s="17">
        <v>0</v>
      </c>
      <c r="AG7310" s="17">
        <v>0</v>
      </c>
      <c r="AH7310" s="17">
        <v>0</v>
      </c>
      <c r="AI7310" s="17">
        <v>0</v>
      </c>
      <c r="AJ7310" s="17">
        <v>0</v>
      </c>
      <c r="AK7310" s="17">
        <v>0</v>
      </c>
      <c r="AL7310" s="17">
        <v>0</v>
      </c>
      <c r="AM7310" s="17">
        <v>0</v>
      </c>
      <c r="AN7310" s="17">
        <v>0</v>
      </c>
      <c r="AO7310" s="17">
        <v>0</v>
      </c>
      <c r="AP7310" s="18">
        <f>+'Per Cápita'!$E$4</f>
        <v>83816</v>
      </c>
      <c r="AQ7310" s="18">
        <f>+'Per Cápita'!$E$5</f>
        <v>74019</v>
      </c>
      <c r="AR7310" s="18">
        <f>+'Per Cápita'!$E$6</f>
        <v>111028</v>
      </c>
      <c r="AS7310" s="18">
        <f>+'Per Cápita'!$E$7</f>
        <v>136064</v>
      </c>
      <c r="AT7310" s="18">
        <f>+'Per Cápita'!$F$4</f>
        <v>103408</v>
      </c>
      <c r="AU7310" s="18">
        <f>+'Per Cápita'!$F$5</f>
        <v>90347</v>
      </c>
      <c r="AV7310" s="18">
        <f>+'Per Cápita'!$F$6</f>
        <v>138242</v>
      </c>
      <c r="AW7310" s="18">
        <f>+'Per Cápita'!$F$7</f>
        <v>166544</v>
      </c>
      <c r="AX7310" s="18">
        <f t="shared" si="2741"/>
        <v>0</v>
      </c>
      <c r="AY7310" s="18">
        <f t="shared" si="2742"/>
        <v>0</v>
      </c>
      <c r="AZ7310" s="18">
        <f t="shared" si="2743"/>
        <v>0</v>
      </c>
      <c r="BA7310" s="18">
        <f t="shared" si="2744"/>
        <v>0</v>
      </c>
      <c r="BB7310" s="18">
        <f t="shared" si="2745"/>
        <v>3742634.1364791277</v>
      </c>
      <c r="BC7310" s="18">
        <f t="shared" si="2746"/>
        <v>34430321.793738723</v>
      </c>
      <c r="BD7310" s="18">
        <f t="shared" si="2747"/>
        <v>147158.15259916958</v>
      </c>
      <c r="BE7310" s="18">
        <f t="shared" si="2748"/>
        <v>12764558.747604052</v>
      </c>
      <c r="BF7310" s="18">
        <f t="shared" si="2749"/>
        <v>0</v>
      </c>
      <c r="BG7310" s="18">
        <f t="shared" si="2750"/>
        <v>0</v>
      </c>
      <c r="BH7310" s="18">
        <f t="shared" si="2751"/>
        <v>0</v>
      </c>
      <c r="BI7310" s="18">
        <f t="shared" si="2752"/>
        <v>0</v>
      </c>
      <c r="BJ7310" s="18">
        <f t="shared" si="2753"/>
        <v>0</v>
      </c>
      <c r="BK7310" s="18">
        <f t="shared" si="2754"/>
        <v>0</v>
      </c>
      <c r="BL7310" s="18">
        <f t="shared" si="2755"/>
        <v>0</v>
      </c>
      <c r="BM7310" s="18">
        <f t="shared" si="2756"/>
        <v>0</v>
      </c>
      <c r="BN7310" s="18">
        <f t="shared" si="2757"/>
        <v>51084672.830421068</v>
      </c>
      <c r="BO7310" s="18">
        <f t="shared" si="2758"/>
        <v>0</v>
      </c>
      <c r="BP7310" s="4">
        <f t="shared" si="2759"/>
        <v>51084673</v>
      </c>
      <c r="BQ7310" t="s">
        <v>11411</v>
      </c>
    </row>
    <row r="7311" spans="1:69" x14ac:dyDescent="0.25">
      <c r="A7311" s="15" t="s">
        <v>8137</v>
      </c>
      <c r="B7311" t="s">
        <v>8068</v>
      </c>
      <c r="C7311" s="15">
        <v>4832</v>
      </c>
      <c r="D7311" t="s">
        <v>8137</v>
      </c>
      <c r="E7311" t="s">
        <v>6693</v>
      </c>
      <c r="F7311" t="s">
        <v>4240</v>
      </c>
      <c r="G7311" s="15">
        <v>5741</v>
      </c>
      <c r="H7311" s="15">
        <v>276892000200</v>
      </c>
      <c r="I7311" t="s">
        <v>4209</v>
      </c>
      <c r="J7311">
        <v>1</v>
      </c>
      <c r="K7311" s="22">
        <v>7.6780368512037782</v>
      </c>
      <c r="L7311" s="16"/>
      <c r="M7311" s="16">
        <f t="shared" si="2736"/>
        <v>0.53785768457541294</v>
      </c>
      <c r="N7311" s="16">
        <f t="shared" si="2737"/>
        <v>6.4496698537127597E-2</v>
      </c>
      <c r="O7311" s="29">
        <f t="shared" si="2738"/>
        <v>1.0644966985371276</v>
      </c>
      <c r="P7311" s="17">
        <f t="shared" si="2739"/>
        <v>236</v>
      </c>
      <c r="Q7311" s="17">
        <v>0</v>
      </c>
      <c r="R7311" s="17">
        <v>0</v>
      </c>
      <c r="S7311" s="17">
        <v>13</v>
      </c>
      <c r="T7311" s="17">
        <v>0</v>
      </c>
      <c r="U7311" s="17">
        <v>101</v>
      </c>
      <c r="V7311" s="17">
        <v>0</v>
      </c>
      <c r="W7311" s="17">
        <v>87</v>
      </c>
      <c r="X7311" s="17">
        <v>0</v>
      </c>
      <c r="Y7311" s="17">
        <v>14</v>
      </c>
      <c r="Z7311" s="17">
        <v>0</v>
      </c>
      <c r="AA7311" s="17">
        <v>21</v>
      </c>
      <c r="AB7311" s="17">
        <v>0</v>
      </c>
      <c r="AC7311" s="17">
        <f t="shared" si="2740"/>
        <v>0</v>
      </c>
      <c r="AD7311" s="17">
        <v>0</v>
      </c>
      <c r="AE7311" s="17">
        <v>0</v>
      </c>
      <c r="AF7311" s="17">
        <v>0</v>
      </c>
      <c r="AG7311" s="17">
        <v>0</v>
      </c>
      <c r="AH7311" s="17">
        <v>0</v>
      </c>
      <c r="AI7311" s="17">
        <v>0</v>
      </c>
      <c r="AJ7311" s="17">
        <v>0</v>
      </c>
      <c r="AK7311" s="17">
        <v>0</v>
      </c>
      <c r="AL7311" s="17">
        <v>0</v>
      </c>
      <c r="AM7311" s="17">
        <v>0</v>
      </c>
      <c r="AN7311" s="17">
        <v>0</v>
      </c>
      <c r="AO7311" s="17">
        <v>0</v>
      </c>
      <c r="AP7311" s="18">
        <f>+'Per Cápita'!$E$4</f>
        <v>83816</v>
      </c>
      <c r="AQ7311" s="18">
        <f>+'Per Cápita'!$E$5</f>
        <v>74019</v>
      </c>
      <c r="AR7311" s="18">
        <f>+'Per Cápita'!$E$6</f>
        <v>111028</v>
      </c>
      <c r="AS7311" s="18">
        <f>+'Per Cápita'!$E$7</f>
        <v>136064</v>
      </c>
      <c r="AT7311" s="18">
        <f>+'Per Cápita'!$F$4</f>
        <v>103408</v>
      </c>
      <c r="AU7311" s="18">
        <f>+'Per Cápita'!$F$5</f>
        <v>90347</v>
      </c>
      <c r="AV7311" s="18">
        <f>+'Per Cápita'!$F$6</f>
        <v>138242</v>
      </c>
      <c r="AW7311" s="18">
        <f>+'Per Cápita'!$F$7</f>
        <v>166544</v>
      </c>
      <c r="AX7311" s="18">
        <f t="shared" si="2741"/>
        <v>0</v>
      </c>
      <c r="AY7311" s="18">
        <f t="shared" si="2742"/>
        <v>0</v>
      </c>
      <c r="AZ7311" s="18">
        <f t="shared" si="2743"/>
        <v>0</v>
      </c>
      <c r="BA7311" s="18">
        <f t="shared" si="2744"/>
        <v>0</v>
      </c>
      <c r="BB7311" s="18">
        <f t="shared" si="2745"/>
        <v>1431007.1698302547</v>
      </c>
      <c r="BC7311" s="18">
        <f t="shared" si="2746"/>
        <v>18080727.645873968</v>
      </c>
      <c r="BD7311" s="18">
        <f t="shared" si="2747"/>
        <v>2060214.1363883743</v>
      </c>
      <c r="BE7311" s="18">
        <f t="shared" si="2748"/>
        <v>3722996.3013845151</v>
      </c>
      <c r="BF7311" s="18">
        <f t="shared" si="2749"/>
        <v>0</v>
      </c>
      <c r="BG7311" s="18">
        <f t="shared" si="2750"/>
        <v>0</v>
      </c>
      <c r="BH7311" s="18">
        <f t="shared" si="2751"/>
        <v>0</v>
      </c>
      <c r="BI7311" s="18">
        <f t="shared" si="2752"/>
        <v>0</v>
      </c>
      <c r="BJ7311" s="18">
        <f t="shared" si="2753"/>
        <v>0</v>
      </c>
      <c r="BK7311" s="18">
        <f t="shared" si="2754"/>
        <v>0</v>
      </c>
      <c r="BL7311" s="18">
        <f t="shared" si="2755"/>
        <v>0</v>
      </c>
      <c r="BM7311" s="18">
        <f t="shared" si="2756"/>
        <v>0</v>
      </c>
      <c r="BN7311" s="18">
        <f t="shared" si="2757"/>
        <v>25294945.253477111</v>
      </c>
      <c r="BO7311" s="18">
        <f t="shared" si="2758"/>
        <v>0</v>
      </c>
      <c r="BP7311" s="4">
        <f t="shared" si="2759"/>
        <v>25294945</v>
      </c>
      <c r="BQ7311" t="s">
        <v>11411</v>
      </c>
    </row>
    <row r="7312" spans="1:69" x14ac:dyDescent="0.25">
      <c r="A7312" s="15" t="s">
        <v>8137</v>
      </c>
      <c r="B7312" t="s">
        <v>8068</v>
      </c>
      <c r="C7312" s="15">
        <v>4832</v>
      </c>
      <c r="D7312" t="s">
        <v>8137</v>
      </c>
      <c r="E7312" t="s">
        <v>6693</v>
      </c>
      <c r="F7312" t="s">
        <v>4240</v>
      </c>
      <c r="G7312" s="15">
        <v>5742</v>
      </c>
      <c r="H7312" s="15">
        <v>276892001133</v>
      </c>
      <c r="I7312" t="s">
        <v>1152</v>
      </c>
      <c r="J7312">
        <v>1</v>
      </c>
      <c r="K7312" s="22">
        <v>7.6780368512037782</v>
      </c>
      <c r="L7312" s="16"/>
      <c r="M7312" s="16">
        <f t="shared" si="2736"/>
        <v>0.53785768457541294</v>
      </c>
      <c r="N7312" s="16">
        <f t="shared" si="2737"/>
        <v>6.4496698537127597E-2</v>
      </c>
      <c r="O7312" s="29">
        <f t="shared" si="2738"/>
        <v>1.0644966985371276</v>
      </c>
      <c r="P7312" s="17">
        <f t="shared" si="2739"/>
        <v>709</v>
      </c>
      <c r="Q7312" s="17">
        <v>29</v>
      </c>
      <c r="R7312" s="17">
        <v>0</v>
      </c>
      <c r="S7312" s="17">
        <v>56</v>
      </c>
      <c r="T7312" s="17">
        <v>0</v>
      </c>
      <c r="U7312" s="17">
        <v>330</v>
      </c>
      <c r="V7312" s="17">
        <v>0</v>
      </c>
      <c r="W7312" s="17">
        <v>202</v>
      </c>
      <c r="X7312" s="17">
        <v>0</v>
      </c>
      <c r="Y7312" s="17">
        <v>2</v>
      </c>
      <c r="Z7312" s="17">
        <v>0</v>
      </c>
      <c r="AA7312" s="17">
        <v>90</v>
      </c>
      <c r="AB7312" s="17">
        <v>0</v>
      </c>
      <c r="AC7312" s="17">
        <f t="shared" si="2740"/>
        <v>90</v>
      </c>
      <c r="AD7312" s="17">
        <v>0</v>
      </c>
      <c r="AE7312" s="17">
        <v>0</v>
      </c>
      <c r="AF7312" s="17">
        <v>0</v>
      </c>
      <c r="AG7312" s="17">
        <v>0</v>
      </c>
      <c r="AH7312" s="17">
        <v>0</v>
      </c>
      <c r="AI7312" s="17">
        <v>0</v>
      </c>
      <c r="AJ7312" s="17">
        <v>0</v>
      </c>
      <c r="AK7312" s="17">
        <v>0</v>
      </c>
      <c r="AL7312" s="17">
        <v>0</v>
      </c>
      <c r="AM7312" s="17">
        <v>0</v>
      </c>
      <c r="AN7312" s="17">
        <v>90</v>
      </c>
      <c r="AO7312" s="17">
        <v>0</v>
      </c>
      <c r="AP7312" s="18">
        <f>+'Per Cápita'!$E$4</f>
        <v>83816</v>
      </c>
      <c r="AQ7312" s="18">
        <f>+'Per Cápita'!$E$5</f>
        <v>74019</v>
      </c>
      <c r="AR7312" s="18">
        <f>+'Per Cápita'!$E$6</f>
        <v>111028</v>
      </c>
      <c r="AS7312" s="18">
        <f>+'Per Cápita'!$E$7</f>
        <v>136064</v>
      </c>
      <c r="AT7312" s="18">
        <f>+'Per Cápita'!$F$4</f>
        <v>103408</v>
      </c>
      <c r="AU7312" s="18">
        <f>+'Per Cápita'!$F$5</f>
        <v>90347</v>
      </c>
      <c r="AV7312" s="18">
        <f>+'Per Cápita'!$F$6</f>
        <v>138242</v>
      </c>
      <c r="AW7312" s="18">
        <f>+'Per Cápita'!$F$7</f>
        <v>166544</v>
      </c>
      <c r="AX7312" s="18">
        <f t="shared" si="2741"/>
        <v>0</v>
      </c>
      <c r="AY7312" s="18">
        <f t="shared" si="2742"/>
        <v>0</v>
      </c>
      <c r="AZ7312" s="18">
        <f t="shared" si="2743"/>
        <v>0</v>
      </c>
      <c r="BA7312" s="18">
        <f t="shared" si="2744"/>
        <v>0</v>
      </c>
      <c r="BB7312" s="18">
        <f t="shared" si="2745"/>
        <v>9356585.3411978204</v>
      </c>
      <c r="BC7312" s="18">
        <f t="shared" si="2746"/>
        <v>51164612.274494417</v>
      </c>
      <c r="BD7312" s="18">
        <f t="shared" si="2747"/>
        <v>294316.30519833916</v>
      </c>
      <c r="BE7312" s="18">
        <f t="shared" si="2748"/>
        <v>15955698.434505064</v>
      </c>
      <c r="BF7312" s="18">
        <f t="shared" si="2749"/>
        <v>0</v>
      </c>
      <c r="BG7312" s="18">
        <f t="shared" si="2750"/>
        <v>0</v>
      </c>
      <c r="BH7312" s="18">
        <f t="shared" si="2751"/>
        <v>0</v>
      </c>
      <c r="BI7312" s="18">
        <f t="shared" si="2752"/>
        <v>0</v>
      </c>
      <c r="BJ7312" s="18">
        <f t="shared" si="2753"/>
        <v>0</v>
      </c>
      <c r="BK7312" s="18">
        <f t="shared" si="2754"/>
        <v>0</v>
      </c>
      <c r="BL7312" s="18">
        <f t="shared" si="2755"/>
        <v>0</v>
      </c>
      <c r="BM7312" s="18">
        <f t="shared" si="2756"/>
        <v>3191139.6869010134</v>
      </c>
      <c r="BN7312" s="18">
        <f t="shared" si="2757"/>
        <v>76771212.355395645</v>
      </c>
      <c r="BO7312" s="18">
        <f t="shared" si="2758"/>
        <v>3191139.6869010134</v>
      </c>
      <c r="BP7312" s="4">
        <f t="shared" si="2759"/>
        <v>79962352</v>
      </c>
      <c r="BQ7312" t="s">
        <v>11411</v>
      </c>
    </row>
    <row r="7313" spans="1:69" x14ac:dyDescent="0.25">
      <c r="A7313" s="15" t="s">
        <v>8071</v>
      </c>
      <c r="B7313" t="s">
        <v>8068</v>
      </c>
      <c r="C7313" s="15">
        <v>3817</v>
      </c>
      <c r="D7313" t="s">
        <v>8071</v>
      </c>
      <c r="E7313" t="s">
        <v>6694</v>
      </c>
      <c r="F7313" t="s">
        <v>4247</v>
      </c>
      <c r="G7313" s="15">
        <v>5836</v>
      </c>
      <c r="H7313" s="15">
        <v>276895000782</v>
      </c>
      <c r="I7313" t="s">
        <v>9208</v>
      </c>
      <c r="J7313">
        <v>1</v>
      </c>
      <c r="K7313" s="22">
        <v>6.0949230181956988</v>
      </c>
      <c r="L7313" s="16"/>
      <c r="M7313" s="16">
        <f t="shared" si="2736"/>
        <v>0.42695825062602599</v>
      </c>
      <c r="N7313" s="16">
        <f t="shared" si="2737"/>
        <v>4.7721525511807292E-2</v>
      </c>
      <c r="O7313" s="29">
        <f t="shared" si="2738"/>
        <v>1.0477215255118073</v>
      </c>
      <c r="P7313" s="17">
        <f t="shared" si="2739"/>
        <v>301</v>
      </c>
      <c r="Q7313" s="17">
        <v>0</v>
      </c>
      <c r="R7313" s="17">
        <v>0</v>
      </c>
      <c r="S7313" s="17">
        <v>25</v>
      </c>
      <c r="T7313" s="17">
        <v>0</v>
      </c>
      <c r="U7313" s="17">
        <v>153</v>
      </c>
      <c r="V7313" s="17">
        <v>0</v>
      </c>
      <c r="W7313" s="17">
        <v>86</v>
      </c>
      <c r="X7313" s="17">
        <v>0</v>
      </c>
      <c r="Y7313" s="17">
        <v>0</v>
      </c>
      <c r="Z7313" s="17">
        <v>0</v>
      </c>
      <c r="AA7313" s="17">
        <v>37</v>
      </c>
      <c r="AB7313" s="17">
        <v>0</v>
      </c>
      <c r="AC7313" s="17">
        <f t="shared" si="2740"/>
        <v>0</v>
      </c>
      <c r="AD7313" s="17">
        <v>0</v>
      </c>
      <c r="AE7313" s="17">
        <v>0</v>
      </c>
      <c r="AF7313" s="17">
        <v>0</v>
      </c>
      <c r="AG7313" s="17">
        <v>0</v>
      </c>
      <c r="AH7313" s="17">
        <v>0</v>
      </c>
      <c r="AI7313" s="17">
        <v>0</v>
      </c>
      <c r="AJ7313" s="17">
        <v>0</v>
      </c>
      <c r="AK7313" s="17">
        <v>0</v>
      </c>
      <c r="AL7313" s="17">
        <v>0</v>
      </c>
      <c r="AM7313" s="17">
        <v>0</v>
      </c>
      <c r="AN7313" s="17">
        <v>0</v>
      </c>
      <c r="AO7313" s="17">
        <v>0</v>
      </c>
      <c r="AP7313" s="18">
        <f>+'Per Cápita'!$E$4</f>
        <v>83816</v>
      </c>
      <c r="AQ7313" s="18">
        <f>+'Per Cápita'!$E$5</f>
        <v>74019</v>
      </c>
      <c r="AR7313" s="18">
        <f>+'Per Cápita'!$E$6</f>
        <v>111028</v>
      </c>
      <c r="AS7313" s="18">
        <f>+'Per Cápita'!$E$7</f>
        <v>136064</v>
      </c>
      <c r="AT7313" s="18">
        <f>+'Per Cápita'!$F$4</f>
        <v>103408</v>
      </c>
      <c r="AU7313" s="18">
        <f>+'Per Cápita'!$F$5</f>
        <v>90347</v>
      </c>
      <c r="AV7313" s="18">
        <f>+'Per Cápita'!$F$6</f>
        <v>138242</v>
      </c>
      <c r="AW7313" s="18">
        <f>+'Per Cápita'!$F$7</f>
        <v>166544</v>
      </c>
      <c r="AX7313" s="18">
        <f t="shared" si="2741"/>
        <v>0</v>
      </c>
      <c r="AY7313" s="18">
        <f t="shared" si="2742"/>
        <v>0</v>
      </c>
      <c r="AZ7313" s="18">
        <f t="shared" si="2743"/>
        <v>0</v>
      </c>
      <c r="BA7313" s="18">
        <f t="shared" si="2744"/>
        <v>0</v>
      </c>
      <c r="BB7313" s="18">
        <f t="shared" si="2745"/>
        <v>2708569.6877531242</v>
      </c>
      <c r="BC7313" s="18">
        <f t="shared" si="2746"/>
        <v>22623380.703034244</v>
      </c>
      <c r="BD7313" s="18">
        <f t="shared" si="2747"/>
        <v>0</v>
      </c>
      <c r="BE7313" s="18">
        <f t="shared" si="2748"/>
        <v>6456194.1485590218</v>
      </c>
      <c r="BF7313" s="18">
        <f t="shared" si="2749"/>
        <v>0</v>
      </c>
      <c r="BG7313" s="18">
        <f t="shared" si="2750"/>
        <v>0</v>
      </c>
      <c r="BH7313" s="18">
        <f t="shared" si="2751"/>
        <v>0</v>
      </c>
      <c r="BI7313" s="18">
        <f t="shared" si="2752"/>
        <v>0</v>
      </c>
      <c r="BJ7313" s="18">
        <f t="shared" si="2753"/>
        <v>0</v>
      </c>
      <c r="BK7313" s="18">
        <f t="shared" si="2754"/>
        <v>0</v>
      </c>
      <c r="BL7313" s="18">
        <f t="shared" si="2755"/>
        <v>0</v>
      </c>
      <c r="BM7313" s="18">
        <f t="shared" si="2756"/>
        <v>0</v>
      </c>
      <c r="BN7313" s="18">
        <f t="shared" si="2757"/>
        <v>31788144.539346393</v>
      </c>
      <c r="BO7313" s="18">
        <f t="shared" si="2758"/>
        <v>0</v>
      </c>
      <c r="BP7313" s="4">
        <f t="shared" si="2759"/>
        <v>31788145</v>
      </c>
      <c r="BQ7313" t="s">
        <v>11411</v>
      </c>
    </row>
    <row r="7314" spans="1:69" x14ac:dyDescent="0.25">
      <c r="A7314" s="15" t="s">
        <v>8140</v>
      </c>
      <c r="B7314" t="s">
        <v>4248</v>
      </c>
      <c r="C7314" s="15">
        <v>3824</v>
      </c>
      <c r="D7314" t="s">
        <v>8140</v>
      </c>
      <c r="E7314" t="s">
        <v>6695</v>
      </c>
      <c r="F7314" t="s">
        <v>4248</v>
      </c>
      <c r="G7314" s="15">
        <v>1826</v>
      </c>
      <c r="H7314" s="15">
        <v>281001000348</v>
      </c>
      <c r="I7314" t="s">
        <v>7278</v>
      </c>
      <c r="J7314">
        <v>1</v>
      </c>
      <c r="K7314" s="22">
        <v>31.560754049600064</v>
      </c>
      <c r="L7314" s="16"/>
      <c r="M7314" s="16">
        <f t="shared" si="2736"/>
        <v>2.2108768719846106</v>
      </c>
      <c r="N7314" s="16">
        <f t="shared" si="2737"/>
        <v>0.31756549559048908</v>
      </c>
      <c r="O7314" s="29">
        <f t="shared" si="2738"/>
        <v>1.3175654955904892</v>
      </c>
      <c r="P7314" s="17">
        <f t="shared" si="2739"/>
        <v>616</v>
      </c>
      <c r="Q7314" s="17">
        <v>0</v>
      </c>
      <c r="R7314" s="17">
        <v>0</v>
      </c>
      <c r="S7314" s="17">
        <v>72</v>
      </c>
      <c r="T7314" s="17">
        <v>0</v>
      </c>
      <c r="U7314" s="17">
        <v>378</v>
      </c>
      <c r="V7314" s="17">
        <v>0</v>
      </c>
      <c r="W7314" s="17">
        <v>138</v>
      </c>
      <c r="X7314" s="17">
        <v>0</v>
      </c>
      <c r="Y7314" s="17">
        <v>28</v>
      </c>
      <c r="Z7314" s="17">
        <v>0</v>
      </c>
      <c r="AA7314" s="17">
        <v>0</v>
      </c>
      <c r="AB7314" s="17">
        <v>0</v>
      </c>
      <c r="AC7314" s="17">
        <f t="shared" si="2740"/>
        <v>450</v>
      </c>
      <c r="AD7314" s="17">
        <v>0</v>
      </c>
      <c r="AE7314" s="17">
        <v>0</v>
      </c>
      <c r="AF7314" s="17">
        <v>72</v>
      </c>
      <c r="AG7314" s="17">
        <v>0</v>
      </c>
      <c r="AH7314" s="17">
        <v>378</v>
      </c>
      <c r="AI7314" s="17">
        <v>0</v>
      </c>
      <c r="AJ7314" s="17">
        <v>0</v>
      </c>
      <c r="AK7314" s="17">
        <v>0</v>
      </c>
      <c r="AL7314" s="17">
        <v>0</v>
      </c>
      <c r="AM7314" s="17">
        <v>0</v>
      </c>
      <c r="AN7314" s="17">
        <v>0</v>
      </c>
      <c r="AO7314" s="17">
        <v>0</v>
      </c>
      <c r="AP7314" s="18">
        <f>+'Per Cápita'!$E$4</f>
        <v>83816</v>
      </c>
      <c r="AQ7314" s="18">
        <f>+'Per Cápita'!$E$5</f>
        <v>74019</v>
      </c>
      <c r="AR7314" s="18">
        <f>+'Per Cápita'!$E$6</f>
        <v>111028</v>
      </c>
      <c r="AS7314" s="18">
        <f>+'Per Cápita'!$E$7</f>
        <v>136064</v>
      </c>
      <c r="AT7314" s="18">
        <f>+'Per Cápita'!$F$4</f>
        <v>103408</v>
      </c>
      <c r="AU7314" s="18">
        <f>+'Per Cápita'!$F$5</f>
        <v>90347</v>
      </c>
      <c r="AV7314" s="18">
        <f>+'Per Cápita'!$F$6</f>
        <v>138242</v>
      </c>
      <c r="AW7314" s="18">
        <f>+'Per Cápita'!$F$7</f>
        <v>166544</v>
      </c>
      <c r="AX7314" s="18">
        <f t="shared" si="2741"/>
        <v>0</v>
      </c>
      <c r="AY7314" s="18">
        <f t="shared" si="2742"/>
        <v>0</v>
      </c>
      <c r="AZ7314" s="18">
        <f t="shared" si="2743"/>
        <v>0</v>
      </c>
      <c r="BA7314" s="18">
        <f t="shared" si="2744"/>
        <v>0</v>
      </c>
      <c r="BB7314" s="18">
        <f t="shared" si="2745"/>
        <v>9809770.5192975346</v>
      </c>
      <c r="BC7314" s="18">
        <f t="shared" si="2746"/>
        <v>61423654.352338783</v>
      </c>
      <c r="BD7314" s="18">
        <f t="shared" si="2747"/>
        <v>5100000.8987597711</v>
      </c>
      <c r="BE7314" s="18">
        <f t="shared" si="2748"/>
        <v>0</v>
      </c>
      <c r="BF7314" s="18">
        <f t="shared" si="2749"/>
        <v>0</v>
      </c>
      <c r="BG7314" s="18">
        <f t="shared" si="2750"/>
        <v>0</v>
      </c>
      <c r="BH7314" s="18">
        <f t="shared" si="2751"/>
        <v>0</v>
      </c>
      <c r="BI7314" s="18">
        <f t="shared" si="2752"/>
        <v>0</v>
      </c>
      <c r="BJ7314" s="18">
        <f t="shared" si="2753"/>
        <v>1961954.103859507</v>
      </c>
      <c r="BK7314" s="18">
        <f t="shared" si="2754"/>
        <v>8999279.5911566131</v>
      </c>
      <c r="BL7314" s="18">
        <f t="shared" si="2755"/>
        <v>0</v>
      </c>
      <c r="BM7314" s="18">
        <f t="shared" si="2756"/>
        <v>0</v>
      </c>
      <c r="BN7314" s="18">
        <f t="shared" si="2757"/>
        <v>76333425.770396084</v>
      </c>
      <c r="BO7314" s="18">
        <f t="shared" si="2758"/>
        <v>10961233.69501612</v>
      </c>
      <c r="BP7314" s="4">
        <f t="shared" si="2759"/>
        <v>87294659</v>
      </c>
      <c r="BQ7314" t="s">
        <v>11411</v>
      </c>
    </row>
    <row r="7315" spans="1:69" x14ac:dyDescent="0.25">
      <c r="A7315" s="15" t="s">
        <v>8140</v>
      </c>
      <c r="B7315" t="s">
        <v>4248</v>
      </c>
      <c r="C7315" s="15">
        <v>3824</v>
      </c>
      <c r="D7315" t="s">
        <v>8140</v>
      </c>
      <c r="E7315" t="s">
        <v>6695</v>
      </c>
      <c r="F7315" t="s">
        <v>4248</v>
      </c>
      <c r="G7315" s="15">
        <v>1832</v>
      </c>
      <c r="H7315" s="15">
        <v>281001000739</v>
      </c>
      <c r="I7315" t="s">
        <v>4253</v>
      </c>
      <c r="J7315">
        <v>1</v>
      </c>
      <c r="K7315" s="22">
        <v>31.560754049600064</v>
      </c>
      <c r="L7315" s="16"/>
      <c r="M7315" s="16">
        <f t="shared" si="2736"/>
        <v>2.2108768719846106</v>
      </c>
      <c r="N7315" s="16">
        <f t="shared" si="2737"/>
        <v>0.31756549559048908</v>
      </c>
      <c r="O7315" s="29">
        <f t="shared" si="2738"/>
        <v>1.3175654955904892</v>
      </c>
      <c r="P7315" s="17">
        <f t="shared" si="2739"/>
        <v>1012</v>
      </c>
      <c r="Q7315" s="17">
        <v>0</v>
      </c>
      <c r="R7315" s="17">
        <v>0</v>
      </c>
      <c r="S7315" s="17">
        <v>87</v>
      </c>
      <c r="T7315" s="17">
        <v>0</v>
      </c>
      <c r="U7315" s="17">
        <v>556</v>
      </c>
      <c r="V7315" s="17">
        <v>0</v>
      </c>
      <c r="W7315" s="17">
        <v>288</v>
      </c>
      <c r="X7315" s="17">
        <v>0</v>
      </c>
      <c r="Y7315" s="17">
        <v>81</v>
      </c>
      <c r="Z7315" s="17">
        <v>0</v>
      </c>
      <c r="AA7315" s="17">
        <v>0</v>
      </c>
      <c r="AB7315" s="17">
        <v>0</v>
      </c>
      <c r="AC7315" s="17">
        <f t="shared" si="2740"/>
        <v>698</v>
      </c>
      <c r="AD7315" s="17">
        <v>0</v>
      </c>
      <c r="AE7315" s="17">
        <v>0</v>
      </c>
      <c r="AF7315" s="17">
        <v>84</v>
      </c>
      <c r="AG7315" s="17">
        <v>0</v>
      </c>
      <c r="AH7315" s="17">
        <v>556</v>
      </c>
      <c r="AI7315" s="17">
        <v>0</v>
      </c>
      <c r="AJ7315" s="17">
        <v>0</v>
      </c>
      <c r="AK7315" s="17">
        <v>0</v>
      </c>
      <c r="AL7315" s="17">
        <v>58</v>
      </c>
      <c r="AM7315" s="17">
        <v>0</v>
      </c>
      <c r="AN7315" s="17">
        <v>0</v>
      </c>
      <c r="AO7315" s="17">
        <v>0</v>
      </c>
      <c r="AP7315" s="18">
        <f>+'Per Cápita'!$E$4</f>
        <v>83816</v>
      </c>
      <c r="AQ7315" s="18">
        <f>+'Per Cápita'!$E$5</f>
        <v>74019</v>
      </c>
      <c r="AR7315" s="18">
        <f>+'Per Cápita'!$E$6</f>
        <v>111028</v>
      </c>
      <c r="AS7315" s="18">
        <f>+'Per Cápita'!$E$7</f>
        <v>136064</v>
      </c>
      <c r="AT7315" s="18">
        <f>+'Per Cápita'!$F$4</f>
        <v>103408</v>
      </c>
      <c r="AU7315" s="18">
        <f>+'Per Cápita'!$F$5</f>
        <v>90347</v>
      </c>
      <c r="AV7315" s="18">
        <f>+'Per Cápita'!$F$6</f>
        <v>138242</v>
      </c>
      <c r="AW7315" s="18">
        <f>+'Per Cápita'!$F$7</f>
        <v>166544</v>
      </c>
      <c r="AX7315" s="18">
        <f t="shared" si="2741"/>
        <v>0</v>
      </c>
      <c r="AY7315" s="18">
        <f t="shared" si="2742"/>
        <v>0</v>
      </c>
      <c r="AZ7315" s="18">
        <f t="shared" si="2743"/>
        <v>0</v>
      </c>
      <c r="BA7315" s="18">
        <f t="shared" si="2744"/>
        <v>0</v>
      </c>
      <c r="BB7315" s="18">
        <f t="shared" si="2745"/>
        <v>11853472.710817853</v>
      </c>
      <c r="BC7315" s="18">
        <f t="shared" si="2746"/>
        <v>100468147.81661615</v>
      </c>
      <c r="BD7315" s="18">
        <f t="shared" si="2747"/>
        <v>14753574.028555052</v>
      </c>
      <c r="BE7315" s="18">
        <f t="shared" si="2748"/>
        <v>0</v>
      </c>
      <c r="BF7315" s="18">
        <f t="shared" si="2749"/>
        <v>0</v>
      </c>
      <c r="BG7315" s="18">
        <f t="shared" si="2750"/>
        <v>0</v>
      </c>
      <c r="BH7315" s="18">
        <f t="shared" si="2751"/>
        <v>0</v>
      </c>
      <c r="BI7315" s="18">
        <f t="shared" si="2752"/>
        <v>0</v>
      </c>
      <c r="BJ7315" s="18">
        <f t="shared" si="2753"/>
        <v>2288946.4545027581</v>
      </c>
      <c r="BK7315" s="18">
        <f t="shared" si="2754"/>
        <v>13237035.589108668</v>
      </c>
      <c r="BL7315" s="18">
        <f t="shared" si="2755"/>
        <v>2112857.5152004771</v>
      </c>
      <c r="BM7315" s="18">
        <f t="shared" si="2756"/>
        <v>0</v>
      </c>
      <c r="BN7315" s="18">
        <f t="shared" si="2757"/>
        <v>127075194.55598906</v>
      </c>
      <c r="BO7315" s="18">
        <f t="shared" si="2758"/>
        <v>17638839.558811903</v>
      </c>
      <c r="BP7315" s="4">
        <f t="shared" si="2759"/>
        <v>144714034</v>
      </c>
      <c r="BQ7315" t="s">
        <v>11411</v>
      </c>
    </row>
    <row r="7316" spans="1:69" x14ac:dyDescent="0.25">
      <c r="A7316" s="15" t="s">
        <v>8140</v>
      </c>
      <c r="B7316" t="s">
        <v>4248</v>
      </c>
      <c r="C7316" s="15">
        <v>3824</v>
      </c>
      <c r="D7316" t="s">
        <v>8140</v>
      </c>
      <c r="E7316" t="s">
        <v>6695</v>
      </c>
      <c r="F7316" t="s">
        <v>4248</v>
      </c>
      <c r="G7316" s="15">
        <v>1828</v>
      </c>
      <c r="H7316" s="15">
        <v>281001001131</v>
      </c>
      <c r="I7316" t="s">
        <v>4569</v>
      </c>
      <c r="J7316">
        <v>1</v>
      </c>
      <c r="K7316" s="22">
        <v>31.560754049600064</v>
      </c>
      <c r="L7316" s="16"/>
      <c r="M7316" s="16">
        <f t="shared" si="2736"/>
        <v>2.2108768719846106</v>
      </c>
      <c r="N7316" s="16">
        <f t="shared" si="2737"/>
        <v>0.31756549559048908</v>
      </c>
      <c r="O7316" s="29">
        <f t="shared" si="2738"/>
        <v>1.3175654955904892</v>
      </c>
      <c r="P7316" s="17">
        <f t="shared" si="2739"/>
        <v>365</v>
      </c>
      <c r="Q7316" s="17">
        <v>0</v>
      </c>
      <c r="R7316" s="17">
        <v>0</v>
      </c>
      <c r="S7316" s="17">
        <v>35</v>
      </c>
      <c r="T7316" s="17">
        <v>0</v>
      </c>
      <c r="U7316" s="17">
        <v>247</v>
      </c>
      <c r="V7316" s="17">
        <v>0</v>
      </c>
      <c r="W7316" s="17">
        <v>83</v>
      </c>
      <c r="X7316" s="17">
        <v>0</v>
      </c>
      <c r="Y7316" s="17">
        <v>0</v>
      </c>
      <c r="Z7316" s="17">
        <v>0</v>
      </c>
      <c r="AA7316" s="17">
        <v>0</v>
      </c>
      <c r="AB7316" s="17">
        <v>0</v>
      </c>
      <c r="AC7316" s="17">
        <f t="shared" si="2740"/>
        <v>0</v>
      </c>
      <c r="AD7316" s="17">
        <v>0</v>
      </c>
      <c r="AE7316" s="17">
        <v>0</v>
      </c>
      <c r="AF7316" s="17">
        <v>0</v>
      </c>
      <c r="AG7316" s="17">
        <v>0</v>
      </c>
      <c r="AH7316" s="17">
        <v>0</v>
      </c>
      <c r="AI7316" s="17">
        <v>0</v>
      </c>
      <c r="AJ7316" s="17">
        <v>0</v>
      </c>
      <c r="AK7316" s="17">
        <v>0</v>
      </c>
      <c r="AL7316" s="17">
        <v>0</v>
      </c>
      <c r="AM7316" s="17">
        <v>0</v>
      </c>
      <c r="AN7316" s="17">
        <v>0</v>
      </c>
      <c r="AO7316" s="17">
        <v>0</v>
      </c>
      <c r="AP7316" s="18">
        <f>+'Per Cápita'!$E$4</f>
        <v>83816</v>
      </c>
      <c r="AQ7316" s="18">
        <f>+'Per Cápita'!$E$5</f>
        <v>74019</v>
      </c>
      <c r="AR7316" s="18">
        <f>+'Per Cápita'!$E$6</f>
        <v>111028</v>
      </c>
      <c r="AS7316" s="18">
        <f>+'Per Cápita'!$E$7</f>
        <v>136064</v>
      </c>
      <c r="AT7316" s="18">
        <f>+'Per Cápita'!$F$4</f>
        <v>103408</v>
      </c>
      <c r="AU7316" s="18">
        <f>+'Per Cápita'!$F$5</f>
        <v>90347</v>
      </c>
      <c r="AV7316" s="18">
        <f>+'Per Cápita'!$F$6</f>
        <v>138242</v>
      </c>
      <c r="AW7316" s="18">
        <f>+'Per Cápita'!$F$7</f>
        <v>166544</v>
      </c>
      <c r="AX7316" s="18">
        <f t="shared" si="2741"/>
        <v>0</v>
      </c>
      <c r="AY7316" s="18">
        <f t="shared" si="2742"/>
        <v>0</v>
      </c>
      <c r="AZ7316" s="18">
        <f t="shared" si="2743"/>
        <v>0</v>
      </c>
      <c r="BA7316" s="18">
        <f t="shared" si="2744"/>
        <v>0</v>
      </c>
      <c r="BB7316" s="18">
        <f t="shared" si="2745"/>
        <v>4768638.4468807457</v>
      </c>
      <c r="BC7316" s="18">
        <f t="shared" si="2746"/>
        <v>39282569.643937595</v>
      </c>
      <c r="BD7316" s="18">
        <f t="shared" si="2747"/>
        <v>0</v>
      </c>
      <c r="BE7316" s="18">
        <f t="shared" si="2748"/>
        <v>0</v>
      </c>
      <c r="BF7316" s="18">
        <f t="shared" si="2749"/>
        <v>0</v>
      </c>
      <c r="BG7316" s="18">
        <f t="shared" si="2750"/>
        <v>0</v>
      </c>
      <c r="BH7316" s="18">
        <f t="shared" si="2751"/>
        <v>0</v>
      </c>
      <c r="BI7316" s="18">
        <f t="shared" si="2752"/>
        <v>0</v>
      </c>
      <c r="BJ7316" s="18">
        <f t="shared" si="2753"/>
        <v>0</v>
      </c>
      <c r="BK7316" s="18">
        <f t="shared" si="2754"/>
        <v>0</v>
      </c>
      <c r="BL7316" s="18">
        <f t="shared" si="2755"/>
        <v>0</v>
      </c>
      <c r="BM7316" s="18">
        <f t="shared" si="2756"/>
        <v>0</v>
      </c>
      <c r="BN7316" s="18">
        <f t="shared" si="2757"/>
        <v>44051208.090818338</v>
      </c>
      <c r="BO7316" s="18">
        <f t="shared" si="2758"/>
        <v>0</v>
      </c>
      <c r="BP7316" s="4">
        <f t="shared" si="2759"/>
        <v>44051208</v>
      </c>
      <c r="BQ7316" t="s">
        <v>11411</v>
      </c>
    </row>
    <row r="7317" spans="1:69" x14ac:dyDescent="0.25">
      <c r="A7317" s="15" t="s">
        <v>8140</v>
      </c>
      <c r="B7317" t="s">
        <v>4248</v>
      </c>
      <c r="C7317" s="15">
        <v>3824</v>
      </c>
      <c r="D7317" t="s">
        <v>8140</v>
      </c>
      <c r="E7317" t="s">
        <v>6695</v>
      </c>
      <c r="F7317" t="s">
        <v>4248</v>
      </c>
      <c r="G7317" s="15">
        <v>1830</v>
      </c>
      <c r="H7317" s="15">
        <v>281001001646</v>
      </c>
      <c r="I7317" t="s">
        <v>4254</v>
      </c>
      <c r="J7317">
        <v>1</v>
      </c>
      <c r="K7317" s="22">
        <v>31.560754049600064</v>
      </c>
      <c r="L7317" s="16"/>
      <c r="M7317" s="16">
        <f t="shared" si="2736"/>
        <v>2.2108768719846106</v>
      </c>
      <c r="N7317" s="16">
        <f t="shared" si="2737"/>
        <v>0.31756549559048908</v>
      </c>
      <c r="O7317" s="29">
        <f t="shared" si="2738"/>
        <v>1.3175654955904892</v>
      </c>
      <c r="P7317" s="17">
        <f t="shared" si="2739"/>
        <v>538</v>
      </c>
      <c r="Q7317" s="17">
        <v>0</v>
      </c>
      <c r="R7317" s="17">
        <v>0</v>
      </c>
      <c r="S7317" s="17">
        <v>32</v>
      </c>
      <c r="T7317" s="17">
        <v>0</v>
      </c>
      <c r="U7317" s="17">
        <v>257</v>
      </c>
      <c r="V7317" s="17">
        <v>0</v>
      </c>
      <c r="W7317" s="17">
        <v>196</v>
      </c>
      <c r="X7317" s="17">
        <v>0</v>
      </c>
      <c r="Y7317" s="17">
        <v>53</v>
      </c>
      <c r="Z7317" s="17">
        <v>0</v>
      </c>
      <c r="AA7317" s="17">
        <v>0</v>
      </c>
      <c r="AB7317" s="17">
        <v>0</v>
      </c>
      <c r="AC7317" s="17">
        <f t="shared" si="2740"/>
        <v>0</v>
      </c>
      <c r="AD7317" s="17">
        <v>0</v>
      </c>
      <c r="AE7317" s="17">
        <v>0</v>
      </c>
      <c r="AF7317" s="17">
        <v>0</v>
      </c>
      <c r="AG7317" s="17">
        <v>0</v>
      </c>
      <c r="AH7317" s="17">
        <v>0</v>
      </c>
      <c r="AI7317" s="17">
        <v>0</v>
      </c>
      <c r="AJ7317" s="17">
        <v>0</v>
      </c>
      <c r="AK7317" s="17">
        <v>0</v>
      </c>
      <c r="AL7317" s="17">
        <v>0</v>
      </c>
      <c r="AM7317" s="17">
        <v>0</v>
      </c>
      <c r="AN7317" s="17">
        <v>0</v>
      </c>
      <c r="AO7317" s="17">
        <v>0</v>
      </c>
      <c r="AP7317" s="18">
        <f>+'Per Cápita'!$E$4</f>
        <v>83816</v>
      </c>
      <c r="AQ7317" s="18">
        <f>+'Per Cápita'!$E$5</f>
        <v>74019</v>
      </c>
      <c r="AR7317" s="18">
        <f>+'Per Cápita'!$E$6</f>
        <v>111028</v>
      </c>
      <c r="AS7317" s="18">
        <f>+'Per Cápita'!$E$7</f>
        <v>136064</v>
      </c>
      <c r="AT7317" s="18">
        <f>+'Per Cápita'!$F$4</f>
        <v>103408</v>
      </c>
      <c r="AU7317" s="18">
        <f>+'Per Cápita'!$F$5</f>
        <v>90347</v>
      </c>
      <c r="AV7317" s="18">
        <f>+'Per Cápita'!$F$6</f>
        <v>138242</v>
      </c>
      <c r="AW7317" s="18">
        <f>+'Per Cápita'!$F$7</f>
        <v>166544</v>
      </c>
      <c r="AX7317" s="18">
        <f t="shared" si="2741"/>
        <v>0</v>
      </c>
      <c r="AY7317" s="18">
        <f t="shared" si="2742"/>
        <v>0</v>
      </c>
      <c r="AZ7317" s="18">
        <f t="shared" si="2743"/>
        <v>0</v>
      </c>
      <c r="BA7317" s="18">
        <f t="shared" si="2744"/>
        <v>0</v>
      </c>
      <c r="BB7317" s="18">
        <f t="shared" si="2745"/>
        <v>4359898.0085766818</v>
      </c>
      <c r="BC7317" s="18">
        <f t="shared" si="2746"/>
        <v>53924254.693041608</v>
      </c>
      <c r="BD7317" s="18">
        <f t="shared" si="2747"/>
        <v>9653573.1297952812</v>
      </c>
      <c r="BE7317" s="18">
        <f t="shared" si="2748"/>
        <v>0</v>
      </c>
      <c r="BF7317" s="18">
        <f t="shared" si="2749"/>
        <v>0</v>
      </c>
      <c r="BG7317" s="18">
        <f t="shared" si="2750"/>
        <v>0</v>
      </c>
      <c r="BH7317" s="18">
        <f t="shared" si="2751"/>
        <v>0</v>
      </c>
      <c r="BI7317" s="18">
        <f t="shared" si="2752"/>
        <v>0</v>
      </c>
      <c r="BJ7317" s="18">
        <f t="shared" si="2753"/>
        <v>0</v>
      </c>
      <c r="BK7317" s="18">
        <f t="shared" si="2754"/>
        <v>0</v>
      </c>
      <c r="BL7317" s="18">
        <f t="shared" si="2755"/>
        <v>0</v>
      </c>
      <c r="BM7317" s="18">
        <f t="shared" si="2756"/>
        <v>0</v>
      </c>
      <c r="BN7317" s="18">
        <f t="shared" si="2757"/>
        <v>67937725.831413567</v>
      </c>
      <c r="BO7317" s="18">
        <f t="shared" si="2758"/>
        <v>0</v>
      </c>
      <c r="BP7317" s="4">
        <f t="shared" si="2759"/>
        <v>67937726</v>
      </c>
      <c r="BQ7317" t="s">
        <v>11411</v>
      </c>
    </row>
    <row r="7318" spans="1:69" x14ac:dyDescent="0.25">
      <c r="A7318" s="15" t="s">
        <v>8140</v>
      </c>
      <c r="B7318" t="s">
        <v>4248</v>
      </c>
      <c r="C7318" s="15">
        <v>3824</v>
      </c>
      <c r="D7318" t="s">
        <v>8140</v>
      </c>
      <c r="E7318" t="s">
        <v>6695</v>
      </c>
      <c r="F7318" t="s">
        <v>4248</v>
      </c>
      <c r="G7318" s="15">
        <v>1831</v>
      </c>
      <c r="H7318" s="15">
        <v>281001002499</v>
      </c>
      <c r="I7318" t="s">
        <v>4570</v>
      </c>
      <c r="J7318">
        <v>1</v>
      </c>
      <c r="K7318" s="22">
        <v>31.560754049600064</v>
      </c>
      <c r="L7318" s="16"/>
      <c r="M7318" s="16">
        <f t="shared" si="2736"/>
        <v>2.2108768719846106</v>
      </c>
      <c r="N7318" s="16">
        <f t="shared" si="2737"/>
        <v>0.31756549559048908</v>
      </c>
      <c r="O7318" s="29">
        <f t="shared" si="2738"/>
        <v>1.3175654955904892</v>
      </c>
      <c r="P7318" s="17">
        <f t="shared" si="2739"/>
        <v>288</v>
      </c>
      <c r="Q7318" s="17">
        <v>0</v>
      </c>
      <c r="R7318" s="17">
        <v>0</v>
      </c>
      <c r="S7318" s="17">
        <v>39</v>
      </c>
      <c r="T7318" s="17">
        <v>0</v>
      </c>
      <c r="U7318" s="17">
        <v>195</v>
      </c>
      <c r="V7318" s="17">
        <v>0</v>
      </c>
      <c r="W7318" s="17">
        <v>54</v>
      </c>
      <c r="X7318" s="17">
        <v>0</v>
      </c>
      <c r="Y7318" s="17">
        <v>0</v>
      </c>
      <c r="Z7318" s="17">
        <v>0</v>
      </c>
      <c r="AA7318" s="17">
        <v>0</v>
      </c>
      <c r="AB7318" s="17">
        <v>0</v>
      </c>
      <c r="AC7318" s="17">
        <f t="shared" si="2740"/>
        <v>0</v>
      </c>
      <c r="AD7318" s="17">
        <v>0</v>
      </c>
      <c r="AE7318" s="17">
        <v>0</v>
      </c>
      <c r="AF7318" s="17">
        <v>0</v>
      </c>
      <c r="AG7318" s="17">
        <v>0</v>
      </c>
      <c r="AH7318" s="17">
        <v>0</v>
      </c>
      <c r="AI7318" s="17">
        <v>0</v>
      </c>
      <c r="AJ7318" s="17">
        <v>0</v>
      </c>
      <c r="AK7318" s="17">
        <v>0</v>
      </c>
      <c r="AL7318" s="17">
        <v>0</v>
      </c>
      <c r="AM7318" s="17">
        <v>0</v>
      </c>
      <c r="AN7318" s="17">
        <v>0</v>
      </c>
      <c r="AO7318" s="17">
        <v>0</v>
      </c>
      <c r="AP7318" s="18">
        <f>+'Per Cápita'!$E$4</f>
        <v>83816</v>
      </c>
      <c r="AQ7318" s="18">
        <f>+'Per Cápita'!$E$5</f>
        <v>74019</v>
      </c>
      <c r="AR7318" s="18">
        <f>+'Per Cápita'!$E$6</f>
        <v>111028</v>
      </c>
      <c r="AS7318" s="18">
        <f>+'Per Cápita'!$E$7</f>
        <v>136064</v>
      </c>
      <c r="AT7318" s="18">
        <f>+'Per Cápita'!$F$4</f>
        <v>103408</v>
      </c>
      <c r="AU7318" s="18">
        <f>+'Per Cápita'!$F$5</f>
        <v>90347</v>
      </c>
      <c r="AV7318" s="18">
        <f>+'Per Cápita'!$F$6</f>
        <v>138242</v>
      </c>
      <c r="AW7318" s="18">
        <f>+'Per Cápita'!$F$7</f>
        <v>166544</v>
      </c>
      <c r="AX7318" s="18">
        <f t="shared" si="2741"/>
        <v>0</v>
      </c>
      <c r="AY7318" s="18">
        <f t="shared" si="2742"/>
        <v>0</v>
      </c>
      <c r="AZ7318" s="18">
        <f t="shared" si="2743"/>
        <v>0</v>
      </c>
      <c r="BA7318" s="18">
        <f t="shared" si="2744"/>
        <v>0</v>
      </c>
      <c r="BB7318" s="18">
        <f t="shared" si="2745"/>
        <v>5313625.6979528312</v>
      </c>
      <c r="BC7318" s="18">
        <f t="shared" si="2746"/>
        <v>29640484.367698368</v>
      </c>
      <c r="BD7318" s="18">
        <f t="shared" si="2747"/>
        <v>0</v>
      </c>
      <c r="BE7318" s="18">
        <f t="shared" si="2748"/>
        <v>0</v>
      </c>
      <c r="BF7318" s="18">
        <f t="shared" si="2749"/>
        <v>0</v>
      </c>
      <c r="BG7318" s="18">
        <f t="shared" si="2750"/>
        <v>0</v>
      </c>
      <c r="BH7318" s="18">
        <f t="shared" si="2751"/>
        <v>0</v>
      </c>
      <c r="BI7318" s="18">
        <f t="shared" si="2752"/>
        <v>0</v>
      </c>
      <c r="BJ7318" s="18">
        <f t="shared" si="2753"/>
        <v>0</v>
      </c>
      <c r="BK7318" s="18">
        <f t="shared" si="2754"/>
        <v>0</v>
      </c>
      <c r="BL7318" s="18">
        <f t="shared" si="2755"/>
        <v>0</v>
      </c>
      <c r="BM7318" s="18">
        <f t="shared" si="2756"/>
        <v>0</v>
      </c>
      <c r="BN7318" s="18">
        <f t="shared" si="2757"/>
        <v>34954110.065651201</v>
      </c>
      <c r="BO7318" s="18">
        <f t="shared" si="2758"/>
        <v>0</v>
      </c>
      <c r="BP7318" s="4">
        <f t="shared" si="2759"/>
        <v>34954110</v>
      </c>
      <c r="BQ7318" t="s">
        <v>11411</v>
      </c>
    </row>
    <row r="7319" spans="1:69" x14ac:dyDescent="0.25">
      <c r="A7319" s="15" t="s">
        <v>8140</v>
      </c>
      <c r="B7319" t="s">
        <v>4248</v>
      </c>
      <c r="C7319" s="15">
        <v>3824</v>
      </c>
      <c r="D7319" t="s">
        <v>8140</v>
      </c>
      <c r="E7319" t="s">
        <v>6695</v>
      </c>
      <c r="F7319" t="s">
        <v>4248</v>
      </c>
      <c r="G7319" s="15">
        <v>1834</v>
      </c>
      <c r="H7319" s="15">
        <v>281001003291</v>
      </c>
      <c r="I7319" t="s">
        <v>9209</v>
      </c>
      <c r="J7319">
        <v>2</v>
      </c>
      <c r="K7319" s="22">
        <v>31.560754049600064</v>
      </c>
      <c r="L7319" s="16"/>
      <c r="M7319" s="16">
        <f t="shared" si="2736"/>
        <v>2.2108768719846106</v>
      </c>
      <c r="N7319" s="16">
        <f t="shared" si="2737"/>
        <v>0.31756549559048908</v>
      </c>
      <c r="O7319" s="29">
        <f t="shared" si="2738"/>
        <v>1.3175654955904892</v>
      </c>
      <c r="P7319" s="17">
        <f t="shared" si="2739"/>
        <v>349</v>
      </c>
      <c r="Q7319" s="17">
        <v>0</v>
      </c>
      <c r="R7319" s="17">
        <v>0</v>
      </c>
      <c r="S7319" s="17">
        <v>33</v>
      </c>
      <c r="T7319" s="17">
        <v>0</v>
      </c>
      <c r="U7319" s="17">
        <v>261</v>
      </c>
      <c r="V7319" s="17">
        <v>0</v>
      </c>
      <c r="W7319" s="17">
        <v>55</v>
      </c>
      <c r="X7319" s="17">
        <v>0</v>
      </c>
      <c r="Y7319" s="17">
        <v>0</v>
      </c>
      <c r="Z7319" s="17">
        <v>0</v>
      </c>
      <c r="AA7319" s="17">
        <v>0</v>
      </c>
      <c r="AB7319" s="17">
        <v>0</v>
      </c>
      <c r="AC7319" s="17">
        <f t="shared" si="2740"/>
        <v>0</v>
      </c>
      <c r="AD7319" s="17">
        <v>0</v>
      </c>
      <c r="AE7319" s="17">
        <v>0</v>
      </c>
      <c r="AF7319" s="17">
        <v>0</v>
      </c>
      <c r="AG7319" s="17">
        <v>0</v>
      </c>
      <c r="AH7319" s="17">
        <v>0</v>
      </c>
      <c r="AI7319" s="17">
        <v>0</v>
      </c>
      <c r="AJ7319" s="17">
        <v>0</v>
      </c>
      <c r="AK7319" s="17">
        <v>0</v>
      </c>
      <c r="AL7319" s="17">
        <v>0</v>
      </c>
      <c r="AM7319" s="17">
        <v>0</v>
      </c>
      <c r="AN7319" s="17">
        <v>0</v>
      </c>
      <c r="AO7319" s="17">
        <v>0</v>
      </c>
      <c r="AP7319" s="18">
        <f>+'Per Cápita'!$E$4</f>
        <v>83816</v>
      </c>
      <c r="AQ7319" s="18">
        <f>+'Per Cápita'!$E$5</f>
        <v>74019</v>
      </c>
      <c r="AR7319" s="18">
        <f>+'Per Cápita'!$E$6</f>
        <v>111028</v>
      </c>
      <c r="AS7319" s="18">
        <f>+'Per Cápita'!$E$7</f>
        <v>136064</v>
      </c>
      <c r="AT7319" s="18">
        <f>+'Per Cápita'!$F$4</f>
        <v>103408</v>
      </c>
      <c r="AU7319" s="18">
        <f>+'Per Cápita'!$F$5</f>
        <v>90347</v>
      </c>
      <c r="AV7319" s="18">
        <f>+'Per Cápita'!$F$6</f>
        <v>138242</v>
      </c>
      <c r="AW7319" s="18">
        <f>+'Per Cápita'!$F$7</f>
        <v>166544</v>
      </c>
      <c r="AX7319" s="18">
        <f t="shared" si="2741"/>
        <v>0</v>
      </c>
      <c r="AY7319" s="18">
        <f t="shared" si="2742"/>
        <v>0</v>
      </c>
      <c r="AZ7319" s="18">
        <f t="shared" si="2743"/>
        <v>0</v>
      </c>
      <c r="BA7319" s="18">
        <f t="shared" si="2744"/>
        <v>0</v>
      </c>
      <c r="BB7319" s="18">
        <f t="shared" si="2745"/>
        <v>4496144.8213447034</v>
      </c>
      <c r="BC7319" s="18">
        <f t="shared" si="2746"/>
        <v>37616036.386316001</v>
      </c>
      <c r="BD7319" s="18">
        <f t="shared" si="2747"/>
        <v>0</v>
      </c>
      <c r="BE7319" s="18">
        <f t="shared" si="2748"/>
        <v>0</v>
      </c>
      <c r="BF7319" s="18">
        <f t="shared" si="2749"/>
        <v>0</v>
      </c>
      <c r="BG7319" s="18">
        <f t="shared" si="2750"/>
        <v>0</v>
      </c>
      <c r="BH7319" s="18">
        <f t="shared" si="2751"/>
        <v>0</v>
      </c>
      <c r="BI7319" s="18">
        <f t="shared" si="2752"/>
        <v>0</v>
      </c>
      <c r="BJ7319" s="18">
        <f t="shared" si="2753"/>
        <v>0</v>
      </c>
      <c r="BK7319" s="18">
        <f t="shared" si="2754"/>
        <v>0</v>
      </c>
      <c r="BL7319" s="18">
        <f t="shared" si="2755"/>
        <v>0</v>
      </c>
      <c r="BM7319" s="18">
        <f t="shared" si="2756"/>
        <v>0</v>
      </c>
      <c r="BN7319" s="18">
        <f t="shared" si="2757"/>
        <v>42112181.207660705</v>
      </c>
      <c r="BO7319" s="18">
        <f t="shared" si="2758"/>
        <v>0</v>
      </c>
      <c r="BP7319" s="4">
        <f t="shared" si="2759"/>
        <v>42112181</v>
      </c>
      <c r="BQ7319" t="s">
        <v>11411</v>
      </c>
    </row>
    <row r="7320" spans="1:69" x14ac:dyDescent="0.25">
      <c r="A7320" s="15" t="s">
        <v>8140</v>
      </c>
      <c r="B7320" t="s">
        <v>4248</v>
      </c>
      <c r="C7320" s="15">
        <v>3824</v>
      </c>
      <c r="D7320" t="s">
        <v>8140</v>
      </c>
      <c r="E7320" t="s">
        <v>6697</v>
      </c>
      <c r="F7320" t="s">
        <v>4262</v>
      </c>
      <c r="G7320" s="15">
        <v>1834</v>
      </c>
      <c r="H7320" s="15">
        <v>281001003291</v>
      </c>
      <c r="I7320" t="s">
        <v>9209</v>
      </c>
      <c r="J7320">
        <v>2</v>
      </c>
      <c r="K7320" s="22">
        <v>29.829857299670692</v>
      </c>
      <c r="L7320" s="16"/>
      <c r="M7320" s="16">
        <f t="shared" si="2736"/>
        <v>2.089625029072427</v>
      </c>
      <c r="N7320" s="16">
        <f t="shared" si="2737"/>
        <v>0.29922436820999104</v>
      </c>
      <c r="O7320" s="29">
        <f t="shared" si="2738"/>
        <v>1.2992243682099911</v>
      </c>
      <c r="P7320" s="17">
        <f t="shared" si="2739"/>
        <v>43</v>
      </c>
      <c r="Q7320" s="17">
        <v>0</v>
      </c>
      <c r="R7320" s="17">
        <v>0</v>
      </c>
      <c r="S7320" s="17">
        <v>9</v>
      </c>
      <c r="T7320" s="17">
        <v>0</v>
      </c>
      <c r="U7320" s="17">
        <v>34</v>
      </c>
      <c r="V7320" s="17">
        <v>0</v>
      </c>
      <c r="W7320" s="17">
        <v>0</v>
      </c>
      <c r="X7320" s="17">
        <v>0</v>
      </c>
      <c r="Y7320" s="17">
        <v>0</v>
      </c>
      <c r="Z7320" s="17">
        <v>0</v>
      </c>
      <c r="AA7320" s="17">
        <v>0</v>
      </c>
      <c r="AB7320" s="17">
        <v>0</v>
      </c>
      <c r="AC7320" s="17">
        <f t="shared" si="2740"/>
        <v>0</v>
      </c>
      <c r="AD7320" s="17">
        <v>0</v>
      </c>
      <c r="AE7320" s="17">
        <v>0</v>
      </c>
      <c r="AF7320" s="17">
        <v>0</v>
      </c>
      <c r="AG7320" s="17">
        <v>0</v>
      </c>
      <c r="AH7320" s="17">
        <v>0</v>
      </c>
      <c r="AI7320" s="17">
        <v>0</v>
      </c>
      <c r="AJ7320" s="17">
        <v>0</v>
      </c>
      <c r="AK7320" s="17">
        <v>0</v>
      </c>
      <c r="AL7320" s="17">
        <v>0</v>
      </c>
      <c r="AM7320" s="17">
        <v>0</v>
      </c>
      <c r="AN7320" s="17">
        <v>0</v>
      </c>
      <c r="AO7320" s="17">
        <v>0</v>
      </c>
      <c r="AP7320" s="18">
        <f>+'Per Cápita'!$E$4</f>
        <v>83816</v>
      </c>
      <c r="AQ7320" s="18">
        <f>+'Per Cápita'!$E$5</f>
        <v>74019</v>
      </c>
      <c r="AR7320" s="18">
        <f>+'Per Cápita'!$E$6</f>
        <v>111028</v>
      </c>
      <c r="AS7320" s="18">
        <f>+'Per Cápita'!$E$7</f>
        <v>136064</v>
      </c>
      <c r="AT7320" s="18">
        <f>+'Per Cápita'!$F$4</f>
        <v>103408</v>
      </c>
      <c r="AU7320" s="18">
        <f>+'Per Cápita'!$F$5</f>
        <v>90347</v>
      </c>
      <c r="AV7320" s="18">
        <f>+'Per Cápita'!$F$6</f>
        <v>138242</v>
      </c>
      <c r="AW7320" s="18">
        <f>+'Per Cápita'!$F$7</f>
        <v>166544</v>
      </c>
      <c r="AX7320" s="18">
        <f t="shared" si="2741"/>
        <v>0</v>
      </c>
      <c r="AY7320" s="18">
        <f t="shared" si="2742"/>
        <v>0</v>
      </c>
      <c r="AZ7320" s="18">
        <f t="shared" si="2743"/>
        <v>0</v>
      </c>
      <c r="BA7320" s="18">
        <f t="shared" si="2744"/>
        <v>0</v>
      </c>
      <c r="BB7320" s="18">
        <f t="shared" si="2745"/>
        <v>1209151.7412107289</v>
      </c>
      <c r="BC7320" s="18">
        <f t="shared" si="2746"/>
        <v>3990954.8158187144</v>
      </c>
      <c r="BD7320" s="18">
        <f t="shared" si="2747"/>
        <v>0</v>
      </c>
      <c r="BE7320" s="18">
        <f t="shared" si="2748"/>
        <v>0</v>
      </c>
      <c r="BF7320" s="18">
        <f t="shared" si="2749"/>
        <v>0</v>
      </c>
      <c r="BG7320" s="18">
        <f t="shared" si="2750"/>
        <v>0</v>
      </c>
      <c r="BH7320" s="18">
        <f t="shared" si="2751"/>
        <v>0</v>
      </c>
      <c r="BI7320" s="18">
        <f t="shared" si="2752"/>
        <v>0</v>
      </c>
      <c r="BJ7320" s="18">
        <f t="shared" si="2753"/>
        <v>0</v>
      </c>
      <c r="BK7320" s="18">
        <f t="shared" si="2754"/>
        <v>0</v>
      </c>
      <c r="BL7320" s="18">
        <f t="shared" si="2755"/>
        <v>0</v>
      </c>
      <c r="BM7320" s="18">
        <f t="shared" si="2756"/>
        <v>0</v>
      </c>
      <c r="BN7320" s="18">
        <f t="shared" si="2757"/>
        <v>5200106.5570294429</v>
      </c>
      <c r="BO7320" s="18">
        <f t="shared" si="2758"/>
        <v>0</v>
      </c>
      <c r="BP7320" s="4">
        <f t="shared" si="2759"/>
        <v>5200107</v>
      </c>
      <c r="BQ7320" t="s">
        <v>11411</v>
      </c>
    </row>
    <row r="7321" spans="1:69" x14ac:dyDescent="0.25">
      <c r="A7321" s="15" t="s">
        <v>8140</v>
      </c>
      <c r="B7321" t="s">
        <v>4248</v>
      </c>
      <c r="C7321" s="15">
        <v>3824</v>
      </c>
      <c r="D7321" t="s">
        <v>8140</v>
      </c>
      <c r="E7321" t="s">
        <v>6695</v>
      </c>
      <c r="F7321" t="s">
        <v>4248</v>
      </c>
      <c r="G7321" s="15">
        <v>146798</v>
      </c>
      <c r="H7321" s="15">
        <v>281001003398</v>
      </c>
      <c r="I7321" t="s">
        <v>5629</v>
      </c>
      <c r="J7321">
        <v>1</v>
      </c>
      <c r="K7321" s="22">
        <v>31.560754049600064</v>
      </c>
      <c r="L7321" s="16"/>
      <c r="M7321" s="16">
        <f t="shared" si="2736"/>
        <v>2.2108768719846106</v>
      </c>
      <c r="N7321" s="16">
        <f t="shared" si="2737"/>
        <v>0.31756549559048908</v>
      </c>
      <c r="O7321" s="29">
        <f t="shared" si="2738"/>
        <v>1.3175654955904892</v>
      </c>
      <c r="P7321" s="17">
        <f t="shared" si="2739"/>
        <v>175</v>
      </c>
      <c r="Q7321" s="17">
        <v>0</v>
      </c>
      <c r="R7321" s="17">
        <v>0</v>
      </c>
      <c r="S7321" s="17">
        <v>21</v>
      </c>
      <c r="T7321" s="17">
        <v>0</v>
      </c>
      <c r="U7321" s="17">
        <v>154</v>
      </c>
      <c r="V7321" s="17">
        <v>0</v>
      </c>
      <c r="W7321" s="17">
        <v>0</v>
      </c>
      <c r="X7321" s="17">
        <v>0</v>
      </c>
      <c r="Y7321" s="17">
        <v>0</v>
      </c>
      <c r="Z7321" s="17">
        <v>0</v>
      </c>
      <c r="AA7321" s="17">
        <v>0</v>
      </c>
      <c r="AB7321" s="17">
        <v>0</v>
      </c>
      <c r="AC7321" s="17">
        <f t="shared" si="2740"/>
        <v>0</v>
      </c>
      <c r="AD7321" s="17">
        <v>0</v>
      </c>
      <c r="AE7321" s="17">
        <v>0</v>
      </c>
      <c r="AF7321" s="17">
        <v>0</v>
      </c>
      <c r="AG7321" s="17">
        <v>0</v>
      </c>
      <c r="AH7321" s="17">
        <v>0</v>
      </c>
      <c r="AI7321" s="17">
        <v>0</v>
      </c>
      <c r="AJ7321" s="17">
        <v>0</v>
      </c>
      <c r="AK7321" s="17">
        <v>0</v>
      </c>
      <c r="AL7321" s="17">
        <v>0</v>
      </c>
      <c r="AM7321" s="17">
        <v>0</v>
      </c>
      <c r="AN7321" s="17">
        <v>0</v>
      </c>
      <c r="AO7321" s="17">
        <v>0</v>
      </c>
      <c r="AP7321" s="18">
        <f>+'Per Cápita'!$E$4</f>
        <v>83816</v>
      </c>
      <c r="AQ7321" s="18">
        <f>+'Per Cápita'!$E$5</f>
        <v>74019</v>
      </c>
      <c r="AR7321" s="18">
        <f>+'Per Cápita'!$E$6</f>
        <v>111028</v>
      </c>
      <c r="AS7321" s="18">
        <f>+'Per Cápita'!$E$7</f>
        <v>136064</v>
      </c>
      <c r="AT7321" s="18">
        <f>+'Per Cápita'!$F$4</f>
        <v>103408</v>
      </c>
      <c r="AU7321" s="18">
        <f>+'Per Cápita'!$F$5</f>
        <v>90347</v>
      </c>
      <c r="AV7321" s="18">
        <f>+'Per Cápita'!$F$6</f>
        <v>138242</v>
      </c>
      <c r="AW7321" s="18">
        <f>+'Per Cápita'!$F$7</f>
        <v>166544</v>
      </c>
      <c r="AX7321" s="18">
        <f t="shared" si="2741"/>
        <v>0</v>
      </c>
      <c r="AY7321" s="18">
        <f t="shared" si="2742"/>
        <v>0</v>
      </c>
      <c r="AZ7321" s="18">
        <f t="shared" si="2743"/>
        <v>0</v>
      </c>
      <c r="BA7321" s="18">
        <f t="shared" si="2744"/>
        <v>0</v>
      </c>
      <c r="BB7321" s="18">
        <f t="shared" si="2745"/>
        <v>2861183.0681284475</v>
      </c>
      <c r="BC7321" s="18">
        <f t="shared" si="2746"/>
        <v>18331865.833837546</v>
      </c>
      <c r="BD7321" s="18">
        <f t="shared" si="2747"/>
        <v>0</v>
      </c>
      <c r="BE7321" s="18">
        <f t="shared" si="2748"/>
        <v>0</v>
      </c>
      <c r="BF7321" s="18">
        <f t="shared" si="2749"/>
        <v>0</v>
      </c>
      <c r="BG7321" s="18">
        <f t="shared" si="2750"/>
        <v>0</v>
      </c>
      <c r="BH7321" s="18">
        <f t="shared" si="2751"/>
        <v>0</v>
      </c>
      <c r="BI7321" s="18">
        <f t="shared" si="2752"/>
        <v>0</v>
      </c>
      <c r="BJ7321" s="18">
        <f t="shared" si="2753"/>
        <v>0</v>
      </c>
      <c r="BK7321" s="18">
        <f t="shared" si="2754"/>
        <v>0</v>
      </c>
      <c r="BL7321" s="18">
        <f t="shared" si="2755"/>
        <v>0</v>
      </c>
      <c r="BM7321" s="18">
        <f t="shared" si="2756"/>
        <v>0</v>
      </c>
      <c r="BN7321" s="18">
        <f t="shared" si="2757"/>
        <v>21193048.901965994</v>
      </c>
      <c r="BO7321" s="18">
        <f t="shared" si="2758"/>
        <v>0</v>
      </c>
      <c r="BP7321" s="4">
        <f t="shared" si="2759"/>
        <v>21193049</v>
      </c>
      <c r="BQ7321" t="s">
        <v>11411</v>
      </c>
    </row>
    <row r="7322" spans="1:69" x14ac:dyDescent="0.25">
      <c r="A7322" s="15" t="s">
        <v>8140</v>
      </c>
      <c r="B7322" t="s">
        <v>4248</v>
      </c>
      <c r="C7322" s="15">
        <v>3824</v>
      </c>
      <c r="D7322" t="s">
        <v>8140</v>
      </c>
      <c r="E7322" t="s">
        <v>6696</v>
      </c>
      <c r="F7322" t="s">
        <v>4255</v>
      </c>
      <c r="G7322" s="15">
        <v>1839</v>
      </c>
      <c r="H7322" s="15">
        <v>281065000317</v>
      </c>
      <c r="I7322" t="s">
        <v>4571</v>
      </c>
      <c r="J7322">
        <v>1</v>
      </c>
      <c r="K7322" s="22">
        <v>41.56453017212511</v>
      </c>
      <c r="L7322" s="16"/>
      <c r="M7322" s="16">
        <f t="shared" si="2736"/>
        <v>2.9116559860401185</v>
      </c>
      <c r="N7322" s="16">
        <f t="shared" si="2737"/>
        <v>0.42356865964790857</v>
      </c>
      <c r="O7322" s="29">
        <f t="shared" si="2738"/>
        <v>1.4235686596479087</v>
      </c>
      <c r="P7322" s="17">
        <f t="shared" si="2739"/>
        <v>246</v>
      </c>
      <c r="Q7322" s="17">
        <v>0</v>
      </c>
      <c r="R7322" s="17">
        <v>0</v>
      </c>
      <c r="S7322" s="17">
        <v>23</v>
      </c>
      <c r="T7322" s="17">
        <v>0</v>
      </c>
      <c r="U7322" s="17">
        <v>125</v>
      </c>
      <c r="V7322" s="17">
        <v>0</v>
      </c>
      <c r="W7322" s="17">
        <v>98</v>
      </c>
      <c r="X7322" s="17">
        <v>0</v>
      </c>
      <c r="Y7322" s="17">
        <v>0</v>
      </c>
      <c r="Z7322" s="17">
        <v>0</v>
      </c>
      <c r="AA7322" s="17">
        <v>0</v>
      </c>
      <c r="AB7322" s="17">
        <v>0</v>
      </c>
      <c r="AC7322" s="17">
        <f t="shared" si="2740"/>
        <v>246</v>
      </c>
      <c r="AD7322" s="17">
        <v>0</v>
      </c>
      <c r="AE7322" s="17">
        <v>0</v>
      </c>
      <c r="AF7322" s="17">
        <v>23</v>
      </c>
      <c r="AG7322" s="17">
        <v>0</v>
      </c>
      <c r="AH7322" s="17">
        <v>125</v>
      </c>
      <c r="AI7322" s="17">
        <v>0</v>
      </c>
      <c r="AJ7322" s="17">
        <v>98</v>
      </c>
      <c r="AK7322" s="17">
        <v>0</v>
      </c>
      <c r="AL7322" s="17">
        <v>0</v>
      </c>
      <c r="AM7322" s="17">
        <v>0</v>
      </c>
      <c r="AN7322" s="17">
        <v>0</v>
      </c>
      <c r="AO7322" s="17">
        <v>0</v>
      </c>
      <c r="AP7322" s="18">
        <f>+'Per Cápita'!$E$4</f>
        <v>83816</v>
      </c>
      <c r="AQ7322" s="18">
        <f>+'Per Cápita'!$E$5</f>
        <v>74019</v>
      </c>
      <c r="AR7322" s="18">
        <f>+'Per Cápita'!$E$6</f>
        <v>111028</v>
      </c>
      <c r="AS7322" s="18">
        <f>+'Per Cápita'!$E$7</f>
        <v>136064</v>
      </c>
      <c r="AT7322" s="18">
        <f>+'Per Cápita'!$F$4</f>
        <v>103408</v>
      </c>
      <c r="AU7322" s="18">
        <f>+'Per Cápita'!$F$5</f>
        <v>90347</v>
      </c>
      <c r="AV7322" s="18">
        <f>+'Per Cápita'!$F$6</f>
        <v>138242</v>
      </c>
      <c r="AW7322" s="18">
        <f>+'Per Cápita'!$F$7</f>
        <v>166544</v>
      </c>
      <c r="AX7322" s="18">
        <f t="shared" si="2741"/>
        <v>0</v>
      </c>
      <c r="AY7322" s="18">
        <f t="shared" si="2742"/>
        <v>0</v>
      </c>
      <c r="AZ7322" s="18">
        <f t="shared" si="2743"/>
        <v>0</v>
      </c>
      <c r="BA7322" s="18">
        <f t="shared" si="2744"/>
        <v>0</v>
      </c>
      <c r="BB7322" s="18">
        <f t="shared" si="2745"/>
        <v>3385792.9230080317</v>
      </c>
      <c r="BC7322" s="18">
        <f t="shared" si="2746"/>
        <v>28681180.165585741</v>
      </c>
      <c r="BD7322" s="18">
        <f t="shared" si="2747"/>
        <v>0</v>
      </c>
      <c r="BE7322" s="18">
        <f t="shared" si="2748"/>
        <v>0</v>
      </c>
      <c r="BF7322" s="18">
        <f t="shared" si="2749"/>
        <v>0</v>
      </c>
      <c r="BG7322" s="18">
        <f t="shared" si="2750"/>
        <v>0</v>
      </c>
      <c r="BH7322" s="18">
        <f t="shared" si="2751"/>
        <v>0</v>
      </c>
      <c r="BI7322" s="18">
        <f t="shared" si="2752"/>
        <v>0</v>
      </c>
      <c r="BJ7322" s="18">
        <f t="shared" si="2753"/>
        <v>677158.58460160636</v>
      </c>
      <c r="BK7322" s="18">
        <f t="shared" si="2754"/>
        <v>5736236.033117149</v>
      </c>
      <c r="BL7322" s="18">
        <f t="shared" si="2755"/>
        <v>0</v>
      </c>
      <c r="BM7322" s="18">
        <f t="shared" si="2756"/>
        <v>0</v>
      </c>
      <c r="BN7322" s="18">
        <f t="shared" si="2757"/>
        <v>32066973.088593774</v>
      </c>
      <c r="BO7322" s="18">
        <f t="shared" si="2758"/>
        <v>6413394.6177187553</v>
      </c>
      <c r="BP7322" s="4">
        <f t="shared" si="2759"/>
        <v>38480368</v>
      </c>
      <c r="BQ7322" t="s">
        <v>11411</v>
      </c>
    </row>
    <row r="7323" spans="1:69" x14ac:dyDescent="0.25">
      <c r="A7323" s="15" t="s">
        <v>8140</v>
      </c>
      <c r="B7323" t="s">
        <v>4248</v>
      </c>
      <c r="C7323" s="15">
        <v>3824</v>
      </c>
      <c r="D7323" t="s">
        <v>8140</v>
      </c>
      <c r="E7323" t="s">
        <v>6696</v>
      </c>
      <c r="F7323" t="s">
        <v>4255</v>
      </c>
      <c r="G7323" s="15">
        <v>1842</v>
      </c>
      <c r="H7323" s="15">
        <v>281065000627</v>
      </c>
      <c r="I7323" t="s">
        <v>4414</v>
      </c>
      <c r="J7323">
        <v>1</v>
      </c>
      <c r="K7323" s="22">
        <v>41.56453017212511</v>
      </c>
      <c r="L7323" s="16"/>
      <c r="M7323" s="16">
        <f t="shared" si="2736"/>
        <v>2.9116559860401185</v>
      </c>
      <c r="N7323" s="16">
        <f t="shared" si="2737"/>
        <v>0.42356865964790857</v>
      </c>
      <c r="O7323" s="29">
        <f t="shared" si="2738"/>
        <v>1.4235686596479087</v>
      </c>
      <c r="P7323" s="17">
        <f t="shared" si="2739"/>
        <v>553</v>
      </c>
      <c r="Q7323" s="17">
        <v>0</v>
      </c>
      <c r="R7323" s="17">
        <v>0</v>
      </c>
      <c r="S7323" s="17">
        <v>45</v>
      </c>
      <c r="T7323" s="17">
        <v>0</v>
      </c>
      <c r="U7323" s="17">
        <v>262</v>
      </c>
      <c r="V7323" s="17">
        <v>0</v>
      </c>
      <c r="W7323" s="17">
        <v>182</v>
      </c>
      <c r="X7323" s="17">
        <v>0</v>
      </c>
      <c r="Y7323" s="17">
        <v>1</v>
      </c>
      <c r="Z7323" s="17">
        <v>0</v>
      </c>
      <c r="AA7323" s="17">
        <v>63</v>
      </c>
      <c r="AB7323" s="17">
        <v>0</v>
      </c>
      <c r="AC7323" s="17">
        <f t="shared" si="2740"/>
        <v>371</v>
      </c>
      <c r="AD7323" s="17">
        <v>0</v>
      </c>
      <c r="AE7323" s="17">
        <v>0</v>
      </c>
      <c r="AF7323" s="17">
        <v>45</v>
      </c>
      <c r="AG7323" s="17">
        <v>0</v>
      </c>
      <c r="AH7323" s="17">
        <v>262</v>
      </c>
      <c r="AI7323" s="17">
        <v>0</v>
      </c>
      <c r="AJ7323" s="17">
        <v>0</v>
      </c>
      <c r="AK7323" s="17">
        <v>0</v>
      </c>
      <c r="AL7323" s="17">
        <v>1</v>
      </c>
      <c r="AM7323" s="17">
        <v>0</v>
      </c>
      <c r="AN7323" s="17">
        <v>63</v>
      </c>
      <c r="AO7323" s="17">
        <v>0</v>
      </c>
      <c r="AP7323" s="18">
        <f>+'Per Cápita'!$E$4</f>
        <v>83816</v>
      </c>
      <c r="AQ7323" s="18">
        <f>+'Per Cápita'!$E$5</f>
        <v>74019</v>
      </c>
      <c r="AR7323" s="18">
        <f>+'Per Cápita'!$E$6</f>
        <v>111028</v>
      </c>
      <c r="AS7323" s="18">
        <f>+'Per Cápita'!$E$7</f>
        <v>136064</v>
      </c>
      <c r="AT7323" s="18">
        <f>+'Per Cápita'!$F$4</f>
        <v>103408</v>
      </c>
      <c r="AU7323" s="18">
        <f>+'Per Cápita'!$F$5</f>
        <v>90347</v>
      </c>
      <c r="AV7323" s="18">
        <f>+'Per Cápita'!$F$6</f>
        <v>138242</v>
      </c>
      <c r="AW7323" s="18">
        <f>+'Per Cápita'!$F$7</f>
        <v>166544</v>
      </c>
      <c r="AX7323" s="18">
        <f t="shared" si="2741"/>
        <v>0</v>
      </c>
      <c r="AY7323" s="18">
        <f t="shared" si="2742"/>
        <v>0</v>
      </c>
      <c r="AZ7323" s="18">
        <f t="shared" si="2743"/>
        <v>0</v>
      </c>
      <c r="BA7323" s="18">
        <f t="shared" si="2744"/>
        <v>0</v>
      </c>
      <c r="BB7323" s="18">
        <f t="shared" si="2745"/>
        <v>6624377.4580591926</v>
      </c>
      <c r="BC7323" s="18">
        <f t="shared" si="2746"/>
        <v>57105130.015785068</v>
      </c>
      <c r="BD7323" s="18">
        <f t="shared" si="2747"/>
        <v>196796.9786470462</v>
      </c>
      <c r="BE7323" s="18">
        <f t="shared" si="2748"/>
        <v>14936469.587701282</v>
      </c>
      <c r="BF7323" s="18">
        <f t="shared" si="2749"/>
        <v>0</v>
      </c>
      <c r="BG7323" s="18">
        <f t="shared" si="2750"/>
        <v>0</v>
      </c>
      <c r="BH7323" s="18">
        <f t="shared" si="2751"/>
        <v>0</v>
      </c>
      <c r="BI7323" s="18">
        <f t="shared" si="2752"/>
        <v>0</v>
      </c>
      <c r="BJ7323" s="18">
        <f t="shared" si="2753"/>
        <v>1324875.4916118386</v>
      </c>
      <c r="BK7323" s="18">
        <f t="shared" si="2754"/>
        <v>6739434.2631241847</v>
      </c>
      <c r="BL7323" s="18">
        <f t="shared" si="2755"/>
        <v>39359.39572940924</v>
      </c>
      <c r="BM7323" s="18">
        <f t="shared" si="2756"/>
        <v>2987293.9175402569</v>
      </c>
      <c r="BN7323" s="18">
        <f t="shared" si="2757"/>
        <v>78862774.040192589</v>
      </c>
      <c r="BO7323" s="18">
        <f t="shared" si="2758"/>
        <v>11090963.068005688</v>
      </c>
      <c r="BP7323" s="4">
        <f t="shared" si="2759"/>
        <v>89953737</v>
      </c>
      <c r="BQ7323" t="s">
        <v>11411</v>
      </c>
    </row>
    <row r="7324" spans="1:69" x14ac:dyDescent="0.25">
      <c r="A7324" s="15" t="s">
        <v>8140</v>
      </c>
      <c r="B7324" t="s">
        <v>4248</v>
      </c>
      <c r="C7324" s="15">
        <v>3824</v>
      </c>
      <c r="D7324" t="s">
        <v>8140</v>
      </c>
      <c r="E7324" t="s">
        <v>6696</v>
      </c>
      <c r="F7324" t="s">
        <v>4255</v>
      </c>
      <c r="G7324" s="15">
        <v>1843</v>
      </c>
      <c r="H7324" s="15">
        <v>281065001046</v>
      </c>
      <c r="I7324" t="s">
        <v>1347</v>
      </c>
      <c r="J7324">
        <v>1</v>
      </c>
      <c r="K7324" s="22">
        <v>41.56453017212511</v>
      </c>
      <c r="L7324" s="16"/>
      <c r="M7324" s="16">
        <f t="shared" si="2736"/>
        <v>2.9116559860401185</v>
      </c>
      <c r="N7324" s="16">
        <f t="shared" si="2737"/>
        <v>0.42356865964790857</v>
      </c>
      <c r="O7324" s="29">
        <f t="shared" si="2738"/>
        <v>1.4235686596479087</v>
      </c>
      <c r="P7324" s="17">
        <f t="shared" si="2739"/>
        <v>1027</v>
      </c>
      <c r="Q7324" s="17">
        <v>0</v>
      </c>
      <c r="R7324" s="17">
        <v>0</v>
      </c>
      <c r="S7324" s="17">
        <v>73</v>
      </c>
      <c r="T7324" s="17">
        <v>0</v>
      </c>
      <c r="U7324" s="17">
        <v>441</v>
      </c>
      <c r="V7324" s="17">
        <v>0</v>
      </c>
      <c r="W7324" s="17">
        <v>378</v>
      </c>
      <c r="X7324" s="17">
        <v>0</v>
      </c>
      <c r="Y7324" s="17">
        <v>0</v>
      </c>
      <c r="Z7324" s="17">
        <v>0</v>
      </c>
      <c r="AA7324" s="17">
        <v>135</v>
      </c>
      <c r="AB7324" s="17">
        <v>0</v>
      </c>
      <c r="AC7324" s="17">
        <f t="shared" si="2740"/>
        <v>0</v>
      </c>
      <c r="AD7324" s="17">
        <v>0</v>
      </c>
      <c r="AE7324" s="17">
        <v>0</v>
      </c>
      <c r="AF7324" s="17">
        <v>0</v>
      </c>
      <c r="AG7324" s="17">
        <v>0</v>
      </c>
      <c r="AH7324" s="17">
        <v>0</v>
      </c>
      <c r="AI7324" s="17">
        <v>0</v>
      </c>
      <c r="AJ7324" s="17">
        <v>0</v>
      </c>
      <c r="AK7324" s="17">
        <v>0</v>
      </c>
      <c r="AL7324" s="17">
        <v>0</v>
      </c>
      <c r="AM7324" s="17">
        <v>0</v>
      </c>
      <c r="AN7324" s="17">
        <v>0</v>
      </c>
      <c r="AO7324" s="17">
        <v>0</v>
      </c>
      <c r="AP7324" s="18">
        <f>+'Per Cápita'!$E$4</f>
        <v>83816</v>
      </c>
      <c r="AQ7324" s="18">
        <f>+'Per Cápita'!$E$5</f>
        <v>74019</v>
      </c>
      <c r="AR7324" s="18">
        <f>+'Per Cápita'!$E$6</f>
        <v>111028</v>
      </c>
      <c r="AS7324" s="18">
        <f>+'Per Cápita'!$E$7</f>
        <v>136064</v>
      </c>
      <c r="AT7324" s="18">
        <f>+'Per Cápita'!$F$4</f>
        <v>103408</v>
      </c>
      <c r="AU7324" s="18">
        <f>+'Per Cápita'!$F$5</f>
        <v>90347</v>
      </c>
      <c r="AV7324" s="18">
        <f>+'Per Cápita'!$F$6</f>
        <v>138242</v>
      </c>
      <c r="AW7324" s="18">
        <f>+'Per Cápita'!$F$7</f>
        <v>166544</v>
      </c>
      <c r="AX7324" s="18">
        <f t="shared" si="2741"/>
        <v>0</v>
      </c>
      <c r="AY7324" s="18">
        <f t="shared" si="2742"/>
        <v>0</v>
      </c>
      <c r="AZ7324" s="18">
        <f t="shared" si="2743"/>
        <v>0</v>
      </c>
      <c r="BA7324" s="18">
        <f t="shared" si="2744"/>
        <v>0</v>
      </c>
      <c r="BB7324" s="18">
        <f t="shared" si="2745"/>
        <v>10746212.320851579</v>
      </c>
      <c r="BC7324" s="18">
        <f t="shared" si="2746"/>
        <v>105335814.15073867</v>
      </c>
      <c r="BD7324" s="18">
        <f t="shared" si="2747"/>
        <v>0</v>
      </c>
      <c r="BE7324" s="18">
        <f t="shared" si="2748"/>
        <v>32006720.545074176</v>
      </c>
      <c r="BF7324" s="18">
        <f t="shared" si="2749"/>
        <v>0</v>
      </c>
      <c r="BG7324" s="18">
        <f t="shared" si="2750"/>
        <v>0</v>
      </c>
      <c r="BH7324" s="18">
        <f t="shared" si="2751"/>
        <v>0</v>
      </c>
      <c r="BI7324" s="18">
        <f t="shared" si="2752"/>
        <v>0</v>
      </c>
      <c r="BJ7324" s="18">
        <f t="shared" si="2753"/>
        <v>0</v>
      </c>
      <c r="BK7324" s="18">
        <f t="shared" si="2754"/>
        <v>0</v>
      </c>
      <c r="BL7324" s="18">
        <f t="shared" si="2755"/>
        <v>0</v>
      </c>
      <c r="BM7324" s="18">
        <f t="shared" si="2756"/>
        <v>0</v>
      </c>
      <c r="BN7324" s="18">
        <f t="shared" si="2757"/>
        <v>148088747.01666442</v>
      </c>
      <c r="BO7324" s="18">
        <f t="shared" si="2758"/>
        <v>0</v>
      </c>
      <c r="BP7324" s="4">
        <f t="shared" si="2759"/>
        <v>148088747</v>
      </c>
      <c r="BQ7324" t="s">
        <v>11411</v>
      </c>
    </row>
    <row r="7325" spans="1:69" x14ac:dyDescent="0.25">
      <c r="A7325" s="15" t="s">
        <v>8140</v>
      </c>
      <c r="B7325" t="s">
        <v>4248</v>
      </c>
      <c r="C7325" s="15">
        <v>3824</v>
      </c>
      <c r="D7325" t="s">
        <v>8140</v>
      </c>
      <c r="E7325" t="s">
        <v>6696</v>
      </c>
      <c r="F7325" t="s">
        <v>4255</v>
      </c>
      <c r="G7325" s="15">
        <v>1844</v>
      </c>
      <c r="H7325" s="15">
        <v>281065001411</v>
      </c>
      <c r="I7325" t="s">
        <v>4258</v>
      </c>
      <c r="J7325">
        <v>1</v>
      </c>
      <c r="K7325" s="22">
        <v>41.56453017212511</v>
      </c>
      <c r="L7325" s="16"/>
      <c r="M7325" s="16">
        <f t="shared" si="2736"/>
        <v>2.9116559860401185</v>
      </c>
      <c r="N7325" s="16">
        <f t="shared" si="2737"/>
        <v>0.42356865964790857</v>
      </c>
      <c r="O7325" s="29">
        <f t="shared" si="2738"/>
        <v>1.4235686596479087</v>
      </c>
      <c r="P7325" s="17">
        <f t="shared" si="2739"/>
        <v>606</v>
      </c>
      <c r="Q7325" s="17">
        <v>0</v>
      </c>
      <c r="R7325" s="17">
        <v>0</v>
      </c>
      <c r="S7325" s="17">
        <v>36</v>
      </c>
      <c r="T7325" s="17">
        <v>0</v>
      </c>
      <c r="U7325" s="17">
        <v>177</v>
      </c>
      <c r="V7325" s="17">
        <v>0</v>
      </c>
      <c r="W7325" s="17">
        <v>302</v>
      </c>
      <c r="X7325" s="17">
        <v>0</v>
      </c>
      <c r="Y7325" s="17">
        <v>91</v>
      </c>
      <c r="Z7325" s="17">
        <v>0</v>
      </c>
      <c r="AA7325" s="17">
        <v>0</v>
      </c>
      <c r="AB7325" s="17">
        <v>0</v>
      </c>
      <c r="AC7325" s="17">
        <f t="shared" si="2740"/>
        <v>0</v>
      </c>
      <c r="AD7325" s="17">
        <v>0</v>
      </c>
      <c r="AE7325" s="17">
        <v>0</v>
      </c>
      <c r="AF7325" s="17">
        <v>0</v>
      </c>
      <c r="AG7325" s="17">
        <v>0</v>
      </c>
      <c r="AH7325" s="17">
        <v>0</v>
      </c>
      <c r="AI7325" s="17">
        <v>0</v>
      </c>
      <c r="AJ7325" s="17">
        <v>0</v>
      </c>
      <c r="AK7325" s="17">
        <v>0</v>
      </c>
      <c r="AL7325" s="17">
        <v>0</v>
      </c>
      <c r="AM7325" s="17">
        <v>0</v>
      </c>
      <c r="AN7325" s="17">
        <v>0</v>
      </c>
      <c r="AO7325" s="17">
        <v>0</v>
      </c>
      <c r="AP7325" s="18">
        <f>+'Per Cápita'!$E$4</f>
        <v>83816</v>
      </c>
      <c r="AQ7325" s="18">
        <f>+'Per Cápita'!$E$5</f>
        <v>74019</v>
      </c>
      <c r="AR7325" s="18">
        <f>+'Per Cápita'!$E$6</f>
        <v>111028</v>
      </c>
      <c r="AS7325" s="18">
        <f>+'Per Cápita'!$E$7</f>
        <v>136064</v>
      </c>
      <c r="AT7325" s="18">
        <f>+'Per Cápita'!$F$4</f>
        <v>103408</v>
      </c>
      <c r="AU7325" s="18">
        <f>+'Per Cápita'!$F$5</f>
        <v>90347</v>
      </c>
      <c r="AV7325" s="18">
        <f>+'Per Cápita'!$F$6</f>
        <v>138242</v>
      </c>
      <c r="AW7325" s="18">
        <f>+'Per Cápita'!$F$7</f>
        <v>166544</v>
      </c>
      <c r="AX7325" s="18">
        <f t="shared" si="2741"/>
        <v>0</v>
      </c>
      <c r="AY7325" s="18">
        <f t="shared" si="2742"/>
        <v>0</v>
      </c>
      <c r="AZ7325" s="18">
        <f t="shared" si="2743"/>
        <v>0</v>
      </c>
      <c r="BA7325" s="18">
        <f t="shared" si="2744"/>
        <v>0</v>
      </c>
      <c r="BB7325" s="18">
        <f t="shared" si="2745"/>
        <v>5299501.9664473543</v>
      </c>
      <c r="BC7325" s="18">
        <f t="shared" si="2746"/>
        <v>61606660.535047404</v>
      </c>
      <c r="BD7325" s="18">
        <f t="shared" si="2747"/>
        <v>17908525.056881204</v>
      </c>
      <c r="BE7325" s="18">
        <f t="shared" si="2748"/>
        <v>0</v>
      </c>
      <c r="BF7325" s="18">
        <f t="shared" si="2749"/>
        <v>0</v>
      </c>
      <c r="BG7325" s="18">
        <f t="shared" si="2750"/>
        <v>0</v>
      </c>
      <c r="BH7325" s="18">
        <f t="shared" si="2751"/>
        <v>0</v>
      </c>
      <c r="BI7325" s="18">
        <f t="shared" si="2752"/>
        <v>0</v>
      </c>
      <c r="BJ7325" s="18">
        <f t="shared" si="2753"/>
        <v>0</v>
      </c>
      <c r="BK7325" s="18">
        <f t="shared" si="2754"/>
        <v>0</v>
      </c>
      <c r="BL7325" s="18">
        <f t="shared" si="2755"/>
        <v>0</v>
      </c>
      <c r="BM7325" s="18">
        <f t="shared" si="2756"/>
        <v>0</v>
      </c>
      <c r="BN7325" s="18">
        <f t="shared" si="2757"/>
        <v>84814687.558375955</v>
      </c>
      <c r="BO7325" s="18">
        <f t="shared" si="2758"/>
        <v>0</v>
      </c>
      <c r="BP7325" s="4">
        <f t="shared" si="2759"/>
        <v>84814688</v>
      </c>
      <c r="BQ7325" t="s">
        <v>11411</v>
      </c>
    </row>
    <row r="7326" spans="1:69" x14ac:dyDescent="0.25">
      <c r="A7326" s="15" t="s">
        <v>8140</v>
      </c>
      <c r="B7326" t="s">
        <v>4248</v>
      </c>
      <c r="C7326" s="15">
        <v>3824</v>
      </c>
      <c r="D7326" t="s">
        <v>8140</v>
      </c>
      <c r="E7326" t="s">
        <v>6696</v>
      </c>
      <c r="F7326" t="s">
        <v>4255</v>
      </c>
      <c r="G7326" s="15">
        <v>1841</v>
      </c>
      <c r="H7326" s="15">
        <v>281065001755</v>
      </c>
      <c r="I7326" t="s">
        <v>9775</v>
      </c>
      <c r="J7326">
        <v>1</v>
      </c>
      <c r="K7326" s="22">
        <v>41.56453017212511</v>
      </c>
      <c r="L7326" s="16"/>
      <c r="M7326" s="16">
        <f t="shared" si="2736"/>
        <v>2.9116559860401185</v>
      </c>
      <c r="N7326" s="16">
        <f t="shared" si="2737"/>
        <v>0.42356865964790857</v>
      </c>
      <c r="O7326" s="29">
        <f t="shared" si="2738"/>
        <v>1.4235686596479087</v>
      </c>
      <c r="P7326" s="17">
        <f t="shared" si="2739"/>
        <v>448</v>
      </c>
      <c r="Q7326" s="17">
        <v>0</v>
      </c>
      <c r="R7326" s="17">
        <v>0</v>
      </c>
      <c r="S7326" s="17">
        <v>49</v>
      </c>
      <c r="T7326" s="17">
        <v>0</v>
      </c>
      <c r="U7326" s="17">
        <v>339</v>
      </c>
      <c r="V7326" s="17">
        <v>0</v>
      </c>
      <c r="W7326" s="17">
        <v>49</v>
      </c>
      <c r="X7326" s="17">
        <v>0</v>
      </c>
      <c r="Y7326" s="17">
        <v>11</v>
      </c>
      <c r="Z7326" s="17">
        <v>0</v>
      </c>
      <c r="AA7326" s="17">
        <v>0</v>
      </c>
      <c r="AB7326" s="17">
        <v>0</v>
      </c>
      <c r="AC7326" s="17">
        <f t="shared" si="2740"/>
        <v>448</v>
      </c>
      <c r="AD7326" s="17">
        <v>0</v>
      </c>
      <c r="AE7326" s="17">
        <v>0</v>
      </c>
      <c r="AF7326" s="17">
        <v>49</v>
      </c>
      <c r="AG7326" s="17">
        <v>0</v>
      </c>
      <c r="AH7326" s="17">
        <v>339</v>
      </c>
      <c r="AI7326" s="17">
        <v>0</v>
      </c>
      <c r="AJ7326" s="17">
        <v>49</v>
      </c>
      <c r="AK7326" s="17">
        <v>0</v>
      </c>
      <c r="AL7326" s="17">
        <v>11</v>
      </c>
      <c r="AM7326" s="17">
        <v>0</v>
      </c>
      <c r="AN7326" s="17">
        <v>0</v>
      </c>
      <c r="AO7326" s="17">
        <v>0</v>
      </c>
      <c r="AP7326" s="18">
        <f>+'Per Cápita'!$E$4</f>
        <v>83816</v>
      </c>
      <c r="AQ7326" s="18">
        <f>+'Per Cápita'!$E$5</f>
        <v>74019</v>
      </c>
      <c r="AR7326" s="18">
        <f>+'Per Cápita'!$E$6</f>
        <v>111028</v>
      </c>
      <c r="AS7326" s="18">
        <f>+'Per Cápita'!$E$7</f>
        <v>136064</v>
      </c>
      <c r="AT7326" s="18">
        <f>+'Per Cápita'!$F$4</f>
        <v>103408</v>
      </c>
      <c r="AU7326" s="18">
        <f>+'Per Cápita'!$F$5</f>
        <v>90347</v>
      </c>
      <c r="AV7326" s="18">
        <f>+'Per Cápita'!$F$6</f>
        <v>138242</v>
      </c>
      <c r="AW7326" s="18">
        <f>+'Per Cápita'!$F$7</f>
        <v>166544</v>
      </c>
      <c r="AX7326" s="18">
        <f t="shared" si="2741"/>
        <v>0</v>
      </c>
      <c r="AY7326" s="18">
        <f t="shared" si="2742"/>
        <v>0</v>
      </c>
      <c r="AZ7326" s="18">
        <f t="shared" si="2743"/>
        <v>0</v>
      </c>
      <c r="BA7326" s="18">
        <f t="shared" si="2744"/>
        <v>0</v>
      </c>
      <c r="BB7326" s="18">
        <f t="shared" si="2745"/>
        <v>7213211.0098866764</v>
      </c>
      <c r="BC7326" s="18">
        <f t="shared" si="2746"/>
        <v>49902681.184965327</v>
      </c>
      <c r="BD7326" s="18">
        <f t="shared" si="2747"/>
        <v>2164766.7651175079</v>
      </c>
      <c r="BE7326" s="18">
        <f t="shared" si="2748"/>
        <v>0</v>
      </c>
      <c r="BF7326" s="18">
        <f t="shared" si="2749"/>
        <v>0</v>
      </c>
      <c r="BG7326" s="18">
        <f t="shared" si="2750"/>
        <v>0</v>
      </c>
      <c r="BH7326" s="18">
        <f t="shared" si="2751"/>
        <v>0</v>
      </c>
      <c r="BI7326" s="18">
        <f t="shared" si="2752"/>
        <v>0</v>
      </c>
      <c r="BJ7326" s="18">
        <f t="shared" si="2753"/>
        <v>1442642.2019773354</v>
      </c>
      <c r="BK7326" s="18">
        <f t="shared" si="2754"/>
        <v>9980536.2369930651</v>
      </c>
      <c r="BL7326" s="18">
        <f t="shared" si="2755"/>
        <v>432953.35302350164</v>
      </c>
      <c r="BM7326" s="18">
        <f t="shared" si="2756"/>
        <v>0</v>
      </c>
      <c r="BN7326" s="18">
        <f t="shared" si="2757"/>
        <v>59280658.959969513</v>
      </c>
      <c r="BO7326" s="18">
        <f t="shared" si="2758"/>
        <v>11856131.791993901</v>
      </c>
      <c r="BP7326" s="4">
        <f t="shared" si="2759"/>
        <v>71136791</v>
      </c>
      <c r="BQ7326" t="s">
        <v>11411</v>
      </c>
    </row>
    <row r="7327" spans="1:69" x14ac:dyDescent="0.25">
      <c r="A7327" s="15" t="s">
        <v>8140</v>
      </c>
      <c r="B7327" t="s">
        <v>4248</v>
      </c>
      <c r="C7327" s="15">
        <v>3824</v>
      </c>
      <c r="D7327" t="s">
        <v>8140</v>
      </c>
      <c r="E7327" t="s">
        <v>6696</v>
      </c>
      <c r="F7327" t="s">
        <v>4255</v>
      </c>
      <c r="G7327" s="15">
        <v>1848</v>
      </c>
      <c r="H7327" s="15">
        <v>281065002611</v>
      </c>
      <c r="I7327" t="s">
        <v>4259</v>
      </c>
      <c r="J7327">
        <v>1</v>
      </c>
      <c r="K7327" s="22">
        <v>41.56453017212511</v>
      </c>
      <c r="L7327" s="16"/>
      <c r="M7327" s="16">
        <f t="shared" si="2736"/>
        <v>2.9116559860401185</v>
      </c>
      <c r="N7327" s="16">
        <f t="shared" si="2737"/>
        <v>0.42356865964790857</v>
      </c>
      <c r="O7327" s="29">
        <f t="shared" si="2738"/>
        <v>1.4235686596479087</v>
      </c>
      <c r="P7327" s="17">
        <f t="shared" si="2739"/>
        <v>523</v>
      </c>
      <c r="Q7327" s="17">
        <v>0</v>
      </c>
      <c r="R7327" s="17">
        <v>0</v>
      </c>
      <c r="S7327" s="17">
        <v>59</v>
      </c>
      <c r="T7327" s="17">
        <v>0</v>
      </c>
      <c r="U7327" s="17">
        <v>239</v>
      </c>
      <c r="V7327" s="17">
        <v>0</v>
      </c>
      <c r="W7327" s="17">
        <v>177</v>
      </c>
      <c r="X7327" s="17">
        <v>0</v>
      </c>
      <c r="Y7327" s="17">
        <v>48</v>
      </c>
      <c r="Z7327" s="17">
        <v>0</v>
      </c>
      <c r="AA7327" s="17">
        <v>0</v>
      </c>
      <c r="AB7327" s="17">
        <v>0</v>
      </c>
      <c r="AC7327" s="17">
        <f t="shared" si="2740"/>
        <v>0</v>
      </c>
      <c r="AD7327" s="17">
        <v>0</v>
      </c>
      <c r="AE7327" s="17">
        <v>0</v>
      </c>
      <c r="AF7327" s="17">
        <v>0</v>
      </c>
      <c r="AG7327" s="17">
        <v>0</v>
      </c>
      <c r="AH7327" s="17">
        <v>0</v>
      </c>
      <c r="AI7327" s="17">
        <v>0</v>
      </c>
      <c r="AJ7327" s="17">
        <v>0</v>
      </c>
      <c r="AK7327" s="17">
        <v>0</v>
      </c>
      <c r="AL7327" s="17">
        <v>0</v>
      </c>
      <c r="AM7327" s="17">
        <v>0</v>
      </c>
      <c r="AN7327" s="17">
        <v>0</v>
      </c>
      <c r="AO7327" s="17">
        <v>0</v>
      </c>
      <c r="AP7327" s="18">
        <f>+'Per Cápita'!$E$4</f>
        <v>83816</v>
      </c>
      <c r="AQ7327" s="18">
        <f>+'Per Cápita'!$E$5</f>
        <v>74019</v>
      </c>
      <c r="AR7327" s="18">
        <f>+'Per Cápita'!$E$6</f>
        <v>111028</v>
      </c>
      <c r="AS7327" s="18">
        <f>+'Per Cápita'!$E$7</f>
        <v>136064</v>
      </c>
      <c r="AT7327" s="18">
        <f>+'Per Cápita'!$F$4</f>
        <v>103408</v>
      </c>
      <c r="AU7327" s="18">
        <f>+'Per Cápita'!$F$5</f>
        <v>90347</v>
      </c>
      <c r="AV7327" s="18">
        <f>+'Per Cápita'!$F$6</f>
        <v>138242</v>
      </c>
      <c r="AW7327" s="18">
        <f>+'Per Cápita'!$F$7</f>
        <v>166544</v>
      </c>
      <c r="AX7327" s="18">
        <f t="shared" si="2741"/>
        <v>0</v>
      </c>
      <c r="AY7327" s="18">
        <f t="shared" si="2742"/>
        <v>0</v>
      </c>
      <c r="AZ7327" s="18">
        <f t="shared" si="2743"/>
        <v>0</v>
      </c>
      <c r="BA7327" s="18">
        <f t="shared" si="2744"/>
        <v>0</v>
      </c>
      <c r="BB7327" s="18">
        <f t="shared" si="2745"/>
        <v>8685294.8894553855</v>
      </c>
      <c r="BC7327" s="18">
        <f t="shared" si="2746"/>
        <v>53503905.600375198</v>
      </c>
      <c r="BD7327" s="18">
        <f t="shared" si="2747"/>
        <v>9446254.9750582166</v>
      </c>
      <c r="BE7327" s="18">
        <f t="shared" si="2748"/>
        <v>0</v>
      </c>
      <c r="BF7327" s="18">
        <f t="shared" si="2749"/>
        <v>0</v>
      </c>
      <c r="BG7327" s="18">
        <f t="shared" si="2750"/>
        <v>0</v>
      </c>
      <c r="BH7327" s="18">
        <f t="shared" si="2751"/>
        <v>0</v>
      </c>
      <c r="BI7327" s="18">
        <f t="shared" si="2752"/>
        <v>0</v>
      </c>
      <c r="BJ7327" s="18">
        <f t="shared" si="2753"/>
        <v>0</v>
      </c>
      <c r="BK7327" s="18">
        <f t="shared" si="2754"/>
        <v>0</v>
      </c>
      <c r="BL7327" s="18">
        <f t="shared" si="2755"/>
        <v>0</v>
      </c>
      <c r="BM7327" s="18">
        <f t="shared" si="2756"/>
        <v>0</v>
      </c>
      <c r="BN7327" s="18">
        <f t="shared" si="2757"/>
        <v>71635455.464888796</v>
      </c>
      <c r="BO7327" s="18">
        <f t="shared" si="2758"/>
        <v>0</v>
      </c>
      <c r="BP7327" s="4">
        <f t="shared" si="2759"/>
        <v>71635455</v>
      </c>
      <c r="BQ7327" t="s">
        <v>11411</v>
      </c>
    </row>
    <row r="7328" spans="1:69" x14ac:dyDescent="0.25">
      <c r="A7328" s="15" t="s">
        <v>8140</v>
      </c>
      <c r="B7328" t="s">
        <v>4248</v>
      </c>
      <c r="C7328" s="15">
        <v>3824</v>
      </c>
      <c r="D7328" t="s">
        <v>8140</v>
      </c>
      <c r="E7328" t="s">
        <v>6696</v>
      </c>
      <c r="F7328" t="s">
        <v>4255</v>
      </c>
      <c r="G7328" s="15">
        <v>145245</v>
      </c>
      <c r="H7328" s="15">
        <v>281065002662</v>
      </c>
      <c r="I7328" t="s">
        <v>5630</v>
      </c>
      <c r="J7328">
        <v>1</v>
      </c>
      <c r="K7328" s="22">
        <v>41.56453017212511</v>
      </c>
      <c r="L7328" s="16"/>
      <c r="M7328" s="16">
        <f t="shared" si="2736"/>
        <v>2.9116559860401185</v>
      </c>
      <c r="N7328" s="16">
        <f t="shared" si="2737"/>
        <v>0.42356865964790857</v>
      </c>
      <c r="O7328" s="29">
        <f t="shared" si="2738"/>
        <v>1.4235686596479087</v>
      </c>
      <c r="P7328" s="17">
        <f t="shared" si="2739"/>
        <v>299</v>
      </c>
      <c r="Q7328" s="17">
        <v>0</v>
      </c>
      <c r="R7328" s="17">
        <v>0</v>
      </c>
      <c r="S7328" s="17">
        <v>47</v>
      </c>
      <c r="T7328" s="17">
        <v>0</v>
      </c>
      <c r="U7328" s="17">
        <v>252</v>
      </c>
      <c r="V7328" s="17">
        <v>0</v>
      </c>
      <c r="W7328" s="17">
        <v>0</v>
      </c>
      <c r="X7328" s="17">
        <v>0</v>
      </c>
      <c r="Y7328" s="17">
        <v>0</v>
      </c>
      <c r="Z7328" s="17">
        <v>0</v>
      </c>
      <c r="AA7328" s="17">
        <v>0</v>
      </c>
      <c r="AB7328" s="17">
        <v>0</v>
      </c>
      <c r="AC7328" s="17">
        <f t="shared" si="2740"/>
        <v>289</v>
      </c>
      <c r="AD7328" s="17">
        <v>0</v>
      </c>
      <c r="AE7328" s="17">
        <v>0</v>
      </c>
      <c r="AF7328" s="17">
        <v>45</v>
      </c>
      <c r="AG7328" s="17">
        <v>0</v>
      </c>
      <c r="AH7328" s="17">
        <v>244</v>
      </c>
      <c r="AI7328" s="17">
        <v>0</v>
      </c>
      <c r="AJ7328" s="17">
        <v>0</v>
      </c>
      <c r="AK7328" s="17">
        <v>0</v>
      </c>
      <c r="AL7328" s="17">
        <v>0</v>
      </c>
      <c r="AM7328" s="17">
        <v>0</v>
      </c>
      <c r="AN7328" s="17">
        <v>0</v>
      </c>
      <c r="AO7328" s="17">
        <v>0</v>
      </c>
      <c r="AP7328" s="18">
        <f>+'Per Cápita'!$E$4</f>
        <v>83816</v>
      </c>
      <c r="AQ7328" s="18">
        <f>+'Per Cápita'!$E$5</f>
        <v>74019</v>
      </c>
      <c r="AR7328" s="18">
        <f>+'Per Cápita'!$E$6</f>
        <v>111028</v>
      </c>
      <c r="AS7328" s="18">
        <f>+'Per Cápita'!$E$7</f>
        <v>136064</v>
      </c>
      <c r="AT7328" s="18">
        <f>+'Per Cápita'!$F$4</f>
        <v>103408</v>
      </c>
      <c r="AU7328" s="18">
        <f>+'Per Cápita'!$F$5</f>
        <v>90347</v>
      </c>
      <c r="AV7328" s="18">
        <f>+'Per Cápita'!$F$6</f>
        <v>138242</v>
      </c>
      <c r="AW7328" s="18">
        <f>+'Per Cápita'!$F$7</f>
        <v>166544</v>
      </c>
      <c r="AX7328" s="18">
        <f t="shared" si="2741"/>
        <v>0</v>
      </c>
      <c r="AY7328" s="18">
        <f t="shared" si="2742"/>
        <v>0</v>
      </c>
      <c r="AZ7328" s="18">
        <f t="shared" si="2743"/>
        <v>0</v>
      </c>
      <c r="BA7328" s="18">
        <f t="shared" si="2744"/>
        <v>0</v>
      </c>
      <c r="BB7328" s="18">
        <f t="shared" si="2745"/>
        <v>6918794.2339729341</v>
      </c>
      <c r="BC7328" s="18">
        <f t="shared" si="2746"/>
        <v>32411019.738688819</v>
      </c>
      <c r="BD7328" s="18">
        <f t="shared" si="2747"/>
        <v>0</v>
      </c>
      <c r="BE7328" s="18">
        <f t="shared" si="2748"/>
        <v>0</v>
      </c>
      <c r="BF7328" s="18">
        <f t="shared" si="2749"/>
        <v>0</v>
      </c>
      <c r="BG7328" s="18">
        <f t="shared" si="2750"/>
        <v>0</v>
      </c>
      <c r="BH7328" s="18">
        <f t="shared" si="2751"/>
        <v>0</v>
      </c>
      <c r="BI7328" s="18">
        <f t="shared" si="2752"/>
        <v>0</v>
      </c>
      <c r="BJ7328" s="18">
        <f t="shared" si="2753"/>
        <v>1324875.4916118386</v>
      </c>
      <c r="BK7328" s="18">
        <f t="shared" si="2754"/>
        <v>6276419.6954286294</v>
      </c>
      <c r="BL7328" s="18">
        <f t="shared" si="2755"/>
        <v>0</v>
      </c>
      <c r="BM7328" s="18">
        <f t="shared" si="2756"/>
        <v>0</v>
      </c>
      <c r="BN7328" s="18">
        <f t="shared" si="2757"/>
        <v>39329813.972661756</v>
      </c>
      <c r="BO7328" s="18">
        <f t="shared" si="2758"/>
        <v>7601295.1870404677</v>
      </c>
      <c r="BP7328" s="4">
        <f t="shared" si="2759"/>
        <v>46931109</v>
      </c>
      <c r="BQ7328" t="s">
        <v>11411</v>
      </c>
    </row>
    <row r="7329" spans="1:69" x14ac:dyDescent="0.25">
      <c r="A7329" s="15" t="s">
        <v>8140</v>
      </c>
      <c r="B7329" t="s">
        <v>4248</v>
      </c>
      <c r="C7329" s="15">
        <v>3824</v>
      </c>
      <c r="D7329" t="s">
        <v>8140</v>
      </c>
      <c r="E7329" t="s">
        <v>6696</v>
      </c>
      <c r="F7329" t="s">
        <v>4255</v>
      </c>
      <c r="G7329" s="15">
        <v>1850</v>
      </c>
      <c r="H7329" s="15">
        <v>281065002697</v>
      </c>
      <c r="I7329" t="s">
        <v>4260</v>
      </c>
      <c r="J7329">
        <v>1</v>
      </c>
      <c r="K7329" s="22">
        <v>41.56453017212511</v>
      </c>
      <c r="L7329" s="16"/>
      <c r="M7329" s="16">
        <f t="shared" si="2736"/>
        <v>2.9116559860401185</v>
      </c>
      <c r="N7329" s="16">
        <f t="shared" si="2737"/>
        <v>0.42356865964790857</v>
      </c>
      <c r="O7329" s="29">
        <f t="shared" si="2738"/>
        <v>1.4235686596479087</v>
      </c>
      <c r="P7329" s="17">
        <f t="shared" si="2739"/>
        <v>221</v>
      </c>
      <c r="Q7329" s="17">
        <v>0</v>
      </c>
      <c r="R7329" s="17">
        <v>0</v>
      </c>
      <c r="S7329" s="17">
        <v>7</v>
      </c>
      <c r="T7329" s="17">
        <v>0</v>
      </c>
      <c r="U7329" s="17">
        <v>41</v>
      </c>
      <c r="V7329" s="17">
        <v>0</v>
      </c>
      <c r="W7329" s="17">
        <v>133</v>
      </c>
      <c r="X7329" s="17">
        <v>0</v>
      </c>
      <c r="Y7329" s="17">
        <v>40</v>
      </c>
      <c r="Z7329" s="17">
        <v>0</v>
      </c>
      <c r="AA7329" s="17">
        <v>0</v>
      </c>
      <c r="AB7329" s="17">
        <v>0</v>
      </c>
      <c r="AC7329" s="17">
        <f t="shared" si="2740"/>
        <v>48</v>
      </c>
      <c r="AD7329" s="17">
        <v>0</v>
      </c>
      <c r="AE7329" s="17">
        <v>0</v>
      </c>
      <c r="AF7329" s="17">
        <v>7</v>
      </c>
      <c r="AG7329" s="17">
        <v>0</v>
      </c>
      <c r="AH7329" s="17">
        <v>41</v>
      </c>
      <c r="AI7329" s="17">
        <v>0</v>
      </c>
      <c r="AJ7329" s="17">
        <v>0</v>
      </c>
      <c r="AK7329" s="17">
        <v>0</v>
      </c>
      <c r="AL7329" s="17">
        <v>0</v>
      </c>
      <c r="AM7329" s="17">
        <v>0</v>
      </c>
      <c r="AN7329" s="17">
        <v>0</v>
      </c>
      <c r="AO7329" s="17">
        <v>0</v>
      </c>
      <c r="AP7329" s="18">
        <f>+'Per Cápita'!$E$4</f>
        <v>83816</v>
      </c>
      <c r="AQ7329" s="18">
        <f>+'Per Cápita'!$E$5</f>
        <v>74019</v>
      </c>
      <c r="AR7329" s="18">
        <f>+'Per Cápita'!$E$6</f>
        <v>111028</v>
      </c>
      <c r="AS7329" s="18">
        <f>+'Per Cápita'!$E$7</f>
        <v>136064</v>
      </c>
      <c r="AT7329" s="18">
        <f>+'Per Cápita'!$F$4</f>
        <v>103408</v>
      </c>
      <c r="AU7329" s="18">
        <f>+'Per Cápita'!$F$5</f>
        <v>90347</v>
      </c>
      <c r="AV7329" s="18">
        <f>+'Per Cápita'!$F$6</f>
        <v>138242</v>
      </c>
      <c r="AW7329" s="18">
        <f>+'Per Cápita'!$F$7</f>
        <v>166544</v>
      </c>
      <c r="AX7329" s="18">
        <f t="shared" si="2741"/>
        <v>0</v>
      </c>
      <c r="AY7329" s="18">
        <f t="shared" si="2742"/>
        <v>0</v>
      </c>
      <c r="AZ7329" s="18">
        <f t="shared" si="2743"/>
        <v>0</v>
      </c>
      <c r="BA7329" s="18">
        <f t="shared" si="2744"/>
        <v>0</v>
      </c>
      <c r="BB7329" s="18">
        <f t="shared" si="2745"/>
        <v>1030458.7156980966</v>
      </c>
      <c r="BC7329" s="18">
        <f t="shared" si="2746"/>
        <v>22379037.43861847</v>
      </c>
      <c r="BD7329" s="18">
        <f t="shared" si="2747"/>
        <v>7871879.1458818475</v>
      </c>
      <c r="BE7329" s="18">
        <f t="shared" si="2748"/>
        <v>0</v>
      </c>
      <c r="BF7329" s="18">
        <f t="shared" si="2749"/>
        <v>0</v>
      </c>
      <c r="BG7329" s="18">
        <f t="shared" si="2750"/>
        <v>0</v>
      </c>
      <c r="BH7329" s="18">
        <f t="shared" si="2751"/>
        <v>0</v>
      </c>
      <c r="BI7329" s="18">
        <f t="shared" si="2752"/>
        <v>0</v>
      </c>
      <c r="BJ7329" s="18">
        <f t="shared" si="2753"/>
        <v>206091.74313961933</v>
      </c>
      <c r="BK7329" s="18">
        <f t="shared" si="2754"/>
        <v>1054644.2930843187</v>
      </c>
      <c r="BL7329" s="18">
        <f t="shared" si="2755"/>
        <v>0</v>
      </c>
      <c r="BM7329" s="18">
        <f t="shared" si="2756"/>
        <v>0</v>
      </c>
      <c r="BN7329" s="18">
        <f t="shared" si="2757"/>
        <v>31281375.300198413</v>
      </c>
      <c r="BO7329" s="18">
        <f t="shared" si="2758"/>
        <v>1260736.036223938</v>
      </c>
      <c r="BP7329" s="4">
        <f t="shared" si="2759"/>
        <v>32542111</v>
      </c>
      <c r="BQ7329" t="s">
        <v>11411</v>
      </c>
    </row>
    <row r="7330" spans="1:69" x14ac:dyDescent="0.25">
      <c r="A7330" s="15" t="s">
        <v>8140</v>
      </c>
      <c r="B7330" t="s">
        <v>4248</v>
      </c>
      <c r="C7330" s="15">
        <v>3824</v>
      </c>
      <c r="D7330" t="s">
        <v>8140</v>
      </c>
      <c r="E7330" t="s">
        <v>6696</v>
      </c>
      <c r="F7330" t="s">
        <v>4255</v>
      </c>
      <c r="G7330" s="15">
        <v>1849</v>
      </c>
      <c r="H7330" s="15">
        <v>281065002786</v>
      </c>
      <c r="I7330" t="s">
        <v>4573</v>
      </c>
      <c r="J7330">
        <v>1</v>
      </c>
      <c r="K7330" s="22">
        <v>41.56453017212511</v>
      </c>
      <c r="L7330" s="16"/>
      <c r="M7330" s="16">
        <f t="shared" si="2736"/>
        <v>2.9116559860401185</v>
      </c>
      <c r="N7330" s="16">
        <f t="shared" si="2737"/>
        <v>0.42356865964790857</v>
      </c>
      <c r="O7330" s="29">
        <f t="shared" si="2738"/>
        <v>1.4235686596479087</v>
      </c>
      <c r="P7330" s="17">
        <f t="shared" si="2739"/>
        <v>595</v>
      </c>
      <c r="Q7330" s="17">
        <v>0</v>
      </c>
      <c r="R7330" s="17">
        <v>0</v>
      </c>
      <c r="S7330" s="17">
        <v>91</v>
      </c>
      <c r="T7330" s="17">
        <v>0</v>
      </c>
      <c r="U7330" s="17">
        <v>504</v>
      </c>
      <c r="V7330" s="17">
        <v>0</v>
      </c>
      <c r="W7330" s="17">
        <v>0</v>
      </c>
      <c r="X7330" s="17">
        <v>0</v>
      </c>
      <c r="Y7330" s="17">
        <v>0</v>
      </c>
      <c r="Z7330" s="17">
        <v>0</v>
      </c>
      <c r="AA7330" s="17">
        <v>0</v>
      </c>
      <c r="AB7330" s="17">
        <v>0</v>
      </c>
      <c r="AC7330" s="17">
        <f t="shared" si="2740"/>
        <v>595</v>
      </c>
      <c r="AD7330" s="17">
        <v>0</v>
      </c>
      <c r="AE7330" s="17">
        <v>0</v>
      </c>
      <c r="AF7330" s="17">
        <v>91</v>
      </c>
      <c r="AG7330" s="17">
        <v>0</v>
      </c>
      <c r="AH7330" s="17">
        <v>504</v>
      </c>
      <c r="AI7330" s="17">
        <v>0</v>
      </c>
      <c r="AJ7330" s="17">
        <v>0</v>
      </c>
      <c r="AK7330" s="17">
        <v>0</v>
      </c>
      <c r="AL7330" s="17">
        <v>0</v>
      </c>
      <c r="AM7330" s="17">
        <v>0</v>
      </c>
      <c r="AN7330" s="17">
        <v>0</v>
      </c>
      <c r="AO7330" s="17">
        <v>0</v>
      </c>
      <c r="AP7330" s="18">
        <f>+'Per Cápita'!$E$4</f>
        <v>83816</v>
      </c>
      <c r="AQ7330" s="18">
        <f>+'Per Cápita'!$E$5</f>
        <v>74019</v>
      </c>
      <c r="AR7330" s="18">
        <f>+'Per Cápita'!$E$6</f>
        <v>111028</v>
      </c>
      <c r="AS7330" s="18">
        <f>+'Per Cápita'!$E$7</f>
        <v>136064</v>
      </c>
      <c r="AT7330" s="18">
        <f>+'Per Cápita'!$F$4</f>
        <v>103408</v>
      </c>
      <c r="AU7330" s="18">
        <f>+'Per Cápita'!$F$5</f>
        <v>90347</v>
      </c>
      <c r="AV7330" s="18">
        <f>+'Per Cápita'!$F$6</f>
        <v>138242</v>
      </c>
      <c r="AW7330" s="18">
        <f>+'Per Cápita'!$F$7</f>
        <v>166544</v>
      </c>
      <c r="AX7330" s="18">
        <f t="shared" si="2741"/>
        <v>0</v>
      </c>
      <c r="AY7330" s="18">
        <f t="shared" si="2742"/>
        <v>0</v>
      </c>
      <c r="AZ7330" s="18">
        <f t="shared" si="2743"/>
        <v>0</v>
      </c>
      <c r="BA7330" s="18">
        <f t="shared" si="2744"/>
        <v>0</v>
      </c>
      <c r="BB7330" s="18">
        <f t="shared" si="2745"/>
        <v>13395963.304075256</v>
      </c>
      <c r="BC7330" s="18">
        <f t="shared" si="2746"/>
        <v>64822039.477377638</v>
      </c>
      <c r="BD7330" s="18">
        <f t="shared" si="2747"/>
        <v>0</v>
      </c>
      <c r="BE7330" s="18">
        <f t="shared" si="2748"/>
        <v>0</v>
      </c>
      <c r="BF7330" s="18">
        <f t="shared" si="2749"/>
        <v>0</v>
      </c>
      <c r="BG7330" s="18">
        <f t="shared" si="2750"/>
        <v>0</v>
      </c>
      <c r="BH7330" s="18">
        <f t="shared" si="2751"/>
        <v>0</v>
      </c>
      <c r="BI7330" s="18">
        <f t="shared" si="2752"/>
        <v>0</v>
      </c>
      <c r="BJ7330" s="18">
        <f t="shared" si="2753"/>
        <v>2679192.6608150513</v>
      </c>
      <c r="BK7330" s="18">
        <f t="shared" si="2754"/>
        <v>12964407.895475531</v>
      </c>
      <c r="BL7330" s="18">
        <f t="shared" si="2755"/>
        <v>0</v>
      </c>
      <c r="BM7330" s="18">
        <f t="shared" si="2756"/>
        <v>0</v>
      </c>
      <c r="BN7330" s="18">
        <f t="shared" si="2757"/>
        <v>78218002.781452894</v>
      </c>
      <c r="BO7330" s="18">
        <f t="shared" si="2758"/>
        <v>15643600.556290582</v>
      </c>
      <c r="BP7330" s="4">
        <f t="shared" si="2759"/>
        <v>93861603</v>
      </c>
      <c r="BQ7330" t="s">
        <v>11411</v>
      </c>
    </row>
    <row r="7331" spans="1:69" x14ac:dyDescent="0.25">
      <c r="A7331" s="15" t="s">
        <v>8140</v>
      </c>
      <c r="B7331" t="s">
        <v>4248</v>
      </c>
      <c r="C7331" s="15">
        <v>3824</v>
      </c>
      <c r="D7331" t="s">
        <v>8140</v>
      </c>
      <c r="E7331" t="s">
        <v>6696</v>
      </c>
      <c r="F7331" t="s">
        <v>4255</v>
      </c>
      <c r="G7331" s="15">
        <v>1851</v>
      </c>
      <c r="H7331" s="15">
        <v>281065003065</v>
      </c>
      <c r="I7331" t="s">
        <v>4261</v>
      </c>
      <c r="J7331">
        <v>1</v>
      </c>
      <c r="K7331" s="22">
        <v>41.56453017212511</v>
      </c>
      <c r="L7331" s="16"/>
      <c r="M7331" s="16">
        <f t="shared" si="2736"/>
        <v>2.9116559860401185</v>
      </c>
      <c r="N7331" s="16">
        <f t="shared" si="2737"/>
        <v>0.42356865964790857</v>
      </c>
      <c r="O7331" s="29">
        <f t="shared" si="2738"/>
        <v>1.4235686596479087</v>
      </c>
      <c r="P7331" s="17">
        <f t="shared" si="2739"/>
        <v>810</v>
      </c>
      <c r="Q7331" s="17">
        <v>0</v>
      </c>
      <c r="R7331" s="17">
        <v>0</v>
      </c>
      <c r="S7331" s="17">
        <v>48</v>
      </c>
      <c r="T7331" s="17">
        <v>0</v>
      </c>
      <c r="U7331" s="17">
        <v>263</v>
      </c>
      <c r="V7331" s="17">
        <v>0</v>
      </c>
      <c r="W7331" s="17">
        <v>379</v>
      </c>
      <c r="X7331" s="17">
        <v>0</v>
      </c>
      <c r="Y7331" s="17">
        <v>0</v>
      </c>
      <c r="Z7331" s="17">
        <v>0</v>
      </c>
      <c r="AA7331" s="17">
        <v>120</v>
      </c>
      <c r="AB7331" s="17">
        <v>0</v>
      </c>
      <c r="AC7331" s="17">
        <f t="shared" si="2740"/>
        <v>431</v>
      </c>
      <c r="AD7331" s="17">
        <v>0</v>
      </c>
      <c r="AE7331" s="17">
        <v>0</v>
      </c>
      <c r="AF7331" s="17">
        <v>48</v>
      </c>
      <c r="AG7331" s="17">
        <v>0</v>
      </c>
      <c r="AH7331" s="17">
        <v>263</v>
      </c>
      <c r="AI7331" s="17">
        <v>0</v>
      </c>
      <c r="AJ7331" s="17">
        <v>0</v>
      </c>
      <c r="AK7331" s="17">
        <v>0</v>
      </c>
      <c r="AL7331" s="17">
        <v>0</v>
      </c>
      <c r="AM7331" s="17">
        <v>0</v>
      </c>
      <c r="AN7331" s="17">
        <v>120</v>
      </c>
      <c r="AO7331" s="17">
        <v>0</v>
      </c>
      <c r="AP7331" s="18">
        <f>+'Per Cápita'!$E$4</f>
        <v>83816</v>
      </c>
      <c r="AQ7331" s="18">
        <f>+'Per Cápita'!$E$5</f>
        <v>74019</v>
      </c>
      <c r="AR7331" s="18">
        <f>+'Per Cápita'!$E$6</f>
        <v>111028</v>
      </c>
      <c r="AS7331" s="18">
        <f>+'Per Cápita'!$E$7</f>
        <v>136064</v>
      </c>
      <c r="AT7331" s="18">
        <f>+'Per Cápita'!$F$4</f>
        <v>103408</v>
      </c>
      <c r="AU7331" s="18">
        <f>+'Per Cápita'!$F$5</f>
        <v>90347</v>
      </c>
      <c r="AV7331" s="18">
        <f>+'Per Cápita'!$F$6</f>
        <v>138242</v>
      </c>
      <c r="AW7331" s="18">
        <f>+'Per Cápita'!$F$7</f>
        <v>166544</v>
      </c>
      <c r="AX7331" s="18">
        <f t="shared" si="2741"/>
        <v>0</v>
      </c>
      <c r="AY7331" s="18">
        <f t="shared" si="2742"/>
        <v>0</v>
      </c>
      <c r="AZ7331" s="18">
        <f t="shared" si="2743"/>
        <v>0</v>
      </c>
      <c r="BA7331" s="18">
        <f t="shared" si="2744"/>
        <v>0</v>
      </c>
      <c r="BB7331" s="18">
        <f t="shared" si="2745"/>
        <v>7066002.6219298048</v>
      </c>
      <c r="BC7331" s="18">
        <f t="shared" si="2746"/>
        <v>82570931.239040568</v>
      </c>
      <c r="BD7331" s="18">
        <f t="shared" si="2747"/>
        <v>0</v>
      </c>
      <c r="BE7331" s="18">
        <f t="shared" si="2748"/>
        <v>28450418.262288157</v>
      </c>
      <c r="BF7331" s="18">
        <f t="shared" si="2749"/>
        <v>0</v>
      </c>
      <c r="BG7331" s="18">
        <f t="shared" si="2750"/>
        <v>0</v>
      </c>
      <c r="BH7331" s="18">
        <f t="shared" si="2751"/>
        <v>0</v>
      </c>
      <c r="BI7331" s="18">
        <f t="shared" si="2752"/>
        <v>0</v>
      </c>
      <c r="BJ7331" s="18">
        <f t="shared" si="2753"/>
        <v>1413200.524385961</v>
      </c>
      <c r="BK7331" s="18">
        <f t="shared" si="2754"/>
        <v>6765157.2946628258</v>
      </c>
      <c r="BL7331" s="18">
        <f t="shared" si="2755"/>
        <v>0</v>
      </c>
      <c r="BM7331" s="18">
        <f t="shared" si="2756"/>
        <v>5690083.6524576321</v>
      </c>
      <c r="BN7331" s="18">
        <f t="shared" si="2757"/>
        <v>118087352.12325853</v>
      </c>
      <c r="BO7331" s="18">
        <f t="shared" si="2758"/>
        <v>13868441.471506419</v>
      </c>
      <c r="BP7331" s="4">
        <f t="shared" si="2759"/>
        <v>131955794</v>
      </c>
      <c r="BQ7331" t="s">
        <v>11411</v>
      </c>
    </row>
    <row r="7332" spans="1:69" x14ac:dyDescent="0.25">
      <c r="A7332" s="15" t="s">
        <v>8140</v>
      </c>
      <c r="B7332" t="s">
        <v>4248</v>
      </c>
      <c r="C7332" s="15">
        <v>3824</v>
      </c>
      <c r="D7332" t="s">
        <v>8140</v>
      </c>
      <c r="E7332" t="s">
        <v>6699</v>
      </c>
      <c r="F7332" t="s">
        <v>4263</v>
      </c>
      <c r="G7332" s="15">
        <v>1857</v>
      </c>
      <c r="H7332" s="15">
        <v>281300000052</v>
      </c>
      <c r="I7332" t="s">
        <v>4265</v>
      </c>
      <c r="J7332">
        <v>1</v>
      </c>
      <c r="K7332" s="22">
        <v>34.448660457629067</v>
      </c>
      <c r="L7332" s="16"/>
      <c r="M7332" s="16">
        <f t="shared" si="2736"/>
        <v>2.4131789296583053</v>
      </c>
      <c r="N7332" s="16">
        <f t="shared" si="2737"/>
        <v>0.34816666189043044</v>
      </c>
      <c r="O7332" s="29">
        <f t="shared" si="2738"/>
        <v>1.3481666618904304</v>
      </c>
      <c r="P7332" s="17">
        <f t="shared" si="2739"/>
        <v>581</v>
      </c>
      <c r="Q7332" s="17">
        <v>0</v>
      </c>
      <c r="R7332" s="17">
        <v>0</v>
      </c>
      <c r="S7332" s="17">
        <v>43</v>
      </c>
      <c r="T7332" s="17">
        <v>0</v>
      </c>
      <c r="U7332" s="17">
        <v>237</v>
      </c>
      <c r="V7332" s="17">
        <v>0</v>
      </c>
      <c r="W7332" s="17">
        <v>215</v>
      </c>
      <c r="X7332" s="17">
        <v>0</v>
      </c>
      <c r="Y7332" s="17">
        <v>86</v>
      </c>
      <c r="Z7332" s="17">
        <v>0</v>
      </c>
      <c r="AA7332" s="17">
        <v>0</v>
      </c>
      <c r="AB7332" s="17">
        <v>0</v>
      </c>
      <c r="AC7332" s="17">
        <f t="shared" si="2740"/>
        <v>366</v>
      </c>
      <c r="AD7332" s="17">
        <v>0</v>
      </c>
      <c r="AE7332" s="17">
        <v>0</v>
      </c>
      <c r="AF7332" s="17">
        <v>43</v>
      </c>
      <c r="AG7332" s="17">
        <v>0</v>
      </c>
      <c r="AH7332" s="17">
        <v>237</v>
      </c>
      <c r="AI7332" s="17">
        <v>0</v>
      </c>
      <c r="AJ7332" s="17">
        <v>0</v>
      </c>
      <c r="AK7332" s="17">
        <v>0</v>
      </c>
      <c r="AL7332" s="17">
        <v>86</v>
      </c>
      <c r="AM7332" s="17">
        <v>0</v>
      </c>
      <c r="AN7332" s="17">
        <v>0</v>
      </c>
      <c r="AO7332" s="17">
        <v>0</v>
      </c>
      <c r="AP7332" s="18">
        <f>+'Per Cápita'!$E$4</f>
        <v>83816</v>
      </c>
      <c r="AQ7332" s="18">
        <f>+'Per Cápita'!$E$5</f>
        <v>74019</v>
      </c>
      <c r="AR7332" s="18">
        <f>+'Per Cápita'!$E$6</f>
        <v>111028</v>
      </c>
      <c r="AS7332" s="18">
        <f>+'Per Cápita'!$E$7</f>
        <v>136064</v>
      </c>
      <c r="AT7332" s="18">
        <f>+'Per Cápita'!$F$4</f>
        <v>103408</v>
      </c>
      <c r="AU7332" s="18">
        <f>+'Per Cápita'!$F$5</f>
        <v>90347</v>
      </c>
      <c r="AV7332" s="18">
        <f>+'Per Cápita'!$F$6</f>
        <v>138242</v>
      </c>
      <c r="AW7332" s="18">
        <f>+'Per Cápita'!$F$7</f>
        <v>166544</v>
      </c>
      <c r="AX7332" s="18">
        <f t="shared" si="2741"/>
        <v>0</v>
      </c>
      <c r="AY7332" s="18">
        <f t="shared" si="2742"/>
        <v>0</v>
      </c>
      <c r="AZ7332" s="18">
        <f t="shared" si="2743"/>
        <v>0</v>
      </c>
      <c r="BA7332" s="18">
        <f t="shared" si="2744"/>
        <v>0</v>
      </c>
      <c r="BB7332" s="18">
        <f t="shared" si="2745"/>
        <v>5994682.3814289225</v>
      </c>
      <c r="BC7332" s="18">
        <f t="shared" si="2746"/>
        <v>55054871.657620251</v>
      </c>
      <c r="BD7332" s="18">
        <f t="shared" si="2747"/>
        <v>16028099.987882892</v>
      </c>
      <c r="BE7332" s="18">
        <f t="shared" si="2748"/>
        <v>0</v>
      </c>
      <c r="BF7332" s="18">
        <f t="shared" si="2749"/>
        <v>0</v>
      </c>
      <c r="BG7332" s="18">
        <f t="shared" si="2750"/>
        <v>0</v>
      </c>
      <c r="BH7332" s="18">
        <f t="shared" si="2751"/>
        <v>0</v>
      </c>
      <c r="BI7332" s="18">
        <f t="shared" si="2752"/>
        <v>0</v>
      </c>
      <c r="BJ7332" s="18">
        <f t="shared" si="2753"/>
        <v>1198936.4762857845</v>
      </c>
      <c r="BK7332" s="18">
        <f t="shared" si="2754"/>
        <v>5773453.3552460186</v>
      </c>
      <c r="BL7332" s="18">
        <f t="shared" si="2755"/>
        <v>3205619.9975765785</v>
      </c>
      <c r="BM7332" s="18">
        <f t="shared" si="2756"/>
        <v>0</v>
      </c>
      <c r="BN7332" s="18">
        <f t="shared" si="2757"/>
        <v>77077654.026932061</v>
      </c>
      <c r="BO7332" s="18">
        <f t="shared" si="2758"/>
        <v>10178009.829108382</v>
      </c>
      <c r="BP7332" s="4">
        <f t="shared" si="2759"/>
        <v>87255664</v>
      </c>
      <c r="BQ7332" t="s">
        <v>11411</v>
      </c>
    </row>
    <row r="7333" spans="1:69" x14ac:dyDescent="0.25">
      <c r="A7333" s="15" t="s">
        <v>8140</v>
      </c>
      <c r="B7333" t="s">
        <v>4248</v>
      </c>
      <c r="C7333" s="15">
        <v>3824</v>
      </c>
      <c r="D7333" t="s">
        <v>8140</v>
      </c>
      <c r="E7333" t="s">
        <v>6699</v>
      </c>
      <c r="F7333" t="s">
        <v>4263</v>
      </c>
      <c r="G7333" s="15">
        <v>1859</v>
      </c>
      <c r="H7333" s="15">
        <v>281300000079</v>
      </c>
      <c r="I7333" t="s">
        <v>4275</v>
      </c>
      <c r="J7333">
        <v>1</v>
      </c>
      <c r="K7333" s="22">
        <v>34.448660457629067</v>
      </c>
      <c r="L7333" s="16"/>
      <c r="M7333" s="16">
        <f t="shared" si="2736"/>
        <v>2.4131789296583053</v>
      </c>
      <c r="N7333" s="16">
        <f t="shared" si="2737"/>
        <v>0.34816666189043044</v>
      </c>
      <c r="O7333" s="29">
        <f t="shared" si="2738"/>
        <v>1.3481666618904304</v>
      </c>
      <c r="P7333" s="17">
        <f t="shared" si="2739"/>
        <v>538</v>
      </c>
      <c r="Q7333" s="17">
        <v>0</v>
      </c>
      <c r="R7333" s="17">
        <v>0</v>
      </c>
      <c r="S7333" s="17">
        <v>67</v>
      </c>
      <c r="T7333" s="17">
        <v>0</v>
      </c>
      <c r="U7333" s="17">
        <v>277</v>
      </c>
      <c r="V7333" s="17">
        <v>0</v>
      </c>
      <c r="W7333" s="17">
        <v>155</v>
      </c>
      <c r="X7333" s="17">
        <v>0</v>
      </c>
      <c r="Y7333" s="17">
        <v>39</v>
      </c>
      <c r="Z7333" s="17">
        <v>0</v>
      </c>
      <c r="AA7333" s="17">
        <v>0</v>
      </c>
      <c r="AB7333" s="17">
        <v>0</v>
      </c>
      <c r="AC7333" s="17">
        <f t="shared" si="2740"/>
        <v>0</v>
      </c>
      <c r="AD7333" s="17">
        <v>0</v>
      </c>
      <c r="AE7333" s="17">
        <v>0</v>
      </c>
      <c r="AF7333" s="17">
        <v>0</v>
      </c>
      <c r="AG7333" s="17">
        <v>0</v>
      </c>
      <c r="AH7333" s="17">
        <v>0</v>
      </c>
      <c r="AI7333" s="17">
        <v>0</v>
      </c>
      <c r="AJ7333" s="17">
        <v>0</v>
      </c>
      <c r="AK7333" s="17">
        <v>0</v>
      </c>
      <c r="AL7333" s="17">
        <v>0</v>
      </c>
      <c r="AM7333" s="17">
        <v>0</v>
      </c>
      <c r="AN7333" s="17">
        <v>0</v>
      </c>
      <c r="AO7333" s="17">
        <v>0</v>
      </c>
      <c r="AP7333" s="18">
        <f>+'Per Cápita'!$E$4</f>
        <v>83816</v>
      </c>
      <c r="AQ7333" s="18">
        <f>+'Per Cápita'!$E$5</f>
        <v>74019</v>
      </c>
      <c r="AR7333" s="18">
        <f>+'Per Cápita'!$E$6</f>
        <v>111028</v>
      </c>
      <c r="AS7333" s="18">
        <f>+'Per Cápita'!$E$7</f>
        <v>136064</v>
      </c>
      <c r="AT7333" s="18">
        <f>+'Per Cápita'!$F$4</f>
        <v>103408</v>
      </c>
      <c r="AU7333" s="18">
        <f>+'Per Cápita'!$F$5</f>
        <v>90347</v>
      </c>
      <c r="AV7333" s="18">
        <f>+'Per Cápita'!$F$6</f>
        <v>138242</v>
      </c>
      <c r="AW7333" s="18">
        <f>+'Per Cápita'!$F$7</f>
        <v>166544</v>
      </c>
      <c r="AX7333" s="18">
        <f t="shared" si="2741"/>
        <v>0</v>
      </c>
      <c r="AY7333" s="18">
        <f t="shared" si="2742"/>
        <v>0</v>
      </c>
      <c r="AZ7333" s="18">
        <f t="shared" si="2743"/>
        <v>0</v>
      </c>
      <c r="BA7333" s="18">
        <f t="shared" si="2744"/>
        <v>0</v>
      </c>
      <c r="BB7333" s="18">
        <f t="shared" si="2745"/>
        <v>9340551.6175752971</v>
      </c>
      <c r="BC7333" s="18">
        <f t="shared" si="2746"/>
        <v>52618815.38958396</v>
      </c>
      <c r="BD7333" s="18">
        <f t="shared" si="2747"/>
        <v>7268556.9712492181</v>
      </c>
      <c r="BE7333" s="18">
        <f t="shared" si="2748"/>
        <v>0</v>
      </c>
      <c r="BF7333" s="18">
        <f t="shared" si="2749"/>
        <v>0</v>
      </c>
      <c r="BG7333" s="18">
        <f t="shared" si="2750"/>
        <v>0</v>
      </c>
      <c r="BH7333" s="18">
        <f t="shared" si="2751"/>
        <v>0</v>
      </c>
      <c r="BI7333" s="18">
        <f t="shared" si="2752"/>
        <v>0</v>
      </c>
      <c r="BJ7333" s="18">
        <f t="shared" si="2753"/>
        <v>0</v>
      </c>
      <c r="BK7333" s="18">
        <f t="shared" si="2754"/>
        <v>0</v>
      </c>
      <c r="BL7333" s="18">
        <f t="shared" si="2755"/>
        <v>0</v>
      </c>
      <c r="BM7333" s="18">
        <f t="shared" si="2756"/>
        <v>0</v>
      </c>
      <c r="BN7333" s="18">
        <f t="shared" si="2757"/>
        <v>69227923.978408471</v>
      </c>
      <c r="BO7333" s="18">
        <f t="shared" si="2758"/>
        <v>0</v>
      </c>
      <c r="BP7333" s="4">
        <f t="shared" si="2759"/>
        <v>69227924</v>
      </c>
      <c r="BQ7333" t="s">
        <v>11411</v>
      </c>
    </row>
    <row r="7334" spans="1:69" x14ac:dyDescent="0.25">
      <c r="A7334" s="15" t="s">
        <v>8140</v>
      </c>
      <c r="B7334" t="s">
        <v>4248</v>
      </c>
      <c r="C7334" s="15">
        <v>3824</v>
      </c>
      <c r="D7334" t="s">
        <v>8140</v>
      </c>
      <c r="E7334" t="s">
        <v>6698</v>
      </c>
      <c r="F7334" t="s">
        <v>4268</v>
      </c>
      <c r="G7334" s="15">
        <v>1913</v>
      </c>
      <c r="H7334" s="15">
        <v>281736000074</v>
      </c>
      <c r="I7334" t="s">
        <v>4574</v>
      </c>
      <c r="J7334">
        <v>1</v>
      </c>
      <c r="K7334" s="22">
        <v>27.950571942308429</v>
      </c>
      <c r="L7334" s="16"/>
      <c r="M7334" s="16">
        <f t="shared" si="2736"/>
        <v>1.9579783476933357</v>
      </c>
      <c r="N7334" s="16">
        <f t="shared" si="2737"/>
        <v>0.2793108683867967</v>
      </c>
      <c r="O7334" s="29">
        <f t="shared" si="2738"/>
        <v>1.2793108683867966</v>
      </c>
      <c r="P7334" s="17">
        <f t="shared" si="2739"/>
        <v>246</v>
      </c>
      <c r="Q7334" s="17">
        <v>0</v>
      </c>
      <c r="R7334" s="17">
        <v>0</v>
      </c>
      <c r="S7334" s="17">
        <v>40</v>
      </c>
      <c r="T7334" s="17">
        <v>0</v>
      </c>
      <c r="U7334" s="17">
        <v>206</v>
      </c>
      <c r="V7334" s="17">
        <v>0</v>
      </c>
      <c r="W7334" s="17">
        <v>0</v>
      </c>
      <c r="X7334" s="17">
        <v>0</v>
      </c>
      <c r="Y7334" s="17">
        <v>0</v>
      </c>
      <c r="Z7334" s="17">
        <v>0</v>
      </c>
      <c r="AA7334" s="17">
        <v>0</v>
      </c>
      <c r="AB7334" s="17">
        <v>0</v>
      </c>
      <c r="AC7334" s="17">
        <f t="shared" si="2740"/>
        <v>246</v>
      </c>
      <c r="AD7334" s="17">
        <v>0</v>
      </c>
      <c r="AE7334" s="17">
        <v>0</v>
      </c>
      <c r="AF7334" s="17">
        <v>40</v>
      </c>
      <c r="AG7334" s="17">
        <v>0</v>
      </c>
      <c r="AH7334" s="17">
        <v>206</v>
      </c>
      <c r="AI7334" s="17">
        <v>0</v>
      </c>
      <c r="AJ7334" s="17">
        <v>0</v>
      </c>
      <c r="AK7334" s="17">
        <v>0</v>
      </c>
      <c r="AL7334" s="17">
        <v>0</v>
      </c>
      <c r="AM7334" s="17">
        <v>0</v>
      </c>
      <c r="AN7334" s="17">
        <v>0</v>
      </c>
      <c r="AO7334" s="17">
        <v>0</v>
      </c>
      <c r="AP7334" s="18">
        <f>+'Per Cápita'!$E$4</f>
        <v>83816</v>
      </c>
      <c r="AQ7334" s="18">
        <f>+'Per Cápita'!$E$5</f>
        <v>74019</v>
      </c>
      <c r="AR7334" s="18">
        <f>+'Per Cápita'!$E$6</f>
        <v>111028</v>
      </c>
      <c r="AS7334" s="18">
        <f>+'Per Cápita'!$E$7</f>
        <v>136064</v>
      </c>
      <c r="AT7334" s="18">
        <f>+'Per Cápita'!$F$4</f>
        <v>103408</v>
      </c>
      <c r="AU7334" s="18">
        <f>+'Per Cápita'!$F$5</f>
        <v>90347</v>
      </c>
      <c r="AV7334" s="18">
        <f>+'Per Cápita'!$F$6</f>
        <v>138242</v>
      </c>
      <c r="AW7334" s="18">
        <f>+'Per Cápita'!$F$7</f>
        <v>166544</v>
      </c>
      <c r="AX7334" s="18">
        <f t="shared" si="2741"/>
        <v>0</v>
      </c>
      <c r="AY7334" s="18">
        <f t="shared" si="2742"/>
        <v>0</v>
      </c>
      <c r="AZ7334" s="18">
        <f t="shared" si="2743"/>
        <v>0</v>
      </c>
      <c r="BA7334" s="18">
        <f t="shared" si="2744"/>
        <v>0</v>
      </c>
      <c r="BB7334" s="18">
        <f t="shared" si="2745"/>
        <v>5291639.1311256746</v>
      </c>
      <c r="BC7334" s="18">
        <f t="shared" si="2746"/>
        <v>23809871.199385233</v>
      </c>
      <c r="BD7334" s="18">
        <f t="shared" si="2747"/>
        <v>0</v>
      </c>
      <c r="BE7334" s="18">
        <f t="shared" si="2748"/>
        <v>0</v>
      </c>
      <c r="BF7334" s="18">
        <f t="shared" si="2749"/>
        <v>0</v>
      </c>
      <c r="BG7334" s="18">
        <f t="shared" si="2750"/>
        <v>0</v>
      </c>
      <c r="BH7334" s="18">
        <f t="shared" si="2751"/>
        <v>0</v>
      </c>
      <c r="BI7334" s="18">
        <f t="shared" si="2752"/>
        <v>0</v>
      </c>
      <c r="BJ7334" s="18">
        <f t="shared" si="2753"/>
        <v>1058327.826225135</v>
      </c>
      <c r="BK7334" s="18">
        <f t="shared" si="2754"/>
        <v>4761974.239877047</v>
      </c>
      <c r="BL7334" s="18">
        <f t="shared" si="2755"/>
        <v>0</v>
      </c>
      <c r="BM7334" s="18">
        <f t="shared" si="2756"/>
        <v>0</v>
      </c>
      <c r="BN7334" s="18">
        <f t="shared" si="2757"/>
        <v>29101510.330510907</v>
      </c>
      <c r="BO7334" s="18">
        <f t="shared" si="2758"/>
        <v>5820302.0661021825</v>
      </c>
      <c r="BP7334" s="4">
        <f t="shared" si="2759"/>
        <v>34921812</v>
      </c>
      <c r="BQ7334" t="s">
        <v>11411</v>
      </c>
    </row>
    <row r="7335" spans="1:69" x14ac:dyDescent="0.25">
      <c r="A7335" s="15" t="s">
        <v>8140</v>
      </c>
      <c r="B7335" t="s">
        <v>4248</v>
      </c>
      <c r="C7335" s="15">
        <v>3824</v>
      </c>
      <c r="D7335" t="s">
        <v>8140</v>
      </c>
      <c r="E7335" t="s">
        <v>6698</v>
      </c>
      <c r="F7335" t="s">
        <v>4268</v>
      </c>
      <c r="G7335" s="15">
        <v>1918</v>
      </c>
      <c r="H7335" s="15">
        <v>281736000171</v>
      </c>
      <c r="I7335" t="s">
        <v>4575</v>
      </c>
      <c r="J7335">
        <v>1</v>
      </c>
      <c r="K7335" s="22">
        <v>27.950571942308429</v>
      </c>
      <c r="L7335" s="16"/>
      <c r="M7335" s="16">
        <f t="shared" si="2736"/>
        <v>1.9579783476933357</v>
      </c>
      <c r="N7335" s="16">
        <f t="shared" si="2737"/>
        <v>0.2793108683867967</v>
      </c>
      <c r="O7335" s="29">
        <f t="shared" si="2738"/>
        <v>1.2793108683867966</v>
      </c>
      <c r="P7335" s="17">
        <f t="shared" si="2739"/>
        <v>220</v>
      </c>
      <c r="Q7335" s="17">
        <v>0</v>
      </c>
      <c r="R7335" s="17">
        <v>0</v>
      </c>
      <c r="S7335" s="17">
        <v>19</v>
      </c>
      <c r="T7335" s="17">
        <v>0</v>
      </c>
      <c r="U7335" s="17">
        <v>201</v>
      </c>
      <c r="V7335" s="17">
        <v>0</v>
      </c>
      <c r="W7335" s="17">
        <v>0</v>
      </c>
      <c r="X7335" s="17">
        <v>0</v>
      </c>
      <c r="Y7335" s="17">
        <v>0</v>
      </c>
      <c r="Z7335" s="17">
        <v>0</v>
      </c>
      <c r="AA7335" s="17">
        <v>0</v>
      </c>
      <c r="AB7335" s="17">
        <v>0</v>
      </c>
      <c r="AC7335" s="17">
        <f t="shared" si="2740"/>
        <v>220</v>
      </c>
      <c r="AD7335" s="17">
        <v>0</v>
      </c>
      <c r="AE7335" s="17">
        <v>0</v>
      </c>
      <c r="AF7335" s="17">
        <v>19</v>
      </c>
      <c r="AG7335" s="17">
        <v>0</v>
      </c>
      <c r="AH7335" s="17">
        <v>201</v>
      </c>
      <c r="AI7335" s="17">
        <v>0</v>
      </c>
      <c r="AJ7335" s="17">
        <v>0</v>
      </c>
      <c r="AK7335" s="17">
        <v>0</v>
      </c>
      <c r="AL7335" s="17">
        <v>0</v>
      </c>
      <c r="AM7335" s="17">
        <v>0</v>
      </c>
      <c r="AN7335" s="17">
        <v>0</v>
      </c>
      <c r="AO7335" s="17">
        <v>0</v>
      </c>
      <c r="AP7335" s="18">
        <f>+'Per Cápita'!$E$4</f>
        <v>83816</v>
      </c>
      <c r="AQ7335" s="18">
        <f>+'Per Cápita'!$E$5</f>
        <v>74019</v>
      </c>
      <c r="AR7335" s="18">
        <f>+'Per Cápita'!$E$6</f>
        <v>111028</v>
      </c>
      <c r="AS7335" s="18">
        <f>+'Per Cápita'!$E$7</f>
        <v>136064</v>
      </c>
      <c r="AT7335" s="18">
        <f>+'Per Cápita'!$F$4</f>
        <v>103408</v>
      </c>
      <c r="AU7335" s="18">
        <f>+'Per Cápita'!$F$5</f>
        <v>90347</v>
      </c>
      <c r="AV7335" s="18">
        <f>+'Per Cápita'!$F$6</f>
        <v>138242</v>
      </c>
      <c r="AW7335" s="18">
        <f>+'Per Cápita'!$F$7</f>
        <v>166544</v>
      </c>
      <c r="AX7335" s="18">
        <f t="shared" si="2741"/>
        <v>0</v>
      </c>
      <c r="AY7335" s="18">
        <f t="shared" si="2742"/>
        <v>0</v>
      </c>
      <c r="AZ7335" s="18">
        <f t="shared" si="2743"/>
        <v>0</v>
      </c>
      <c r="BA7335" s="18">
        <f t="shared" si="2744"/>
        <v>0</v>
      </c>
      <c r="BB7335" s="18">
        <f t="shared" si="2745"/>
        <v>2513528.5872846954</v>
      </c>
      <c r="BC7335" s="18">
        <f t="shared" si="2746"/>
        <v>23231961.704254527</v>
      </c>
      <c r="BD7335" s="18">
        <f t="shared" si="2747"/>
        <v>0</v>
      </c>
      <c r="BE7335" s="18">
        <f t="shared" si="2748"/>
        <v>0</v>
      </c>
      <c r="BF7335" s="18">
        <f t="shared" si="2749"/>
        <v>0</v>
      </c>
      <c r="BG7335" s="18">
        <f t="shared" si="2750"/>
        <v>0</v>
      </c>
      <c r="BH7335" s="18">
        <f t="shared" si="2751"/>
        <v>0</v>
      </c>
      <c r="BI7335" s="18">
        <f t="shared" si="2752"/>
        <v>0</v>
      </c>
      <c r="BJ7335" s="18">
        <f t="shared" si="2753"/>
        <v>502705.71745693911</v>
      </c>
      <c r="BK7335" s="18">
        <f t="shared" si="2754"/>
        <v>4646392.3408509055</v>
      </c>
      <c r="BL7335" s="18">
        <f t="shared" si="2755"/>
        <v>0</v>
      </c>
      <c r="BM7335" s="18">
        <f t="shared" si="2756"/>
        <v>0</v>
      </c>
      <c r="BN7335" s="18">
        <f t="shared" si="2757"/>
        <v>25745490.291539222</v>
      </c>
      <c r="BO7335" s="18">
        <f t="shared" si="2758"/>
        <v>5149098.0583078442</v>
      </c>
      <c r="BP7335" s="4">
        <f t="shared" si="2759"/>
        <v>30894588</v>
      </c>
      <c r="BQ7335" t="s">
        <v>11411</v>
      </c>
    </row>
    <row r="7336" spans="1:69" x14ac:dyDescent="0.25">
      <c r="A7336" s="15" t="s">
        <v>8140</v>
      </c>
      <c r="B7336" t="s">
        <v>4248</v>
      </c>
      <c r="C7336" s="15">
        <v>3824</v>
      </c>
      <c r="D7336" t="s">
        <v>8140</v>
      </c>
      <c r="E7336" t="s">
        <v>6698</v>
      </c>
      <c r="F7336" t="s">
        <v>4268</v>
      </c>
      <c r="G7336" s="15">
        <v>1920</v>
      </c>
      <c r="H7336" s="15">
        <v>281736000601</v>
      </c>
      <c r="I7336" t="s">
        <v>9776</v>
      </c>
      <c r="J7336">
        <v>1</v>
      </c>
      <c r="K7336" s="22">
        <v>27.950571942308429</v>
      </c>
      <c r="L7336" s="16"/>
      <c r="M7336" s="16">
        <f t="shared" si="2736"/>
        <v>1.9579783476933357</v>
      </c>
      <c r="N7336" s="16">
        <f t="shared" si="2737"/>
        <v>0.2793108683867967</v>
      </c>
      <c r="O7336" s="29">
        <f t="shared" si="2738"/>
        <v>1.2793108683867966</v>
      </c>
      <c r="P7336" s="17">
        <f t="shared" si="2739"/>
        <v>244</v>
      </c>
      <c r="Q7336" s="17">
        <v>0</v>
      </c>
      <c r="R7336" s="17">
        <v>0</v>
      </c>
      <c r="S7336" s="17">
        <v>26</v>
      </c>
      <c r="T7336" s="17">
        <v>0</v>
      </c>
      <c r="U7336" s="17">
        <v>117</v>
      </c>
      <c r="V7336" s="17">
        <v>0</v>
      </c>
      <c r="W7336" s="17">
        <v>68</v>
      </c>
      <c r="X7336" s="17">
        <v>0</v>
      </c>
      <c r="Y7336" s="17">
        <v>33</v>
      </c>
      <c r="Z7336" s="17">
        <v>0</v>
      </c>
      <c r="AA7336" s="17">
        <v>0</v>
      </c>
      <c r="AB7336" s="17">
        <v>0</v>
      </c>
      <c r="AC7336" s="17">
        <f t="shared" si="2740"/>
        <v>143</v>
      </c>
      <c r="AD7336" s="17">
        <v>0</v>
      </c>
      <c r="AE7336" s="17">
        <v>0</v>
      </c>
      <c r="AF7336" s="17">
        <v>26</v>
      </c>
      <c r="AG7336" s="17">
        <v>0</v>
      </c>
      <c r="AH7336" s="17">
        <v>117</v>
      </c>
      <c r="AI7336" s="17">
        <v>0</v>
      </c>
      <c r="AJ7336" s="17">
        <v>0</v>
      </c>
      <c r="AK7336" s="17">
        <v>0</v>
      </c>
      <c r="AL7336" s="17">
        <v>0</v>
      </c>
      <c r="AM7336" s="17">
        <v>0</v>
      </c>
      <c r="AN7336" s="17">
        <v>0</v>
      </c>
      <c r="AO7336" s="17">
        <v>0</v>
      </c>
      <c r="AP7336" s="18">
        <f>+'Per Cápita'!$E$4</f>
        <v>83816</v>
      </c>
      <c r="AQ7336" s="18">
        <f>+'Per Cápita'!$E$5</f>
        <v>74019</v>
      </c>
      <c r="AR7336" s="18">
        <f>+'Per Cápita'!$E$6</f>
        <v>111028</v>
      </c>
      <c r="AS7336" s="18">
        <f>+'Per Cápita'!$E$7</f>
        <v>136064</v>
      </c>
      <c r="AT7336" s="18">
        <f>+'Per Cápita'!$F$4</f>
        <v>103408</v>
      </c>
      <c r="AU7336" s="18">
        <f>+'Per Cápita'!$F$5</f>
        <v>90347</v>
      </c>
      <c r="AV7336" s="18">
        <f>+'Per Cápita'!$F$6</f>
        <v>138242</v>
      </c>
      <c r="AW7336" s="18">
        <f>+'Per Cápita'!$F$7</f>
        <v>166544</v>
      </c>
      <c r="AX7336" s="18">
        <f t="shared" si="2741"/>
        <v>0</v>
      </c>
      <c r="AY7336" s="18">
        <f t="shared" si="2742"/>
        <v>0</v>
      </c>
      <c r="AZ7336" s="18">
        <f t="shared" si="2743"/>
        <v>0</v>
      </c>
      <c r="BA7336" s="18">
        <f t="shared" si="2744"/>
        <v>0</v>
      </c>
      <c r="BB7336" s="18">
        <f t="shared" si="2745"/>
        <v>3439565.4352316884</v>
      </c>
      <c r="BC7336" s="18">
        <f t="shared" si="2746"/>
        <v>21382651.319836255</v>
      </c>
      <c r="BD7336" s="18">
        <f t="shared" si="2747"/>
        <v>5836198.2712284084</v>
      </c>
      <c r="BE7336" s="18">
        <f t="shared" si="2748"/>
        <v>0</v>
      </c>
      <c r="BF7336" s="18">
        <f t="shared" si="2749"/>
        <v>0</v>
      </c>
      <c r="BG7336" s="18">
        <f t="shared" si="2750"/>
        <v>0</v>
      </c>
      <c r="BH7336" s="18">
        <f t="shared" si="2751"/>
        <v>0</v>
      </c>
      <c r="BI7336" s="18">
        <f t="shared" si="2752"/>
        <v>0</v>
      </c>
      <c r="BJ7336" s="18">
        <f t="shared" si="2753"/>
        <v>687913.08704633778</v>
      </c>
      <c r="BK7336" s="18">
        <f t="shared" si="2754"/>
        <v>2704616.4372117212</v>
      </c>
      <c r="BL7336" s="18">
        <f t="shared" si="2755"/>
        <v>0</v>
      </c>
      <c r="BM7336" s="18">
        <f t="shared" si="2756"/>
        <v>0</v>
      </c>
      <c r="BN7336" s="18">
        <f t="shared" si="2757"/>
        <v>30658415.026296355</v>
      </c>
      <c r="BO7336" s="18">
        <f t="shared" si="2758"/>
        <v>3392529.524258059</v>
      </c>
      <c r="BP7336" s="4">
        <f t="shared" si="2759"/>
        <v>34050945</v>
      </c>
      <c r="BQ7336" t="s">
        <v>11411</v>
      </c>
    </row>
    <row r="7337" spans="1:69" x14ac:dyDescent="0.25">
      <c r="A7337" s="15" t="s">
        <v>8140</v>
      </c>
      <c r="B7337" t="s">
        <v>4248</v>
      </c>
      <c r="C7337" s="15">
        <v>3824</v>
      </c>
      <c r="D7337" t="s">
        <v>8140</v>
      </c>
      <c r="E7337" t="s">
        <v>6698</v>
      </c>
      <c r="F7337" t="s">
        <v>4268</v>
      </c>
      <c r="G7337" s="15">
        <v>1914</v>
      </c>
      <c r="H7337" s="15">
        <v>281736000759</v>
      </c>
      <c r="I7337" t="s">
        <v>4273</v>
      </c>
      <c r="J7337">
        <v>1</v>
      </c>
      <c r="K7337" s="22">
        <v>27.950571942308429</v>
      </c>
      <c r="L7337" s="16"/>
      <c r="M7337" s="16">
        <f t="shared" si="2736"/>
        <v>1.9579783476933357</v>
      </c>
      <c r="N7337" s="16">
        <f t="shared" si="2737"/>
        <v>0.2793108683867967</v>
      </c>
      <c r="O7337" s="29">
        <f t="shared" si="2738"/>
        <v>1.2793108683867966</v>
      </c>
      <c r="P7337" s="17">
        <f t="shared" si="2739"/>
        <v>383</v>
      </c>
      <c r="Q7337" s="17">
        <v>0</v>
      </c>
      <c r="R7337" s="17">
        <v>0</v>
      </c>
      <c r="S7337" s="17">
        <v>23</v>
      </c>
      <c r="T7337" s="17">
        <v>0</v>
      </c>
      <c r="U7337" s="17">
        <v>144</v>
      </c>
      <c r="V7337" s="17">
        <v>0</v>
      </c>
      <c r="W7337" s="17">
        <v>173</v>
      </c>
      <c r="X7337" s="17">
        <v>0</v>
      </c>
      <c r="Y7337" s="17">
        <v>43</v>
      </c>
      <c r="Z7337" s="17">
        <v>0</v>
      </c>
      <c r="AA7337" s="17">
        <v>0</v>
      </c>
      <c r="AB7337" s="17">
        <v>0</v>
      </c>
      <c r="AC7337" s="17">
        <f t="shared" si="2740"/>
        <v>167</v>
      </c>
      <c r="AD7337" s="17">
        <v>0</v>
      </c>
      <c r="AE7337" s="17">
        <v>0</v>
      </c>
      <c r="AF7337" s="17">
        <v>23</v>
      </c>
      <c r="AG7337" s="17">
        <v>0</v>
      </c>
      <c r="AH7337" s="17">
        <v>144</v>
      </c>
      <c r="AI7337" s="17">
        <v>0</v>
      </c>
      <c r="AJ7337" s="17">
        <v>0</v>
      </c>
      <c r="AK7337" s="17">
        <v>0</v>
      </c>
      <c r="AL7337" s="17">
        <v>0</v>
      </c>
      <c r="AM7337" s="17">
        <v>0</v>
      </c>
      <c r="AN7337" s="17">
        <v>0</v>
      </c>
      <c r="AO7337" s="17">
        <v>0</v>
      </c>
      <c r="AP7337" s="18">
        <f>+'Per Cápita'!$E$4</f>
        <v>83816</v>
      </c>
      <c r="AQ7337" s="18">
        <f>+'Per Cápita'!$E$5</f>
        <v>74019</v>
      </c>
      <c r="AR7337" s="18">
        <f>+'Per Cápita'!$E$6</f>
        <v>111028</v>
      </c>
      <c r="AS7337" s="18">
        <f>+'Per Cápita'!$E$7</f>
        <v>136064</v>
      </c>
      <c r="AT7337" s="18">
        <f>+'Per Cápita'!$F$4</f>
        <v>103408</v>
      </c>
      <c r="AU7337" s="18">
        <f>+'Per Cápita'!$F$5</f>
        <v>90347</v>
      </c>
      <c r="AV7337" s="18">
        <f>+'Per Cápita'!$F$6</f>
        <v>138242</v>
      </c>
      <c r="AW7337" s="18">
        <f>+'Per Cápita'!$F$7</f>
        <v>166544</v>
      </c>
      <c r="AX7337" s="18">
        <f t="shared" si="2741"/>
        <v>0</v>
      </c>
      <c r="AY7337" s="18">
        <f t="shared" si="2742"/>
        <v>0</v>
      </c>
      <c r="AZ7337" s="18">
        <f t="shared" si="2743"/>
        <v>0</v>
      </c>
      <c r="BA7337" s="18">
        <f t="shared" si="2744"/>
        <v>0</v>
      </c>
      <c r="BB7337" s="18">
        <f t="shared" si="2745"/>
        <v>3042692.5003972631</v>
      </c>
      <c r="BC7337" s="18">
        <f t="shared" si="2746"/>
        <v>36639461.991286986</v>
      </c>
      <c r="BD7337" s="18">
        <f t="shared" si="2747"/>
        <v>7604743.2019036841</v>
      </c>
      <c r="BE7337" s="18">
        <f t="shared" si="2748"/>
        <v>0</v>
      </c>
      <c r="BF7337" s="18">
        <f t="shared" si="2749"/>
        <v>0</v>
      </c>
      <c r="BG7337" s="18">
        <f t="shared" si="2750"/>
        <v>0</v>
      </c>
      <c r="BH7337" s="18">
        <f t="shared" si="2751"/>
        <v>0</v>
      </c>
      <c r="BI7337" s="18">
        <f t="shared" si="2752"/>
        <v>0</v>
      </c>
      <c r="BJ7337" s="18">
        <f t="shared" si="2753"/>
        <v>608538.50007945264</v>
      </c>
      <c r="BK7337" s="18">
        <f t="shared" si="2754"/>
        <v>3328758.6919528875</v>
      </c>
      <c r="BL7337" s="18">
        <f t="shared" si="2755"/>
        <v>0</v>
      </c>
      <c r="BM7337" s="18">
        <f t="shared" si="2756"/>
        <v>0</v>
      </c>
      <c r="BN7337" s="18">
        <f t="shared" si="2757"/>
        <v>47286897.693587936</v>
      </c>
      <c r="BO7337" s="18">
        <f t="shared" si="2758"/>
        <v>3937297.19203234</v>
      </c>
      <c r="BP7337" s="4">
        <f t="shared" si="2759"/>
        <v>51224195</v>
      </c>
      <c r="BQ7337" t="s">
        <v>11411</v>
      </c>
    </row>
    <row r="7338" spans="1:69" x14ac:dyDescent="0.25">
      <c r="A7338" s="15" t="s">
        <v>8140</v>
      </c>
      <c r="B7338" t="s">
        <v>4248</v>
      </c>
      <c r="C7338" s="15">
        <v>3824</v>
      </c>
      <c r="D7338" t="s">
        <v>8140</v>
      </c>
      <c r="E7338" t="s">
        <v>6699</v>
      </c>
      <c r="F7338" t="s">
        <v>4263</v>
      </c>
      <c r="G7338" s="15">
        <v>1943</v>
      </c>
      <c r="H7338" s="15">
        <v>281736001046</v>
      </c>
      <c r="I7338" t="s">
        <v>4266</v>
      </c>
      <c r="J7338">
        <v>1</v>
      </c>
      <c r="K7338" s="22">
        <v>34.448660457629067</v>
      </c>
      <c r="L7338" s="16"/>
      <c r="M7338" s="16">
        <f t="shared" si="2736"/>
        <v>2.4131789296583053</v>
      </c>
      <c r="N7338" s="16">
        <f t="shared" si="2737"/>
        <v>0.34816666189043044</v>
      </c>
      <c r="O7338" s="29">
        <f t="shared" si="2738"/>
        <v>1.3481666618904304</v>
      </c>
      <c r="P7338" s="17">
        <f t="shared" si="2739"/>
        <v>319</v>
      </c>
      <c r="Q7338" s="17">
        <v>0</v>
      </c>
      <c r="R7338" s="17">
        <v>0</v>
      </c>
      <c r="S7338" s="17">
        <v>16</v>
      </c>
      <c r="T7338" s="17">
        <v>0</v>
      </c>
      <c r="U7338" s="17">
        <v>111</v>
      </c>
      <c r="V7338" s="17">
        <v>0</v>
      </c>
      <c r="W7338" s="17">
        <v>142</v>
      </c>
      <c r="X7338" s="17">
        <v>0</v>
      </c>
      <c r="Y7338" s="17">
        <v>50</v>
      </c>
      <c r="Z7338" s="17">
        <v>0</v>
      </c>
      <c r="AA7338" s="17">
        <v>0</v>
      </c>
      <c r="AB7338" s="17">
        <v>0</v>
      </c>
      <c r="AC7338" s="17">
        <f t="shared" si="2740"/>
        <v>0</v>
      </c>
      <c r="AD7338" s="17">
        <v>0</v>
      </c>
      <c r="AE7338" s="17">
        <v>0</v>
      </c>
      <c r="AF7338" s="17">
        <v>0</v>
      </c>
      <c r="AG7338" s="17">
        <v>0</v>
      </c>
      <c r="AH7338" s="17">
        <v>0</v>
      </c>
      <c r="AI7338" s="17">
        <v>0</v>
      </c>
      <c r="AJ7338" s="17">
        <v>0</v>
      </c>
      <c r="AK7338" s="17">
        <v>0</v>
      </c>
      <c r="AL7338" s="17">
        <v>0</v>
      </c>
      <c r="AM7338" s="17">
        <v>0</v>
      </c>
      <c r="AN7338" s="17">
        <v>0</v>
      </c>
      <c r="AO7338" s="17">
        <v>0</v>
      </c>
      <c r="AP7338" s="18">
        <f>+'Per Cápita'!$E$4</f>
        <v>83816</v>
      </c>
      <c r="AQ7338" s="18">
        <f>+'Per Cápita'!$E$5</f>
        <v>74019</v>
      </c>
      <c r="AR7338" s="18">
        <f>+'Per Cápita'!$E$6</f>
        <v>111028</v>
      </c>
      <c r="AS7338" s="18">
        <f>+'Per Cápita'!$E$7</f>
        <v>136064</v>
      </c>
      <c r="AT7338" s="18">
        <f>+'Per Cápita'!$F$4</f>
        <v>103408</v>
      </c>
      <c r="AU7338" s="18">
        <f>+'Per Cápita'!$F$5</f>
        <v>90347</v>
      </c>
      <c r="AV7338" s="18">
        <f>+'Per Cápita'!$F$6</f>
        <v>138242</v>
      </c>
      <c r="AW7338" s="18">
        <f>+'Per Cápita'!$F$7</f>
        <v>166544</v>
      </c>
      <c r="AX7338" s="18">
        <f t="shared" si="2741"/>
        <v>0</v>
      </c>
      <c r="AY7338" s="18">
        <f t="shared" si="2742"/>
        <v>0</v>
      </c>
      <c r="AZ7338" s="18">
        <f t="shared" si="2743"/>
        <v>0</v>
      </c>
      <c r="BA7338" s="18">
        <f t="shared" si="2744"/>
        <v>0</v>
      </c>
      <c r="BB7338" s="18">
        <f t="shared" si="2745"/>
        <v>2230579.49076425</v>
      </c>
      <c r="BC7338" s="18">
        <f t="shared" si="2746"/>
        <v>30816111.790659122</v>
      </c>
      <c r="BD7338" s="18">
        <f t="shared" si="2747"/>
        <v>9318662.7836528439</v>
      </c>
      <c r="BE7338" s="18">
        <f t="shared" si="2748"/>
        <v>0</v>
      </c>
      <c r="BF7338" s="18">
        <f t="shared" si="2749"/>
        <v>0</v>
      </c>
      <c r="BG7338" s="18">
        <f t="shared" si="2750"/>
        <v>0</v>
      </c>
      <c r="BH7338" s="18">
        <f t="shared" si="2751"/>
        <v>0</v>
      </c>
      <c r="BI7338" s="18">
        <f t="shared" si="2752"/>
        <v>0</v>
      </c>
      <c r="BJ7338" s="18">
        <f t="shared" si="2753"/>
        <v>0</v>
      </c>
      <c r="BK7338" s="18">
        <f t="shared" si="2754"/>
        <v>0</v>
      </c>
      <c r="BL7338" s="18">
        <f t="shared" si="2755"/>
        <v>0</v>
      </c>
      <c r="BM7338" s="18">
        <f t="shared" si="2756"/>
        <v>0</v>
      </c>
      <c r="BN7338" s="18">
        <f t="shared" si="2757"/>
        <v>42365354.065076217</v>
      </c>
      <c r="BO7338" s="18">
        <f t="shared" si="2758"/>
        <v>0</v>
      </c>
      <c r="BP7338" s="4">
        <f t="shared" si="2759"/>
        <v>42365354</v>
      </c>
      <c r="BQ7338" t="s">
        <v>11411</v>
      </c>
    </row>
    <row r="7339" spans="1:69" x14ac:dyDescent="0.25">
      <c r="A7339" s="15" t="s">
        <v>8140</v>
      </c>
      <c r="B7339" t="s">
        <v>4248</v>
      </c>
      <c r="C7339" s="15">
        <v>3824</v>
      </c>
      <c r="D7339" t="s">
        <v>8140</v>
      </c>
      <c r="E7339" t="s">
        <v>6698</v>
      </c>
      <c r="F7339" t="s">
        <v>4268</v>
      </c>
      <c r="G7339" s="15">
        <v>1919</v>
      </c>
      <c r="H7339" s="15">
        <v>281736001623</v>
      </c>
      <c r="I7339" t="s">
        <v>4576</v>
      </c>
      <c r="J7339">
        <v>1</v>
      </c>
      <c r="K7339" s="22">
        <v>27.950571942308429</v>
      </c>
      <c r="L7339" s="16"/>
      <c r="M7339" s="16">
        <f t="shared" si="2736"/>
        <v>1.9579783476933357</v>
      </c>
      <c r="N7339" s="16">
        <f t="shared" si="2737"/>
        <v>0.2793108683867967</v>
      </c>
      <c r="O7339" s="29">
        <f t="shared" si="2738"/>
        <v>1.2793108683867966</v>
      </c>
      <c r="P7339" s="17">
        <f t="shared" si="2739"/>
        <v>185</v>
      </c>
      <c r="Q7339" s="17">
        <v>0</v>
      </c>
      <c r="R7339" s="17">
        <v>0</v>
      </c>
      <c r="S7339" s="17">
        <v>37</v>
      </c>
      <c r="T7339" s="17">
        <v>0</v>
      </c>
      <c r="U7339" s="17">
        <v>148</v>
      </c>
      <c r="V7339" s="17">
        <v>0</v>
      </c>
      <c r="W7339" s="17">
        <v>0</v>
      </c>
      <c r="X7339" s="17">
        <v>0</v>
      </c>
      <c r="Y7339" s="17">
        <v>0</v>
      </c>
      <c r="Z7339" s="17">
        <v>0</v>
      </c>
      <c r="AA7339" s="17">
        <v>0</v>
      </c>
      <c r="AB7339" s="17">
        <v>0</v>
      </c>
      <c r="AC7339" s="17">
        <f t="shared" si="2740"/>
        <v>185</v>
      </c>
      <c r="AD7339" s="17">
        <v>0</v>
      </c>
      <c r="AE7339" s="17">
        <v>0</v>
      </c>
      <c r="AF7339" s="17">
        <v>37</v>
      </c>
      <c r="AG7339" s="17">
        <v>0</v>
      </c>
      <c r="AH7339" s="17">
        <v>148</v>
      </c>
      <c r="AI7339" s="17">
        <v>0</v>
      </c>
      <c r="AJ7339" s="17">
        <v>0</v>
      </c>
      <c r="AK7339" s="17">
        <v>0</v>
      </c>
      <c r="AL7339" s="17">
        <v>0</v>
      </c>
      <c r="AM7339" s="17">
        <v>0</v>
      </c>
      <c r="AN7339" s="17">
        <v>0</v>
      </c>
      <c r="AO7339" s="17">
        <v>0</v>
      </c>
      <c r="AP7339" s="18">
        <f>+'Per Cápita'!$E$4</f>
        <v>83816</v>
      </c>
      <c r="AQ7339" s="18">
        <f>+'Per Cápita'!$E$5</f>
        <v>74019</v>
      </c>
      <c r="AR7339" s="18">
        <f>+'Per Cápita'!$E$6</f>
        <v>111028</v>
      </c>
      <c r="AS7339" s="18">
        <f>+'Per Cápita'!$E$7</f>
        <v>136064</v>
      </c>
      <c r="AT7339" s="18">
        <f>+'Per Cápita'!$F$4</f>
        <v>103408</v>
      </c>
      <c r="AU7339" s="18">
        <f>+'Per Cápita'!$F$5</f>
        <v>90347</v>
      </c>
      <c r="AV7339" s="18">
        <f>+'Per Cápita'!$F$6</f>
        <v>138242</v>
      </c>
      <c r="AW7339" s="18">
        <f>+'Per Cápita'!$F$7</f>
        <v>166544</v>
      </c>
      <c r="AX7339" s="18">
        <f t="shared" si="2741"/>
        <v>0</v>
      </c>
      <c r="AY7339" s="18">
        <f t="shared" si="2742"/>
        <v>0</v>
      </c>
      <c r="AZ7339" s="18">
        <f t="shared" si="2743"/>
        <v>0</v>
      </c>
      <c r="BA7339" s="18">
        <f t="shared" si="2744"/>
        <v>0</v>
      </c>
      <c r="BB7339" s="18">
        <f t="shared" si="2745"/>
        <v>4894766.1962912492</v>
      </c>
      <c r="BC7339" s="18">
        <f t="shared" si="2746"/>
        <v>17106121.055869002</v>
      </c>
      <c r="BD7339" s="18">
        <f t="shared" si="2747"/>
        <v>0</v>
      </c>
      <c r="BE7339" s="18">
        <f t="shared" si="2748"/>
        <v>0</v>
      </c>
      <c r="BF7339" s="18">
        <f t="shared" si="2749"/>
        <v>0</v>
      </c>
      <c r="BG7339" s="18">
        <f t="shared" si="2750"/>
        <v>0</v>
      </c>
      <c r="BH7339" s="18">
        <f t="shared" si="2751"/>
        <v>0</v>
      </c>
      <c r="BI7339" s="18">
        <f t="shared" si="2752"/>
        <v>0</v>
      </c>
      <c r="BJ7339" s="18">
        <f t="shared" si="2753"/>
        <v>978953.23925824987</v>
      </c>
      <c r="BK7339" s="18">
        <f t="shared" si="2754"/>
        <v>3421224.2111738008</v>
      </c>
      <c r="BL7339" s="18">
        <f t="shared" si="2755"/>
        <v>0</v>
      </c>
      <c r="BM7339" s="18">
        <f t="shared" si="2756"/>
        <v>0</v>
      </c>
      <c r="BN7339" s="18">
        <f t="shared" si="2757"/>
        <v>22000887.252160251</v>
      </c>
      <c r="BO7339" s="18">
        <f t="shared" si="2758"/>
        <v>4400177.450432051</v>
      </c>
      <c r="BP7339" s="4">
        <f t="shared" si="2759"/>
        <v>26401065</v>
      </c>
      <c r="BQ7339" t="s">
        <v>11411</v>
      </c>
    </row>
    <row r="7340" spans="1:69" x14ac:dyDescent="0.25">
      <c r="A7340" s="15" t="s">
        <v>8140</v>
      </c>
      <c r="B7340" t="s">
        <v>4248</v>
      </c>
      <c r="C7340" s="15">
        <v>3824</v>
      </c>
      <c r="D7340" t="s">
        <v>8140</v>
      </c>
      <c r="E7340" t="s">
        <v>6698</v>
      </c>
      <c r="F7340" t="s">
        <v>4268</v>
      </c>
      <c r="G7340" s="15">
        <v>1917</v>
      </c>
      <c r="H7340" s="15">
        <v>281736001810</v>
      </c>
      <c r="I7340" t="s">
        <v>5026</v>
      </c>
      <c r="J7340">
        <v>1</v>
      </c>
      <c r="K7340" s="22">
        <v>27.950571942308429</v>
      </c>
      <c r="L7340" s="16"/>
      <c r="M7340" s="16">
        <f t="shared" si="2736"/>
        <v>1.9579783476933357</v>
      </c>
      <c r="N7340" s="16">
        <f t="shared" si="2737"/>
        <v>0.2793108683867967</v>
      </c>
      <c r="O7340" s="29">
        <f t="shared" si="2738"/>
        <v>1.2793108683867966</v>
      </c>
      <c r="P7340" s="17">
        <f t="shared" si="2739"/>
        <v>331</v>
      </c>
      <c r="Q7340" s="17">
        <v>0</v>
      </c>
      <c r="R7340" s="17">
        <v>0</v>
      </c>
      <c r="S7340" s="17">
        <v>46</v>
      </c>
      <c r="T7340" s="17">
        <v>0</v>
      </c>
      <c r="U7340" s="17">
        <v>285</v>
      </c>
      <c r="V7340" s="17">
        <v>0</v>
      </c>
      <c r="W7340" s="17">
        <v>0</v>
      </c>
      <c r="X7340" s="17">
        <v>0</v>
      </c>
      <c r="Y7340" s="17">
        <v>0</v>
      </c>
      <c r="Z7340" s="17">
        <v>0</v>
      </c>
      <c r="AA7340" s="17">
        <v>0</v>
      </c>
      <c r="AB7340" s="17">
        <v>0</v>
      </c>
      <c r="AC7340" s="17">
        <f t="shared" si="2740"/>
        <v>331</v>
      </c>
      <c r="AD7340" s="17">
        <v>0</v>
      </c>
      <c r="AE7340" s="17">
        <v>0</v>
      </c>
      <c r="AF7340" s="17">
        <v>46</v>
      </c>
      <c r="AG7340" s="17">
        <v>0</v>
      </c>
      <c r="AH7340" s="17">
        <v>285</v>
      </c>
      <c r="AI7340" s="17">
        <v>0</v>
      </c>
      <c r="AJ7340" s="17">
        <v>0</v>
      </c>
      <c r="AK7340" s="17">
        <v>0</v>
      </c>
      <c r="AL7340" s="17">
        <v>0</v>
      </c>
      <c r="AM7340" s="17">
        <v>0</v>
      </c>
      <c r="AN7340" s="17">
        <v>0</v>
      </c>
      <c r="AO7340" s="17">
        <v>0</v>
      </c>
      <c r="AP7340" s="18">
        <f>+'Per Cápita'!$E$4</f>
        <v>83816</v>
      </c>
      <c r="AQ7340" s="18">
        <f>+'Per Cápita'!$E$5</f>
        <v>74019</v>
      </c>
      <c r="AR7340" s="18">
        <f>+'Per Cápita'!$E$6</f>
        <v>111028</v>
      </c>
      <c r="AS7340" s="18">
        <f>+'Per Cápita'!$E$7</f>
        <v>136064</v>
      </c>
      <c r="AT7340" s="18">
        <f>+'Per Cápita'!$F$4</f>
        <v>103408</v>
      </c>
      <c r="AU7340" s="18">
        <f>+'Per Cápita'!$F$5</f>
        <v>90347</v>
      </c>
      <c r="AV7340" s="18">
        <f>+'Per Cápita'!$F$6</f>
        <v>138242</v>
      </c>
      <c r="AW7340" s="18">
        <f>+'Per Cápita'!$F$7</f>
        <v>166544</v>
      </c>
      <c r="AX7340" s="18">
        <f t="shared" si="2741"/>
        <v>0</v>
      </c>
      <c r="AY7340" s="18">
        <f t="shared" si="2742"/>
        <v>0</v>
      </c>
      <c r="AZ7340" s="18">
        <f t="shared" si="2743"/>
        <v>0</v>
      </c>
      <c r="BA7340" s="18">
        <f t="shared" si="2744"/>
        <v>0</v>
      </c>
      <c r="BB7340" s="18">
        <f t="shared" si="2745"/>
        <v>6085385.0007945262</v>
      </c>
      <c r="BC7340" s="18">
        <f t="shared" si="2746"/>
        <v>32940841.222450446</v>
      </c>
      <c r="BD7340" s="18">
        <f t="shared" si="2747"/>
        <v>0</v>
      </c>
      <c r="BE7340" s="18">
        <f t="shared" si="2748"/>
        <v>0</v>
      </c>
      <c r="BF7340" s="18">
        <f t="shared" si="2749"/>
        <v>0</v>
      </c>
      <c r="BG7340" s="18">
        <f t="shared" si="2750"/>
        <v>0</v>
      </c>
      <c r="BH7340" s="18">
        <f t="shared" si="2751"/>
        <v>0</v>
      </c>
      <c r="BI7340" s="18">
        <f t="shared" si="2752"/>
        <v>0</v>
      </c>
      <c r="BJ7340" s="18">
        <f t="shared" si="2753"/>
        <v>1217077.0001589053</v>
      </c>
      <c r="BK7340" s="18">
        <f t="shared" si="2754"/>
        <v>6588168.2444900889</v>
      </c>
      <c r="BL7340" s="18">
        <f t="shared" si="2755"/>
        <v>0</v>
      </c>
      <c r="BM7340" s="18">
        <f t="shared" si="2756"/>
        <v>0</v>
      </c>
      <c r="BN7340" s="18">
        <f t="shared" si="2757"/>
        <v>39026226.223244973</v>
      </c>
      <c r="BO7340" s="18">
        <f t="shared" si="2758"/>
        <v>7805245.2446489939</v>
      </c>
      <c r="BP7340" s="4">
        <f t="shared" si="2759"/>
        <v>46831471</v>
      </c>
      <c r="BQ7340" t="s">
        <v>11411</v>
      </c>
    </row>
    <row r="7341" spans="1:69" x14ac:dyDescent="0.25">
      <c r="A7341" s="15" t="s">
        <v>8140</v>
      </c>
      <c r="B7341" t="s">
        <v>4248</v>
      </c>
      <c r="C7341" s="15">
        <v>3824</v>
      </c>
      <c r="D7341" t="s">
        <v>8140</v>
      </c>
      <c r="E7341" t="s">
        <v>6699</v>
      </c>
      <c r="F7341" t="s">
        <v>4263</v>
      </c>
      <c r="G7341" s="15">
        <v>1904</v>
      </c>
      <c r="H7341" s="15">
        <v>281736002069</v>
      </c>
      <c r="I7341" t="s">
        <v>1732</v>
      </c>
      <c r="J7341">
        <v>1</v>
      </c>
      <c r="K7341" s="22">
        <v>34.448660457629067</v>
      </c>
      <c r="L7341" s="16"/>
      <c r="M7341" s="16">
        <f t="shared" si="2736"/>
        <v>2.4131789296583053</v>
      </c>
      <c r="N7341" s="16">
        <f t="shared" si="2737"/>
        <v>0.34816666189043044</v>
      </c>
      <c r="O7341" s="29">
        <f t="shared" si="2738"/>
        <v>1.3481666618904304</v>
      </c>
      <c r="P7341" s="17">
        <f t="shared" si="2739"/>
        <v>421</v>
      </c>
      <c r="Q7341" s="17">
        <v>0</v>
      </c>
      <c r="R7341" s="17">
        <v>0</v>
      </c>
      <c r="S7341" s="17">
        <v>40</v>
      </c>
      <c r="T7341" s="17">
        <v>0</v>
      </c>
      <c r="U7341" s="17">
        <v>242</v>
      </c>
      <c r="V7341" s="17">
        <v>0</v>
      </c>
      <c r="W7341" s="17">
        <v>110</v>
      </c>
      <c r="X7341" s="17">
        <v>0</v>
      </c>
      <c r="Y7341" s="17">
        <v>29</v>
      </c>
      <c r="Z7341" s="17">
        <v>0</v>
      </c>
      <c r="AA7341" s="17">
        <v>0</v>
      </c>
      <c r="AB7341" s="17">
        <v>0</v>
      </c>
      <c r="AC7341" s="17">
        <f t="shared" si="2740"/>
        <v>0</v>
      </c>
      <c r="AD7341" s="17">
        <v>0</v>
      </c>
      <c r="AE7341" s="17">
        <v>0</v>
      </c>
      <c r="AF7341" s="17">
        <v>0</v>
      </c>
      <c r="AG7341" s="17">
        <v>0</v>
      </c>
      <c r="AH7341" s="17">
        <v>0</v>
      </c>
      <c r="AI7341" s="17">
        <v>0</v>
      </c>
      <c r="AJ7341" s="17">
        <v>0</v>
      </c>
      <c r="AK7341" s="17">
        <v>0</v>
      </c>
      <c r="AL7341" s="17">
        <v>0</v>
      </c>
      <c r="AM7341" s="17">
        <v>0</v>
      </c>
      <c r="AN7341" s="17">
        <v>0</v>
      </c>
      <c r="AO7341" s="17">
        <v>0</v>
      </c>
      <c r="AP7341" s="18">
        <f>+'Per Cápita'!$E$4</f>
        <v>83816</v>
      </c>
      <c r="AQ7341" s="18">
        <f>+'Per Cápita'!$E$5</f>
        <v>74019</v>
      </c>
      <c r="AR7341" s="18">
        <f>+'Per Cápita'!$E$6</f>
        <v>111028</v>
      </c>
      <c r="AS7341" s="18">
        <f>+'Per Cápita'!$E$7</f>
        <v>136064</v>
      </c>
      <c r="AT7341" s="18">
        <f>+'Per Cápita'!$F$4</f>
        <v>103408</v>
      </c>
      <c r="AU7341" s="18">
        <f>+'Per Cápita'!$F$5</f>
        <v>90347</v>
      </c>
      <c r="AV7341" s="18">
        <f>+'Per Cápita'!$F$6</f>
        <v>138242</v>
      </c>
      <c r="AW7341" s="18">
        <f>+'Per Cápita'!$F$7</f>
        <v>166544</v>
      </c>
      <c r="AX7341" s="18">
        <f t="shared" si="2741"/>
        <v>0</v>
      </c>
      <c r="AY7341" s="18">
        <f t="shared" si="2742"/>
        <v>0</v>
      </c>
      <c r="AZ7341" s="18">
        <f t="shared" si="2743"/>
        <v>0</v>
      </c>
      <c r="BA7341" s="18">
        <f t="shared" si="2744"/>
        <v>0</v>
      </c>
      <c r="BB7341" s="18">
        <f t="shared" si="2745"/>
        <v>5576448.7269106256</v>
      </c>
      <c r="BC7341" s="18">
        <f t="shared" si="2746"/>
        <v>42874590.317438781</v>
      </c>
      <c r="BD7341" s="18">
        <f t="shared" si="2747"/>
        <v>5404824.4145186497</v>
      </c>
      <c r="BE7341" s="18">
        <f t="shared" si="2748"/>
        <v>0</v>
      </c>
      <c r="BF7341" s="18">
        <f t="shared" si="2749"/>
        <v>0</v>
      </c>
      <c r="BG7341" s="18">
        <f t="shared" si="2750"/>
        <v>0</v>
      </c>
      <c r="BH7341" s="18">
        <f t="shared" si="2751"/>
        <v>0</v>
      </c>
      <c r="BI7341" s="18">
        <f t="shared" si="2752"/>
        <v>0</v>
      </c>
      <c r="BJ7341" s="18">
        <f t="shared" si="2753"/>
        <v>0</v>
      </c>
      <c r="BK7341" s="18">
        <f t="shared" si="2754"/>
        <v>0</v>
      </c>
      <c r="BL7341" s="18">
        <f t="shared" si="2755"/>
        <v>0</v>
      </c>
      <c r="BM7341" s="18">
        <f t="shared" si="2756"/>
        <v>0</v>
      </c>
      <c r="BN7341" s="18">
        <f t="shared" si="2757"/>
        <v>53855863.458868057</v>
      </c>
      <c r="BO7341" s="18">
        <f t="shared" si="2758"/>
        <v>0</v>
      </c>
      <c r="BP7341" s="4">
        <f t="shared" si="2759"/>
        <v>53855863</v>
      </c>
      <c r="BQ7341" t="s">
        <v>11411</v>
      </c>
    </row>
    <row r="7342" spans="1:69" x14ac:dyDescent="0.25">
      <c r="A7342" s="15" t="s">
        <v>8140</v>
      </c>
      <c r="B7342" t="s">
        <v>4248</v>
      </c>
      <c r="C7342" s="15">
        <v>3824</v>
      </c>
      <c r="D7342" t="s">
        <v>8140</v>
      </c>
      <c r="E7342" t="s">
        <v>6698</v>
      </c>
      <c r="F7342" t="s">
        <v>4268</v>
      </c>
      <c r="G7342" s="15">
        <v>1921</v>
      </c>
      <c r="H7342" s="15">
        <v>281736002221</v>
      </c>
      <c r="I7342" t="s">
        <v>901</v>
      </c>
      <c r="J7342">
        <v>1</v>
      </c>
      <c r="K7342" s="22">
        <v>27.950571942308429</v>
      </c>
      <c r="L7342" s="16"/>
      <c r="M7342" s="16">
        <f t="shared" si="2736"/>
        <v>1.9579783476933357</v>
      </c>
      <c r="N7342" s="16">
        <f t="shared" si="2737"/>
        <v>0.2793108683867967</v>
      </c>
      <c r="O7342" s="29">
        <f t="shared" si="2738"/>
        <v>1.2793108683867966</v>
      </c>
      <c r="P7342" s="17">
        <f t="shared" si="2739"/>
        <v>586</v>
      </c>
      <c r="Q7342" s="17">
        <v>0</v>
      </c>
      <c r="R7342" s="17">
        <v>0</v>
      </c>
      <c r="S7342" s="17">
        <v>23</v>
      </c>
      <c r="T7342" s="17">
        <v>0</v>
      </c>
      <c r="U7342" s="17">
        <v>160</v>
      </c>
      <c r="V7342" s="17">
        <v>0</v>
      </c>
      <c r="W7342" s="17">
        <v>298</v>
      </c>
      <c r="X7342" s="17">
        <v>0</v>
      </c>
      <c r="Y7342" s="17">
        <v>105</v>
      </c>
      <c r="Z7342" s="17">
        <v>0</v>
      </c>
      <c r="AA7342" s="17">
        <v>0</v>
      </c>
      <c r="AB7342" s="17">
        <v>0</v>
      </c>
      <c r="AC7342" s="17">
        <f t="shared" si="2740"/>
        <v>586</v>
      </c>
      <c r="AD7342" s="17">
        <v>0</v>
      </c>
      <c r="AE7342" s="17">
        <v>0</v>
      </c>
      <c r="AF7342" s="17">
        <v>23</v>
      </c>
      <c r="AG7342" s="17">
        <v>0</v>
      </c>
      <c r="AH7342" s="17">
        <v>160</v>
      </c>
      <c r="AI7342" s="17">
        <v>0</v>
      </c>
      <c r="AJ7342" s="17">
        <v>298</v>
      </c>
      <c r="AK7342" s="17">
        <v>0</v>
      </c>
      <c r="AL7342" s="17">
        <v>105</v>
      </c>
      <c r="AM7342" s="17">
        <v>0</v>
      </c>
      <c r="AN7342" s="17">
        <v>0</v>
      </c>
      <c r="AO7342" s="17">
        <v>0</v>
      </c>
      <c r="AP7342" s="18">
        <f>+'Per Cápita'!$E$4</f>
        <v>83816</v>
      </c>
      <c r="AQ7342" s="18">
        <f>+'Per Cápita'!$E$5</f>
        <v>74019</v>
      </c>
      <c r="AR7342" s="18">
        <f>+'Per Cápita'!$E$6</f>
        <v>111028</v>
      </c>
      <c r="AS7342" s="18">
        <f>+'Per Cápita'!$E$7</f>
        <v>136064</v>
      </c>
      <c r="AT7342" s="18">
        <f>+'Per Cápita'!$F$4</f>
        <v>103408</v>
      </c>
      <c r="AU7342" s="18">
        <f>+'Per Cápita'!$F$5</f>
        <v>90347</v>
      </c>
      <c r="AV7342" s="18">
        <f>+'Per Cápita'!$F$6</f>
        <v>138242</v>
      </c>
      <c r="AW7342" s="18">
        <f>+'Per Cápita'!$F$7</f>
        <v>166544</v>
      </c>
      <c r="AX7342" s="18">
        <f t="shared" si="2741"/>
        <v>0</v>
      </c>
      <c r="AY7342" s="18">
        <f t="shared" si="2742"/>
        <v>0</v>
      </c>
      <c r="AZ7342" s="18">
        <f t="shared" si="2743"/>
        <v>0</v>
      </c>
      <c r="BA7342" s="18">
        <f t="shared" si="2744"/>
        <v>0</v>
      </c>
      <c r="BB7342" s="18">
        <f t="shared" si="2745"/>
        <v>3042692.5003972631</v>
      </c>
      <c r="BC7342" s="18">
        <f t="shared" si="2746"/>
        <v>52936509.753973</v>
      </c>
      <c r="BD7342" s="18">
        <f t="shared" si="2747"/>
        <v>18569721.77209039</v>
      </c>
      <c r="BE7342" s="18">
        <f t="shared" si="2748"/>
        <v>0</v>
      </c>
      <c r="BF7342" s="18">
        <f t="shared" si="2749"/>
        <v>0</v>
      </c>
      <c r="BG7342" s="18">
        <f t="shared" si="2750"/>
        <v>0</v>
      </c>
      <c r="BH7342" s="18">
        <f t="shared" si="2751"/>
        <v>0</v>
      </c>
      <c r="BI7342" s="18">
        <f t="shared" si="2752"/>
        <v>0</v>
      </c>
      <c r="BJ7342" s="18">
        <f t="shared" si="2753"/>
        <v>608538.50007945264</v>
      </c>
      <c r="BK7342" s="18">
        <f t="shared" si="2754"/>
        <v>10587301.950794602</v>
      </c>
      <c r="BL7342" s="18">
        <f t="shared" si="2755"/>
        <v>3713944.3544180784</v>
      </c>
      <c r="BM7342" s="18">
        <f t="shared" si="2756"/>
        <v>0</v>
      </c>
      <c r="BN7342" s="18">
        <f t="shared" si="2757"/>
        <v>74548924.026460648</v>
      </c>
      <c r="BO7342" s="18">
        <f t="shared" si="2758"/>
        <v>14909784.805292133</v>
      </c>
      <c r="BP7342" s="4">
        <f t="shared" si="2759"/>
        <v>89458709</v>
      </c>
      <c r="BQ7342" t="s">
        <v>11411</v>
      </c>
    </row>
    <row r="7343" spans="1:69" x14ac:dyDescent="0.25">
      <c r="A7343" s="15" t="s">
        <v>8140</v>
      </c>
      <c r="B7343" t="s">
        <v>4248</v>
      </c>
      <c r="C7343" s="15">
        <v>3824</v>
      </c>
      <c r="D7343" t="s">
        <v>8140</v>
      </c>
      <c r="E7343" t="s">
        <v>6698</v>
      </c>
      <c r="F7343" t="s">
        <v>4268</v>
      </c>
      <c r="G7343" s="15">
        <v>1922</v>
      </c>
      <c r="H7343" s="15">
        <v>281736002581</v>
      </c>
      <c r="I7343" t="s">
        <v>9210</v>
      </c>
      <c r="J7343">
        <v>1</v>
      </c>
      <c r="K7343" s="22">
        <v>27.950571942308429</v>
      </c>
      <c r="L7343" s="16"/>
      <c r="M7343" s="16">
        <f t="shared" si="2736"/>
        <v>1.9579783476933357</v>
      </c>
      <c r="N7343" s="16">
        <f t="shared" si="2737"/>
        <v>0.2793108683867967</v>
      </c>
      <c r="O7343" s="29">
        <f t="shared" si="2738"/>
        <v>1.2793108683867966</v>
      </c>
      <c r="P7343" s="17">
        <f t="shared" si="2739"/>
        <v>746</v>
      </c>
      <c r="Q7343" s="17">
        <v>0</v>
      </c>
      <c r="R7343" s="17">
        <v>0</v>
      </c>
      <c r="S7343" s="17">
        <v>21</v>
      </c>
      <c r="T7343" s="17">
        <v>32</v>
      </c>
      <c r="U7343" s="17">
        <v>100</v>
      </c>
      <c r="V7343" s="17">
        <v>152</v>
      </c>
      <c r="W7343" s="17">
        <v>186</v>
      </c>
      <c r="X7343" s="17">
        <v>162</v>
      </c>
      <c r="Y7343" s="17">
        <v>53</v>
      </c>
      <c r="Z7343" s="17">
        <v>40</v>
      </c>
      <c r="AA7343" s="17">
        <v>0</v>
      </c>
      <c r="AB7343" s="17">
        <v>0</v>
      </c>
      <c r="AC7343" s="17">
        <f t="shared" si="2740"/>
        <v>432</v>
      </c>
      <c r="AD7343" s="17">
        <v>0</v>
      </c>
      <c r="AE7343" s="17">
        <v>0</v>
      </c>
      <c r="AF7343" s="17">
        <v>21</v>
      </c>
      <c r="AG7343" s="17">
        <v>32</v>
      </c>
      <c r="AH7343" s="17">
        <v>100</v>
      </c>
      <c r="AI7343" s="17">
        <v>0</v>
      </c>
      <c r="AJ7343" s="17">
        <v>186</v>
      </c>
      <c r="AK7343" s="17">
        <v>0</v>
      </c>
      <c r="AL7343" s="17">
        <v>53</v>
      </c>
      <c r="AM7343" s="17">
        <v>40</v>
      </c>
      <c r="AN7343" s="17">
        <v>0</v>
      </c>
      <c r="AO7343" s="17">
        <v>0</v>
      </c>
      <c r="AP7343" s="18">
        <f>+'Per Cápita'!$E$4</f>
        <v>83816</v>
      </c>
      <c r="AQ7343" s="18">
        <f>+'Per Cápita'!$E$5</f>
        <v>74019</v>
      </c>
      <c r="AR7343" s="18">
        <f>+'Per Cápita'!$E$6</f>
        <v>111028</v>
      </c>
      <c r="AS7343" s="18">
        <f>+'Per Cápita'!$E$7</f>
        <v>136064</v>
      </c>
      <c r="AT7343" s="18">
        <f>+'Per Cápita'!$F$4</f>
        <v>103408</v>
      </c>
      <c r="AU7343" s="18">
        <f>+'Per Cápita'!$F$5</f>
        <v>90347</v>
      </c>
      <c r="AV7343" s="18">
        <f>+'Per Cápita'!$F$6</f>
        <v>138242</v>
      </c>
      <c r="AW7343" s="18">
        <f>+'Per Cápita'!$F$7</f>
        <v>166544</v>
      </c>
      <c r="AX7343" s="18">
        <f t="shared" si="2741"/>
        <v>3431255.031830648</v>
      </c>
      <c r="AY7343" s="18">
        <f t="shared" si="2742"/>
        <v>29733699.706476402</v>
      </c>
      <c r="AZ7343" s="18">
        <f t="shared" si="2743"/>
        <v>5681573.0838099699</v>
      </c>
      <c r="BA7343" s="18">
        <f t="shared" si="2744"/>
        <v>0</v>
      </c>
      <c r="BB7343" s="18">
        <f t="shared" si="2745"/>
        <v>2778110.5438409792</v>
      </c>
      <c r="BC7343" s="18">
        <f t="shared" si="2746"/>
        <v>33056423.121476587</v>
      </c>
      <c r="BD7343" s="18">
        <f t="shared" si="2747"/>
        <v>9373288.1325789597</v>
      </c>
      <c r="BE7343" s="18">
        <f t="shared" si="2748"/>
        <v>0</v>
      </c>
      <c r="BF7343" s="18">
        <f t="shared" si="2749"/>
        <v>686251.00636612962</v>
      </c>
      <c r="BG7343" s="18">
        <f t="shared" si="2750"/>
        <v>0</v>
      </c>
      <c r="BH7343" s="18">
        <f t="shared" si="2751"/>
        <v>1136314.6167619941</v>
      </c>
      <c r="BI7343" s="18">
        <f t="shared" si="2752"/>
        <v>0</v>
      </c>
      <c r="BJ7343" s="18">
        <f t="shared" si="2753"/>
        <v>555622.10876819585</v>
      </c>
      <c r="BK7343" s="18">
        <f t="shared" si="2754"/>
        <v>6611284.6242953185</v>
      </c>
      <c r="BL7343" s="18">
        <f t="shared" si="2755"/>
        <v>1874657.6265157922</v>
      </c>
      <c r="BM7343" s="18">
        <f t="shared" si="2756"/>
        <v>0</v>
      </c>
      <c r="BN7343" s="18">
        <f t="shared" si="2757"/>
        <v>84054349.62001355</v>
      </c>
      <c r="BO7343" s="18">
        <f t="shared" si="2758"/>
        <v>10864129.982707432</v>
      </c>
      <c r="BP7343" s="4">
        <f t="shared" si="2759"/>
        <v>94918480</v>
      </c>
      <c r="BQ7343" t="s">
        <v>11411</v>
      </c>
    </row>
    <row r="7344" spans="1:69" x14ac:dyDescent="0.25">
      <c r="A7344" s="15" t="s">
        <v>8140</v>
      </c>
      <c r="B7344" t="s">
        <v>4248</v>
      </c>
      <c r="C7344" s="15">
        <v>3824</v>
      </c>
      <c r="D7344" t="s">
        <v>8140</v>
      </c>
      <c r="E7344" t="s">
        <v>6699</v>
      </c>
      <c r="F7344" t="s">
        <v>4263</v>
      </c>
      <c r="G7344" s="15">
        <v>1923</v>
      </c>
      <c r="H7344" s="15">
        <v>281736002697</v>
      </c>
      <c r="I7344" t="s">
        <v>4577</v>
      </c>
      <c r="J7344">
        <v>2</v>
      </c>
      <c r="K7344" s="22">
        <v>34.448660457629067</v>
      </c>
      <c r="L7344" s="16"/>
      <c r="M7344" s="16">
        <f t="shared" si="2736"/>
        <v>2.4131789296583053</v>
      </c>
      <c r="N7344" s="16">
        <f t="shared" si="2737"/>
        <v>0.34816666189043044</v>
      </c>
      <c r="O7344" s="29">
        <f t="shared" si="2738"/>
        <v>1.3481666618904304</v>
      </c>
      <c r="P7344" s="17">
        <f t="shared" si="2739"/>
        <v>188</v>
      </c>
      <c r="Q7344" s="17">
        <v>0</v>
      </c>
      <c r="R7344" s="17">
        <v>0</v>
      </c>
      <c r="S7344" s="17">
        <v>25</v>
      </c>
      <c r="T7344" s="17">
        <v>0</v>
      </c>
      <c r="U7344" s="17">
        <v>163</v>
      </c>
      <c r="V7344" s="17">
        <v>0</v>
      </c>
      <c r="W7344" s="17">
        <v>0</v>
      </c>
      <c r="X7344" s="17">
        <v>0</v>
      </c>
      <c r="Y7344" s="17">
        <v>0</v>
      </c>
      <c r="Z7344" s="17">
        <v>0</v>
      </c>
      <c r="AA7344" s="17">
        <v>0</v>
      </c>
      <c r="AB7344" s="17">
        <v>0</v>
      </c>
      <c r="AC7344" s="17">
        <f t="shared" si="2740"/>
        <v>0</v>
      </c>
      <c r="AD7344" s="17">
        <v>0</v>
      </c>
      <c r="AE7344" s="17">
        <v>0</v>
      </c>
      <c r="AF7344" s="17">
        <v>0</v>
      </c>
      <c r="AG7344" s="17">
        <v>0</v>
      </c>
      <c r="AH7344" s="17">
        <v>0</v>
      </c>
      <c r="AI7344" s="17">
        <v>0</v>
      </c>
      <c r="AJ7344" s="17">
        <v>0</v>
      </c>
      <c r="AK7344" s="17">
        <v>0</v>
      </c>
      <c r="AL7344" s="17">
        <v>0</v>
      </c>
      <c r="AM7344" s="17">
        <v>0</v>
      </c>
      <c r="AN7344" s="17">
        <v>0</v>
      </c>
      <c r="AO7344" s="17">
        <v>0</v>
      </c>
      <c r="AP7344" s="18">
        <f>+'Per Cápita'!$E$4</f>
        <v>83816</v>
      </c>
      <c r="AQ7344" s="18">
        <f>+'Per Cápita'!$E$5</f>
        <v>74019</v>
      </c>
      <c r="AR7344" s="18">
        <f>+'Per Cápita'!$E$6</f>
        <v>111028</v>
      </c>
      <c r="AS7344" s="18">
        <f>+'Per Cápita'!$E$7</f>
        <v>136064</v>
      </c>
      <c r="AT7344" s="18">
        <f>+'Per Cápita'!$F$4</f>
        <v>103408</v>
      </c>
      <c r="AU7344" s="18">
        <f>+'Per Cápita'!$F$5</f>
        <v>90347</v>
      </c>
      <c r="AV7344" s="18">
        <f>+'Per Cápita'!$F$6</f>
        <v>138242</v>
      </c>
      <c r="AW7344" s="18">
        <f>+'Per Cápita'!$F$7</f>
        <v>166544</v>
      </c>
      <c r="AX7344" s="18">
        <f t="shared" si="2741"/>
        <v>0</v>
      </c>
      <c r="AY7344" s="18">
        <f t="shared" si="2742"/>
        <v>0</v>
      </c>
      <c r="AZ7344" s="18">
        <f t="shared" si="2743"/>
        <v>0</v>
      </c>
      <c r="BA7344" s="18">
        <f t="shared" si="2744"/>
        <v>0</v>
      </c>
      <c r="BB7344" s="18">
        <f t="shared" si="2745"/>
        <v>3485280.4543191409</v>
      </c>
      <c r="BC7344" s="18">
        <f t="shared" si="2746"/>
        <v>19853858.584495798</v>
      </c>
      <c r="BD7344" s="18">
        <f t="shared" si="2747"/>
        <v>0</v>
      </c>
      <c r="BE7344" s="18">
        <f t="shared" si="2748"/>
        <v>0</v>
      </c>
      <c r="BF7344" s="18">
        <f t="shared" si="2749"/>
        <v>0</v>
      </c>
      <c r="BG7344" s="18">
        <f t="shared" si="2750"/>
        <v>0</v>
      </c>
      <c r="BH7344" s="18">
        <f t="shared" si="2751"/>
        <v>0</v>
      </c>
      <c r="BI7344" s="18">
        <f t="shared" si="2752"/>
        <v>0</v>
      </c>
      <c r="BJ7344" s="18">
        <f t="shared" si="2753"/>
        <v>0</v>
      </c>
      <c r="BK7344" s="18">
        <f t="shared" si="2754"/>
        <v>0</v>
      </c>
      <c r="BL7344" s="18">
        <f t="shared" si="2755"/>
        <v>0</v>
      </c>
      <c r="BM7344" s="18">
        <f t="shared" si="2756"/>
        <v>0</v>
      </c>
      <c r="BN7344" s="18">
        <f t="shared" si="2757"/>
        <v>23339139.03881494</v>
      </c>
      <c r="BO7344" s="18">
        <f t="shared" si="2758"/>
        <v>0</v>
      </c>
      <c r="BP7344" s="4">
        <f t="shared" si="2759"/>
        <v>23339139</v>
      </c>
      <c r="BQ7344" t="s">
        <v>11411</v>
      </c>
    </row>
    <row r="7345" spans="1:69" x14ac:dyDescent="0.25">
      <c r="A7345" s="15" t="s">
        <v>8140</v>
      </c>
      <c r="B7345" t="s">
        <v>4248</v>
      </c>
      <c r="C7345" s="15">
        <v>3824</v>
      </c>
      <c r="D7345" t="s">
        <v>8140</v>
      </c>
      <c r="E7345" t="s">
        <v>6698</v>
      </c>
      <c r="F7345" t="s">
        <v>4268</v>
      </c>
      <c r="G7345" s="15">
        <v>1923</v>
      </c>
      <c r="H7345" s="15">
        <v>281736002697</v>
      </c>
      <c r="I7345" t="s">
        <v>4577</v>
      </c>
      <c r="J7345">
        <v>2</v>
      </c>
      <c r="K7345" s="22">
        <v>27.950571942308429</v>
      </c>
      <c r="L7345" s="16"/>
      <c r="M7345" s="16">
        <f t="shared" si="2736"/>
        <v>1.9579783476933357</v>
      </c>
      <c r="N7345" s="16">
        <f t="shared" si="2737"/>
        <v>0.2793108683867967</v>
      </c>
      <c r="O7345" s="29">
        <f t="shared" si="2738"/>
        <v>1.2793108683867966</v>
      </c>
      <c r="P7345" s="17">
        <f t="shared" si="2739"/>
        <v>333</v>
      </c>
      <c r="Q7345" s="17">
        <v>0</v>
      </c>
      <c r="R7345" s="17">
        <v>0</v>
      </c>
      <c r="S7345" s="17">
        <v>53</v>
      </c>
      <c r="T7345" s="17">
        <v>0</v>
      </c>
      <c r="U7345" s="17">
        <v>216</v>
      </c>
      <c r="V7345" s="17">
        <v>0</v>
      </c>
      <c r="W7345" s="17">
        <v>64</v>
      </c>
      <c r="X7345" s="17">
        <v>0</v>
      </c>
      <c r="Y7345" s="17">
        <v>0</v>
      </c>
      <c r="Z7345" s="17">
        <v>0</v>
      </c>
      <c r="AA7345" s="17">
        <v>0</v>
      </c>
      <c r="AB7345" s="17">
        <v>0</v>
      </c>
      <c r="AC7345" s="17">
        <f t="shared" si="2740"/>
        <v>185</v>
      </c>
      <c r="AD7345" s="17">
        <v>0</v>
      </c>
      <c r="AE7345" s="17">
        <v>0</v>
      </c>
      <c r="AF7345" s="17">
        <v>24</v>
      </c>
      <c r="AG7345" s="17">
        <v>0</v>
      </c>
      <c r="AH7345" s="17">
        <v>97</v>
      </c>
      <c r="AI7345" s="17">
        <v>0</v>
      </c>
      <c r="AJ7345" s="17">
        <v>64</v>
      </c>
      <c r="AK7345" s="17">
        <v>0</v>
      </c>
      <c r="AL7345" s="17">
        <v>0</v>
      </c>
      <c r="AM7345" s="17">
        <v>0</v>
      </c>
      <c r="AN7345" s="17">
        <v>0</v>
      </c>
      <c r="AO7345" s="17">
        <v>0</v>
      </c>
      <c r="AP7345" s="18">
        <f>+'Per Cápita'!$E$4</f>
        <v>83816</v>
      </c>
      <c r="AQ7345" s="18">
        <f>+'Per Cápita'!$E$5</f>
        <v>74019</v>
      </c>
      <c r="AR7345" s="18">
        <f>+'Per Cápita'!$E$6</f>
        <v>111028</v>
      </c>
      <c r="AS7345" s="18">
        <f>+'Per Cápita'!$E$7</f>
        <v>136064</v>
      </c>
      <c r="AT7345" s="18">
        <f>+'Per Cápita'!$F$4</f>
        <v>103408</v>
      </c>
      <c r="AU7345" s="18">
        <f>+'Per Cápita'!$F$5</f>
        <v>90347</v>
      </c>
      <c r="AV7345" s="18">
        <f>+'Per Cápita'!$F$6</f>
        <v>138242</v>
      </c>
      <c r="AW7345" s="18">
        <f>+'Per Cápita'!$F$7</f>
        <v>166544</v>
      </c>
      <c r="AX7345" s="18">
        <f t="shared" si="2741"/>
        <v>0</v>
      </c>
      <c r="AY7345" s="18">
        <f t="shared" si="2742"/>
        <v>0</v>
      </c>
      <c r="AZ7345" s="18">
        <f t="shared" si="2743"/>
        <v>0</v>
      </c>
      <c r="BA7345" s="18">
        <f t="shared" si="2744"/>
        <v>0</v>
      </c>
      <c r="BB7345" s="18">
        <f t="shared" si="2745"/>
        <v>7011421.8487415193</v>
      </c>
      <c r="BC7345" s="18">
        <f t="shared" si="2746"/>
        <v>32362931.727319736</v>
      </c>
      <c r="BD7345" s="18">
        <f t="shared" si="2747"/>
        <v>0</v>
      </c>
      <c r="BE7345" s="18">
        <f t="shared" si="2748"/>
        <v>0</v>
      </c>
      <c r="BF7345" s="18">
        <f t="shared" si="2749"/>
        <v>0</v>
      </c>
      <c r="BG7345" s="18">
        <f t="shared" si="2750"/>
        <v>0</v>
      </c>
      <c r="BH7345" s="18">
        <f t="shared" si="2751"/>
        <v>0</v>
      </c>
      <c r="BI7345" s="18">
        <f t="shared" si="2752"/>
        <v>0</v>
      </c>
      <c r="BJ7345" s="18">
        <f t="shared" si="2753"/>
        <v>634996.69573508098</v>
      </c>
      <c r="BK7345" s="18">
        <f t="shared" si="2754"/>
        <v>3721737.1486417702</v>
      </c>
      <c r="BL7345" s="18">
        <f t="shared" si="2755"/>
        <v>0</v>
      </c>
      <c r="BM7345" s="18">
        <f t="shared" si="2756"/>
        <v>0</v>
      </c>
      <c r="BN7345" s="18">
        <f t="shared" si="2757"/>
        <v>39374353.576061256</v>
      </c>
      <c r="BO7345" s="18">
        <f t="shared" si="2758"/>
        <v>4356733.8443768509</v>
      </c>
      <c r="BP7345" s="4">
        <f t="shared" si="2759"/>
        <v>43731087</v>
      </c>
      <c r="BQ7345" t="s">
        <v>11411</v>
      </c>
    </row>
    <row r="7346" spans="1:69" x14ac:dyDescent="0.25">
      <c r="A7346" s="15" t="s">
        <v>8140</v>
      </c>
      <c r="B7346" t="s">
        <v>4248</v>
      </c>
      <c r="C7346" s="15">
        <v>3824</v>
      </c>
      <c r="D7346" t="s">
        <v>8140</v>
      </c>
      <c r="E7346" t="s">
        <v>6700</v>
      </c>
      <c r="F7346" t="s">
        <v>4274</v>
      </c>
      <c r="G7346" s="15">
        <v>1932</v>
      </c>
      <c r="H7346" s="15">
        <v>281794000122</v>
      </c>
      <c r="I7346" t="s">
        <v>4578</v>
      </c>
      <c r="J7346">
        <v>1</v>
      </c>
      <c r="K7346" s="22">
        <v>30.124200225818594</v>
      </c>
      <c r="L7346" s="16"/>
      <c r="M7346" s="16">
        <f t="shared" si="2736"/>
        <v>2.1102441805296435</v>
      </c>
      <c r="N7346" s="16">
        <f t="shared" si="2737"/>
        <v>0.30234331860506658</v>
      </c>
      <c r="O7346" s="29">
        <f t="shared" si="2738"/>
        <v>1.3023433186050666</v>
      </c>
      <c r="P7346" s="17">
        <f t="shared" si="2739"/>
        <v>267</v>
      </c>
      <c r="Q7346" s="17">
        <v>11</v>
      </c>
      <c r="R7346" s="17">
        <v>0</v>
      </c>
      <c r="S7346" s="17">
        <v>33</v>
      </c>
      <c r="T7346" s="17">
        <v>0</v>
      </c>
      <c r="U7346" s="17">
        <v>223</v>
      </c>
      <c r="V7346" s="17">
        <v>0</v>
      </c>
      <c r="W7346" s="17">
        <v>0</v>
      </c>
      <c r="X7346" s="17">
        <v>0</v>
      </c>
      <c r="Y7346" s="17">
        <v>0</v>
      </c>
      <c r="Z7346" s="17">
        <v>0</v>
      </c>
      <c r="AA7346" s="17">
        <v>0</v>
      </c>
      <c r="AB7346" s="17">
        <v>0</v>
      </c>
      <c r="AC7346" s="17">
        <f t="shared" si="2740"/>
        <v>0</v>
      </c>
      <c r="AD7346" s="17">
        <v>0</v>
      </c>
      <c r="AE7346" s="17">
        <v>0</v>
      </c>
      <c r="AF7346" s="17">
        <v>0</v>
      </c>
      <c r="AG7346" s="17">
        <v>0</v>
      </c>
      <c r="AH7346" s="17">
        <v>0</v>
      </c>
      <c r="AI7346" s="17">
        <v>0</v>
      </c>
      <c r="AJ7346" s="17">
        <v>0</v>
      </c>
      <c r="AK7346" s="17">
        <v>0</v>
      </c>
      <c r="AL7346" s="17">
        <v>0</v>
      </c>
      <c r="AM7346" s="17">
        <v>0</v>
      </c>
      <c r="AN7346" s="17">
        <v>0</v>
      </c>
      <c r="AO7346" s="17">
        <v>0</v>
      </c>
      <c r="AP7346" s="18">
        <f>+'Per Cápita'!$E$4</f>
        <v>83816</v>
      </c>
      <c r="AQ7346" s="18">
        <f>+'Per Cápita'!$E$5</f>
        <v>74019</v>
      </c>
      <c r="AR7346" s="18">
        <f>+'Per Cápita'!$E$6</f>
        <v>111028</v>
      </c>
      <c r="AS7346" s="18">
        <f>+'Per Cápita'!$E$7</f>
        <v>136064</v>
      </c>
      <c r="AT7346" s="18">
        <f>+'Per Cápita'!$F$4</f>
        <v>103408</v>
      </c>
      <c r="AU7346" s="18">
        <f>+'Per Cápita'!$F$5</f>
        <v>90347</v>
      </c>
      <c r="AV7346" s="18">
        <f>+'Per Cápita'!$F$6</f>
        <v>138242</v>
      </c>
      <c r="AW7346" s="18">
        <f>+'Per Cápita'!$F$7</f>
        <v>166544</v>
      </c>
      <c r="AX7346" s="18">
        <f t="shared" si="2741"/>
        <v>0</v>
      </c>
      <c r="AY7346" s="18">
        <f t="shared" si="2742"/>
        <v>0</v>
      </c>
      <c r="AZ7346" s="18">
        <f t="shared" si="2743"/>
        <v>0</v>
      </c>
      <c r="BA7346" s="18">
        <f t="shared" si="2744"/>
        <v>0</v>
      </c>
      <c r="BB7346" s="18">
        <f t="shared" si="2745"/>
        <v>5925599.5871737599</v>
      </c>
      <c r="BC7346" s="18">
        <f t="shared" si="2746"/>
        <v>26238807.032740664</v>
      </c>
      <c r="BD7346" s="18">
        <f t="shared" si="2747"/>
        <v>0</v>
      </c>
      <c r="BE7346" s="18">
        <f t="shared" si="2748"/>
        <v>0</v>
      </c>
      <c r="BF7346" s="18">
        <f t="shared" si="2749"/>
        <v>0</v>
      </c>
      <c r="BG7346" s="18">
        <f t="shared" si="2750"/>
        <v>0</v>
      </c>
      <c r="BH7346" s="18">
        <f t="shared" si="2751"/>
        <v>0</v>
      </c>
      <c r="BI7346" s="18">
        <f t="shared" si="2752"/>
        <v>0</v>
      </c>
      <c r="BJ7346" s="18">
        <f t="shared" si="2753"/>
        <v>0</v>
      </c>
      <c r="BK7346" s="18">
        <f t="shared" si="2754"/>
        <v>0</v>
      </c>
      <c r="BL7346" s="18">
        <f t="shared" si="2755"/>
        <v>0</v>
      </c>
      <c r="BM7346" s="18">
        <f t="shared" si="2756"/>
        <v>0</v>
      </c>
      <c r="BN7346" s="18">
        <f t="shared" si="2757"/>
        <v>32164406.619914424</v>
      </c>
      <c r="BO7346" s="18">
        <f t="shared" si="2758"/>
        <v>0</v>
      </c>
      <c r="BP7346" s="4">
        <f t="shared" si="2759"/>
        <v>32164407</v>
      </c>
      <c r="BQ7346" t="s">
        <v>11411</v>
      </c>
    </row>
    <row r="7347" spans="1:69" x14ac:dyDescent="0.25">
      <c r="A7347" s="15" t="s">
        <v>8140</v>
      </c>
      <c r="B7347" t="s">
        <v>4248</v>
      </c>
      <c r="C7347" s="15">
        <v>3824</v>
      </c>
      <c r="D7347" t="s">
        <v>8140</v>
      </c>
      <c r="E7347" t="s">
        <v>6699</v>
      </c>
      <c r="F7347" t="s">
        <v>4263</v>
      </c>
      <c r="G7347" s="15">
        <v>1905</v>
      </c>
      <c r="H7347" s="15">
        <v>281794000246</v>
      </c>
      <c r="I7347" t="s">
        <v>7146</v>
      </c>
      <c r="J7347">
        <v>1</v>
      </c>
      <c r="K7347" s="22">
        <v>34.448660457629067</v>
      </c>
      <c r="L7347" s="16"/>
      <c r="M7347" s="16">
        <f t="shared" si="2736"/>
        <v>2.4131789296583053</v>
      </c>
      <c r="N7347" s="16">
        <f t="shared" si="2737"/>
        <v>0.34816666189043044</v>
      </c>
      <c r="O7347" s="29">
        <f t="shared" si="2738"/>
        <v>1.3481666618904304</v>
      </c>
      <c r="P7347" s="17">
        <f t="shared" si="2739"/>
        <v>589</v>
      </c>
      <c r="Q7347" s="17">
        <v>0</v>
      </c>
      <c r="R7347" s="17">
        <v>0</v>
      </c>
      <c r="S7347" s="17">
        <v>88</v>
      </c>
      <c r="T7347" s="17">
        <v>0</v>
      </c>
      <c r="U7347" s="17">
        <v>409</v>
      </c>
      <c r="V7347" s="17">
        <v>0</v>
      </c>
      <c r="W7347" s="17">
        <v>74</v>
      </c>
      <c r="X7347" s="17">
        <v>0</v>
      </c>
      <c r="Y7347" s="17">
        <v>18</v>
      </c>
      <c r="Z7347" s="17">
        <v>0</v>
      </c>
      <c r="AA7347" s="17">
        <v>0</v>
      </c>
      <c r="AB7347" s="17">
        <v>0</v>
      </c>
      <c r="AC7347" s="17">
        <f t="shared" si="2740"/>
        <v>0</v>
      </c>
      <c r="AD7347" s="17">
        <v>0</v>
      </c>
      <c r="AE7347" s="17">
        <v>0</v>
      </c>
      <c r="AF7347" s="17">
        <v>0</v>
      </c>
      <c r="AG7347" s="17">
        <v>0</v>
      </c>
      <c r="AH7347" s="17">
        <v>0</v>
      </c>
      <c r="AI7347" s="17">
        <v>0</v>
      </c>
      <c r="AJ7347" s="17">
        <v>0</v>
      </c>
      <c r="AK7347" s="17">
        <v>0</v>
      </c>
      <c r="AL7347" s="17">
        <v>0</v>
      </c>
      <c r="AM7347" s="17">
        <v>0</v>
      </c>
      <c r="AN7347" s="17">
        <v>0</v>
      </c>
      <c r="AO7347" s="17">
        <v>0</v>
      </c>
      <c r="AP7347" s="18">
        <f>+'Per Cápita'!$E$4</f>
        <v>83816</v>
      </c>
      <c r="AQ7347" s="18">
        <f>+'Per Cápita'!$E$5</f>
        <v>74019</v>
      </c>
      <c r="AR7347" s="18">
        <f>+'Per Cápita'!$E$6</f>
        <v>111028</v>
      </c>
      <c r="AS7347" s="18">
        <f>+'Per Cápita'!$E$7</f>
        <v>136064</v>
      </c>
      <c r="AT7347" s="18">
        <f>+'Per Cápita'!$F$4</f>
        <v>103408</v>
      </c>
      <c r="AU7347" s="18">
        <f>+'Per Cápita'!$F$5</f>
        <v>90347</v>
      </c>
      <c r="AV7347" s="18">
        <f>+'Per Cápita'!$F$6</f>
        <v>138242</v>
      </c>
      <c r="AW7347" s="18">
        <f>+'Per Cápita'!$F$7</f>
        <v>166544</v>
      </c>
      <c r="AX7347" s="18">
        <f t="shared" si="2741"/>
        <v>0</v>
      </c>
      <c r="AY7347" s="18">
        <f t="shared" si="2742"/>
        <v>0</v>
      </c>
      <c r="AZ7347" s="18">
        <f t="shared" si="2743"/>
        <v>0</v>
      </c>
      <c r="BA7347" s="18">
        <f t="shared" si="2744"/>
        <v>0</v>
      </c>
      <c r="BB7347" s="18">
        <f t="shared" si="2745"/>
        <v>12268187.199203376</v>
      </c>
      <c r="BC7347" s="18">
        <f t="shared" si="2746"/>
        <v>58830758.873076506</v>
      </c>
      <c r="BD7347" s="18">
        <f t="shared" si="2747"/>
        <v>3354718.6021150239</v>
      </c>
      <c r="BE7347" s="18">
        <f t="shared" si="2748"/>
        <v>0</v>
      </c>
      <c r="BF7347" s="18">
        <f t="shared" si="2749"/>
        <v>0</v>
      </c>
      <c r="BG7347" s="18">
        <f t="shared" si="2750"/>
        <v>0</v>
      </c>
      <c r="BH7347" s="18">
        <f t="shared" si="2751"/>
        <v>0</v>
      </c>
      <c r="BI7347" s="18">
        <f t="shared" si="2752"/>
        <v>0</v>
      </c>
      <c r="BJ7347" s="18">
        <f t="shared" si="2753"/>
        <v>0</v>
      </c>
      <c r="BK7347" s="18">
        <f t="shared" si="2754"/>
        <v>0</v>
      </c>
      <c r="BL7347" s="18">
        <f t="shared" si="2755"/>
        <v>0</v>
      </c>
      <c r="BM7347" s="18">
        <f t="shared" si="2756"/>
        <v>0</v>
      </c>
      <c r="BN7347" s="18">
        <f t="shared" si="2757"/>
        <v>74453664.674394906</v>
      </c>
      <c r="BO7347" s="18">
        <f t="shared" si="2758"/>
        <v>0</v>
      </c>
      <c r="BP7347" s="4">
        <f t="shared" si="2759"/>
        <v>74453665</v>
      </c>
      <c r="BQ7347" t="s">
        <v>11411</v>
      </c>
    </row>
    <row r="7348" spans="1:69" x14ac:dyDescent="0.25">
      <c r="A7348" s="15" t="s">
        <v>8140</v>
      </c>
      <c r="B7348" t="s">
        <v>4248</v>
      </c>
      <c r="C7348" s="15">
        <v>3824</v>
      </c>
      <c r="D7348" t="s">
        <v>8140</v>
      </c>
      <c r="E7348" t="s">
        <v>6700</v>
      </c>
      <c r="F7348" t="s">
        <v>4274</v>
      </c>
      <c r="G7348" s="15">
        <v>1928</v>
      </c>
      <c r="H7348" s="15">
        <v>281794000564</v>
      </c>
      <c r="I7348" t="s">
        <v>3367</v>
      </c>
      <c r="J7348">
        <v>1</v>
      </c>
      <c r="K7348" s="22">
        <v>30.124200225818594</v>
      </c>
      <c r="L7348" s="16"/>
      <c r="M7348" s="16">
        <f t="shared" si="2736"/>
        <v>2.1102441805296435</v>
      </c>
      <c r="N7348" s="16">
        <f t="shared" si="2737"/>
        <v>0.30234331860506658</v>
      </c>
      <c r="O7348" s="29">
        <f t="shared" si="2738"/>
        <v>1.3023433186050666</v>
      </c>
      <c r="P7348" s="17">
        <f t="shared" si="2739"/>
        <v>879</v>
      </c>
      <c r="Q7348" s="17">
        <v>23</v>
      </c>
      <c r="R7348" s="17">
        <v>0</v>
      </c>
      <c r="S7348" s="17">
        <v>78</v>
      </c>
      <c r="T7348" s="17">
        <v>0</v>
      </c>
      <c r="U7348" s="17">
        <v>465</v>
      </c>
      <c r="V7348" s="17">
        <v>0</v>
      </c>
      <c r="W7348" s="17">
        <v>234</v>
      </c>
      <c r="X7348" s="17">
        <v>0</v>
      </c>
      <c r="Y7348" s="17">
        <v>79</v>
      </c>
      <c r="Z7348" s="17">
        <v>0</v>
      </c>
      <c r="AA7348" s="17">
        <v>0</v>
      </c>
      <c r="AB7348" s="17">
        <v>0</v>
      </c>
      <c r="AC7348" s="17">
        <f t="shared" si="2740"/>
        <v>0</v>
      </c>
      <c r="AD7348" s="17">
        <v>0</v>
      </c>
      <c r="AE7348" s="17">
        <v>0</v>
      </c>
      <c r="AF7348" s="17">
        <v>0</v>
      </c>
      <c r="AG7348" s="17">
        <v>0</v>
      </c>
      <c r="AH7348" s="17">
        <v>0</v>
      </c>
      <c r="AI7348" s="17">
        <v>0</v>
      </c>
      <c r="AJ7348" s="17">
        <v>0</v>
      </c>
      <c r="AK7348" s="17">
        <v>0</v>
      </c>
      <c r="AL7348" s="17">
        <v>0</v>
      </c>
      <c r="AM7348" s="17">
        <v>0</v>
      </c>
      <c r="AN7348" s="17">
        <v>0</v>
      </c>
      <c r="AO7348" s="17">
        <v>0</v>
      </c>
      <c r="AP7348" s="18">
        <f>+'Per Cápita'!$E$4</f>
        <v>83816</v>
      </c>
      <c r="AQ7348" s="18">
        <f>+'Per Cápita'!$E$5</f>
        <v>74019</v>
      </c>
      <c r="AR7348" s="18">
        <f>+'Per Cápita'!$E$6</f>
        <v>111028</v>
      </c>
      <c r="AS7348" s="18">
        <f>+'Per Cápita'!$E$7</f>
        <v>136064</v>
      </c>
      <c r="AT7348" s="18">
        <f>+'Per Cápita'!$F$4</f>
        <v>103408</v>
      </c>
      <c r="AU7348" s="18">
        <f>+'Per Cápita'!$F$5</f>
        <v>90347</v>
      </c>
      <c r="AV7348" s="18">
        <f>+'Per Cápita'!$F$6</f>
        <v>138242</v>
      </c>
      <c r="AW7348" s="18">
        <f>+'Per Cápita'!$F$7</f>
        <v>166544</v>
      </c>
      <c r="AX7348" s="18">
        <f t="shared" si="2741"/>
        <v>0</v>
      </c>
      <c r="AY7348" s="18">
        <f t="shared" si="2742"/>
        <v>0</v>
      </c>
      <c r="AZ7348" s="18">
        <f t="shared" si="2743"/>
        <v>0</v>
      </c>
      <c r="BA7348" s="18">
        <f t="shared" si="2744"/>
        <v>0</v>
      </c>
      <c r="BB7348" s="18">
        <f t="shared" si="2745"/>
        <v>13601944.506921586</v>
      </c>
      <c r="BC7348" s="18">
        <f t="shared" si="2746"/>
        <v>82246305.452402353</v>
      </c>
      <c r="BD7348" s="18">
        <f t="shared" si="2747"/>
        <v>14223045.058997527</v>
      </c>
      <c r="BE7348" s="18">
        <f t="shared" si="2748"/>
        <v>0</v>
      </c>
      <c r="BF7348" s="18">
        <f t="shared" si="2749"/>
        <v>0</v>
      </c>
      <c r="BG7348" s="18">
        <f t="shared" si="2750"/>
        <v>0</v>
      </c>
      <c r="BH7348" s="18">
        <f t="shared" si="2751"/>
        <v>0</v>
      </c>
      <c r="BI7348" s="18">
        <f t="shared" si="2752"/>
        <v>0</v>
      </c>
      <c r="BJ7348" s="18">
        <f t="shared" si="2753"/>
        <v>0</v>
      </c>
      <c r="BK7348" s="18">
        <f t="shared" si="2754"/>
        <v>0</v>
      </c>
      <c r="BL7348" s="18">
        <f t="shared" si="2755"/>
        <v>0</v>
      </c>
      <c r="BM7348" s="18">
        <f t="shared" si="2756"/>
        <v>0</v>
      </c>
      <c r="BN7348" s="18">
        <f t="shared" si="2757"/>
        <v>110071295.01832147</v>
      </c>
      <c r="BO7348" s="18">
        <f t="shared" si="2758"/>
        <v>0</v>
      </c>
      <c r="BP7348" s="4">
        <f t="shared" si="2759"/>
        <v>110071295</v>
      </c>
      <c r="BQ7348" t="s">
        <v>11411</v>
      </c>
    </row>
    <row r="7349" spans="1:69" x14ac:dyDescent="0.25">
      <c r="A7349" s="15" t="s">
        <v>8140</v>
      </c>
      <c r="B7349" t="s">
        <v>4248</v>
      </c>
      <c r="C7349" s="15">
        <v>3824</v>
      </c>
      <c r="D7349" t="s">
        <v>8140</v>
      </c>
      <c r="E7349" t="s">
        <v>6700</v>
      </c>
      <c r="F7349" t="s">
        <v>4274</v>
      </c>
      <c r="G7349" s="15">
        <v>1929</v>
      </c>
      <c r="H7349" s="15">
        <v>281794000602</v>
      </c>
      <c r="I7349" t="s">
        <v>4278</v>
      </c>
      <c r="J7349">
        <v>1</v>
      </c>
      <c r="K7349" s="22">
        <v>30.124200225818594</v>
      </c>
      <c r="L7349" s="16"/>
      <c r="M7349" s="16">
        <f t="shared" si="2736"/>
        <v>2.1102441805296435</v>
      </c>
      <c r="N7349" s="16">
        <f t="shared" si="2737"/>
        <v>0.30234331860506658</v>
      </c>
      <c r="O7349" s="29">
        <f t="shared" si="2738"/>
        <v>1.3023433186050666</v>
      </c>
      <c r="P7349" s="17">
        <f t="shared" si="2739"/>
        <v>1106</v>
      </c>
      <c r="Q7349" s="17">
        <v>45</v>
      </c>
      <c r="R7349" s="17">
        <v>0</v>
      </c>
      <c r="S7349" s="17">
        <v>82</v>
      </c>
      <c r="T7349" s="17">
        <v>0</v>
      </c>
      <c r="U7349" s="17">
        <v>526</v>
      </c>
      <c r="V7349" s="17">
        <v>0</v>
      </c>
      <c r="W7349" s="17">
        <v>353</v>
      </c>
      <c r="X7349" s="17">
        <v>0</v>
      </c>
      <c r="Y7349" s="17">
        <v>100</v>
      </c>
      <c r="Z7349" s="17">
        <v>0</v>
      </c>
      <c r="AA7349" s="17">
        <v>0</v>
      </c>
      <c r="AB7349" s="17">
        <v>0</v>
      </c>
      <c r="AC7349" s="17">
        <f t="shared" si="2740"/>
        <v>0</v>
      </c>
      <c r="AD7349" s="17">
        <v>0</v>
      </c>
      <c r="AE7349" s="17">
        <v>0</v>
      </c>
      <c r="AF7349" s="17">
        <v>0</v>
      </c>
      <c r="AG7349" s="17">
        <v>0</v>
      </c>
      <c r="AH7349" s="17">
        <v>0</v>
      </c>
      <c r="AI7349" s="17">
        <v>0</v>
      </c>
      <c r="AJ7349" s="17">
        <v>0</v>
      </c>
      <c r="AK7349" s="17">
        <v>0</v>
      </c>
      <c r="AL7349" s="17">
        <v>0</v>
      </c>
      <c r="AM7349" s="17">
        <v>0</v>
      </c>
      <c r="AN7349" s="17">
        <v>0</v>
      </c>
      <c r="AO7349" s="17">
        <v>0</v>
      </c>
      <c r="AP7349" s="18">
        <f>+'Per Cápita'!$E$4</f>
        <v>83816</v>
      </c>
      <c r="AQ7349" s="18">
        <f>+'Per Cápita'!$E$5</f>
        <v>74019</v>
      </c>
      <c r="AR7349" s="18">
        <f>+'Per Cápita'!$E$6</f>
        <v>111028</v>
      </c>
      <c r="AS7349" s="18">
        <f>+'Per Cápita'!$E$7</f>
        <v>136064</v>
      </c>
      <c r="AT7349" s="18">
        <f>+'Per Cápita'!$F$4</f>
        <v>103408</v>
      </c>
      <c r="AU7349" s="18">
        <f>+'Per Cápita'!$F$5</f>
        <v>90347</v>
      </c>
      <c r="AV7349" s="18">
        <f>+'Per Cápita'!$F$6</f>
        <v>138242</v>
      </c>
      <c r="AW7349" s="18">
        <f>+'Per Cápita'!$F$7</f>
        <v>166544</v>
      </c>
      <c r="AX7349" s="18">
        <f t="shared" si="2741"/>
        <v>0</v>
      </c>
      <c r="AY7349" s="18">
        <f t="shared" si="2742"/>
        <v>0</v>
      </c>
      <c r="AZ7349" s="18">
        <f t="shared" si="2743"/>
        <v>0</v>
      </c>
      <c r="BA7349" s="18">
        <f t="shared" si="2744"/>
        <v>0</v>
      </c>
      <c r="BB7349" s="18">
        <f t="shared" si="2745"/>
        <v>17103435.172069717</v>
      </c>
      <c r="BC7349" s="18">
        <f t="shared" si="2746"/>
        <v>103425611.5774845</v>
      </c>
      <c r="BD7349" s="18">
        <f t="shared" si="2747"/>
        <v>18003854.505060162</v>
      </c>
      <c r="BE7349" s="18">
        <f t="shared" si="2748"/>
        <v>0</v>
      </c>
      <c r="BF7349" s="18">
        <f t="shared" si="2749"/>
        <v>0</v>
      </c>
      <c r="BG7349" s="18">
        <f t="shared" si="2750"/>
        <v>0</v>
      </c>
      <c r="BH7349" s="18">
        <f t="shared" si="2751"/>
        <v>0</v>
      </c>
      <c r="BI7349" s="18">
        <f t="shared" si="2752"/>
        <v>0</v>
      </c>
      <c r="BJ7349" s="18">
        <f t="shared" si="2753"/>
        <v>0</v>
      </c>
      <c r="BK7349" s="18">
        <f t="shared" si="2754"/>
        <v>0</v>
      </c>
      <c r="BL7349" s="18">
        <f t="shared" si="2755"/>
        <v>0</v>
      </c>
      <c r="BM7349" s="18">
        <f t="shared" si="2756"/>
        <v>0</v>
      </c>
      <c r="BN7349" s="18">
        <f t="shared" si="2757"/>
        <v>138532901.25461438</v>
      </c>
      <c r="BO7349" s="18">
        <f t="shared" si="2758"/>
        <v>0</v>
      </c>
      <c r="BP7349" s="4">
        <f t="shared" si="2759"/>
        <v>138532901</v>
      </c>
      <c r="BQ7349" t="s">
        <v>11411</v>
      </c>
    </row>
    <row r="7350" spans="1:69" x14ac:dyDescent="0.25">
      <c r="A7350" s="15" t="s">
        <v>8140</v>
      </c>
      <c r="B7350" t="s">
        <v>4248</v>
      </c>
      <c r="C7350">
        <v>3824</v>
      </c>
      <c r="D7350" t="s">
        <v>8140</v>
      </c>
      <c r="E7350" t="s">
        <v>6700</v>
      </c>
      <c r="F7350" t="s">
        <v>4274</v>
      </c>
      <c r="G7350">
        <v>1931</v>
      </c>
      <c r="H7350" s="15">
        <v>281794001668</v>
      </c>
      <c r="I7350" t="s">
        <v>9211</v>
      </c>
      <c r="J7350">
        <v>1</v>
      </c>
      <c r="K7350" s="22">
        <v>30.124200225818594</v>
      </c>
      <c r="L7350" s="16"/>
      <c r="M7350" s="16">
        <f t="shared" si="2736"/>
        <v>2.1102441805296435</v>
      </c>
      <c r="N7350" s="16">
        <f t="shared" si="2737"/>
        <v>0.30234331860506658</v>
      </c>
      <c r="O7350" s="29">
        <f t="shared" si="2738"/>
        <v>1.3023433186050666</v>
      </c>
      <c r="P7350" s="17">
        <f t="shared" si="2739"/>
        <v>359</v>
      </c>
      <c r="Q7350" s="17">
        <v>0</v>
      </c>
      <c r="R7350" s="17">
        <v>0</v>
      </c>
      <c r="S7350" s="17">
        <v>34</v>
      </c>
      <c r="T7350" s="17">
        <v>0</v>
      </c>
      <c r="U7350" s="17">
        <v>184</v>
      </c>
      <c r="V7350" s="17">
        <v>0</v>
      </c>
      <c r="W7350" s="17">
        <v>112</v>
      </c>
      <c r="X7350" s="17">
        <v>0</v>
      </c>
      <c r="Y7350" s="17">
        <v>29</v>
      </c>
      <c r="Z7350" s="17">
        <v>0</v>
      </c>
      <c r="AA7350" s="17">
        <v>0</v>
      </c>
      <c r="AB7350" s="17">
        <v>0</v>
      </c>
      <c r="AC7350" s="17">
        <f t="shared" si="2740"/>
        <v>196</v>
      </c>
      <c r="AD7350" s="17">
        <v>0</v>
      </c>
      <c r="AE7350" s="17">
        <v>0</v>
      </c>
      <c r="AF7350" s="17">
        <v>16</v>
      </c>
      <c r="AG7350" s="17">
        <v>0</v>
      </c>
      <c r="AH7350" s="17">
        <v>59</v>
      </c>
      <c r="AI7350" s="17">
        <v>0</v>
      </c>
      <c r="AJ7350" s="17">
        <v>92</v>
      </c>
      <c r="AK7350" s="17">
        <v>0</v>
      </c>
      <c r="AL7350" s="17">
        <v>29</v>
      </c>
      <c r="AM7350" s="17">
        <v>0</v>
      </c>
      <c r="AN7350" s="17">
        <v>0</v>
      </c>
      <c r="AO7350" s="17">
        <v>0</v>
      </c>
      <c r="AP7350" s="18">
        <f>+'Per Cápita'!$E$4</f>
        <v>83816</v>
      </c>
      <c r="AQ7350" s="18">
        <f>+'Per Cápita'!$E$5</f>
        <v>74019</v>
      </c>
      <c r="AR7350" s="18">
        <f>+'Per Cápita'!$E$6</f>
        <v>111028</v>
      </c>
      <c r="AS7350" s="18">
        <f>+'Per Cápita'!$E$7</f>
        <v>136064</v>
      </c>
      <c r="AT7350" s="18">
        <f>+'Per Cápita'!$F$4</f>
        <v>103408</v>
      </c>
      <c r="AU7350" s="18">
        <f>+'Per Cápita'!$F$5</f>
        <v>90347</v>
      </c>
      <c r="AV7350" s="18">
        <f>+'Per Cápita'!$F$6</f>
        <v>138242</v>
      </c>
      <c r="AW7350" s="18">
        <f>+'Per Cápita'!$F$7</f>
        <v>166544</v>
      </c>
      <c r="AX7350" s="18">
        <f t="shared" si="2741"/>
        <v>0</v>
      </c>
      <c r="AY7350" s="18">
        <f t="shared" si="2742"/>
        <v>0</v>
      </c>
      <c r="AZ7350" s="18">
        <f t="shared" si="2743"/>
        <v>0</v>
      </c>
      <c r="BA7350" s="18">
        <f t="shared" si="2744"/>
        <v>0</v>
      </c>
      <c r="BB7350" s="18">
        <f t="shared" si="2745"/>
        <v>4578872.4082706328</v>
      </c>
      <c r="BC7350" s="18">
        <f t="shared" si="2746"/>
        <v>34828192.294579536</v>
      </c>
      <c r="BD7350" s="18">
        <f t="shared" si="2747"/>
        <v>5221117.8064674465</v>
      </c>
      <c r="BE7350" s="18">
        <f t="shared" si="2748"/>
        <v>0</v>
      </c>
      <c r="BF7350" s="18">
        <f t="shared" si="2749"/>
        <v>0</v>
      </c>
      <c r="BG7350" s="18">
        <f t="shared" si="2750"/>
        <v>0</v>
      </c>
      <c r="BH7350" s="18">
        <f t="shared" si="2751"/>
        <v>0</v>
      </c>
      <c r="BI7350" s="18">
        <f t="shared" si="2752"/>
        <v>0</v>
      </c>
      <c r="BJ7350" s="18">
        <f t="shared" si="2753"/>
        <v>430952.69724900078</v>
      </c>
      <c r="BK7350" s="18">
        <f t="shared" si="2754"/>
        <v>3553416.9165415615</v>
      </c>
      <c r="BL7350" s="18">
        <f t="shared" si="2755"/>
        <v>1044223.5612934895</v>
      </c>
      <c r="BM7350" s="18">
        <f t="shared" si="2756"/>
        <v>0</v>
      </c>
      <c r="BN7350" s="18">
        <f t="shared" si="2757"/>
        <v>44628182.509317614</v>
      </c>
      <c r="BO7350" s="18">
        <f t="shared" si="2758"/>
        <v>5028593.1750840517</v>
      </c>
      <c r="BP7350" s="4">
        <f t="shared" si="2759"/>
        <v>49656776</v>
      </c>
      <c r="BQ7350" t="s">
        <v>11411</v>
      </c>
    </row>
    <row r="7351" spans="1:69" x14ac:dyDescent="0.25">
      <c r="A7351" s="15" t="s">
        <v>8140</v>
      </c>
      <c r="B7351" t="s">
        <v>4248</v>
      </c>
      <c r="C7351" s="15">
        <v>3824</v>
      </c>
      <c r="D7351" t="s">
        <v>8140</v>
      </c>
      <c r="E7351" t="s">
        <v>6700</v>
      </c>
      <c r="F7351" t="s">
        <v>4274</v>
      </c>
      <c r="G7351" s="15">
        <v>1934</v>
      </c>
      <c r="H7351" s="15">
        <v>281794003202</v>
      </c>
      <c r="I7351" t="s">
        <v>4279</v>
      </c>
      <c r="J7351">
        <v>1</v>
      </c>
      <c r="K7351" s="22">
        <v>30.124200225818594</v>
      </c>
      <c r="L7351" s="16"/>
      <c r="M7351" s="16">
        <f t="shared" si="2736"/>
        <v>2.1102441805296435</v>
      </c>
      <c r="N7351" s="16">
        <f t="shared" si="2737"/>
        <v>0.30234331860506658</v>
      </c>
      <c r="O7351" s="29">
        <f t="shared" si="2738"/>
        <v>1.3023433186050666</v>
      </c>
      <c r="P7351" s="17">
        <f t="shared" si="2739"/>
        <v>855</v>
      </c>
      <c r="Q7351" s="17">
        <v>26</v>
      </c>
      <c r="R7351" s="17">
        <v>0</v>
      </c>
      <c r="S7351" s="17">
        <v>106</v>
      </c>
      <c r="T7351" s="17">
        <v>0</v>
      </c>
      <c r="U7351" s="17">
        <v>503</v>
      </c>
      <c r="V7351" s="17">
        <v>0</v>
      </c>
      <c r="W7351" s="17">
        <v>175</v>
      </c>
      <c r="X7351" s="17">
        <v>0</v>
      </c>
      <c r="Y7351" s="17">
        <v>0</v>
      </c>
      <c r="Z7351" s="17">
        <v>0</v>
      </c>
      <c r="AA7351" s="17">
        <v>45</v>
      </c>
      <c r="AB7351" s="17">
        <v>0</v>
      </c>
      <c r="AC7351" s="17">
        <f t="shared" si="2740"/>
        <v>703</v>
      </c>
      <c r="AD7351" s="17">
        <v>0</v>
      </c>
      <c r="AE7351" s="17">
        <v>0</v>
      </c>
      <c r="AF7351" s="17">
        <v>62</v>
      </c>
      <c r="AG7351" s="17">
        <v>0</v>
      </c>
      <c r="AH7351" s="17">
        <v>421</v>
      </c>
      <c r="AI7351" s="17">
        <v>0</v>
      </c>
      <c r="AJ7351" s="17">
        <v>175</v>
      </c>
      <c r="AK7351" s="17">
        <v>0</v>
      </c>
      <c r="AL7351" s="17">
        <v>0</v>
      </c>
      <c r="AM7351" s="17">
        <v>0</v>
      </c>
      <c r="AN7351" s="17">
        <v>45</v>
      </c>
      <c r="AO7351" s="17">
        <v>0</v>
      </c>
      <c r="AP7351" s="18">
        <f>+'Per Cápita'!$E$4</f>
        <v>83816</v>
      </c>
      <c r="AQ7351" s="18">
        <f>+'Per Cápita'!$E$5</f>
        <v>74019</v>
      </c>
      <c r="AR7351" s="18">
        <f>+'Per Cápita'!$E$6</f>
        <v>111028</v>
      </c>
      <c r="AS7351" s="18">
        <f>+'Per Cápita'!$E$7</f>
        <v>136064</v>
      </c>
      <c r="AT7351" s="18">
        <f>+'Per Cápita'!$F$4</f>
        <v>103408</v>
      </c>
      <c r="AU7351" s="18">
        <f>+'Per Cápita'!$F$5</f>
        <v>90347</v>
      </c>
      <c r="AV7351" s="18">
        <f>+'Per Cápita'!$F$6</f>
        <v>138242</v>
      </c>
      <c r="AW7351" s="18">
        <f>+'Per Cápita'!$F$7</f>
        <v>166544</v>
      </c>
      <c r="AX7351" s="18">
        <f t="shared" si="2741"/>
        <v>0</v>
      </c>
      <c r="AY7351" s="18">
        <f t="shared" si="2742"/>
        <v>0</v>
      </c>
      <c r="AZ7351" s="18">
        <f t="shared" si="2743"/>
        <v>0</v>
      </c>
      <c r="BA7351" s="18">
        <f t="shared" si="2744"/>
        <v>0</v>
      </c>
      <c r="BB7351" s="18">
        <f t="shared" si="2745"/>
        <v>17776798.76152128</v>
      </c>
      <c r="BC7351" s="18">
        <f t="shared" si="2746"/>
        <v>79775386.404476106</v>
      </c>
      <c r="BD7351" s="18">
        <f t="shared" si="2747"/>
        <v>0</v>
      </c>
      <c r="BE7351" s="18">
        <f t="shared" si="2748"/>
        <v>9760385.9544193</v>
      </c>
      <c r="BF7351" s="18">
        <f t="shared" si="2749"/>
        <v>0</v>
      </c>
      <c r="BG7351" s="18">
        <f t="shared" si="2750"/>
        <v>0</v>
      </c>
      <c r="BH7351" s="18">
        <f t="shared" si="2751"/>
        <v>0</v>
      </c>
      <c r="BI7351" s="18">
        <f t="shared" si="2752"/>
        <v>0</v>
      </c>
      <c r="BJ7351" s="18">
        <f t="shared" si="2753"/>
        <v>1669941.701839878</v>
      </c>
      <c r="BK7351" s="18">
        <f t="shared" si="2754"/>
        <v>14025407.167276625</v>
      </c>
      <c r="BL7351" s="18">
        <f t="shared" si="2755"/>
        <v>0</v>
      </c>
      <c r="BM7351" s="18">
        <f t="shared" si="2756"/>
        <v>1952077.1908838602</v>
      </c>
      <c r="BN7351" s="18">
        <f t="shared" si="2757"/>
        <v>107312571.12041669</v>
      </c>
      <c r="BO7351" s="18">
        <f t="shared" si="2758"/>
        <v>17647426.060000364</v>
      </c>
      <c r="BP7351" s="4">
        <f t="shared" si="2759"/>
        <v>124959997</v>
      </c>
      <c r="BQ7351" t="s">
        <v>11411</v>
      </c>
    </row>
    <row r="7352" spans="1:69" x14ac:dyDescent="0.25">
      <c r="A7352" s="15" t="s">
        <v>8140</v>
      </c>
      <c r="B7352" t="s">
        <v>4248</v>
      </c>
      <c r="C7352" s="15">
        <v>3824</v>
      </c>
      <c r="D7352" t="s">
        <v>8140</v>
      </c>
      <c r="E7352" t="s">
        <v>6700</v>
      </c>
      <c r="F7352" t="s">
        <v>4274</v>
      </c>
      <c r="G7352" s="15">
        <v>1936</v>
      </c>
      <c r="H7352" s="15">
        <v>281794003563</v>
      </c>
      <c r="I7352" t="s">
        <v>4280</v>
      </c>
      <c r="J7352">
        <v>1</v>
      </c>
      <c r="K7352" s="22">
        <v>30.124200225818594</v>
      </c>
      <c r="L7352" s="16"/>
      <c r="M7352" s="16">
        <f t="shared" si="2736"/>
        <v>2.1102441805296435</v>
      </c>
      <c r="N7352" s="16">
        <f t="shared" si="2737"/>
        <v>0.30234331860506658</v>
      </c>
      <c r="O7352" s="29">
        <f t="shared" si="2738"/>
        <v>1.3023433186050666</v>
      </c>
      <c r="P7352" s="17">
        <f t="shared" si="2739"/>
        <v>768</v>
      </c>
      <c r="Q7352" s="17">
        <v>0</v>
      </c>
      <c r="R7352" s="17">
        <v>0</v>
      </c>
      <c r="S7352" s="17">
        <v>72</v>
      </c>
      <c r="T7352" s="17">
        <v>0</v>
      </c>
      <c r="U7352" s="17">
        <v>458</v>
      </c>
      <c r="V7352" s="17">
        <v>0</v>
      </c>
      <c r="W7352" s="17">
        <v>205</v>
      </c>
      <c r="X7352" s="17">
        <v>0</v>
      </c>
      <c r="Y7352" s="17">
        <v>33</v>
      </c>
      <c r="Z7352" s="17">
        <v>0</v>
      </c>
      <c r="AA7352" s="17">
        <v>0</v>
      </c>
      <c r="AB7352" s="17">
        <v>0</v>
      </c>
      <c r="AC7352" s="17">
        <f t="shared" si="2740"/>
        <v>452</v>
      </c>
      <c r="AD7352" s="17">
        <v>0</v>
      </c>
      <c r="AE7352" s="17">
        <v>0</v>
      </c>
      <c r="AF7352" s="17">
        <v>30</v>
      </c>
      <c r="AG7352" s="17">
        <v>0</v>
      </c>
      <c r="AH7352" s="17">
        <v>184</v>
      </c>
      <c r="AI7352" s="17">
        <v>0</v>
      </c>
      <c r="AJ7352" s="17">
        <v>205</v>
      </c>
      <c r="AK7352" s="17">
        <v>0</v>
      </c>
      <c r="AL7352" s="17">
        <v>33</v>
      </c>
      <c r="AM7352" s="17">
        <v>0</v>
      </c>
      <c r="AN7352" s="17">
        <v>0</v>
      </c>
      <c r="AO7352" s="17">
        <v>0</v>
      </c>
      <c r="AP7352" s="18">
        <f>+'Per Cápita'!$E$4</f>
        <v>83816</v>
      </c>
      <c r="AQ7352" s="18">
        <f>+'Per Cápita'!$E$5</f>
        <v>74019</v>
      </c>
      <c r="AR7352" s="18">
        <f>+'Per Cápita'!$E$6</f>
        <v>111028</v>
      </c>
      <c r="AS7352" s="18">
        <f>+'Per Cápita'!$E$7</f>
        <v>136064</v>
      </c>
      <c r="AT7352" s="18">
        <f>+'Per Cápita'!$F$4</f>
        <v>103408</v>
      </c>
      <c r="AU7352" s="18">
        <f>+'Per Cápita'!$F$5</f>
        <v>90347</v>
      </c>
      <c r="AV7352" s="18">
        <f>+'Per Cápita'!$F$6</f>
        <v>138242</v>
      </c>
      <c r="AW7352" s="18">
        <f>+'Per Cápita'!$F$7</f>
        <v>166544</v>
      </c>
      <c r="AX7352" s="18">
        <f t="shared" si="2741"/>
        <v>0</v>
      </c>
      <c r="AY7352" s="18">
        <f t="shared" si="2742"/>
        <v>0</v>
      </c>
      <c r="AZ7352" s="18">
        <f t="shared" si="2743"/>
        <v>0</v>
      </c>
      <c r="BA7352" s="18">
        <f t="shared" si="2744"/>
        <v>0</v>
      </c>
      <c r="BB7352" s="18">
        <f t="shared" si="2745"/>
        <v>9696435.6881025154</v>
      </c>
      <c r="BC7352" s="18">
        <f t="shared" si="2746"/>
        <v>78010444.227385923</v>
      </c>
      <c r="BD7352" s="18">
        <f t="shared" si="2747"/>
        <v>5941271.9866698533</v>
      </c>
      <c r="BE7352" s="18">
        <f t="shared" si="2748"/>
        <v>0</v>
      </c>
      <c r="BF7352" s="18">
        <f t="shared" si="2749"/>
        <v>0</v>
      </c>
      <c r="BG7352" s="18">
        <f t="shared" si="2750"/>
        <v>0</v>
      </c>
      <c r="BH7352" s="18">
        <f t="shared" si="2751"/>
        <v>0</v>
      </c>
      <c r="BI7352" s="18">
        <f t="shared" si="2752"/>
        <v>0</v>
      </c>
      <c r="BJ7352" s="18">
        <f t="shared" si="2753"/>
        <v>808036.30734187656</v>
      </c>
      <c r="BK7352" s="18">
        <f t="shared" si="2754"/>
        <v>9154166.7585077304</v>
      </c>
      <c r="BL7352" s="18">
        <f t="shared" si="2755"/>
        <v>1188254.3973339708</v>
      </c>
      <c r="BM7352" s="18">
        <f t="shared" si="2756"/>
        <v>0</v>
      </c>
      <c r="BN7352" s="18">
        <f t="shared" si="2757"/>
        <v>93648151.90215829</v>
      </c>
      <c r="BO7352" s="18">
        <f t="shared" si="2758"/>
        <v>11150457.463183578</v>
      </c>
      <c r="BP7352" s="4">
        <f t="shared" si="2759"/>
        <v>104798609</v>
      </c>
      <c r="BQ7352" t="s">
        <v>11411</v>
      </c>
    </row>
    <row r="7353" spans="1:69" x14ac:dyDescent="0.25">
      <c r="A7353" s="15" t="s">
        <v>8140</v>
      </c>
      <c r="B7353" t="s">
        <v>4248</v>
      </c>
      <c r="C7353" s="15">
        <v>3824</v>
      </c>
      <c r="D7353" t="s">
        <v>8140</v>
      </c>
      <c r="E7353" t="s">
        <v>6700</v>
      </c>
      <c r="F7353" t="s">
        <v>4274</v>
      </c>
      <c r="G7353" s="15">
        <v>1937</v>
      </c>
      <c r="H7353" s="15">
        <v>281794004179</v>
      </c>
      <c r="I7353" t="s">
        <v>4281</v>
      </c>
      <c r="J7353">
        <v>1</v>
      </c>
      <c r="K7353" s="22">
        <v>30.124200225818594</v>
      </c>
      <c r="L7353" s="16"/>
      <c r="M7353" s="16">
        <f t="shared" si="2736"/>
        <v>2.1102441805296435</v>
      </c>
      <c r="N7353" s="16">
        <f t="shared" si="2737"/>
        <v>0.30234331860506658</v>
      </c>
      <c r="O7353" s="29">
        <f t="shared" si="2738"/>
        <v>1.3023433186050666</v>
      </c>
      <c r="P7353" s="17">
        <f t="shared" si="2739"/>
        <v>707</v>
      </c>
      <c r="Q7353" s="17">
        <v>8</v>
      </c>
      <c r="R7353" s="17">
        <v>0</v>
      </c>
      <c r="S7353" s="17">
        <v>44</v>
      </c>
      <c r="T7353" s="17">
        <v>0</v>
      </c>
      <c r="U7353" s="17">
        <v>272</v>
      </c>
      <c r="V7353" s="17">
        <v>0</v>
      </c>
      <c r="W7353" s="17">
        <v>297</v>
      </c>
      <c r="X7353" s="17">
        <v>0</v>
      </c>
      <c r="Y7353" s="17">
        <v>0</v>
      </c>
      <c r="Z7353" s="17">
        <v>0</v>
      </c>
      <c r="AA7353" s="17">
        <v>86</v>
      </c>
      <c r="AB7353" s="17">
        <v>0</v>
      </c>
      <c r="AC7353" s="17">
        <f t="shared" si="2740"/>
        <v>86</v>
      </c>
      <c r="AD7353" s="17">
        <v>0</v>
      </c>
      <c r="AE7353" s="17">
        <v>0</v>
      </c>
      <c r="AF7353" s="17">
        <v>0</v>
      </c>
      <c r="AG7353" s="17">
        <v>0</v>
      </c>
      <c r="AH7353" s="17">
        <v>0</v>
      </c>
      <c r="AI7353" s="17">
        <v>0</v>
      </c>
      <c r="AJ7353" s="17">
        <v>0</v>
      </c>
      <c r="AK7353" s="17">
        <v>0</v>
      </c>
      <c r="AL7353" s="17">
        <v>0</v>
      </c>
      <c r="AM7353" s="17">
        <v>0</v>
      </c>
      <c r="AN7353" s="17">
        <v>86</v>
      </c>
      <c r="AO7353" s="17">
        <v>0</v>
      </c>
      <c r="AP7353" s="18">
        <f>+'Per Cápita'!$E$4</f>
        <v>83816</v>
      </c>
      <c r="AQ7353" s="18">
        <f>+'Per Cápita'!$E$5</f>
        <v>74019</v>
      </c>
      <c r="AR7353" s="18">
        <f>+'Per Cápita'!$E$6</f>
        <v>111028</v>
      </c>
      <c r="AS7353" s="18">
        <f>+'Per Cápita'!$E$7</f>
        <v>136064</v>
      </c>
      <c r="AT7353" s="18">
        <f>+'Per Cápita'!$F$4</f>
        <v>103408</v>
      </c>
      <c r="AU7353" s="18">
        <f>+'Per Cápita'!$F$5</f>
        <v>90347</v>
      </c>
      <c r="AV7353" s="18">
        <f>+'Per Cápita'!$F$6</f>
        <v>138242</v>
      </c>
      <c r="AW7353" s="18">
        <f>+'Per Cápita'!$F$7</f>
        <v>166544</v>
      </c>
      <c r="AX7353" s="18">
        <f t="shared" si="2741"/>
        <v>0</v>
      </c>
      <c r="AY7353" s="18">
        <f t="shared" si="2742"/>
        <v>0</v>
      </c>
      <c r="AZ7353" s="18">
        <f t="shared" si="2743"/>
        <v>0</v>
      </c>
      <c r="BA7353" s="18">
        <f t="shared" si="2744"/>
        <v>0</v>
      </c>
      <c r="BB7353" s="18">
        <f t="shared" si="2745"/>
        <v>7002981.3302962612</v>
      </c>
      <c r="BC7353" s="18">
        <f t="shared" si="2746"/>
        <v>66950139.9176208</v>
      </c>
      <c r="BD7353" s="18">
        <f t="shared" si="2747"/>
        <v>0</v>
      </c>
      <c r="BE7353" s="18">
        <f t="shared" si="2748"/>
        <v>18653182.046223551</v>
      </c>
      <c r="BF7353" s="18">
        <f t="shared" si="2749"/>
        <v>0</v>
      </c>
      <c r="BG7353" s="18">
        <f t="shared" si="2750"/>
        <v>0</v>
      </c>
      <c r="BH7353" s="18">
        <f t="shared" si="2751"/>
        <v>0</v>
      </c>
      <c r="BI7353" s="18">
        <f t="shared" si="2752"/>
        <v>0</v>
      </c>
      <c r="BJ7353" s="18">
        <f t="shared" si="2753"/>
        <v>0</v>
      </c>
      <c r="BK7353" s="18">
        <f t="shared" si="2754"/>
        <v>0</v>
      </c>
      <c r="BL7353" s="18">
        <f t="shared" si="2755"/>
        <v>0</v>
      </c>
      <c r="BM7353" s="18">
        <f t="shared" si="2756"/>
        <v>3730636.4092447106</v>
      </c>
      <c r="BN7353" s="18">
        <f t="shared" si="2757"/>
        <v>92606303.294140607</v>
      </c>
      <c r="BO7353" s="18">
        <f t="shared" si="2758"/>
        <v>3730636.4092447106</v>
      </c>
      <c r="BP7353" s="4">
        <f t="shared" si="2759"/>
        <v>96336940</v>
      </c>
      <c r="BQ7353" t="s">
        <v>11411</v>
      </c>
    </row>
    <row r="7354" spans="1:69" x14ac:dyDescent="0.25">
      <c r="A7354" s="15" t="s">
        <v>8140</v>
      </c>
      <c r="B7354" t="s">
        <v>4248</v>
      </c>
      <c r="C7354" s="15">
        <v>3824</v>
      </c>
      <c r="D7354" t="s">
        <v>8140</v>
      </c>
      <c r="E7354" t="s">
        <v>6700</v>
      </c>
      <c r="F7354" t="s">
        <v>4274</v>
      </c>
      <c r="G7354" s="15">
        <v>1939</v>
      </c>
      <c r="H7354" s="15">
        <v>281794004462</v>
      </c>
      <c r="I7354" t="s">
        <v>4580</v>
      </c>
      <c r="J7354">
        <v>1</v>
      </c>
      <c r="K7354" s="22">
        <v>30.124200225818594</v>
      </c>
      <c r="L7354" s="16"/>
      <c r="M7354" s="16">
        <f t="shared" si="2736"/>
        <v>2.1102441805296435</v>
      </c>
      <c r="N7354" s="16">
        <f t="shared" si="2737"/>
        <v>0.30234331860506658</v>
      </c>
      <c r="O7354" s="29">
        <f t="shared" si="2738"/>
        <v>1.3023433186050666</v>
      </c>
      <c r="P7354" s="17">
        <f t="shared" si="2739"/>
        <v>325</v>
      </c>
      <c r="Q7354" s="17">
        <v>0</v>
      </c>
      <c r="R7354" s="17">
        <v>0</v>
      </c>
      <c r="S7354" s="17">
        <v>65</v>
      </c>
      <c r="T7354" s="17">
        <v>0</v>
      </c>
      <c r="U7354" s="17">
        <v>260</v>
      </c>
      <c r="V7354" s="17">
        <v>0</v>
      </c>
      <c r="W7354" s="17">
        <v>0</v>
      </c>
      <c r="X7354" s="17">
        <v>0</v>
      </c>
      <c r="Y7354" s="17">
        <v>0</v>
      </c>
      <c r="Z7354" s="17">
        <v>0</v>
      </c>
      <c r="AA7354" s="17">
        <v>0</v>
      </c>
      <c r="AB7354" s="17">
        <v>0</v>
      </c>
      <c r="AC7354" s="17">
        <f t="shared" si="2740"/>
        <v>0</v>
      </c>
      <c r="AD7354" s="17">
        <v>0</v>
      </c>
      <c r="AE7354" s="17">
        <v>0</v>
      </c>
      <c r="AF7354" s="17">
        <v>0</v>
      </c>
      <c r="AG7354" s="17">
        <v>0</v>
      </c>
      <c r="AH7354" s="17">
        <v>0</v>
      </c>
      <c r="AI7354" s="17">
        <v>0</v>
      </c>
      <c r="AJ7354" s="17">
        <v>0</v>
      </c>
      <c r="AK7354" s="17">
        <v>0</v>
      </c>
      <c r="AL7354" s="17">
        <v>0</v>
      </c>
      <c r="AM7354" s="17">
        <v>0</v>
      </c>
      <c r="AN7354" s="17">
        <v>0</v>
      </c>
      <c r="AO7354" s="17">
        <v>0</v>
      </c>
      <c r="AP7354" s="18">
        <f>+'Per Cápita'!$E$4</f>
        <v>83816</v>
      </c>
      <c r="AQ7354" s="18">
        <f>+'Per Cápita'!$E$5</f>
        <v>74019</v>
      </c>
      <c r="AR7354" s="18">
        <f>+'Per Cápita'!$E$6</f>
        <v>111028</v>
      </c>
      <c r="AS7354" s="18">
        <f>+'Per Cápita'!$E$7</f>
        <v>136064</v>
      </c>
      <c r="AT7354" s="18">
        <f>+'Per Cápita'!$F$4</f>
        <v>103408</v>
      </c>
      <c r="AU7354" s="18">
        <f>+'Per Cápita'!$F$5</f>
        <v>90347</v>
      </c>
      <c r="AV7354" s="18">
        <f>+'Per Cápita'!$F$6</f>
        <v>138242</v>
      </c>
      <c r="AW7354" s="18">
        <f>+'Per Cápita'!$F$7</f>
        <v>166544</v>
      </c>
      <c r="AX7354" s="18">
        <f t="shared" si="2741"/>
        <v>0</v>
      </c>
      <c r="AY7354" s="18">
        <f t="shared" si="2742"/>
        <v>0</v>
      </c>
      <c r="AZ7354" s="18">
        <f t="shared" si="2743"/>
        <v>0</v>
      </c>
      <c r="BA7354" s="18">
        <f t="shared" si="2744"/>
        <v>0</v>
      </c>
      <c r="BB7354" s="18">
        <f t="shared" si="2745"/>
        <v>8753726.662870327</v>
      </c>
      <c r="BC7354" s="18">
        <f t="shared" si="2746"/>
        <v>30592331.069563106</v>
      </c>
      <c r="BD7354" s="18">
        <f t="shared" si="2747"/>
        <v>0</v>
      </c>
      <c r="BE7354" s="18">
        <f t="shared" si="2748"/>
        <v>0</v>
      </c>
      <c r="BF7354" s="18">
        <f t="shared" si="2749"/>
        <v>0</v>
      </c>
      <c r="BG7354" s="18">
        <f t="shared" si="2750"/>
        <v>0</v>
      </c>
      <c r="BH7354" s="18">
        <f t="shared" si="2751"/>
        <v>0</v>
      </c>
      <c r="BI7354" s="18">
        <f t="shared" si="2752"/>
        <v>0</v>
      </c>
      <c r="BJ7354" s="18">
        <f t="shared" si="2753"/>
        <v>0</v>
      </c>
      <c r="BK7354" s="18">
        <f t="shared" si="2754"/>
        <v>0</v>
      </c>
      <c r="BL7354" s="18">
        <f t="shared" si="2755"/>
        <v>0</v>
      </c>
      <c r="BM7354" s="18">
        <f t="shared" si="2756"/>
        <v>0</v>
      </c>
      <c r="BN7354" s="18">
        <f t="shared" si="2757"/>
        <v>39346057.732433431</v>
      </c>
      <c r="BO7354" s="18">
        <f t="shared" si="2758"/>
        <v>0</v>
      </c>
      <c r="BP7354" s="4">
        <f t="shared" si="2759"/>
        <v>39346058</v>
      </c>
      <c r="BQ7354" t="s">
        <v>11411</v>
      </c>
    </row>
    <row r="7355" spans="1:69" x14ac:dyDescent="0.25">
      <c r="A7355" s="15" t="s">
        <v>8140</v>
      </c>
      <c r="B7355" t="s">
        <v>4248</v>
      </c>
      <c r="C7355" s="15">
        <v>3824</v>
      </c>
      <c r="D7355" t="s">
        <v>8140</v>
      </c>
      <c r="E7355" t="s">
        <v>6700</v>
      </c>
      <c r="F7355" t="s">
        <v>4274</v>
      </c>
      <c r="G7355" s="15">
        <v>1941</v>
      </c>
      <c r="H7355" s="15">
        <v>281794004683</v>
      </c>
      <c r="I7355" t="s">
        <v>4282</v>
      </c>
      <c r="J7355">
        <v>1</v>
      </c>
      <c r="K7355" s="22">
        <v>30.124200225818594</v>
      </c>
      <c r="L7355" s="16"/>
      <c r="M7355" s="16">
        <f t="shared" si="2736"/>
        <v>2.1102441805296435</v>
      </c>
      <c r="N7355" s="16">
        <f t="shared" si="2737"/>
        <v>0.30234331860506658</v>
      </c>
      <c r="O7355" s="29">
        <f t="shared" si="2738"/>
        <v>1.3023433186050666</v>
      </c>
      <c r="P7355" s="17">
        <f t="shared" si="2739"/>
        <v>1477</v>
      </c>
      <c r="Q7355" s="17">
        <v>12</v>
      </c>
      <c r="R7355" s="17">
        <v>0</v>
      </c>
      <c r="S7355" s="17">
        <v>121</v>
      </c>
      <c r="T7355" s="17">
        <v>0</v>
      </c>
      <c r="U7355" s="17">
        <v>538</v>
      </c>
      <c r="V7355" s="17">
        <v>0</v>
      </c>
      <c r="W7355" s="17">
        <v>639</v>
      </c>
      <c r="X7355" s="17">
        <v>0</v>
      </c>
      <c r="Y7355" s="17">
        <v>0</v>
      </c>
      <c r="Z7355" s="17">
        <v>0</v>
      </c>
      <c r="AA7355" s="17">
        <v>167</v>
      </c>
      <c r="AB7355" s="17">
        <v>0</v>
      </c>
      <c r="AC7355" s="17">
        <f t="shared" si="2740"/>
        <v>167</v>
      </c>
      <c r="AD7355" s="17">
        <v>0</v>
      </c>
      <c r="AE7355" s="17">
        <v>0</v>
      </c>
      <c r="AF7355" s="17">
        <v>0</v>
      </c>
      <c r="AG7355" s="17">
        <v>0</v>
      </c>
      <c r="AH7355" s="17">
        <v>0</v>
      </c>
      <c r="AI7355" s="17">
        <v>0</v>
      </c>
      <c r="AJ7355" s="17">
        <v>0</v>
      </c>
      <c r="AK7355" s="17">
        <v>0</v>
      </c>
      <c r="AL7355" s="17">
        <v>0</v>
      </c>
      <c r="AM7355" s="17">
        <v>0</v>
      </c>
      <c r="AN7355" s="17">
        <v>167</v>
      </c>
      <c r="AO7355" s="17">
        <v>0</v>
      </c>
      <c r="AP7355" s="18">
        <f>+'Per Cápita'!$E$4</f>
        <v>83816</v>
      </c>
      <c r="AQ7355" s="18">
        <f>+'Per Cápita'!$E$5</f>
        <v>74019</v>
      </c>
      <c r="AR7355" s="18">
        <f>+'Per Cápita'!$E$6</f>
        <v>111028</v>
      </c>
      <c r="AS7355" s="18">
        <f>+'Per Cápita'!$E$7</f>
        <v>136064</v>
      </c>
      <c r="AT7355" s="18">
        <f>+'Per Cápita'!$F$4</f>
        <v>103408</v>
      </c>
      <c r="AU7355" s="18">
        <f>+'Per Cápita'!$F$5</f>
        <v>90347</v>
      </c>
      <c r="AV7355" s="18">
        <f>+'Per Cápita'!$F$6</f>
        <v>138242</v>
      </c>
      <c r="AW7355" s="18">
        <f>+'Per Cápita'!$F$7</f>
        <v>166544</v>
      </c>
      <c r="AX7355" s="18">
        <f t="shared" si="2741"/>
        <v>0</v>
      </c>
      <c r="AY7355" s="18">
        <f t="shared" si="2742"/>
        <v>0</v>
      </c>
      <c r="AZ7355" s="18">
        <f t="shared" si="2743"/>
        <v>0</v>
      </c>
      <c r="BA7355" s="18">
        <f t="shared" si="2744"/>
        <v>0</v>
      </c>
      <c r="BB7355" s="18">
        <f t="shared" si="2745"/>
        <v>17911471.479411591</v>
      </c>
      <c r="BC7355" s="18">
        <f t="shared" si="2746"/>
        <v>138489129.49567607</v>
      </c>
      <c r="BD7355" s="18">
        <f t="shared" si="2747"/>
        <v>0</v>
      </c>
      <c r="BE7355" s="18">
        <f t="shared" si="2748"/>
        <v>36221876.764178291</v>
      </c>
      <c r="BF7355" s="18">
        <f t="shared" si="2749"/>
        <v>0</v>
      </c>
      <c r="BG7355" s="18">
        <f t="shared" si="2750"/>
        <v>0</v>
      </c>
      <c r="BH7355" s="18">
        <f t="shared" si="2751"/>
        <v>0</v>
      </c>
      <c r="BI7355" s="18">
        <f t="shared" si="2752"/>
        <v>0</v>
      </c>
      <c r="BJ7355" s="18">
        <f t="shared" si="2753"/>
        <v>0</v>
      </c>
      <c r="BK7355" s="18">
        <f t="shared" si="2754"/>
        <v>0</v>
      </c>
      <c r="BL7355" s="18">
        <f t="shared" si="2755"/>
        <v>0</v>
      </c>
      <c r="BM7355" s="18">
        <f t="shared" si="2756"/>
        <v>7244375.3528356589</v>
      </c>
      <c r="BN7355" s="18">
        <f t="shared" si="2757"/>
        <v>192622477.73926598</v>
      </c>
      <c r="BO7355" s="18">
        <f t="shared" si="2758"/>
        <v>7244375.3528356589</v>
      </c>
      <c r="BP7355" s="4">
        <f t="shared" si="2759"/>
        <v>199866853</v>
      </c>
      <c r="BQ7355" t="s">
        <v>11411</v>
      </c>
    </row>
    <row r="7356" spans="1:69" x14ac:dyDescent="0.25">
      <c r="A7356" s="15" t="s">
        <v>8140</v>
      </c>
      <c r="B7356" t="s">
        <v>4248</v>
      </c>
      <c r="C7356" s="15">
        <v>3824</v>
      </c>
      <c r="D7356" t="s">
        <v>8140</v>
      </c>
      <c r="E7356" t="s">
        <v>6700</v>
      </c>
      <c r="F7356" t="s">
        <v>4274</v>
      </c>
      <c r="G7356" s="15">
        <v>1942</v>
      </c>
      <c r="H7356" s="15">
        <v>281794004802</v>
      </c>
      <c r="I7356" t="s">
        <v>4283</v>
      </c>
      <c r="J7356">
        <v>1</v>
      </c>
      <c r="K7356" s="22">
        <v>30.124200225818594</v>
      </c>
      <c r="L7356" s="16"/>
      <c r="M7356" s="16">
        <f t="shared" si="2736"/>
        <v>2.1102441805296435</v>
      </c>
      <c r="N7356" s="16">
        <f t="shared" si="2737"/>
        <v>0.30234331860506658</v>
      </c>
      <c r="O7356" s="29">
        <f t="shared" si="2738"/>
        <v>1.3023433186050666</v>
      </c>
      <c r="P7356" s="17">
        <f t="shared" si="2739"/>
        <v>550</v>
      </c>
      <c r="Q7356" s="17">
        <v>9</v>
      </c>
      <c r="R7356" s="17">
        <v>0</v>
      </c>
      <c r="S7356" s="17">
        <v>60</v>
      </c>
      <c r="T7356" s="17">
        <v>0</v>
      </c>
      <c r="U7356" s="17">
        <v>302</v>
      </c>
      <c r="V7356" s="17">
        <v>0</v>
      </c>
      <c r="W7356" s="17">
        <v>122</v>
      </c>
      <c r="X7356" s="17">
        <v>0</v>
      </c>
      <c r="Y7356" s="17">
        <v>57</v>
      </c>
      <c r="Z7356" s="17">
        <v>0</v>
      </c>
      <c r="AA7356" s="17">
        <v>0</v>
      </c>
      <c r="AB7356" s="17">
        <v>0</v>
      </c>
      <c r="AC7356" s="17">
        <f t="shared" si="2740"/>
        <v>322</v>
      </c>
      <c r="AD7356" s="17">
        <v>0</v>
      </c>
      <c r="AE7356" s="17">
        <v>0</v>
      </c>
      <c r="AF7356" s="17">
        <v>26</v>
      </c>
      <c r="AG7356" s="17">
        <v>0</v>
      </c>
      <c r="AH7356" s="17">
        <v>174</v>
      </c>
      <c r="AI7356" s="17">
        <v>0</v>
      </c>
      <c r="AJ7356" s="17">
        <v>122</v>
      </c>
      <c r="AK7356" s="17">
        <v>0</v>
      </c>
      <c r="AL7356" s="17">
        <v>0</v>
      </c>
      <c r="AM7356" s="17">
        <v>0</v>
      </c>
      <c r="AN7356" s="17">
        <v>0</v>
      </c>
      <c r="AO7356" s="17">
        <v>0</v>
      </c>
      <c r="AP7356" s="18">
        <f>+'Per Cápita'!$E$4</f>
        <v>83816</v>
      </c>
      <c r="AQ7356" s="18">
        <f>+'Per Cápita'!$E$5</f>
        <v>74019</v>
      </c>
      <c r="AR7356" s="18">
        <f>+'Per Cápita'!$E$6</f>
        <v>111028</v>
      </c>
      <c r="AS7356" s="18">
        <f>+'Per Cápita'!$E$7</f>
        <v>136064</v>
      </c>
      <c r="AT7356" s="18">
        <f>+'Per Cápita'!$F$4</f>
        <v>103408</v>
      </c>
      <c r="AU7356" s="18">
        <f>+'Per Cápita'!$F$5</f>
        <v>90347</v>
      </c>
      <c r="AV7356" s="18">
        <f>+'Per Cápita'!$F$6</f>
        <v>138242</v>
      </c>
      <c r="AW7356" s="18">
        <f>+'Per Cápita'!$F$7</f>
        <v>166544</v>
      </c>
      <c r="AX7356" s="18">
        <f t="shared" si="2741"/>
        <v>0</v>
      </c>
      <c r="AY7356" s="18">
        <f t="shared" si="2742"/>
        <v>0</v>
      </c>
      <c r="AZ7356" s="18">
        <f t="shared" si="2743"/>
        <v>0</v>
      </c>
      <c r="BA7356" s="18">
        <f t="shared" si="2744"/>
        <v>0</v>
      </c>
      <c r="BB7356" s="18">
        <f t="shared" si="2745"/>
        <v>9292417.5344315786</v>
      </c>
      <c r="BC7356" s="18">
        <f t="shared" si="2746"/>
        <v>49889032.205749065</v>
      </c>
      <c r="BD7356" s="18">
        <f t="shared" si="2747"/>
        <v>10262197.067884292</v>
      </c>
      <c r="BE7356" s="18">
        <f t="shared" si="2748"/>
        <v>0</v>
      </c>
      <c r="BF7356" s="18">
        <f t="shared" si="2749"/>
        <v>0</v>
      </c>
      <c r="BG7356" s="18">
        <f t="shared" si="2750"/>
        <v>0</v>
      </c>
      <c r="BH7356" s="18">
        <f t="shared" si="2751"/>
        <v>0</v>
      </c>
      <c r="BI7356" s="18">
        <f t="shared" si="2752"/>
        <v>0</v>
      </c>
      <c r="BJ7356" s="18">
        <f t="shared" si="2753"/>
        <v>700298.13302962633</v>
      </c>
      <c r="BK7356" s="18">
        <f t="shared" si="2754"/>
        <v>6965638.4589159079</v>
      </c>
      <c r="BL7356" s="18">
        <f t="shared" si="2755"/>
        <v>0</v>
      </c>
      <c r="BM7356" s="18">
        <f t="shared" si="2756"/>
        <v>0</v>
      </c>
      <c r="BN7356" s="18">
        <f t="shared" si="2757"/>
        <v>69443646.808064938</v>
      </c>
      <c r="BO7356" s="18">
        <f t="shared" si="2758"/>
        <v>7665936.5919455346</v>
      </c>
      <c r="BP7356" s="4">
        <f t="shared" si="2759"/>
        <v>77109583</v>
      </c>
      <c r="BQ7356" t="s">
        <v>11411</v>
      </c>
    </row>
    <row r="7357" spans="1:69" x14ac:dyDescent="0.25">
      <c r="A7357" s="15" t="s">
        <v>7221</v>
      </c>
      <c r="B7357" t="s">
        <v>7601</v>
      </c>
      <c r="C7357" s="15">
        <v>3776</v>
      </c>
      <c r="D7357" t="s">
        <v>7221</v>
      </c>
      <c r="E7357" t="s">
        <v>6083</v>
      </c>
      <c r="F7357" t="s">
        <v>1410</v>
      </c>
      <c r="G7357" s="15">
        <v>1736</v>
      </c>
      <c r="H7357" s="15">
        <v>283001000103</v>
      </c>
      <c r="I7357" t="s">
        <v>9212</v>
      </c>
      <c r="J7357">
        <v>1</v>
      </c>
      <c r="K7357" s="22">
        <v>14.509358972677308</v>
      </c>
      <c r="L7357" s="16"/>
      <c r="M7357" s="16">
        <f t="shared" si="2736"/>
        <v>1.0164017668779732</v>
      </c>
      <c r="N7357" s="16">
        <f t="shared" si="2737"/>
        <v>0.13688354033590802</v>
      </c>
      <c r="O7357" s="29">
        <f t="shared" si="2738"/>
        <v>1.1368835403359081</v>
      </c>
      <c r="P7357" s="17">
        <f t="shared" si="2739"/>
        <v>122</v>
      </c>
      <c r="Q7357" s="17">
        <v>0</v>
      </c>
      <c r="R7357" s="17">
        <v>0</v>
      </c>
      <c r="S7357" s="17">
        <v>12</v>
      </c>
      <c r="T7357" s="17">
        <v>0</v>
      </c>
      <c r="U7357" s="17">
        <v>54</v>
      </c>
      <c r="V7357" s="17">
        <v>0</v>
      </c>
      <c r="W7357" s="17">
        <v>50</v>
      </c>
      <c r="X7357" s="17">
        <v>0</v>
      </c>
      <c r="Y7357" s="17">
        <v>0</v>
      </c>
      <c r="Z7357" s="17">
        <v>0</v>
      </c>
      <c r="AA7357" s="17">
        <v>6</v>
      </c>
      <c r="AB7357" s="17">
        <v>0</v>
      </c>
      <c r="AC7357" s="17">
        <f t="shared" si="2740"/>
        <v>69</v>
      </c>
      <c r="AD7357" s="17">
        <v>0</v>
      </c>
      <c r="AE7357" s="17">
        <v>0</v>
      </c>
      <c r="AF7357" s="17">
        <v>4</v>
      </c>
      <c r="AG7357" s="17">
        <v>0</v>
      </c>
      <c r="AH7357" s="17">
        <v>26</v>
      </c>
      <c r="AI7357" s="17">
        <v>0</v>
      </c>
      <c r="AJ7357" s="17">
        <v>33</v>
      </c>
      <c r="AK7357" s="17">
        <v>0</v>
      </c>
      <c r="AL7357" s="17">
        <v>0</v>
      </c>
      <c r="AM7357" s="17">
        <v>0</v>
      </c>
      <c r="AN7357" s="17">
        <v>6</v>
      </c>
      <c r="AO7357" s="17">
        <v>0</v>
      </c>
      <c r="AP7357" s="18">
        <f>+'Per Cápita'!$E$4</f>
        <v>83816</v>
      </c>
      <c r="AQ7357" s="18">
        <f>+'Per Cápita'!$E$5</f>
        <v>74019</v>
      </c>
      <c r="AR7357" s="18">
        <f>+'Per Cápita'!$E$6</f>
        <v>111028</v>
      </c>
      <c r="AS7357" s="18">
        <f>+'Per Cápita'!$E$7</f>
        <v>136064</v>
      </c>
      <c r="AT7357" s="18">
        <f>+'Per Cápita'!$F$4</f>
        <v>103408</v>
      </c>
      <c r="AU7357" s="18">
        <f>+'Per Cápita'!$F$5</f>
        <v>90347</v>
      </c>
      <c r="AV7357" s="18">
        <f>+'Per Cápita'!$F$6</f>
        <v>138242</v>
      </c>
      <c r="AW7357" s="18">
        <f>+'Per Cápita'!$F$7</f>
        <v>166544</v>
      </c>
      <c r="AX7357" s="18">
        <f t="shared" si="2741"/>
        <v>0</v>
      </c>
      <c r="AY7357" s="18">
        <f t="shared" si="2742"/>
        <v>0</v>
      </c>
      <c r="AZ7357" s="18">
        <f t="shared" si="2743"/>
        <v>0</v>
      </c>
      <c r="BA7357" s="18">
        <f t="shared" si="2744"/>
        <v>0</v>
      </c>
      <c r="BB7357" s="18">
        <f t="shared" si="2745"/>
        <v>1410754.237668667</v>
      </c>
      <c r="BC7357" s="18">
        <f t="shared" si="2746"/>
        <v>10682257.790747741</v>
      </c>
      <c r="BD7357" s="18">
        <f t="shared" si="2747"/>
        <v>0</v>
      </c>
      <c r="BE7357" s="18">
        <f t="shared" si="2748"/>
        <v>1136046.7940502209</v>
      </c>
      <c r="BF7357" s="18">
        <f t="shared" si="2749"/>
        <v>0</v>
      </c>
      <c r="BG7357" s="18">
        <f t="shared" si="2750"/>
        <v>0</v>
      </c>
      <c r="BH7357" s="18">
        <f t="shared" si="2751"/>
        <v>0</v>
      </c>
      <c r="BI7357" s="18">
        <f t="shared" si="2752"/>
        <v>0</v>
      </c>
      <c r="BJ7357" s="18">
        <f t="shared" si="2753"/>
        <v>94050.282511244484</v>
      </c>
      <c r="BK7357" s="18">
        <f t="shared" si="2754"/>
        <v>1212025.4031809939</v>
      </c>
      <c r="BL7357" s="18">
        <f t="shared" si="2755"/>
        <v>0</v>
      </c>
      <c r="BM7357" s="18">
        <f t="shared" si="2756"/>
        <v>227209.35881004418</v>
      </c>
      <c r="BN7357" s="18">
        <f t="shared" si="2757"/>
        <v>13229058.822466629</v>
      </c>
      <c r="BO7357" s="18">
        <f t="shared" si="2758"/>
        <v>1533285.0445022825</v>
      </c>
      <c r="BP7357" s="4">
        <f t="shared" si="2759"/>
        <v>14762344</v>
      </c>
      <c r="BQ7357" t="s">
        <v>11411</v>
      </c>
    </row>
    <row r="7358" spans="1:69" x14ac:dyDescent="0.25">
      <c r="A7358" s="15" t="s">
        <v>7221</v>
      </c>
      <c r="B7358" t="s">
        <v>7601</v>
      </c>
      <c r="C7358" s="15">
        <v>3776</v>
      </c>
      <c r="D7358" t="s">
        <v>7221</v>
      </c>
      <c r="E7358" t="s">
        <v>6083</v>
      </c>
      <c r="F7358" t="s">
        <v>1410</v>
      </c>
      <c r="G7358" s="15">
        <v>1960</v>
      </c>
      <c r="H7358" s="15">
        <v>283001000375</v>
      </c>
      <c r="I7358" t="s">
        <v>9213</v>
      </c>
      <c r="J7358">
        <v>1</v>
      </c>
      <c r="K7358" s="22">
        <v>14.509358972677308</v>
      </c>
      <c r="L7358" s="16"/>
      <c r="M7358" s="16">
        <f t="shared" si="2736"/>
        <v>1.0164017668779732</v>
      </c>
      <c r="N7358" s="16">
        <f t="shared" si="2737"/>
        <v>0.13688354033590802</v>
      </c>
      <c r="O7358" s="29">
        <f t="shared" si="2738"/>
        <v>1.1368835403359081</v>
      </c>
      <c r="P7358" s="17">
        <f t="shared" si="2739"/>
        <v>246</v>
      </c>
      <c r="Q7358" s="17">
        <v>0</v>
      </c>
      <c r="R7358" s="17">
        <v>0</v>
      </c>
      <c r="S7358" s="17">
        <v>20</v>
      </c>
      <c r="T7358" s="17">
        <v>0</v>
      </c>
      <c r="U7358" s="17">
        <v>111</v>
      </c>
      <c r="V7358" s="17">
        <v>0</v>
      </c>
      <c r="W7358" s="17">
        <v>90</v>
      </c>
      <c r="X7358" s="17">
        <v>0</v>
      </c>
      <c r="Y7358" s="17">
        <v>0</v>
      </c>
      <c r="Z7358" s="17">
        <v>0</v>
      </c>
      <c r="AA7358" s="17">
        <v>25</v>
      </c>
      <c r="AB7358" s="17">
        <v>0</v>
      </c>
      <c r="AC7358" s="17">
        <f t="shared" si="2740"/>
        <v>25</v>
      </c>
      <c r="AD7358" s="17">
        <v>0</v>
      </c>
      <c r="AE7358" s="17">
        <v>0</v>
      </c>
      <c r="AF7358" s="17">
        <v>0</v>
      </c>
      <c r="AG7358" s="17">
        <v>0</v>
      </c>
      <c r="AH7358" s="17">
        <v>0</v>
      </c>
      <c r="AI7358" s="17">
        <v>0</v>
      </c>
      <c r="AJ7358" s="17">
        <v>0</v>
      </c>
      <c r="AK7358" s="17">
        <v>0</v>
      </c>
      <c r="AL7358" s="17">
        <v>0</v>
      </c>
      <c r="AM7358" s="17">
        <v>0</v>
      </c>
      <c r="AN7358" s="17">
        <v>25</v>
      </c>
      <c r="AO7358" s="17">
        <v>0</v>
      </c>
      <c r="AP7358" s="18">
        <f>+'Per Cápita'!$E$4</f>
        <v>83816</v>
      </c>
      <c r="AQ7358" s="18">
        <f>+'Per Cápita'!$E$5</f>
        <v>74019</v>
      </c>
      <c r="AR7358" s="18">
        <f>+'Per Cápita'!$E$6</f>
        <v>111028</v>
      </c>
      <c r="AS7358" s="18">
        <f>+'Per Cápita'!$E$7</f>
        <v>136064</v>
      </c>
      <c r="AT7358" s="18">
        <f>+'Per Cápita'!$F$4</f>
        <v>103408</v>
      </c>
      <c r="AU7358" s="18">
        <f>+'Per Cápita'!$F$5</f>
        <v>90347</v>
      </c>
      <c r="AV7358" s="18">
        <f>+'Per Cápita'!$F$6</f>
        <v>138242</v>
      </c>
      <c r="AW7358" s="18">
        <f>+'Per Cápita'!$F$7</f>
        <v>166544</v>
      </c>
      <c r="AX7358" s="18">
        <f t="shared" si="2741"/>
        <v>0</v>
      </c>
      <c r="AY7358" s="18">
        <f t="shared" si="2742"/>
        <v>0</v>
      </c>
      <c r="AZ7358" s="18">
        <f t="shared" si="2743"/>
        <v>0</v>
      </c>
      <c r="BA7358" s="18">
        <f t="shared" si="2744"/>
        <v>0</v>
      </c>
      <c r="BB7358" s="18">
        <f t="shared" si="2745"/>
        <v>2351257.0627811118</v>
      </c>
      <c r="BC7358" s="18">
        <f t="shared" si="2746"/>
        <v>20645517.460964385</v>
      </c>
      <c r="BD7358" s="18">
        <f t="shared" si="2747"/>
        <v>0</v>
      </c>
      <c r="BE7358" s="18">
        <f t="shared" si="2748"/>
        <v>4733528.3085425869</v>
      </c>
      <c r="BF7358" s="18">
        <f t="shared" si="2749"/>
        <v>0</v>
      </c>
      <c r="BG7358" s="18">
        <f t="shared" si="2750"/>
        <v>0</v>
      </c>
      <c r="BH7358" s="18">
        <f t="shared" si="2751"/>
        <v>0</v>
      </c>
      <c r="BI7358" s="18">
        <f t="shared" si="2752"/>
        <v>0</v>
      </c>
      <c r="BJ7358" s="18">
        <f t="shared" si="2753"/>
        <v>0</v>
      </c>
      <c r="BK7358" s="18">
        <f t="shared" si="2754"/>
        <v>0</v>
      </c>
      <c r="BL7358" s="18">
        <f t="shared" si="2755"/>
        <v>0</v>
      </c>
      <c r="BM7358" s="18">
        <f t="shared" si="2756"/>
        <v>946705.66170851758</v>
      </c>
      <c r="BN7358" s="18">
        <f t="shared" si="2757"/>
        <v>27730302.832288083</v>
      </c>
      <c r="BO7358" s="18">
        <f t="shared" si="2758"/>
        <v>946705.66170851758</v>
      </c>
      <c r="BP7358" s="4">
        <f t="shared" si="2759"/>
        <v>28677008</v>
      </c>
      <c r="BQ7358" t="s">
        <v>11411</v>
      </c>
    </row>
    <row r="7359" spans="1:69" x14ac:dyDescent="0.25">
      <c r="A7359" s="15" t="s">
        <v>7221</v>
      </c>
      <c r="B7359" t="s">
        <v>7601</v>
      </c>
      <c r="C7359" s="15">
        <v>3776</v>
      </c>
      <c r="D7359" t="s">
        <v>7221</v>
      </c>
      <c r="E7359" t="s">
        <v>6083</v>
      </c>
      <c r="F7359" t="s">
        <v>1410</v>
      </c>
      <c r="G7359" s="15">
        <v>1963</v>
      </c>
      <c r="H7359" s="15">
        <v>283001000561</v>
      </c>
      <c r="I7359" t="s">
        <v>9214</v>
      </c>
      <c r="J7359">
        <v>1</v>
      </c>
      <c r="K7359" s="22">
        <v>14.509358972677308</v>
      </c>
      <c r="L7359" s="16"/>
      <c r="M7359" s="16">
        <f t="shared" si="2736"/>
        <v>1.0164017668779732</v>
      </c>
      <c r="N7359" s="16">
        <f t="shared" si="2737"/>
        <v>0.13688354033590802</v>
      </c>
      <c r="O7359" s="29">
        <f t="shared" si="2738"/>
        <v>1.1368835403359081</v>
      </c>
      <c r="P7359" s="17">
        <f t="shared" si="2739"/>
        <v>303</v>
      </c>
      <c r="Q7359" s="17">
        <v>11</v>
      </c>
      <c r="R7359" s="17">
        <v>0</v>
      </c>
      <c r="S7359" s="17">
        <v>21</v>
      </c>
      <c r="T7359" s="17">
        <v>0</v>
      </c>
      <c r="U7359" s="17">
        <v>96</v>
      </c>
      <c r="V7359" s="17">
        <v>0</v>
      </c>
      <c r="W7359" s="17">
        <v>126</v>
      </c>
      <c r="X7359" s="17">
        <v>0</v>
      </c>
      <c r="Y7359" s="17">
        <v>0</v>
      </c>
      <c r="Z7359" s="17">
        <v>0</v>
      </c>
      <c r="AA7359" s="17">
        <v>49</v>
      </c>
      <c r="AB7359" s="17">
        <v>0</v>
      </c>
      <c r="AC7359" s="17">
        <f t="shared" si="2740"/>
        <v>291</v>
      </c>
      <c r="AD7359" s="17">
        <v>0</v>
      </c>
      <c r="AE7359" s="17">
        <v>0</v>
      </c>
      <c r="AF7359" s="17">
        <v>20</v>
      </c>
      <c r="AG7359" s="17">
        <v>0</v>
      </c>
      <c r="AH7359" s="17">
        <v>96</v>
      </c>
      <c r="AI7359" s="17">
        <v>0</v>
      </c>
      <c r="AJ7359" s="17">
        <v>126</v>
      </c>
      <c r="AK7359" s="17">
        <v>0</v>
      </c>
      <c r="AL7359" s="17">
        <v>0</v>
      </c>
      <c r="AM7359" s="17">
        <v>0</v>
      </c>
      <c r="AN7359" s="17">
        <v>49</v>
      </c>
      <c r="AO7359" s="17">
        <v>0</v>
      </c>
      <c r="AP7359" s="18">
        <f>+'Per Cápita'!$E$4</f>
        <v>83816</v>
      </c>
      <c r="AQ7359" s="18">
        <f>+'Per Cápita'!$E$5</f>
        <v>74019</v>
      </c>
      <c r="AR7359" s="18">
        <f>+'Per Cápita'!$E$6</f>
        <v>111028</v>
      </c>
      <c r="AS7359" s="18">
        <f>+'Per Cápita'!$E$7</f>
        <v>136064</v>
      </c>
      <c r="AT7359" s="18">
        <f>+'Per Cápita'!$F$4</f>
        <v>103408</v>
      </c>
      <c r="AU7359" s="18">
        <f>+'Per Cápita'!$F$5</f>
        <v>90347</v>
      </c>
      <c r="AV7359" s="18">
        <f>+'Per Cápita'!$F$6</f>
        <v>138242</v>
      </c>
      <c r="AW7359" s="18">
        <f>+'Per Cápita'!$F$7</f>
        <v>166544</v>
      </c>
      <c r="AX7359" s="18">
        <f t="shared" si="2741"/>
        <v>0</v>
      </c>
      <c r="AY7359" s="18">
        <f t="shared" si="2742"/>
        <v>0</v>
      </c>
      <c r="AZ7359" s="18">
        <f t="shared" si="2743"/>
        <v>0</v>
      </c>
      <c r="BA7359" s="18">
        <f t="shared" si="2744"/>
        <v>0</v>
      </c>
      <c r="BB7359" s="18">
        <f t="shared" si="2745"/>
        <v>3762011.3004497788</v>
      </c>
      <c r="BC7359" s="18">
        <f t="shared" si="2746"/>
        <v>22802511.82255768</v>
      </c>
      <c r="BD7359" s="18">
        <f t="shared" si="2747"/>
        <v>0</v>
      </c>
      <c r="BE7359" s="18">
        <f t="shared" si="2748"/>
        <v>9277715.4847434703</v>
      </c>
      <c r="BF7359" s="18">
        <f t="shared" si="2749"/>
        <v>0</v>
      </c>
      <c r="BG7359" s="18">
        <f t="shared" si="2750"/>
        <v>0</v>
      </c>
      <c r="BH7359" s="18">
        <f t="shared" si="2751"/>
        <v>0</v>
      </c>
      <c r="BI7359" s="18">
        <f t="shared" si="2752"/>
        <v>0</v>
      </c>
      <c r="BJ7359" s="18">
        <f t="shared" si="2753"/>
        <v>470251.41255622241</v>
      </c>
      <c r="BK7359" s="18">
        <f t="shared" si="2754"/>
        <v>4560502.3645115364</v>
      </c>
      <c r="BL7359" s="18">
        <f t="shared" si="2755"/>
        <v>0</v>
      </c>
      <c r="BM7359" s="18">
        <f t="shared" si="2756"/>
        <v>1855543.0969486942</v>
      </c>
      <c r="BN7359" s="18">
        <f t="shared" si="2757"/>
        <v>35842238.60775093</v>
      </c>
      <c r="BO7359" s="18">
        <f t="shared" si="2758"/>
        <v>6886296.8740164535</v>
      </c>
      <c r="BP7359" s="4">
        <f t="shared" si="2759"/>
        <v>42728535</v>
      </c>
      <c r="BQ7359" t="s">
        <v>11411</v>
      </c>
    </row>
    <row r="7360" spans="1:69" x14ac:dyDescent="0.25">
      <c r="A7360" s="15" t="s">
        <v>7221</v>
      </c>
      <c r="B7360" t="s">
        <v>7601</v>
      </c>
      <c r="C7360" s="15">
        <v>3776</v>
      </c>
      <c r="D7360" t="s">
        <v>7221</v>
      </c>
      <c r="E7360" t="s">
        <v>6083</v>
      </c>
      <c r="F7360" t="s">
        <v>1410</v>
      </c>
      <c r="G7360" s="15">
        <v>1733</v>
      </c>
      <c r="H7360" s="15">
        <v>283001000600</v>
      </c>
      <c r="I7360" t="s">
        <v>9777</v>
      </c>
      <c r="J7360">
        <v>1</v>
      </c>
      <c r="K7360" s="22">
        <v>14.509358972677308</v>
      </c>
      <c r="L7360" s="16"/>
      <c r="M7360" s="16">
        <f t="shared" si="2736"/>
        <v>1.0164017668779732</v>
      </c>
      <c r="N7360" s="16">
        <f t="shared" si="2737"/>
        <v>0.13688354033590802</v>
      </c>
      <c r="O7360" s="29">
        <f t="shared" si="2738"/>
        <v>1.1368835403359081</v>
      </c>
      <c r="P7360" s="17">
        <f t="shared" si="2739"/>
        <v>226</v>
      </c>
      <c r="Q7360" s="17">
        <v>0</v>
      </c>
      <c r="R7360" s="17">
        <v>0</v>
      </c>
      <c r="S7360" s="17">
        <v>10</v>
      </c>
      <c r="T7360" s="17">
        <v>0</v>
      </c>
      <c r="U7360" s="17">
        <v>110</v>
      </c>
      <c r="V7360" s="17">
        <v>0</v>
      </c>
      <c r="W7360" s="17">
        <v>93</v>
      </c>
      <c r="X7360" s="17">
        <v>0</v>
      </c>
      <c r="Y7360" s="17">
        <v>13</v>
      </c>
      <c r="Z7360" s="17">
        <v>0</v>
      </c>
      <c r="AA7360" s="17">
        <v>0</v>
      </c>
      <c r="AB7360" s="17">
        <v>0</v>
      </c>
      <c r="AC7360" s="17">
        <f t="shared" si="2740"/>
        <v>215</v>
      </c>
      <c r="AD7360" s="17">
        <v>0</v>
      </c>
      <c r="AE7360" s="17">
        <v>0</v>
      </c>
      <c r="AF7360" s="17">
        <v>10</v>
      </c>
      <c r="AG7360" s="17">
        <v>0</v>
      </c>
      <c r="AH7360" s="17">
        <v>99</v>
      </c>
      <c r="AI7360" s="17">
        <v>0</v>
      </c>
      <c r="AJ7360" s="17">
        <v>93</v>
      </c>
      <c r="AK7360" s="17">
        <v>0</v>
      </c>
      <c r="AL7360" s="17">
        <v>13</v>
      </c>
      <c r="AM7360" s="17">
        <v>0</v>
      </c>
      <c r="AN7360" s="17">
        <v>0</v>
      </c>
      <c r="AO7360" s="17">
        <v>0</v>
      </c>
      <c r="AP7360" s="18">
        <f>+'Per Cápita'!$E$4</f>
        <v>83816</v>
      </c>
      <c r="AQ7360" s="18">
        <f>+'Per Cápita'!$E$5</f>
        <v>74019</v>
      </c>
      <c r="AR7360" s="18">
        <f>+'Per Cápita'!$E$6</f>
        <v>111028</v>
      </c>
      <c r="AS7360" s="18">
        <f>+'Per Cápita'!$E$7</f>
        <v>136064</v>
      </c>
      <c r="AT7360" s="18">
        <f>+'Per Cápita'!$F$4</f>
        <v>103408</v>
      </c>
      <c r="AU7360" s="18">
        <f>+'Per Cápita'!$F$5</f>
        <v>90347</v>
      </c>
      <c r="AV7360" s="18">
        <f>+'Per Cápita'!$F$6</f>
        <v>138242</v>
      </c>
      <c r="AW7360" s="18">
        <f>+'Per Cápita'!$F$7</f>
        <v>166544</v>
      </c>
      <c r="AX7360" s="18">
        <f t="shared" si="2741"/>
        <v>0</v>
      </c>
      <c r="AY7360" s="18">
        <f t="shared" si="2742"/>
        <v>0</v>
      </c>
      <c r="AZ7360" s="18">
        <f t="shared" si="2743"/>
        <v>0</v>
      </c>
      <c r="BA7360" s="18">
        <f t="shared" si="2744"/>
        <v>0</v>
      </c>
      <c r="BB7360" s="18">
        <f t="shared" si="2745"/>
        <v>1175628.5313905559</v>
      </c>
      <c r="BC7360" s="18">
        <f t="shared" si="2746"/>
        <v>20850945.495401844</v>
      </c>
      <c r="BD7360" s="18">
        <f t="shared" si="2747"/>
        <v>2043145.706980516</v>
      </c>
      <c r="BE7360" s="18">
        <f t="shared" si="2748"/>
        <v>0</v>
      </c>
      <c r="BF7360" s="18">
        <f t="shared" si="2749"/>
        <v>0</v>
      </c>
      <c r="BG7360" s="18">
        <f t="shared" si="2750"/>
        <v>0</v>
      </c>
      <c r="BH7360" s="18">
        <f t="shared" si="2751"/>
        <v>0</v>
      </c>
      <c r="BI7360" s="18">
        <f t="shared" si="2752"/>
        <v>0</v>
      </c>
      <c r="BJ7360" s="18">
        <f t="shared" si="2753"/>
        <v>235125.7062781112</v>
      </c>
      <c r="BK7360" s="18">
        <f t="shared" si="2754"/>
        <v>3944218.2611991665</v>
      </c>
      <c r="BL7360" s="18">
        <f t="shared" si="2755"/>
        <v>408629.14139610319</v>
      </c>
      <c r="BM7360" s="18">
        <f t="shared" si="2756"/>
        <v>0</v>
      </c>
      <c r="BN7360" s="18">
        <f t="shared" si="2757"/>
        <v>24069719.733772915</v>
      </c>
      <c r="BO7360" s="18">
        <f t="shared" si="2758"/>
        <v>4587973.1088733813</v>
      </c>
      <c r="BP7360" s="4">
        <f t="shared" si="2759"/>
        <v>28657693</v>
      </c>
      <c r="BQ7360" t="s">
        <v>11411</v>
      </c>
    </row>
    <row r="7361" spans="1:69" x14ac:dyDescent="0.25">
      <c r="A7361" s="15" t="s">
        <v>7221</v>
      </c>
      <c r="B7361" t="s">
        <v>7601</v>
      </c>
      <c r="C7361" s="15">
        <v>3776</v>
      </c>
      <c r="D7361" t="s">
        <v>7221</v>
      </c>
      <c r="E7361" t="s">
        <v>6083</v>
      </c>
      <c r="F7361" t="s">
        <v>1410</v>
      </c>
      <c r="G7361" s="15">
        <v>1734</v>
      </c>
      <c r="H7361" s="15">
        <v>283001001614</v>
      </c>
      <c r="I7361" t="s">
        <v>9215</v>
      </c>
      <c r="J7361">
        <v>1</v>
      </c>
      <c r="K7361" s="22">
        <v>14.509358972677308</v>
      </c>
      <c r="L7361" s="16"/>
      <c r="M7361" s="16">
        <f t="shared" si="2736"/>
        <v>1.0164017668779732</v>
      </c>
      <c r="N7361" s="16">
        <f t="shared" si="2737"/>
        <v>0.13688354033590802</v>
      </c>
      <c r="O7361" s="29">
        <f t="shared" si="2738"/>
        <v>1.1368835403359081</v>
      </c>
      <c r="P7361" s="17">
        <f t="shared" si="2739"/>
        <v>157</v>
      </c>
      <c r="Q7361" s="17">
        <v>3</v>
      </c>
      <c r="R7361" s="17">
        <v>0</v>
      </c>
      <c r="S7361" s="17">
        <v>8</v>
      </c>
      <c r="T7361" s="17">
        <v>0</v>
      </c>
      <c r="U7361" s="17">
        <v>40</v>
      </c>
      <c r="V7361" s="17">
        <v>0</v>
      </c>
      <c r="W7361" s="17">
        <v>76</v>
      </c>
      <c r="X7361" s="17">
        <v>0</v>
      </c>
      <c r="Y7361" s="17">
        <v>0</v>
      </c>
      <c r="Z7361" s="17">
        <v>0</v>
      </c>
      <c r="AA7361" s="17">
        <v>30</v>
      </c>
      <c r="AB7361" s="17">
        <v>0</v>
      </c>
      <c r="AC7361" s="17">
        <f t="shared" si="2740"/>
        <v>150</v>
      </c>
      <c r="AD7361" s="17">
        <v>0</v>
      </c>
      <c r="AE7361" s="17">
        <v>0</v>
      </c>
      <c r="AF7361" s="17">
        <v>4</v>
      </c>
      <c r="AG7361" s="17">
        <v>0</v>
      </c>
      <c r="AH7361" s="17">
        <v>40</v>
      </c>
      <c r="AI7361" s="17">
        <v>0</v>
      </c>
      <c r="AJ7361" s="17">
        <v>76</v>
      </c>
      <c r="AK7361" s="17">
        <v>0</v>
      </c>
      <c r="AL7361" s="17">
        <v>0</v>
      </c>
      <c r="AM7361" s="17">
        <v>0</v>
      </c>
      <c r="AN7361" s="17">
        <v>30</v>
      </c>
      <c r="AO7361" s="17">
        <v>0</v>
      </c>
      <c r="AP7361" s="18">
        <f>+'Per Cápita'!$E$4</f>
        <v>83816</v>
      </c>
      <c r="AQ7361" s="18">
        <f>+'Per Cápita'!$E$5</f>
        <v>74019</v>
      </c>
      <c r="AR7361" s="18">
        <f>+'Per Cápita'!$E$6</f>
        <v>111028</v>
      </c>
      <c r="AS7361" s="18">
        <f>+'Per Cápita'!$E$7</f>
        <v>136064</v>
      </c>
      <c r="AT7361" s="18">
        <f>+'Per Cápita'!$F$4</f>
        <v>103408</v>
      </c>
      <c r="AU7361" s="18">
        <f>+'Per Cápita'!$F$5</f>
        <v>90347</v>
      </c>
      <c r="AV7361" s="18">
        <f>+'Per Cápita'!$F$6</f>
        <v>138242</v>
      </c>
      <c r="AW7361" s="18">
        <f>+'Per Cápita'!$F$7</f>
        <v>166544</v>
      </c>
      <c r="AX7361" s="18">
        <f t="shared" si="2741"/>
        <v>0</v>
      </c>
      <c r="AY7361" s="18">
        <f t="shared" si="2742"/>
        <v>0</v>
      </c>
      <c r="AZ7361" s="18">
        <f t="shared" si="2743"/>
        <v>0</v>
      </c>
      <c r="BA7361" s="18">
        <f t="shared" si="2744"/>
        <v>0</v>
      </c>
      <c r="BB7361" s="18">
        <f t="shared" si="2745"/>
        <v>1293191.3845296113</v>
      </c>
      <c r="BC7361" s="18">
        <f t="shared" si="2746"/>
        <v>11914825.997372482</v>
      </c>
      <c r="BD7361" s="18">
        <f t="shared" si="2747"/>
        <v>0</v>
      </c>
      <c r="BE7361" s="18">
        <f t="shared" si="2748"/>
        <v>5680233.9702511048</v>
      </c>
      <c r="BF7361" s="18">
        <f t="shared" si="2749"/>
        <v>0</v>
      </c>
      <c r="BG7361" s="18">
        <f t="shared" si="2750"/>
        <v>0</v>
      </c>
      <c r="BH7361" s="18">
        <f t="shared" si="2751"/>
        <v>0</v>
      </c>
      <c r="BI7361" s="18">
        <f t="shared" si="2752"/>
        <v>0</v>
      </c>
      <c r="BJ7361" s="18">
        <f t="shared" si="2753"/>
        <v>94050.282511244484</v>
      </c>
      <c r="BK7361" s="18">
        <f t="shared" si="2754"/>
        <v>2382965.1994744963</v>
      </c>
      <c r="BL7361" s="18">
        <f t="shared" si="2755"/>
        <v>0</v>
      </c>
      <c r="BM7361" s="18">
        <f t="shared" si="2756"/>
        <v>1136046.7940502211</v>
      </c>
      <c r="BN7361" s="18">
        <f t="shared" si="2757"/>
        <v>18888251.352153197</v>
      </c>
      <c r="BO7361" s="18">
        <f t="shared" si="2758"/>
        <v>3613062.2760359617</v>
      </c>
      <c r="BP7361" s="4">
        <f t="shared" si="2759"/>
        <v>22501314</v>
      </c>
      <c r="BQ7361" t="s">
        <v>11411</v>
      </c>
    </row>
    <row r="7362" spans="1:69" x14ac:dyDescent="0.25">
      <c r="A7362" s="15" t="s">
        <v>7221</v>
      </c>
      <c r="B7362" t="s">
        <v>7601</v>
      </c>
      <c r="C7362" s="15">
        <v>3776</v>
      </c>
      <c r="D7362" t="s">
        <v>7221</v>
      </c>
      <c r="E7362" t="s">
        <v>6083</v>
      </c>
      <c r="F7362" t="s">
        <v>1410</v>
      </c>
      <c r="G7362" s="15">
        <v>1737</v>
      </c>
      <c r="H7362" s="15">
        <v>283001002092</v>
      </c>
      <c r="I7362" t="s">
        <v>9216</v>
      </c>
      <c r="J7362">
        <v>1</v>
      </c>
      <c r="K7362" s="22">
        <v>14.509358972677308</v>
      </c>
      <c r="L7362" s="16"/>
      <c r="M7362" s="16">
        <f t="shared" si="2736"/>
        <v>1.0164017668779732</v>
      </c>
      <c r="N7362" s="16">
        <f t="shared" si="2737"/>
        <v>0.13688354033590802</v>
      </c>
      <c r="O7362" s="29">
        <f t="shared" si="2738"/>
        <v>1.1368835403359081</v>
      </c>
      <c r="P7362" s="17">
        <f t="shared" si="2739"/>
        <v>182</v>
      </c>
      <c r="Q7362" s="17">
        <v>4</v>
      </c>
      <c r="R7362" s="17">
        <v>0</v>
      </c>
      <c r="S7362" s="17">
        <v>18</v>
      </c>
      <c r="T7362" s="17">
        <v>0</v>
      </c>
      <c r="U7362" s="17">
        <v>75</v>
      </c>
      <c r="V7362" s="17">
        <v>0</v>
      </c>
      <c r="W7362" s="17">
        <v>67</v>
      </c>
      <c r="X7362" s="17">
        <v>0</v>
      </c>
      <c r="Y7362" s="17">
        <v>18</v>
      </c>
      <c r="Z7362" s="17">
        <v>0</v>
      </c>
      <c r="AA7362" s="17">
        <v>0</v>
      </c>
      <c r="AB7362" s="17">
        <v>0</v>
      </c>
      <c r="AC7362" s="17">
        <f t="shared" si="2740"/>
        <v>12</v>
      </c>
      <c r="AD7362" s="17">
        <v>0</v>
      </c>
      <c r="AE7362" s="17">
        <v>0</v>
      </c>
      <c r="AF7362" s="17">
        <v>12</v>
      </c>
      <c r="AG7362" s="17">
        <v>0</v>
      </c>
      <c r="AH7362" s="17">
        <v>0</v>
      </c>
      <c r="AI7362" s="17">
        <v>0</v>
      </c>
      <c r="AJ7362" s="17">
        <v>0</v>
      </c>
      <c r="AK7362" s="17">
        <v>0</v>
      </c>
      <c r="AL7362" s="17">
        <v>0</v>
      </c>
      <c r="AM7362" s="17">
        <v>0</v>
      </c>
      <c r="AN7362" s="17">
        <v>0</v>
      </c>
      <c r="AO7362" s="17">
        <v>0</v>
      </c>
      <c r="AP7362" s="18">
        <f>+'Per Cápita'!$E$4</f>
        <v>83816</v>
      </c>
      <c r="AQ7362" s="18">
        <f>+'Per Cápita'!$E$5</f>
        <v>74019</v>
      </c>
      <c r="AR7362" s="18">
        <f>+'Per Cápita'!$E$6</f>
        <v>111028</v>
      </c>
      <c r="AS7362" s="18">
        <f>+'Per Cápita'!$E$7</f>
        <v>136064</v>
      </c>
      <c r="AT7362" s="18">
        <f>+'Per Cápita'!$F$4</f>
        <v>103408</v>
      </c>
      <c r="AU7362" s="18">
        <f>+'Per Cápita'!$F$5</f>
        <v>90347</v>
      </c>
      <c r="AV7362" s="18">
        <f>+'Per Cápita'!$F$6</f>
        <v>138242</v>
      </c>
      <c r="AW7362" s="18">
        <f>+'Per Cápita'!$F$7</f>
        <v>166544</v>
      </c>
      <c r="AX7362" s="18">
        <f t="shared" si="2741"/>
        <v>0</v>
      </c>
      <c r="AY7362" s="18">
        <f t="shared" si="2742"/>
        <v>0</v>
      </c>
      <c r="AZ7362" s="18">
        <f t="shared" si="2743"/>
        <v>0</v>
      </c>
      <c r="BA7362" s="18">
        <f t="shared" si="2744"/>
        <v>0</v>
      </c>
      <c r="BB7362" s="18">
        <f t="shared" si="2745"/>
        <v>2586382.7690592227</v>
      </c>
      <c r="BC7362" s="18">
        <f t="shared" si="2746"/>
        <v>14585390.445059417</v>
      </c>
      <c r="BD7362" s="18">
        <f t="shared" si="2747"/>
        <v>2828970.9788960991</v>
      </c>
      <c r="BE7362" s="18">
        <f t="shared" si="2748"/>
        <v>0</v>
      </c>
      <c r="BF7362" s="18">
        <f t="shared" si="2749"/>
        <v>0</v>
      </c>
      <c r="BG7362" s="18">
        <f t="shared" si="2750"/>
        <v>0</v>
      </c>
      <c r="BH7362" s="18">
        <f t="shared" si="2751"/>
        <v>0</v>
      </c>
      <c r="BI7362" s="18">
        <f t="shared" si="2752"/>
        <v>0</v>
      </c>
      <c r="BJ7362" s="18">
        <f t="shared" si="2753"/>
        <v>282150.84753373341</v>
      </c>
      <c r="BK7362" s="18">
        <f t="shared" si="2754"/>
        <v>0</v>
      </c>
      <c r="BL7362" s="18">
        <f t="shared" si="2755"/>
        <v>0</v>
      </c>
      <c r="BM7362" s="18">
        <f t="shared" si="2756"/>
        <v>0</v>
      </c>
      <c r="BN7362" s="18">
        <f t="shared" si="2757"/>
        <v>20000744.193014741</v>
      </c>
      <c r="BO7362" s="18">
        <f t="shared" si="2758"/>
        <v>282150.84753373341</v>
      </c>
      <c r="BP7362" s="4">
        <f t="shared" si="2759"/>
        <v>20282895</v>
      </c>
      <c r="BQ7362" t="s">
        <v>11411</v>
      </c>
    </row>
    <row r="7363" spans="1:69" x14ac:dyDescent="0.25">
      <c r="A7363" s="15" t="s">
        <v>7603</v>
      </c>
      <c r="B7363" t="s">
        <v>7601</v>
      </c>
      <c r="C7363" s="15">
        <v>3775</v>
      </c>
      <c r="D7363" t="s">
        <v>7603</v>
      </c>
      <c r="E7363" t="s">
        <v>6701</v>
      </c>
      <c r="F7363" t="s">
        <v>1414</v>
      </c>
      <c r="G7363" s="15">
        <v>1955</v>
      </c>
      <c r="H7363" s="15">
        <v>283029000389</v>
      </c>
      <c r="I7363" t="s">
        <v>1417</v>
      </c>
      <c r="J7363">
        <v>1</v>
      </c>
      <c r="K7363" s="22">
        <v>20.169608067843228</v>
      </c>
      <c r="L7363" s="16"/>
      <c r="M7363" s="16">
        <f t="shared" si="2736"/>
        <v>1.4129104749559644</v>
      </c>
      <c r="N7363" s="16">
        <f t="shared" si="2737"/>
        <v>0.19686132333424308</v>
      </c>
      <c r="O7363" s="29">
        <f t="shared" si="2738"/>
        <v>1.1968613233342431</v>
      </c>
      <c r="P7363" s="17">
        <f t="shared" si="2739"/>
        <v>123</v>
      </c>
      <c r="Q7363" s="17">
        <v>0</v>
      </c>
      <c r="R7363" s="17">
        <v>0</v>
      </c>
      <c r="S7363" s="17">
        <v>8</v>
      </c>
      <c r="T7363" s="17">
        <v>0</v>
      </c>
      <c r="U7363" s="17">
        <v>115</v>
      </c>
      <c r="V7363" s="17">
        <v>0</v>
      </c>
      <c r="W7363" s="17">
        <v>0</v>
      </c>
      <c r="X7363" s="17">
        <v>0</v>
      </c>
      <c r="Y7363" s="17">
        <v>0</v>
      </c>
      <c r="Z7363" s="17">
        <v>0</v>
      </c>
      <c r="AA7363" s="17">
        <v>0</v>
      </c>
      <c r="AB7363" s="17">
        <v>0</v>
      </c>
      <c r="AC7363" s="17">
        <f t="shared" si="2740"/>
        <v>0</v>
      </c>
      <c r="AD7363" s="17">
        <v>0</v>
      </c>
      <c r="AE7363" s="17">
        <v>0</v>
      </c>
      <c r="AF7363" s="17">
        <v>0</v>
      </c>
      <c r="AG7363" s="17">
        <v>0</v>
      </c>
      <c r="AH7363" s="17">
        <v>0</v>
      </c>
      <c r="AI7363" s="17">
        <v>0</v>
      </c>
      <c r="AJ7363" s="17">
        <v>0</v>
      </c>
      <c r="AK7363" s="17">
        <v>0</v>
      </c>
      <c r="AL7363" s="17">
        <v>0</v>
      </c>
      <c r="AM7363" s="17">
        <v>0</v>
      </c>
      <c r="AN7363" s="17">
        <v>0</v>
      </c>
      <c r="AO7363" s="17">
        <v>0</v>
      </c>
      <c r="AP7363" s="18">
        <f>+'Per Cápita'!$E$4</f>
        <v>83816</v>
      </c>
      <c r="AQ7363" s="18">
        <f>+'Per Cápita'!$E$5</f>
        <v>74019</v>
      </c>
      <c r="AR7363" s="18">
        <f>+'Per Cápita'!$E$6</f>
        <v>111028</v>
      </c>
      <c r="AS7363" s="18">
        <f>+'Per Cápita'!$E$7</f>
        <v>136064</v>
      </c>
      <c r="AT7363" s="18">
        <f>+'Per Cápita'!$F$4</f>
        <v>103408</v>
      </c>
      <c r="AU7363" s="18">
        <f>+'Per Cápita'!$F$5</f>
        <v>90347</v>
      </c>
      <c r="AV7363" s="18">
        <f>+'Per Cápita'!$F$6</f>
        <v>138242</v>
      </c>
      <c r="AW7363" s="18">
        <f>+'Per Cápita'!$F$7</f>
        <v>166544</v>
      </c>
      <c r="AX7363" s="18">
        <f t="shared" si="2741"/>
        <v>0</v>
      </c>
      <c r="AY7363" s="18">
        <f t="shared" si="2742"/>
        <v>0</v>
      </c>
      <c r="AZ7363" s="18">
        <f t="shared" si="2743"/>
        <v>0</v>
      </c>
      <c r="BA7363" s="18">
        <f t="shared" si="2744"/>
        <v>0</v>
      </c>
      <c r="BB7363" s="18">
        <f t="shared" si="2745"/>
        <v>990120.28578677925</v>
      </c>
      <c r="BC7363" s="18">
        <f t="shared" si="2746"/>
        <v>12435275.447617069</v>
      </c>
      <c r="BD7363" s="18">
        <f t="shared" si="2747"/>
        <v>0</v>
      </c>
      <c r="BE7363" s="18">
        <f t="shared" si="2748"/>
        <v>0</v>
      </c>
      <c r="BF7363" s="18">
        <f t="shared" si="2749"/>
        <v>0</v>
      </c>
      <c r="BG7363" s="18">
        <f t="shared" si="2750"/>
        <v>0</v>
      </c>
      <c r="BH7363" s="18">
        <f t="shared" si="2751"/>
        <v>0</v>
      </c>
      <c r="BI7363" s="18">
        <f t="shared" si="2752"/>
        <v>0</v>
      </c>
      <c r="BJ7363" s="18">
        <f t="shared" si="2753"/>
        <v>0</v>
      </c>
      <c r="BK7363" s="18">
        <f t="shared" si="2754"/>
        <v>0</v>
      </c>
      <c r="BL7363" s="18">
        <f t="shared" si="2755"/>
        <v>0</v>
      </c>
      <c r="BM7363" s="18">
        <f t="shared" si="2756"/>
        <v>0</v>
      </c>
      <c r="BN7363" s="18">
        <f t="shared" si="2757"/>
        <v>13425395.733403848</v>
      </c>
      <c r="BO7363" s="18">
        <f t="shared" si="2758"/>
        <v>0</v>
      </c>
      <c r="BP7363" s="4">
        <f t="shared" si="2759"/>
        <v>13425396</v>
      </c>
      <c r="BQ7363" t="s">
        <v>11411</v>
      </c>
    </row>
    <row r="7364" spans="1:69" x14ac:dyDescent="0.25">
      <c r="A7364" s="15" t="s">
        <v>7603</v>
      </c>
      <c r="B7364" t="s">
        <v>7601</v>
      </c>
      <c r="C7364" s="15">
        <v>3775</v>
      </c>
      <c r="D7364" t="s">
        <v>7603</v>
      </c>
      <c r="E7364" t="s">
        <v>6702</v>
      </c>
      <c r="F7364" t="s">
        <v>9458</v>
      </c>
      <c r="G7364" s="15">
        <v>1959</v>
      </c>
      <c r="H7364" s="15">
        <v>283094000434</v>
      </c>
      <c r="I7364" t="s">
        <v>1420</v>
      </c>
      <c r="J7364">
        <v>1</v>
      </c>
      <c r="K7364" s="22">
        <v>28.491236109519992</v>
      </c>
      <c r="L7364" s="16"/>
      <c r="M7364" s="16">
        <f t="shared" ref="M7364:M7427" si="2760">+K7364/$M$1</f>
        <v>1.9958526614983954</v>
      </c>
      <c r="N7364" s="16">
        <f t="shared" ref="N7364:N7427" si="2761">+(M7364-$N$2)/($N$1-$N$2)</f>
        <v>0.2850399162698104</v>
      </c>
      <c r="O7364" s="29">
        <f t="shared" ref="O7364:O7427" si="2762">1+N7364</f>
        <v>1.2850399162698105</v>
      </c>
      <c r="P7364" s="17">
        <f t="shared" ref="P7364:P7427" si="2763">SUM(Q7364:AB7364)</f>
        <v>142</v>
      </c>
      <c r="Q7364" s="17">
        <v>0</v>
      </c>
      <c r="R7364" s="17">
        <v>0</v>
      </c>
      <c r="S7364" s="17">
        <v>17</v>
      </c>
      <c r="T7364" s="17">
        <v>0</v>
      </c>
      <c r="U7364" s="17">
        <v>93</v>
      </c>
      <c r="V7364" s="17">
        <v>0</v>
      </c>
      <c r="W7364" s="17">
        <v>32</v>
      </c>
      <c r="X7364" s="17">
        <v>0</v>
      </c>
      <c r="Y7364" s="17">
        <v>0</v>
      </c>
      <c r="Z7364" s="17">
        <v>0</v>
      </c>
      <c r="AA7364" s="17">
        <v>0</v>
      </c>
      <c r="AB7364" s="17">
        <v>0</v>
      </c>
      <c r="AC7364" s="17">
        <f t="shared" ref="AC7364:AC7427" si="2764">SUM(AF7364:AO7364)</f>
        <v>0</v>
      </c>
      <c r="AD7364" s="17">
        <v>0</v>
      </c>
      <c r="AE7364" s="17">
        <v>0</v>
      </c>
      <c r="AF7364" s="17">
        <v>0</v>
      </c>
      <c r="AG7364" s="17">
        <v>0</v>
      </c>
      <c r="AH7364" s="17">
        <v>0</v>
      </c>
      <c r="AI7364" s="17">
        <v>0</v>
      </c>
      <c r="AJ7364" s="17">
        <v>0</v>
      </c>
      <c r="AK7364" s="17">
        <v>0</v>
      </c>
      <c r="AL7364" s="17">
        <v>0</v>
      </c>
      <c r="AM7364" s="17">
        <v>0</v>
      </c>
      <c r="AN7364" s="17">
        <v>0</v>
      </c>
      <c r="AO7364" s="17">
        <v>0</v>
      </c>
      <c r="AP7364" s="18">
        <f>+'Per Cápita'!$E$4</f>
        <v>83816</v>
      </c>
      <c r="AQ7364" s="18">
        <f>+'Per Cápita'!$E$5</f>
        <v>74019</v>
      </c>
      <c r="AR7364" s="18">
        <f>+'Per Cápita'!$E$6</f>
        <v>111028</v>
      </c>
      <c r="AS7364" s="18">
        <f>+'Per Cápita'!$E$7</f>
        <v>136064</v>
      </c>
      <c r="AT7364" s="18">
        <f>+'Per Cápita'!$F$4</f>
        <v>103408</v>
      </c>
      <c r="AU7364" s="18">
        <f>+'Per Cápita'!$F$5</f>
        <v>90347</v>
      </c>
      <c r="AV7364" s="18">
        <f>+'Per Cápita'!$F$6</f>
        <v>138242</v>
      </c>
      <c r="AW7364" s="18">
        <f>+'Per Cápita'!$F$7</f>
        <v>166544</v>
      </c>
      <c r="AX7364" s="18">
        <f t="shared" ref="AX7364:AX7427" si="2765">+AP7364*($T7364+$R7364)*$O7364</f>
        <v>0</v>
      </c>
      <c r="AY7364" s="18">
        <f t="shared" ref="AY7364:AY7427" si="2766">+AQ7364*($V7364+$X7364)*$O7364</f>
        <v>0</v>
      </c>
      <c r="AZ7364" s="18">
        <f t="shared" ref="AZ7364:AZ7427" si="2767">+AR7364*$Z7364*$O7364</f>
        <v>0</v>
      </c>
      <c r="BA7364" s="18">
        <f t="shared" ref="BA7364:BA7427" si="2768">+AS7364*$AB7364*$O7364</f>
        <v>0</v>
      </c>
      <c r="BB7364" s="18">
        <f t="shared" ref="BB7364:BB7427" si="2769">+AT7364*(S7364+Q7364)*$O7364</f>
        <v>2259017.9302476854</v>
      </c>
      <c r="BC7364" s="18">
        <f t="shared" ref="BC7364:BC7427" si="2770">+AU7364*(U7364+W7364)*$O7364</f>
        <v>14512437.664403571</v>
      </c>
      <c r="BD7364" s="18">
        <f t="shared" ref="BD7364:BD7427" si="2771">+AV7364*Y7364*$O7364</f>
        <v>0</v>
      </c>
      <c r="BE7364" s="18">
        <f t="shared" ref="BE7364:BE7427" si="2772">+AW7364*AA7364*$O7364</f>
        <v>0</v>
      </c>
      <c r="BF7364" s="18">
        <f t="shared" ref="BF7364:BF7427" si="2773">+AP7364*($AG7364+$AE7364)*$BF$1*$O7364</f>
        <v>0</v>
      </c>
      <c r="BG7364" s="18">
        <f t="shared" ref="BG7364:BG7427" si="2774">+AQ7364*($AK7364+$AI7364)*$BF$1*$O7364</f>
        <v>0</v>
      </c>
      <c r="BH7364" s="18">
        <f t="shared" ref="BH7364:BH7427" si="2775">+AR7364*$AM7364*$BF$1*$O7364</f>
        <v>0</v>
      </c>
      <c r="BI7364" s="18">
        <f t="shared" ref="BI7364:BI7427" si="2776">+AS7364*$AO7364*$BF$1*$O7364</f>
        <v>0</v>
      </c>
      <c r="BJ7364" s="18">
        <f t="shared" ref="BJ7364:BJ7427" si="2777">+$BF$1*AT7364*(AF7364+AD7364)*$O7364</f>
        <v>0</v>
      </c>
      <c r="BK7364" s="18">
        <f t="shared" ref="BK7364:BK7427" si="2778">+$BF$1*AU7364*(AH7364+AJ7364)*$O7364</f>
        <v>0</v>
      </c>
      <c r="BL7364" s="18">
        <f t="shared" ref="BL7364:BL7427" si="2779">+AV7364*AL7364*$BF$1*$O7364</f>
        <v>0</v>
      </c>
      <c r="BM7364" s="18">
        <f t="shared" ref="BM7364:BM7427" si="2780">+$BF$1*AW7364*AN7364*$O7364</f>
        <v>0</v>
      </c>
      <c r="BN7364" s="18">
        <f t="shared" ref="BN7364:BN7427" si="2781">SUM(AX7364:BE7364)</f>
        <v>16771455.594651256</v>
      </c>
      <c r="BO7364" s="18">
        <f t="shared" ref="BO7364:BO7427" si="2782">SUM(BF7364:BM7364)</f>
        <v>0</v>
      </c>
      <c r="BP7364" s="4">
        <f t="shared" ref="BP7364:BP7427" si="2783">ROUND((BO7364+BN7364),0)</f>
        <v>16771456</v>
      </c>
      <c r="BQ7364" t="s">
        <v>11411</v>
      </c>
    </row>
    <row r="7365" spans="1:69" x14ac:dyDescent="0.25">
      <c r="A7365" s="15" t="s">
        <v>7603</v>
      </c>
      <c r="B7365" t="s">
        <v>7601</v>
      </c>
      <c r="C7365" s="15">
        <v>3775</v>
      </c>
      <c r="D7365" t="s">
        <v>7603</v>
      </c>
      <c r="E7365" t="s">
        <v>6789</v>
      </c>
      <c r="F7365" t="s">
        <v>9467</v>
      </c>
      <c r="G7365" s="15">
        <v>1217</v>
      </c>
      <c r="H7365" s="15">
        <v>283094000515</v>
      </c>
      <c r="I7365" t="s">
        <v>1504</v>
      </c>
      <c r="J7365">
        <v>1</v>
      </c>
      <c r="K7365" s="22">
        <v>26.72138622891017</v>
      </c>
      <c r="L7365" s="16"/>
      <c r="M7365" s="16">
        <f t="shared" si="2760"/>
        <v>1.8718720949448988</v>
      </c>
      <c r="N7365" s="16">
        <f t="shared" si="2761"/>
        <v>0.2662860292422054</v>
      </c>
      <c r="O7365" s="29">
        <f t="shared" si="2762"/>
        <v>1.2662860292422053</v>
      </c>
      <c r="P7365" s="17">
        <f t="shared" si="2763"/>
        <v>181</v>
      </c>
      <c r="Q7365" s="17">
        <v>0</v>
      </c>
      <c r="R7365" s="17">
        <v>0</v>
      </c>
      <c r="S7365" s="17">
        <v>12</v>
      </c>
      <c r="T7365" s="17">
        <v>0</v>
      </c>
      <c r="U7365" s="17">
        <v>121</v>
      </c>
      <c r="V7365" s="17">
        <v>0</v>
      </c>
      <c r="W7365" s="17">
        <v>48</v>
      </c>
      <c r="X7365" s="17">
        <v>0</v>
      </c>
      <c r="Y7365" s="17">
        <v>0</v>
      </c>
      <c r="Z7365" s="17">
        <v>0</v>
      </c>
      <c r="AA7365" s="17">
        <v>0</v>
      </c>
      <c r="AB7365" s="17">
        <v>0</v>
      </c>
      <c r="AC7365" s="17">
        <f t="shared" si="2764"/>
        <v>0</v>
      </c>
      <c r="AD7365" s="17">
        <v>0</v>
      </c>
      <c r="AE7365" s="17">
        <v>0</v>
      </c>
      <c r="AF7365" s="17">
        <v>0</v>
      </c>
      <c r="AG7365" s="17">
        <v>0</v>
      </c>
      <c r="AH7365" s="17">
        <v>0</v>
      </c>
      <c r="AI7365" s="17">
        <v>0</v>
      </c>
      <c r="AJ7365" s="17">
        <v>0</v>
      </c>
      <c r="AK7365" s="17">
        <v>0</v>
      </c>
      <c r="AL7365" s="17">
        <v>0</v>
      </c>
      <c r="AM7365" s="17">
        <v>0</v>
      </c>
      <c r="AN7365" s="17">
        <v>0</v>
      </c>
      <c r="AO7365" s="17">
        <v>0</v>
      </c>
      <c r="AP7365" s="18">
        <f>+'Per Cápita'!$E$4</f>
        <v>83816</v>
      </c>
      <c r="AQ7365" s="18">
        <f>+'Per Cápita'!$E$5</f>
        <v>74019</v>
      </c>
      <c r="AR7365" s="18">
        <f>+'Per Cápita'!$E$6</f>
        <v>111028</v>
      </c>
      <c r="AS7365" s="18">
        <f>+'Per Cápita'!$E$7</f>
        <v>136064</v>
      </c>
      <c r="AT7365" s="18">
        <f>+'Per Cápita'!$F$4</f>
        <v>103408</v>
      </c>
      <c r="AU7365" s="18">
        <f>+'Per Cápita'!$F$5</f>
        <v>90347</v>
      </c>
      <c r="AV7365" s="18">
        <f>+'Per Cápita'!$F$6</f>
        <v>138242</v>
      </c>
      <c r="AW7365" s="18">
        <f>+'Per Cápita'!$F$7</f>
        <v>166544</v>
      </c>
      <c r="AX7365" s="18">
        <f t="shared" si="2765"/>
        <v>0</v>
      </c>
      <c r="AY7365" s="18">
        <f t="shared" si="2766"/>
        <v>0</v>
      </c>
      <c r="AZ7365" s="18">
        <f t="shared" si="2767"/>
        <v>0</v>
      </c>
      <c r="BA7365" s="18">
        <f t="shared" si="2768"/>
        <v>0</v>
      </c>
      <c r="BB7365" s="18">
        <f t="shared" si="2769"/>
        <v>1571329.2685425356</v>
      </c>
      <c r="BC7365" s="18">
        <f t="shared" si="2770"/>
        <v>19334469.316386793</v>
      </c>
      <c r="BD7365" s="18">
        <f t="shared" si="2771"/>
        <v>0</v>
      </c>
      <c r="BE7365" s="18">
        <f t="shared" si="2772"/>
        <v>0</v>
      </c>
      <c r="BF7365" s="18">
        <f t="shared" si="2773"/>
        <v>0</v>
      </c>
      <c r="BG7365" s="18">
        <f t="shared" si="2774"/>
        <v>0</v>
      </c>
      <c r="BH7365" s="18">
        <f t="shared" si="2775"/>
        <v>0</v>
      </c>
      <c r="BI7365" s="18">
        <f t="shared" si="2776"/>
        <v>0</v>
      </c>
      <c r="BJ7365" s="18">
        <f t="shared" si="2777"/>
        <v>0</v>
      </c>
      <c r="BK7365" s="18">
        <f t="shared" si="2778"/>
        <v>0</v>
      </c>
      <c r="BL7365" s="18">
        <f t="shared" si="2779"/>
        <v>0</v>
      </c>
      <c r="BM7365" s="18">
        <f t="shared" si="2780"/>
        <v>0</v>
      </c>
      <c r="BN7365" s="18">
        <f t="shared" si="2781"/>
        <v>20905798.584929328</v>
      </c>
      <c r="BO7365" s="18">
        <f t="shared" si="2782"/>
        <v>0</v>
      </c>
      <c r="BP7365" s="4">
        <f t="shared" si="2783"/>
        <v>20905799</v>
      </c>
      <c r="BQ7365" t="s">
        <v>11411</v>
      </c>
    </row>
    <row r="7366" spans="1:69" x14ac:dyDescent="0.25">
      <c r="A7366" s="15" t="s">
        <v>7603</v>
      </c>
      <c r="B7366" t="s">
        <v>7601</v>
      </c>
      <c r="C7366" s="15">
        <v>3775</v>
      </c>
      <c r="D7366" t="s">
        <v>7603</v>
      </c>
      <c r="E7366" t="s">
        <v>6702</v>
      </c>
      <c r="F7366" t="s">
        <v>9458</v>
      </c>
      <c r="G7366" s="15">
        <v>2124</v>
      </c>
      <c r="H7366" s="15">
        <v>283094000701</v>
      </c>
      <c r="I7366" t="s">
        <v>1421</v>
      </c>
      <c r="J7366">
        <v>1</v>
      </c>
      <c r="K7366" s="22">
        <v>28.491236109519992</v>
      </c>
      <c r="L7366" s="16"/>
      <c r="M7366" s="16">
        <f t="shared" si="2760"/>
        <v>1.9958526614983954</v>
      </c>
      <c r="N7366" s="16">
        <f t="shared" si="2761"/>
        <v>0.2850399162698104</v>
      </c>
      <c r="O7366" s="29">
        <f t="shared" si="2762"/>
        <v>1.2850399162698105</v>
      </c>
      <c r="P7366" s="17">
        <f t="shared" si="2763"/>
        <v>175</v>
      </c>
      <c r="Q7366" s="17">
        <v>0</v>
      </c>
      <c r="R7366" s="17">
        <v>0</v>
      </c>
      <c r="S7366" s="17">
        <v>13</v>
      </c>
      <c r="T7366" s="17">
        <v>0</v>
      </c>
      <c r="U7366" s="17">
        <v>99</v>
      </c>
      <c r="V7366" s="17">
        <v>0</v>
      </c>
      <c r="W7366" s="17">
        <v>52</v>
      </c>
      <c r="X7366" s="17">
        <v>0</v>
      </c>
      <c r="Y7366" s="17">
        <v>1</v>
      </c>
      <c r="Z7366" s="17">
        <v>0</v>
      </c>
      <c r="AA7366" s="17">
        <v>10</v>
      </c>
      <c r="AB7366" s="17">
        <v>0</v>
      </c>
      <c r="AC7366" s="17">
        <f t="shared" si="2764"/>
        <v>0</v>
      </c>
      <c r="AD7366" s="17">
        <v>0</v>
      </c>
      <c r="AE7366" s="17">
        <v>0</v>
      </c>
      <c r="AF7366" s="17">
        <v>0</v>
      </c>
      <c r="AG7366" s="17">
        <v>0</v>
      </c>
      <c r="AH7366" s="17">
        <v>0</v>
      </c>
      <c r="AI7366" s="17">
        <v>0</v>
      </c>
      <c r="AJ7366" s="17">
        <v>0</v>
      </c>
      <c r="AK7366" s="17">
        <v>0</v>
      </c>
      <c r="AL7366" s="17">
        <v>0</v>
      </c>
      <c r="AM7366" s="17">
        <v>0</v>
      </c>
      <c r="AN7366" s="17">
        <v>0</v>
      </c>
      <c r="AO7366" s="17">
        <v>0</v>
      </c>
      <c r="AP7366" s="18">
        <f>+'Per Cápita'!$E$4</f>
        <v>83816</v>
      </c>
      <c r="AQ7366" s="18">
        <f>+'Per Cápita'!$E$5</f>
        <v>74019</v>
      </c>
      <c r="AR7366" s="18">
        <f>+'Per Cápita'!$E$6</f>
        <v>111028</v>
      </c>
      <c r="AS7366" s="18">
        <f>+'Per Cápita'!$E$7</f>
        <v>136064</v>
      </c>
      <c r="AT7366" s="18">
        <f>+'Per Cápita'!$F$4</f>
        <v>103408</v>
      </c>
      <c r="AU7366" s="18">
        <f>+'Per Cápita'!$F$5</f>
        <v>90347</v>
      </c>
      <c r="AV7366" s="18">
        <f>+'Per Cápita'!$F$6</f>
        <v>138242</v>
      </c>
      <c r="AW7366" s="18">
        <f>+'Per Cápita'!$F$7</f>
        <v>166544</v>
      </c>
      <c r="AX7366" s="18">
        <f t="shared" si="2765"/>
        <v>0</v>
      </c>
      <c r="AY7366" s="18">
        <f t="shared" si="2766"/>
        <v>0</v>
      </c>
      <c r="AZ7366" s="18">
        <f t="shared" si="2767"/>
        <v>0</v>
      </c>
      <c r="BA7366" s="18">
        <f t="shared" si="2768"/>
        <v>0</v>
      </c>
      <c r="BB7366" s="18">
        <f t="shared" si="2769"/>
        <v>1727484.2996011714</v>
      </c>
      <c r="BC7366" s="18">
        <f t="shared" si="2770"/>
        <v>17531024.698599514</v>
      </c>
      <c r="BD7366" s="18">
        <f t="shared" si="2771"/>
        <v>177646.48810497115</v>
      </c>
      <c r="BE7366" s="18">
        <f t="shared" si="2772"/>
        <v>2140156.8781523933</v>
      </c>
      <c r="BF7366" s="18">
        <f t="shared" si="2773"/>
        <v>0</v>
      </c>
      <c r="BG7366" s="18">
        <f t="shared" si="2774"/>
        <v>0</v>
      </c>
      <c r="BH7366" s="18">
        <f t="shared" si="2775"/>
        <v>0</v>
      </c>
      <c r="BI7366" s="18">
        <f t="shared" si="2776"/>
        <v>0</v>
      </c>
      <c r="BJ7366" s="18">
        <f t="shared" si="2777"/>
        <v>0</v>
      </c>
      <c r="BK7366" s="18">
        <f t="shared" si="2778"/>
        <v>0</v>
      </c>
      <c r="BL7366" s="18">
        <f t="shared" si="2779"/>
        <v>0</v>
      </c>
      <c r="BM7366" s="18">
        <f t="shared" si="2780"/>
        <v>0</v>
      </c>
      <c r="BN7366" s="18">
        <f t="shared" si="2781"/>
        <v>21576312.364458051</v>
      </c>
      <c r="BO7366" s="18">
        <f t="shared" si="2782"/>
        <v>0</v>
      </c>
      <c r="BP7366" s="4">
        <f t="shared" si="2783"/>
        <v>21576312</v>
      </c>
      <c r="BQ7366" t="s">
        <v>11411</v>
      </c>
    </row>
    <row r="7367" spans="1:69" x14ac:dyDescent="0.25">
      <c r="A7367" s="15" t="s">
        <v>7603</v>
      </c>
      <c r="B7367" t="s">
        <v>7601</v>
      </c>
      <c r="C7367" s="15">
        <v>3775</v>
      </c>
      <c r="D7367" t="s">
        <v>7603</v>
      </c>
      <c r="E7367" t="s">
        <v>6702</v>
      </c>
      <c r="F7367" t="s">
        <v>9458</v>
      </c>
      <c r="G7367" s="15">
        <v>2109</v>
      </c>
      <c r="H7367" s="15">
        <v>283094000833</v>
      </c>
      <c r="I7367" t="s">
        <v>1422</v>
      </c>
      <c r="J7367">
        <v>1</v>
      </c>
      <c r="K7367" s="22">
        <v>28.491236109519992</v>
      </c>
      <c r="L7367" s="16"/>
      <c r="M7367" s="16">
        <f t="shared" si="2760"/>
        <v>1.9958526614983954</v>
      </c>
      <c r="N7367" s="16">
        <f t="shared" si="2761"/>
        <v>0.2850399162698104</v>
      </c>
      <c r="O7367" s="29">
        <f t="shared" si="2762"/>
        <v>1.2850399162698105</v>
      </c>
      <c r="P7367" s="17">
        <f t="shared" si="2763"/>
        <v>184</v>
      </c>
      <c r="Q7367" s="17">
        <v>0</v>
      </c>
      <c r="R7367" s="17">
        <v>0</v>
      </c>
      <c r="S7367" s="17">
        <v>13</v>
      </c>
      <c r="T7367" s="17">
        <v>0</v>
      </c>
      <c r="U7367" s="17">
        <v>96</v>
      </c>
      <c r="V7367" s="17">
        <v>0</v>
      </c>
      <c r="W7367" s="17">
        <v>53</v>
      </c>
      <c r="X7367" s="17">
        <v>0</v>
      </c>
      <c r="Y7367" s="17">
        <v>22</v>
      </c>
      <c r="Z7367" s="17">
        <v>0</v>
      </c>
      <c r="AA7367" s="17">
        <v>0</v>
      </c>
      <c r="AB7367" s="17">
        <v>0</v>
      </c>
      <c r="AC7367" s="17">
        <f t="shared" si="2764"/>
        <v>90</v>
      </c>
      <c r="AD7367" s="17">
        <v>0</v>
      </c>
      <c r="AE7367" s="17">
        <v>0</v>
      </c>
      <c r="AF7367" s="17">
        <v>2</v>
      </c>
      <c r="AG7367" s="17">
        <v>0</v>
      </c>
      <c r="AH7367" s="17">
        <v>13</v>
      </c>
      <c r="AI7367" s="17">
        <v>0</v>
      </c>
      <c r="AJ7367" s="17">
        <v>53</v>
      </c>
      <c r="AK7367" s="17">
        <v>0</v>
      </c>
      <c r="AL7367" s="17">
        <v>22</v>
      </c>
      <c r="AM7367" s="17">
        <v>0</v>
      </c>
      <c r="AN7367" s="17">
        <v>0</v>
      </c>
      <c r="AO7367" s="17">
        <v>0</v>
      </c>
      <c r="AP7367" s="18">
        <f>+'Per Cápita'!$E$4</f>
        <v>83816</v>
      </c>
      <c r="AQ7367" s="18">
        <f>+'Per Cápita'!$E$5</f>
        <v>74019</v>
      </c>
      <c r="AR7367" s="18">
        <f>+'Per Cápita'!$E$6</f>
        <v>111028</v>
      </c>
      <c r="AS7367" s="18">
        <f>+'Per Cápita'!$E$7</f>
        <v>136064</v>
      </c>
      <c r="AT7367" s="18">
        <f>+'Per Cápita'!$F$4</f>
        <v>103408</v>
      </c>
      <c r="AU7367" s="18">
        <f>+'Per Cápita'!$F$5</f>
        <v>90347</v>
      </c>
      <c r="AV7367" s="18">
        <f>+'Per Cápita'!$F$6</f>
        <v>138242</v>
      </c>
      <c r="AW7367" s="18">
        <f>+'Per Cápita'!$F$7</f>
        <v>166544</v>
      </c>
      <c r="AX7367" s="18">
        <f t="shared" si="2765"/>
        <v>0</v>
      </c>
      <c r="AY7367" s="18">
        <f t="shared" si="2766"/>
        <v>0</v>
      </c>
      <c r="AZ7367" s="18">
        <f t="shared" si="2767"/>
        <v>0</v>
      </c>
      <c r="BA7367" s="18">
        <f t="shared" si="2768"/>
        <v>0</v>
      </c>
      <c r="BB7367" s="18">
        <f t="shared" si="2769"/>
        <v>1727484.2996011714</v>
      </c>
      <c r="BC7367" s="18">
        <f t="shared" si="2770"/>
        <v>17298825.695969056</v>
      </c>
      <c r="BD7367" s="18">
        <f t="shared" si="2771"/>
        <v>3908222.7383093652</v>
      </c>
      <c r="BE7367" s="18">
        <f t="shared" si="2772"/>
        <v>0</v>
      </c>
      <c r="BF7367" s="18">
        <f t="shared" si="2773"/>
        <v>0</v>
      </c>
      <c r="BG7367" s="18">
        <f t="shared" si="2774"/>
        <v>0</v>
      </c>
      <c r="BH7367" s="18">
        <f t="shared" si="2775"/>
        <v>0</v>
      </c>
      <c r="BI7367" s="18">
        <f t="shared" si="2776"/>
        <v>0</v>
      </c>
      <c r="BJ7367" s="18">
        <f t="shared" si="2777"/>
        <v>53153.363064651428</v>
      </c>
      <c r="BK7367" s="18">
        <f t="shared" si="2778"/>
        <v>1532513.4173610173</v>
      </c>
      <c r="BL7367" s="18">
        <f t="shared" si="2779"/>
        <v>781644.54766187305</v>
      </c>
      <c r="BM7367" s="18">
        <f t="shared" si="2780"/>
        <v>0</v>
      </c>
      <c r="BN7367" s="18">
        <f t="shared" si="2781"/>
        <v>22934532.733879592</v>
      </c>
      <c r="BO7367" s="18">
        <f t="shared" si="2782"/>
        <v>2367311.3280875417</v>
      </c>
      <c r="BP7367" s="4">
        <f t="shared" si="2783"/>
        <v>25301844</v>
      </c>
      <c r="BQ7367" t="s">
        <v>11411</v>
      </c>
    </row>
    <row r="7368" spans="1:69" x14ac:dyDescent="0.25">
      <c r="A7368" s="15" t="s">
        <v>7603</v>
      </c>
      <c r="B7368" t="s">
        <v>7601</v>
      </c>
      <c r="C7368" s="15">
        <v>3775</v>
      </c>
      <c r="D7368" t="s">
        <v>7603</v>
      </c>
      <c r="E7368" t="s">
        <v>6789</v>
      </c>
      <c r="F7368" t="s">
        <v>9467</v>
      </c>
      <c r="G7368" s="15">
        <v>1218</v>
      </c>
      <c r="H7368" s="15">
        <v>283094001112</v>
      </c>
      <c r="I7368" t="s">
        <v>1505</v>
      </c>
      <c r="J7368">
        <v>1</v>
      </c>
      <c r="K7368" s="22">
        <v>26.72138622891017</v>
      </c>
      <c r="L7368" s="16"/>
      <c r="M7368" s="16">
        <f t="shared" si="2760"/>
        <v>1.8718720949448988</v>
      </c>
      <c r="N7368" s="16">
        <f t="shared" si="2761"/>
        <v>0.2662860292422054</v>
      </c>
      <c r="O7368" s="29">
        <f t="shared" si="2762"/>
        <v>1.2662860292422053</v>
      </c>
      <c r="P7368" s="17">
        <f t="shared" si="2763"/>
        <v>813</v>
      </c>
      <c r="Q7368" s="17">
        <v>0</v>
      </c>
      <c r="R7368" s="17">
        <v>0</v>
      </c>
      <c r="S7368" s="17">
        <v>0</v>
      </c>
      <c r="T7368" s="17">
        <v>90</v>
      </c>
      <c r="U7368" s="17">
        <v>0</v>
      </c>
      <c r="V7368" s="17">
        <v>359</v>
      </c>
      <c r="W7368" s="17">
        <v>0</v>
      </c>
      <c r="X7368" s="17">
        <v>265</v>
      </c>
      <c r="Y7368" s="17">
        <v>0</v>
      </c>
      <c r="Z7368" s="17">
        <v>0</v>
      </c>
      <c r="AA7368" s="17">
        <v>0</v>
      </c>
      <c r="AB7368" s="17">
        <v>99</v>
      </c>
      <c r="AC7368" s="17">
        <f t="shared" si="2764"/>
        <v>0</v>
      </c>
      <c r="AD7368" s="17">
        <v>0</v>
      </c>
      <c r="AE7368" s="17">
        <v>0</v>
      </c>
      <c r="AF7368" s="17">
        <v>0</v>
      </c>
      <c r="AG7368" s="17">
        <v>0</v>
      </c>
      <c r="AH7368" s="17">
        <v>0</v>
      </c>
      <c r="AI7368" s="17">
        <v>0</v>
      </c>
      <c r="AJ7368" s="17">
        <v>0</v>
      </c>
      <c r="AK7368" s="17">
        <v>0</v>
      </c>
      <c r="AL7368" s="17">
        <v>0</v>
      </c>
      <c r="AM7368" s="17">
        <v>0</v>
      </c>
      <c r="AN7368" s="17">
        <v>0</v>
      </c>
      <c r="AO7368" s="17">
        <v>0</v>
      </c>
      <c r="AP7368" s="18">
        <f>+'Per Cápita'!$E$4</f>
        <v>83816</v>
      </c>
      <c r="AQ7368" s="18">
        <f>+'Per Cápita'!$E$5</f>
        <v>74019</v>
      </c>
      <c r="AR7368" s="18">
        <f>+'Per Cápita'!$E$6</f>
        <v>111028</v>
      </c>
      <c r="AS7368" s="18">
        <f>+'Per Cápita'!$E$7</f>
        <v>136064</v>
      </c>
      <c r="AT7368" s="18">
        <f>+'Per Cápita'!$F$4</f>
        <v>103408</v>
      </c>
      <c r="AU7368" s="18">
        <f>+'Per Cápita'!$F$5</f>
        <v>90347</v>
      </c>
      <c r="AV7368" s="18">
        <f>+'Per Cápita'!$F$6</f>
        <v>138242</v>
      </c>
      <c r="AW7368" s="18">
        <f>+'Per Cápita'!$F$7</f>
        <v>166544</v>
      </c>
      <c r="AX7368" s="18">
        <f t="shared" si="2765"/>
        <v>9552152.6844268218</v>
      </c>
      <c r="AY7368" s="18">
        <f t="shared" si="2766"/>
        <v>58487036.773450769</v>
      </c>
      <c r="AZ7368" s="18">
        <f t="shared" si="2767"/>
        <v>0</v>
      </c>
      <c r="BA7368" s="18">
        <f t="shared" si="2768"/>
        <v>17057298.285998333</v>
      </c>
      <c r="BB7368" s="18">
        <f t="shared" si="2769"/>
        <v>0</v>
      </c>
      <c r="BC7368" s="18">
        <f t="shared" si="2770"/>
        <v>0</v>
      </c>
      <c r="BD7368" s="18">
        <f t="shared" si="2771"/>
        <v>0</v>
      </c>
      <c r="BE7368" s="18">
        <f t="shared" si="2772"/>
        <v>0</v>
      </c>
      <c r="BF7368" s="18">
        <f t="shared" si="2773"/>
        <v>0</v>
      </c>
      <c r="BG7368" s="18">
        <f t="shared" si="2774"/>
        <v>0</v>
      </c>
      <c r="BH7368" s="18">
        <f t="shared" si="2775"/>
        <v>0</v>
      </c>
      <c r="BI7368" s="18">
        <f t="shared" si="2776"/>
        <v>0</v>
      </c>
      <c r="BJ7368" s="18">
        <f t="shared" si="2777"/>
        <v>0</v>
      </c>
      <c r="BK7368" s="18">
        <f t="shared" si="2778"/>
        <v>0</v>
      </c>
      <c r="BL7368" s="18">
        <f t="shared" si="2779"/>
        <v>0</v>
      </c>
      <c r="BM7368" s="18">
        <f t="shared" si="2780"/>
        <v>0</v>
      </c>
      <c r="BN7368" s="18">
        <f t="shared" si="2781"/>
        <v>85096487.743875921</v>
      </c>
      <c r="BO7368" s="18">
        <f t="shared" si="2782"/>
        <v>0</v>
      </c>
      <c r="BP7368" s="4">
        <f t="shared" si="2783"/>
        <v>85096488</v>
      </c>
      <c r="BQ7368" t="s">
        <v>11411</v>
      </c>
    </row>
    <row r="7369" spans="1:69" x14ac:dyDescent="0.25">
      <c r="A7369" s="15" t="s">
        <v>7603</v>
      </c>
      <c r="B7369" t="s">
        <v>7601</v>
      </c>
      <c r="C7369" s="15">
        <v>3775</v>
      </c>
      <c r="D7369" t="s">
        <v>7603</v>
      </c>
      <c r="E7369" t="s">
        <v>6789</v>
      </c>
      <c r="F7369" t="s">
        <v>9467</v>
      </c>
      <c r="G7369" s="15">
        <v>1219</v>
      </c>
      <c r="H7369" s="15">
        <v>283094001244</v>
      </c>
      <c r="I7369" t="s">
        <v>1506</v>
      </c>
      <c r="J7369">
        <v>1</v>
      </c>
      <c r="K7369" s="22">
        <v>26.72138622891017</v>
      </c>
      <c r="L7369" s="16"/>
      <c r="M7369" s="16">
        <f t="shared" si="2760"/>
        <v>1.8718720949448988</v>
      </c>
      <c r="N7369" s="16">
        <f t="shared" si="2761"/>
        <v>0.2662860292422054</v>
      </c>
      <c r="O7369" s="29">
        <f t="shared" si="2762"/>
        <v>1.2662860292422053</v>
      </c>
      <c r="P7369" s="17">
        <f t="shared" si="2763"/>
        <v>705</v>
      </c>
      <c r="Q7369" s="17">
        <v>0</v>
      </c>
      <c r="R7369" s="17">
        <v>0</v>
      </c>
      <c r="S7369" s="17">
        <v>0</v>
      </c>
      <c r="T7369" s="17">
        <v>47</v>
      </c>
      <c r="U7369" s="17">
        <v>0</v>
      </c>
      <c r="V7369" s="17">
        <v>292</v>
      </c>
      <c r="W7369" s="17">
        <v>0</v>
      </c>
      <c r="X7369" s="17">
        <v>262</v>
      </c>
      <c r="Y7369" s="17">
        <v>0</v>
      </c>
      <c r="Z7369" s="17">
        <v>104</v>
      </c>
      <c r="AA7369" s="17">
        <v>0</v>
      </c>
      <c r="AB7369" s="17">
        <v>0</v>
      </c>
      <c r="AC7369" s="17">
        <f t="shared" si="2764"/>
        <v>0</v>
      </c>
      <c r="AD7369" s="17">
        <v>0</v>
      </c>
      <c r="AE7369" s="17">
        <v>0</v>
      </c>
      <c r="AF7369" s="17">
        <v>0</v>
      </c>
      <c r="AG7369" s="17">
        <v>0</v>
      </c>
      <c r="AH7369" s="17">
        <v>0</v>
      </c>
      <c r="AI7369" s="17">
        <v>0</v>
      </c>
      <c r="AJ7369" s="17">
        <v>0</v>
      </c>
      <c r="AK7369" s="17">
        <v>0</v>
      </c>
      <c r="AL7369" s="17">
        <v>0</v>
      </c>
      <c r="AM7369" s="17">
        <v>0</v>
      </c>
      <c r="AN7369" s="17">
        <v>0</v>
      </c>
      <c r="AO7369" s="17">
        <v>0</v>
      </c>
      <c r="AP7369" s="18">
        <f>+'Per Cápita'!$E$4</f>
        <v>83816</v>
      </c>
      <c r="AQ7369" s="18">
        <f>+'Per Cápita'!$E$5</f>
        <v>74019</v>
      </c>
      <c r="AR7369" s="18">
        <f>+'Per Cápita'!$E$6</f>
        <v>111028</v>
      </c>
      <c r="AS7369" s="18">
        <f>+'Per Cápita'!$E$7</f>
        <v>136064</v>
      </c>
      <c r="AT7369" s="18">
        <f>+'Per Cápita'!$F$4</f>
        <v>103408</v>
      </c>
      <c r="AU7369" s="18">
        <f>+'Per Cápita'!$F$5</f>
        <v>90347</v>
      </c>
      <c r="AV7369" s="18">
        <f>+'Per Cápita'!$F$6</f>
        <v>138242</v>
      </c>
      <c r="AW7369" s="18">
        <f>+'Per Cápita'!$F$7</f>
        <v>166544</v>
      </c>
      <c r="AX7369" s="18">
        <f t="shared" si="2765"/>
        <v>4988346.4018673403</v>
      </c>
      <c r="AY7369" s="18">
        <f t="shared" si="2766"/>
        <v>51925990.981557257</v>
      </c>
      <c r="AZ7369" s="18">
        <f t="shared" si="2767"/>
        <v>14621693.346489172</v>
      </c>
      <c r="BA7369" s="18">
        <f t="shared" si="2768"/>
        <v>0</v>
      </c>
      <c r="BB7369" s="18">
        <f t="shared" si="2769"/>
        <v>0</v>
      </c>
      <c r="BC7369" s="18">
        <f t="shared" si="2770"/>
        <v>0</v>
      </c>
      <c r="BD7369" s="18">
        <f t="shared" si="2771"/>
        <v>0</v>
      </c>
      <c r="BE7369" s="18">
        <f t="shared" si="2772"/>
        <v>0</v>
      </c>
      <c r="BF7369" s="18">
        <f t="shared" si="2773"/>
        <v>0</v>
      </c>
      <c r="BG7369" s="18">
        <f t="shared" si="2774"/>
        <v>0</v>
      </c>
      <c r="BH7369" s="18">
        <f t="shared" si="2775"/>
        <v>0</v>
      </c>
      <c r="BI7369" s="18">
        <f t="shared" si="2776"/>
        <v>0</v>
      </c>
      <c r="BJ7369" s="18">
        <f t="shared" si="2777"/>
        <v>0</v>
      </c>
      <c r="BK7369" s="18">
        <f t="shared" si="2778"/>
        <v>0</v>
      </c>
      <c r="BL7369" s="18">
        <f t="shared" si="2779"/>
        <v>0</v>
      </c>
      <c r="BM7369" s="18">
        <f t="shared" si="2780"/>
        <v>0</v>
      </c>
      <c r="BN7369" s="18">
        <f t="shared" si="2781"/>
        <v>71536030.729913771</v>
      </c>
      <c r="BO7369" s="18">
        <f t="shared" si="2782"/>
        <v>0</v>
      </c>
      <c r="BP7369" s="4">
        <f t="shared" si="2783"/>
        <v>71536031</v>
      </c>
      <c r="BQ7369" t="s">
        <v>11411</v>
      </c>
    </row>
    <row r="7370" spans="1:69" x14ac:dyDescent="0.25">
      <c r="A7370" s="15" t="s">
        <v>7603</v>
      </c>
      <c r="B7370" t="s">
        <v>7601</v>
      </c>
      <c r="C7370" s="15">
        <v>3775</v>
      </c>
      <c r="D7370" t="s">
        <v>7603</v>
      </c>
      <c r="E7370" t="s">
        <v>6702</v>
      </c>
      <c r="F7370" t="s">
        <v>9458</v>
      </c>
      <c r="G7370" s="15">
        <v>2110</v>
      </c>
      <c r="H7370" s="15">
        <v>283094001937</v>
      </c>
      <c r="I7370" t="s">
        <v>296</v>
      </c>
      <c r="J7370">
        <v>1</v>
      </c>
      <c r="K7370" s="22">
        <v>28.491236109519992</v>
      </c>
      <c r="L7370" s="16"/>
      <c r="M7370" s="16">
        <f t="shared" si="2760"/>
        <v>1.9958526614983954</v>
      </c>
      <c r="N7370" s="16">
        <f t="shared" si="2761"/>
        <v>0.2850399162698104</v>
      </c>
      <c r="O7370" s="29">
        <f t="shared" si="2762"/>
        <v>1.2850399162698105</v>
      </c>
      <c r="P7370" s="17">
        <f t="shared" si="2763"/>
        <v>162</v>
      </c>
      <c r="Q7370" s="17">
        <v>0</v>
      </c>
      <c r="R7370" s="17">
        <v>0</v>
      </c>
      <c r="S7370" s="17">
        <v>14</v>
      </c>
      <c r="T7370" s="17">
        <v>0</v>
      </c>
      <c r="U7370" s="17">
        <v>71</v>
      </c>
      <c r="V7370" s="17">
        <v>0</v>
      </c>
      <c r="W7370" s="17">
        <v>77</v>
      </c>
      <c r="X7370" s="17">
        <v>0</v>
      </c>
      <c r="Y7370" s="17">
        <v>0</v>
      </c>
      <c r="Z7370" s="17">
        <v>0</v>
      </c>
      <c r="AA7370" s="17">
        <v>0</v>
      </c>
      <c r="AB7370" s="17">
        <v>0</v>
      </c>
      <c r="AC7370" s="17">
        <f t="shared" si="2764"/>
        <v>130</v>
      </c>
      <c r="AD7370" s="17">
        <v>0</v>
      </c>
      <c r="AE7370" s="17">
        <v>0</v>
      </c>
      <c r="AF7370" s="17">
        <v>9</v>
      </c>
      <c r="AG7370" s="17">
        <v>0</v>
      </c>
      <c r="AH7370" s="17">
        <v>44</v>
      </c>
      <c r="AI7370" s="17">
        <v>0</v>
      </c>
      <c r="AJ7370" s="17">
        <v>77</v>
      </c>
      <c r="AK7370" s="17">
        <v>0</v>
      </c>
      <c r="AL7370" s="17">
        <v>0</v>
      </c>
      <c r="AM7370" s="17">
        <v>0</v>
      </c>
      <c r="AN7370" s="17">
        <v>0</v>
      </c>
      <c r="AO7370" s="17">
        <v>0</v>
      </c>
      <c r="AP7370" s="18">
        <f>+'Per Cápita'!$E$4</f>
        <v>83816</v>
      </c>
      <c r="AQ7370" s="18">
        <f>+'Per Cápita'!$E$5</f>
        <v>74019</v>
      </c>
      <c r="AR7370" s="18">
        <f>+'Per Cápita'!$E$6</f>
        <v>111028</v>
      </c>
      <c r="AS7370" s="18">
        <f>+'Per Cápita'!$E$7</f>
        <v>136064</v>
      </c>
      <c r="AT7370" s="18">
        <f>+'Per Cápita'!$F$4</f>
        <v>103408</v>
      </c>
      <c r="AU7370" s="18">
        <f>+'Per Cápita'!$F$5</f>
        <v>90347</v>
      </c>
      <c r="AV7370" s="18">
        <f>+'Per Cápita'!$F$6</f>
        <v>138242</v>
      </c>
      <c r="AW7370" s="18">
        <f>+'Per Cápita'!$F$7</f>
        <v>166544</v>
      </c>
      <c r="AX7370" s="18">
        <f t="shared" si="2765"/>
        <v>0</v>
      </c>
      <c r="AY7370" s="18">
        <f t="shared" si="2766"/>
        <v>0</v>
      </c>
      <c r="AZ7370" s="18">
        <f t="shared" si="2767"/>
        <v>0</v>
      </c>
      <c r="BA7370" s="18">
        <f t="shared" si="2768"/>
        <v>0</v>
      </c>
      <c r="BB7370" s="18">
        <f t="shared" si="2769"/>
        <v>1860367.7072627998</v>
      </c>
      <c r="BC7370" s="18">
        <f t="shared" si="2770"/>
        <v>17182726.194653828</v>
      </c>
      <c r="BD7370" s="18">
        <f t="shared" si="2771"/>
        <v>0</v>
      </c>
      <c r="BE7370" s="18">
        <f t="shared" si="2772"/>
        <v>0</v>
      </c>
      <c r="BF7370" s="18">
        <f t="shared" si="2773"/>
        <v>0</v>
      </c>
      <c r="BG7370" s="18">
        <f t="shared" si="2774"/>
        <v>0</v>
      </c>
      <c r="BH7370" s="18">
        <f t="shared" si="2775"/>
        <v>0</v>
      </c>
      <c r="BI7370" s="18">
        <f t="shared" si="2776"/>
        <v>0</v>
      </c>
      <c r="BJ7370" s="18">
        <f t="shared" si="2777"/>
        <v>239190.13379093146</v>
      </c>
      <c r="BK7370" s="18">
        <f t="shared" si="2778"/>
        <v>2809607.9318285319</v>
      </c>
      <c r="BL7370" s="18">
        <f t="shared" si="2779"/>
        <v>0</v>
      </c>
      <c r="BM7370" s="18">
        <f t="shared" si="2780"/>
        <v>0</v>
      </c>
      <c r="BN7370" s="18">
        <f t="shared" si="2781"/>
        <v>19043093.901916627</v>
      </c>
      <c r="BO7370" s="18">
        <f t="shared" si="2782"/>
        <v>3048798.0656194636</v>
      </c>
      <c r="BP7370" s="4">
        <f t="shared" si="2783"/>
        <v>22091892</v>
      </c>
      <c r="BQ7370" t="s">
        <v>11411</v>
      </c>
    </row>
    <row r="7371" spans="1:69" x14ac:dyDescent="0.25">
      <c r="A7371" s="15" t="s">
        <v>7603</v>
      </c>
      <c r="B7371" t="s">
        <v>7601</v>
      </c>
      <c r="C7371" s="15">
        <v>3775</v>
      </c>
      <c r="D7371" t="s">
        <v>7603</v>
      </c>
      <c r="E7371" t="s">
        <v>6086</v>
      </c>
      <c r="F7371" t="s">
        <v>1443</v>
      </c>
      <c r="G7371" s="15">
        <v>1339</v>
      </c>
      <c r="H7371" s="15">
        <v>283247000200</v>
      </c>
      <c r="I7371" t="s">
        <v>1447</v>
      </c>
      <c r="J7371">
        <v>1</v>
      </c>
      <c r="K7371" s="22">
        <v>20.413157295697701</v>
      </c>
      <c r="L7371" s="16"/>
      <c r="M7371" s="16">
        <f t="shared" si="2760"/>
        <v>1.4299714537338142</v>
      </c>
      <c r="N7371" s="16">
        <f t="shared" si="2761"/>
        <v>0.19944204769673501</v>
      </c>
      <c r="O7371" s="29">
        <f t="shared" si="2762"/>
        <v>1.1994420476967349</v>
      </c>
      <c r="P7371" s="17">
        <f t="shared" si="2763"/>
        <v>112</v>
      </c>
      <c r="Q7371" s="17">
        <v>0</v>
      </c>
      <c r="R7371" s="17">
        <v>0</v>
      </c>
      <c r="S7371" s="17">
        <v>15</v>
      </c>
      <c r="T7371" s="17">
        <v>0</v>
      </c>
      <c r="U7371" s="17">
        <v>84</v>
      </c>
      <c r="V7371" s="17">
        <v>0</v>
      </c>
      <c r="W7371" s="17">
        <v>13</v>
      </c>
      <c r="X7371" s="17">
        <v>0</v>
      </c>
      <c r="Y7371" s="17">
        <v>0</v>
      </c>
      <c r="Z7371" s="17">
        <v>0</v>
      </c>
      <c r="AA7371" s="17">
        <v>0</v>
      </c>
      <c r="AB7371" s="17">
        <v>0</v>
      </c>
      <c r="AC7371" s="17">
        <f t="shared" si="2764"/>
        <v>0</v>
      </c>
      <c r="AD7371" s="17">
        <v>0</v>
      </c>
      <c r="AE7371" s="17">
        <v>0</v>
      </c>
      <c r="AF7371" s="17">
        <v>0</v>
      </c>
      <c r="AG7371" s="17">
        <v>0</v>
      </c>
      <c r="AH7371" s="17">
        <v>0</v>
      </c>
      <c r="AI7371" s="17">
        <v>0</v>
      </c>
      <c r="AJ7371" s="17">
        <v>0</v>
      </c>
      <c r="AK7371" s="17">
        <v>0</v>
      </c>
      <c r="AL7371" s="17">
        <v>0</v>
      </c>
      <c r="AM7371" s="17">
        <v>0</v>
      </c>
      <c r="AN7371" s="17">
        <v>0</v>
      </c>
      <c r="AO7371" s="17">
        <v>0</v>
      </c>
      <c r="AP7371" s="18">
        <f>+'Per Cápita'!$E$4</f>
        <v>83816</v>
      </c>
      <c r="AQ7371" s="18">
        <f>+'Per Cápita'!$E$5</f>
        <v>74019</v>
      </c>
      <c r="AR7371" s="18">
        <f>+'Per Cápita'!$E$6</f>
        <v>111028</v>
      </c>
      <c r="AS7371" s="18">
        <f>+'Per Cápita'!$E$7</f>
        <v>136064</v>
      </c>
      <c r="AT7371" s="18">
        <f>+'Per Cápita'!$F$4</f>
        <v>103408</v>
      </c>
      <c r="AU7371" s="18">
        <f>+'Per Cápita'!$F$5</f>
        <v>90347</v>
      </c>
      <c r="AV7371" s="18">
        <f>+'Per Cápita'!$F$6</f>
        <v>138242</v>
      </c>
      <c r="AW7371" s="18">
        <f>+'Per Cápita'!$F$7</f>
        <v>166544</v>
      </c>
      <c r="AX7371" s="18">
        <f t="shared" si="2765"/>
        <v>0</v>
      </c>
      <c r="AY7371" s="18">
        <f t="shared" si="2766"/>
        <v>0</v>
      </c>
      <c r="AZ7371" s="18">
        <f t="shared" si="2767"/>
        <v>0</v>
      </c>
      <c r="BA7371" s="18">
        <f t="shared" si="2768"/>
        <v>0</v>
      </c>
      <c r="BB7371" s="18">
        <f t="shared" si="2769"/>
        <v>1860478.5490233595</v>
      </c>
      <c r="BC7371" s="18">
        <f t="shared" si="2770"/>
        <v>10511501.09627592</v>
      </c>
      <c r="BD7371" s="18">
        <f t="shared" si="2771"/>
        <v>0</v>
      </c>
      <c r="BE7371" s="18">
        <f t="shared" si="2772"/>
        <v>0</v>
      </c>
      <c r="BF7371" s="18">
        <f t="shared" si="2773"/>
        <v>0</v>
      </c>
      <c r="BG7371" s="18">
        <f t="shared" si="2774"/>
        <v>0</v>
      </c>
      <c r="BH7371" s="18">
        <f t="shared" si="2775"/>
        <v>0</v>
      </c>
      <c r="BI7371" s="18">
        <f t="shared" si="2776"/>
        <v>0</v>
      </c>
      <c r="BJ7371" s="18">
        <f t="shared" si="2777"/>
        <v>0</v>
      </c>
      <c r="BK7371" s="18">
        <f t="shared" si="2778"/>
        <v>0</v>
      </c>
      <c r="BL7371" s="18">
        <f t="shared" si="2779"/>
        <v>0</v>
      </c>
      <c r="BM7371" s="18">
        <f t="shared" si="2780"/>
        <v>0</v>
      </c>
      <c r="BN7371" s="18">
        <f t="shared" si="2781"/>
        <v>12371979.64529928</v>
      </c>
      <c r="BO7371" s="18">
        <f t="shared" si="2782"/>
        <v>0</v>
      </c>
      <c r="BP7371" s="4">
        <f t="shared" si="2783"/>
        <v>12371980</v>
      </c>
      <c r="BQ7371" t="s">
        <v>11411</v>
      </c>
    </row>
    <row r="7372" spans="1:69" x14ac:dyDescent="0.25">
      <c r="A7372" s="15" t="s">
        <v>7603</v>
      </c>
      <c r="B7372" t="s">
        <v>7601</v>
      </c>
      <c r="C7372" s="15">
        <v>3775</v>
      </c>
      <c r="D7372" t="s">
        <v>7603</v>
      </c>
      <c r="E7372" t="s">
        <v>6086</v>
      </c>
      <c r="F7372" t="s">
        <v>1443</v>
      </c>
      <c r="G7372" s="15">
        <v>1340</v>
      </c>
      <c r="H7372" s="15">
        <v>283247000391</v>
      </c>
      <c r="I7372" t="s">
        <v>1448</v>
      </c>
      <c r="J7372">
        <v>1</v>
      </c>
      <c r="K7372" s="22">
        <v>20.413157295697701</v>
      </c>
      <c r="L7372" s="16"/>
      <c r="M7372" s="16">
        <f t="shared" si="2760"/>
        <v>1.4299714537338142</v>
      </c>
      <c r="N7372" s="16">
        <f t="shared" si="2761"/>
        <v>0.19944204769673501</v>
      </c>
      <c r="O7372" s="29">
        <f t="shared" si="2762"/>
        <v>1.1994420476967349</v>
      </c>
      <c r="P7372" s="17">
        <f t="shared" si="2763"/>
        <v>124</v>
      </c>
      <c r="Q7372" s="17">
        <v>0</v>
      </c>
      <c r="R7372" s="17">
        <v>0</v>
      </c>
      <c r="S7372" s="17">
        <v>8</v>
      </c>
      <c r="T7372" s="17">
        <v>0</v>
      </c>
      <c r="U7372" s="17">
        <v>55</v>
      </c>
      <c r="V7372" s="17">
        <v>0</v>
      </c>
      <c r="W7372" s="17">
        <v>45</v>
      </c>
      <c r="X7372" s="17">
        <v>0</v>
      </c>
      <c r="Y7372" s="17">
        <v>0</v>
      </c>
      <c r="Z7372" s="17">
        <v>0</v>
      </c>
      <c r="AA7372" s="17">
        <v>16</v>
      </c>
      <c r="AB7372" s="17">
        <v>0</v>
      </c>
      <c r="AC7372" s="17">
        <f t="shared" si="2764"/>
        <v>75</v>
      </c>
      <c r="AD7372" s="17">
        <v>0</v>
      </c>
      <c r="AE7372" s="17">
        <v>0</v>
      </c>
      <c r="AF7372" s="17">
        <v>3</v>
      </c>
      <c r="AG7372" s="17">
        <v>0</v>
      </c>
      <c r="AH7372" s="17">
        <v>19</v>
      </c>
      <c r="AI7372" s="17">
        <v>0</v>
      </c>
      <c r="AJ7372" s="17">
        <v>37</v>
      </c>
      <c r="AK7372" s="17">
        <v>0</v>
      </c>
      <c r="AL7372" s="17">
        <v>0</v>
      </c>
      <c r="AM7372" s="17">
        <v>0</v>
      </c>
      <c r="AN7372" s="17">
        <v>16</v>
      </c>
      <c r="AO7372" s="17">
        <v>0</v>
      </c>
      <c r="AP7372" s="18">
        <f>+'Per Cápita'!$E$4</f>
        <v>83816</v>
      </c>
      <c r="AQ7372" s="18">
        <f>+'Per Cápita'!$E$5</f>
        <v>74019</v>
      </c>
      <c r="AR7372" s="18">
        <f>+'Per Cápita'!$E$6</f>
        <v>111028</v>
      </c>
      <c r="AS7372" s="18">
        <f>+'Per Cápita'!$E$7</f>
        <v>136064</v>
      </c>
      <c r="AT7372" s="18">
        <f>+'Per Cápita'!$F$4</f>
        <v>103408</v>
      </c>
      <c r="AU7372" s="18">
        <f>+'Per Cápita'!$F$5</f>
        <v>90347</v>
      </c>
      <c r="AV7372" s="18">
        <f>+'Per Cápita'!$F$6</f>
        <v>138242</v>
      </c>
      <c r="AW7372" s="18">
        <f>+'Per Cápita'!$F$7</f>
        <v>166544</v>
      </c>
      <c r="AX7372" s="18">
        <f t="shared" si="2765"/>
        <v>0</v>
      </c>
      <c r="AY7372" s="18">
        <f t="shared" si="2766"/>
        <v>0</v>
      </c>
      <c r="AZ7372" s="18">
        <f t="shared" si="2767"/>
        <v>0</v>
      </c>
      <c r="BA7372" s="18">
        <f t="shared" si="2768"/>
        <v>0</v>
      </c>
      <c r="BB7372" s="18">
        <f t="shared" si="2769"/>
        <v>992255.2261457917</v>
      </c>
      <c r="BC7372" s="18">
        <f t="shared" si="2770"/>
        <v>10836599.068325691</v>
      </c>
      <c r="BD7372" s="18">
        <f t="shared" si="2771"/>
        <v>0</v>
      </c>
      <c r="BE7372" s="18">
        <f t="shared" si="2772"/>
        <v>3196158.0222656801</v>
      </c>
      <c r="BF7372" s="18">
        <f t="shared" si="2773"/>
        <v>0</v>
      </c>
      <c r="BG7372" s="18">
        <f t="shared" si="2774"/>
        <v>0</v>
      </c>
      <c r="BH7372" s="18">
        <f t="shared" si="2775"/>
        <v>0</v>
      </c>
      <c r="BI7372" s="18">
        <f t="shared" si="2776"/>
        <v>0</v>
      </c>
      <c r="BJ7372" s="18">
        <f t="shared" si="2777"/>
        <v>74419.141960934387</v>
      </c>
      <c r="BK7372" s="18">
        <f t="shared" si="2778"/>
        <v>1213699.0956524776</v>
      </c>
      <c r="BL7372" s="18">
        <f t="shared" si="2779"/>
        <v>0</v>
      </c>
      <c r="BM7372" s="18">
        <f t="shared" si="2780"/>
        <v>639231.6044531361</v>
      </c>
      <c r="BN7372" s="18">
        <f t="shared" si="2781"/>
        <v>15025012.316737162</v>
      </c>
      <c r="BO7372" s="18">
        <f t="shared" si="2782"/>
        <v>1927349.8420665483</v>
      </c>
      <c r="BP7372" s="4">
        <f t="shared" si="2783"/>
        <v>16952362</v>
      </c>
      <c r="BQ7372" t="s">
        <v>11411</v>
      </c>
    </row>
    <row r="7373" spans="1:69" x14ac:dyDescent="0.25">
      <c r="A7373" s="15" t="s">
        <v>7603</v>
      </c>
      <c r="B7373" t="s">
        <v>7601</v>
      </c>
      <c r="C7373" s="15">
        <v>3775</v>
      </c>
      <c r="D7373" t="s">
        <v>7603</v>
      </c>
      <c r="E7373" t="s">
        <v>6086</v>
      </c>
      <c r="F7373" t="s">
        <v>1443</v>
      </c>
      <c r="G7373" s="15">
        <v>1342</v>
      </c>
      <c r="H7373" s="15">
        <v>283247000501</v>
      </c>
      <c r="I7373" t="s">
        <v>1449</v>
      </c>
      <c r="J7373">
        <v>1</v>
      </c>
      <c r="K7373" s="22">
        <v>20.413157295697701</v>
      </c>
      <c r="L7373" s="16"/>
      <c r="M7373" s="16">
        <f t="shared" si="2760"/>
        <v>1.4299714537338142</v>
      </c>
      <c r="N7373" s="16">
        <f t="shared" si="2761"/>
        <v>0.19944204769673501</v>
      </c>
      <c r="O7373" s="29">
        <f t="shared" si="2762"/>
        <v>1.1994420476967349</v>
      </c>
      <c r="P7373" s="17">
        <f t="shared" si="2763"/>
        <v>95</v>
      </c>
      <c r="Q7373" s="17">
        <v>0</v>
      </c>
      <c r="R7373" s="17">
        <v>0</v>
      </c>
      <c r="S7373" s="17">
        <v>5</v>
      </c>
      <c r="T7373" s="17">
        <v>0</v>
      </c>
      <c r="U7373" s="17">
        <v>49</v>
      </c>
      <c r="V7373" s="17">
        <v>0</v>
      </c>
      <c r="W7373" s="17">
        <v>29</v>
      </c>
      <c r="X7373" s="17">
        <v>0</v>
      </c>
      <c r="Y7373" s="17">
        <v>0</v>
      </c>
      <c r="Z7373" s="17">
        <v>0</v>
      </c>
      <c r="AA7373" s="17">
        <v>12</v>
      </c>
      <c r="AB7373" s="17">
        <v>0</v>
      </c>
      <c r="AC7373" s="17">
        <f t="shared" si="2764"/>
        <v>66</v>
      </c>
      <c r="AD7373" s="17">
        <v>0</v>
      </c>
      <c r="AE7373" s="17">
        <v>0</v>
      </c>
      <c r="AF7373" s="17">
        <v>2</v>
      </c>
      <c r="AG7373" s="17">
        <v>0</v>
      </c>
      <c r="AH7373" s="17">
        <v>23</v>
      </c>
      <c r="AI7373" s="17">
        <v>0</v>
      </c>
      <c r="AJ7373" s="17">
        <v>29</v>
      </c>
      <c r="AK7373" s="17">
        <v>0</v>
      </c>
      <c r="AL7373" s="17">
        <v>0</v>
      </c>
      <c r="AM7373" s="17">
        <v>0</v>
      </c>
      <c r="AN7373" s="17">
        <v>12</v>
      </c>
      <c r="AO7373" s="17">
        <v>0</v>
      </c>
      <c r="AP7373" s="18">
        <f>+'Per Cápita'!$E$4</f>
        <v>83816</v>
      </c>
      <c r="AQ7373" s="18">
        <f>+'Per Cápita'!$E$5</f>
        <v>74019</v>
      </c>
      <c r="AR7373" s="18">
        <f>+'Per Cápita'!$E$6</f>
        <v>111028</v>
      </c>
      <c r="AS7373" s="18">
        <f>+'Per Cápita'!$E$7</f>
        <v>136064</v>
      </c>
      <c r="AT7373" s="18">
        <f>+'Per Cápita'!$F$4</f>
        <v>103408</v>
      </c>
      <c r="AU7373" s="18">
        <f>+'Per Cápita'!$F$5</f>
        <v>90347</v>
      </c>
      <c r="AV7373" s="18">
        <f>+'Per Cápita'!$F$6</f>
        <v>138242</v>
      </c>
      <c r="AW7373" s="18">
        <f>+'Per Cápita'!$F$7</f>
        <v>166544</v>
      </c>
      <c r="AX7373" s="18">
        <f t="shared" si="2765"/>
        <v>0</v>
      </c>
      <c r="AY7373" s="18">
        <f t="shared" si="2766"/>
        <v>0</v>
      </c>
      <c r="AZ7373" s="18">
        <f t="shared" si="2767"/>
        <v>0</v>
      </c>
      <c r="BA7373" s="18">
        <f t="shared" si="2768"/>
        <v>0</v>
      </c>
      <c r="BB7373" s="18">
        <f t="shared" si="2769"/>
        <v>620159.51634111977</v>
      </c>
      <c r="BC7373" s="18">
        <f t="shared" si="2770"/>
        <v>8452547.2732940391</v>
      </c>
      <c r="BD7373" s="18">
        <f t="shared" si="2771"/>
        <v>0</v>
      </c>
      <c r="BE7373" s="18">
        <f t="shared" si="2772"/>
        <v>2397118.5166992601</v>
      </c>
      <c r="BF7373" s="18">
        <f t="shared" si="2773"/>
        <v>0</v>
      </c>
      <c r="BG7373" s="18">
        <f t="shared" si="2774"/>
        <v>0</v>
      </c>
      <c r="BH7373" s="18">
        <f t="shared" si="2775"/>
        <v>0</v>
      </c>
      <c r="BI7373" s="18">
        <f t="shared" si="2776"/>
        <v>0</v>
      </c>
      <c r="BJ7373" s="18">
        <f t="shared" si="2777"/>
        <v>49612.761307289591</v>
      </c>
      <c r="BK7373" s="18">
        <f t="shared" si="2778"/>
        <v>1127006.3031058719</v>
      </c>
      <c r="BL7373" s="18">
        <f t="shared" si="2779"/>
        <v>0</v>
      </c>
      <c r="BM7373" s="18">
        <f t="shared" si="2780"/>
        <v>479423.7033398521</v>
      </c>
      <c r="BN7373" s="18">
        <f t="shared" si="2781"/>
        <v>11469825.306334419</v>
      </c>
      <c r="BO7373" s="18">
        <f t="shared" si="2782"/>
        <v>1656042.7677530136</v>
      </c>
      <c r="BP7373" s="4">
        <f t="shared" si="2783"/>
        <v>13125868</v>
      </c>
      <c r="BQ7373" t="s">
        <v>11411</v>
      </c>
    </row>
    <row r="7374" spans="1:69" x14ac:dyDescent="0.25">
      <c r="A7374" s="15" t="s">
        <v>7603</v>
      </c>
      <c r="B7374" t="s">
        <v>7601</v>
      </c>
      <c r="C7374" s="15">
        <v>3775</v>
      </c>
      <c r="D7374" t="s">
        <v>7603</v>
      </c>
      <c r="E7374" t="s">
        <v>6086</v>
      </c>
      <c r="F7374" t="s">
        <v>1443</v>
      </c>
      <c r="G7374" s="15">
        <v>1343</v>
      </c>
      <c r="H7374" s="15">
        <v>283247000641</v>
      </c>
      <c r="I7374" t="s">
        <v>1450</v>
      </c>
      <c r="J7374">
        <v>1</v>
      </c>
      <c r="K7374" s="22">
        <v>20.413157295697701</v>
      </c>
      <c r="L7374" s="16"/>
      <c r="M7374" s="16">
        <f t="shared" si="2760"/>
        <v>1.4299714537338142</v>
      </c>
      <c r="N7374" s="16">
        <f t="shared" si="2761"/>
        <v>0.19944204769673501</v>
      </c>
      <c r="O7374" s="29">
        <f t="shared" si="2762"/>
        <v>1.1994420476967349</v>
      </c>
      <c r="P7374" s="17">
        <f t="shared" si="2763"/>
        <v>241</v>
      </c>
      <c r="Q7374" s="17">
        <v>0</v>
      </c>
      <c r="R7374" s="17">
        <v>0</v>
      </c>
      <c r="S7374" s="17">
        <v>12</v>
      </c>
      <c r="T7374" s="17">
        <v>0</v>
      </c>
      <c r="U7374" s="17">
        <v>111</v>
      </c>
      <c r="V7374" s="17">
        <v>0</v>
      </c>
      <c r="W7374" s="17">
        <v>84</v>
      </c>
      <c r="X7374" s="17">
        <v>0</v>
      </c>
      <c r="Y7374" s="17">
        <v>0</v>
      </c>
      <c r="Z7374" s="17">
        <v>0</v>
      </c>
      <c r="AA7374" s="17">
        <v>34</v>
      </c>
      <c r="AB7374" s="17">
        <v>0</v>
      </c>
      <c r="AC7374" s="17">
        <f t="shared" si="2764"/>
        <v>186</v>
      </c>
      <c r="AD7374" s="17">
        <v>0</v>
      </c>
      <c r="AE7374" s="17">
        <v>0</v>
      </c>
      <c r="AF7374" s="17">
        <v>7</v>
      </c>
      <c r="AG7374" s="17">
        <v>0</v>
      </c>
      <c r="AH7374" s="17">
        <v>61</v>
      </c>
      <c r="AI7374" s="17">
        <v>0</v>
      </c>
      <c r="AJ7374" s="17">
        <v>84</v>
      </c>
      <c r="AK7374" s="17">
        <v>0</v>
      </c>
      <c r="AL7374" s="17">
        <v>0</v>
      </c>
      <c r="AM7374" s="17">
        <v>0</v>
      </c>
      <c r="AN7374" s="17">
        <v>34</v>
      </c>
      <c r="AO7374" s="17">
        <v>0</v>
      </c>
      <c r="AP7374" s="18">
        <f>+'Per Cápita'!$E$4</f>
        <v>83816</v>
      </c>
      <c r="AQ7374" s="18">
        <f>+'Per Cápita'!$E$5</f>
        <v>74019</v>
      </c>
      <c r="AR7374" s="18">
        <f>+'Per Cápita'!$E$6</f>
        <v>111028</v>
      </c>
      <c r="AS7374" s="18">
        <f>+'Per Cápita'!$E$7</f>
        <v>136064</v>
      </c>
      <c r="AT7374" s="18">
        <f>+'Per Cápita'!$F$4</f>
        <v>103408</v>
      </c>
      <c r="AU7374" s="18">
        <f>+'Per Cápita'!$F$5</f>
        <v>90347</v>
      </c>
      <c r="AV7374" s="18">
        <f>+'Per Cápita'!$F$6</f>
        <v>138242</v>
      </c>
      <c r="AW7374" s="18">
        <f>+'Per Cápita'!$F$7</f>
        <v>166544</v>
      </c>
      <c r="AX7374" s="18">
        <f t="shared" si="2765"/>
        <v>0</v>
      </c>
      <c r="AY7374" s="18">
        <f t="shared" si="2766"/>
        <v>0</v>
      </c>
      <c r="AZ7374" s="18">
        <f t="shared" si="2767"/>
        <v>0</v>
      </c>
      <c r="BA7374" s="18">
        <f t="shared" si="2768"/>
        <v>0</v>
      </c>
      <c r="BB7374" s="18">
        <f t="shared" si="2769"/>
        <v>1488382.8392186875</v>
      </c>
      <c r="BC7374" s="18">
        <f t="shared" si="2770"/>
        <v>21131368.183235098</v>
      </c>
      <c r="BD7374" s="18">
        <f t="shared" si="2771"/>
        <v>0</v>
      </c>
      <c r="BE7374" s="18">
        <f t="shared" si="2772"/>
        <v>6791835.7973145703</v>
      </c>
      <c r="BF7374" s="18">
        <f t="shared" si="2773"/>
        <v>0</v>
      </c>
      <c r="BG7374" s="18">
        <f t="shared" si="2774"/>
        <v>0</v>
      </c>
      <c r="BH7374" s="18">
        <f t="shared" si="2775"/>
        <v>0</v>
      </c>
      <c r="BI7374" s="18">
        <f t="shared" si="2776"/>
        <v>0</v>
      </c>
      <c r="BJ7374" s="18">
        <f t="shared" si="2777"/>
        <v>173644.66457551357</v>
      </c>
      <c r="BK7374" s="18">
        <f t="shared" si="2778"/>
        <v>3142613.7298144503</v>
      </c>
      <c r="BL7374" s="18">
        <f t="shared" si="2779"/>
        <v>0</v>
      </c>
      <c r="BM7374" s="18">
        <f t="shared" si="2780"/>
        <v>1358367.1594629143</v>
      </c>
      <c r="BN7374" s="18">
        <f t="shared" si="2781"/>
        <v>29411586.819768354</v>
      </c>
      <c r="BO7374" s="18">
        <f t="shared" si="2782"/>
        <v>4674625.5538528785</v>
      </c>
      <c r="BP7374" s="4">
        <f t="shared" si="2783"/>
        <v>34086212</v>
      </c>
      <c r="BQ7374" t="s">
        <v>11411</v>
      </c>
    </row>
    <row r="7375" spans="1:69" x14ac:dyDescent="0.25">
      <c r="A7375" s="15" t="s">
        <v>7603</v>
      </c>
      <c r="B7375" t="s">
        <v>7601</v>
      </c>
      <c r="C7375" s="15">
        <v>3775</v>
      </c>
      <c r="D7375" t="s">
        <v>7603</v>
      </c>
      <c r="E7375" t="s">
        <v>6086</v>
      </c>
      <c r="F7375" t="s">
        <v>1443</v>
      </c>
      <c r="G7375" s="15">
        <v>1344</v>
      </c>
      <c r="H7375" s="15">
        <v>283247000731</v>
      </c>
      <c r="I7375" t="s">
        <v>1451</v>
      </c>
      <c r="J7375">
        <v>1</v>
      </c>
      <c r="K7375" s="22">
        <v>20.413157295697701</v>
      </c>
      <c r="L7375" s="16"/>
      <c r="M7375" s="16">
        <f t="shared" si="2760"/>
        <v>1.4299714537338142</v>
      </c>
      <c r="N7375" s="16">
        <f t="shared" si="2761"/>
        <v>0.19944204769673501</v>
      </c>
      <c r="O7375" s="29">
        <f t="shared" si="2762"/>
        <v>1.1994420476967349</v>
      </c>
      <c r="P7375" s="17">
        <f t="shared" si="2763"/>
        <v>102</v>
      </c>
      <c r="Q7375" s="17">
        <v>0</v>
      </c>
      <c r="R7375" s="17">
        <v>0</v>
      </c>
      <c r="S7375" s="17">
        <v>16</v>
      </c>
      <c r="T7375" s="17">
        <v>0</v>
      </c>
      <c r="U7375" s="17">
        <v>64</v>
      </c>
      <c r="V7375" s="17">
        <v>0</v>
      </c>
      <c r="W7375" s="17">
        <v>22</v>
      </c>
      <c r="X7375" s="17">
        <v>0</v>
      </c>
      <c r="Y7375" s="17">
        <v>0</v>
      </c>
      <c r="Z7375" s="17">
        <v>0</v>
      </c>
      <c r="AA7375" s="17">
        <v>0</v>
      </c>
      <c r="AB7375" s="17">
        <v>0</v>
      </c>
      <c r="AC7375" s="17">
        <f t="shared" si="2764"/>
        <v>0</v>
      </c>
      <c r="AD7375" s="17">
        <v>0</v>
      </c>
      <c r="AE7375" s="17">
        <v>0</v>
      </c>
      <c r="AF7375" s="17">
        <v>0</v>
      </c>
      <c r="AG7375" s="17">
        <v>0</v>
      </c>
      <c r="AH7375" s="17">
        <v>0</v>
      </c>
      <c r="AI7375" s="17">
        <v>0</v>
      </c>
      <c r="AJ7375" s="17">
        <v>0</v>
      </c>
      <c r="AK7375" s="17">
        <v>0</v>
      </c>
      <c r="AL7375" s="17">
        <v>0</v>
      </c>
      <c r="AM7375" s="17">
        <v>0</v>
      </c>
      <c r="AN7375" s="17">
        <v>0</v>
      </c>
      <c r="AO7375" s="17">
        <v>0</v>
      </c>
      <c r="AP7375" s="18">
        <f>+'Per Cápita'!$E$4</f>
        <v>83816</v>
      </c>
      <c r="AQ7375" s="18">
        <f>+'Per Cápita'!$E$5</f>
        <v>74019</v>
      </c>
      <c r="AR7375" s="18">
        <f>+'Per Cápita'!$E$6</f>
        <v>111028</v>
      </c>
      <c r="AS7375" s="18">
        <f>+'Per Cápita'!$E$7</f>
        <v>136064</v>
      </c>
      <c r="AT7375" s="18">
        <f>+'Per Cápita'!$F$4</f>
        <v>103408</v>
      </c>
      <c r="AU7375" s="18">
        <f>+'Per Cápita'!$F$5</f>
        <v>90347</v>
      </c>
      <c r="AV7375" s="18">
        <f>+'Per Cápita'!$F$6</f>
        <v>138242</v>
      </c>
      <c r="AW7375" s="18">
        <f>+'Per Cápita'!$F$7</f>
        <v>166544</v>
      </c>
      <c r="AX7375" s="18">
        <f t="shared" si="2765"/>
        <v>0</v>
      </c>
      <c r="AY7375" s="18">
        <f t="shared" si="2766"/>
        <v>0</v>
      </c>
      <c r="AZ7375" s="18">
        <f t="shared" si="2767"/>
        <v>0</v>
      </c>
      <c r="BA7375" s="18">
        <f t="shared" si="2768"/>
        <v>0</v>
      </c>
      <c r="BB7375" s="18">
        <f t="shared" si="2769"/>
        <v>1984510.4522915834</v>
      </c>
      <c r="BC7375" s="18">
        <f t="shared" si="2770"/>
        <v>9319475.1987600941</v>
      </c>
      <c r="BD7375" s="18">
        <f t="shared" si="2771"/>
        <v>0</v>
      </c>
      <c r="BE7375" s="18">
        <f t="shared" si="2772"/>
        <v>0</v>
      </c>
      <c r="BF7375" s="18">
        <f t="shared" si="2773"/>
        <v>0</v>
      </c>
      <c r="BG7375" s="18">
        <f t="shared" si="2774"/>
        <v>0</v>
      </c>
      <c r="BH7375" s="18">
        <f t="shared" si="2775"/>
        <v>0</v>
      </c>
      <c r="BI7375" s="18">
        <f t="shared" si="2776"/>
        <v>0</v>
      </c>
      <c r="BJ7375" s="18">
        <f t="shared" si="2777"/>
        <v>0</v>
      </c>
      <c r="BK7375" s="18">
        <f t="shared" si="2778"/>
        <v>0</v>
      </c>
      <c r="BL7375" s="18">
        <f t="shared" si="2779"/>
        <v>0</v>
      </c>
      <c r="BM7375" s="18">
        <f t="shared" si="2780"/>
        <v>0</v>
      </c>
      <c r="BN7375" s="18">
        <f t="shared" si="2781"/>
        <v>11303985.651051678</v>
      </c>
      <c r="BO7375" s="18">
        <f t="shared" si="2782"/>
        <v>0</v>
      </c>
      <c r="BP7375" s="4">
        <f t="shared" si="2783"/>
        <v>11303986</v>
      </c>
      <c r="BQ7375" t="s">
        <v>11411</v>
      </c>
    </row>
    <row r="7376" spans="1:69" x14ac:dyDescent="0.25">
      <c r="A7376" s="15" t="s">
        <v>7603</v>
      </c>
      <c r="B7376" t="s">
        <v>7601</v>
      </c>
      <c r="C7376" s="15">
        <v>3775</v>
      </c>
      <c r="D7376" t="s">
        <v>7603</v>
      </c>
      <c r="E7376" t="s">
        <v>6703</v>
      </c>
      <c r="F7376" t="s">
        <v>1452</v>
      </c>
      <c r="G7376" s="15">
        <v>1348</v>
      </c>
      <c r="H7376" s="15">
        <v>283256000191</v>
      </c>
      <c r="I7376" t="s">
        <v>1453</v>
      </c>
      <c r="J7376">
        <v>1</v>
      </c>
      <c r="K7376" s="22">
        <v>24.286382779597567</v>
      </c>
      <c r="L7376" s="16"/>
      <c r="M7376" s="16">
        <f t="shared" si="2760"/>
        <v>1.7012965503673698</v>
      </c>
      <c r="N7376" s="16">
        <f t="shared" si="2761"/>
        <v>0.24048396540586331</v>
      </c>
      <c r="O7376" s="29">
        <f t="shared" si="2762"/>
        <v>1.2404839654058633</v>
      </c>
      <c r="P7376" s="17">
        <f t="shared" si="2763"/>
        <v>236</v>
      </c>
      <c r="Q7376" s="17">
        <v>0</v>
      </c>
      <c r="R7376" s="17">
        <v>0</v>
      </c>
      <c r="S7376" s="17">
        <v>16</v>
      </c>
      <c r="T7376" s="17">
        <v>0</v>
      </c>
      <c r="U7376" s="17">
        <v>144</v>
      </c>
      <c r="V7376" s="17">
        <v>0</v>
      </c>
      <c r="W7376" s="17">
        <v>68</v>
      </c>
      <c r="X7376" s="17">
        <v>0</v>
      </c>
      <c r="Y7376" s="17">
        <v>8</v>
      </c>
      <c r="Z7376" s="17">
        <v>0</v>
      </c>
      <c r="AA7376" s="17">
        <v>0</v>
      </c>
      <c r="AB7376" s="17">
        <v>0</v>
      </c>
      <c r="AC7376" s="17">
        <f t="shared" si="2764"/>
        <v>0</v>
      </c>
      <c r="AD7376" s="17">
        <v>0</v>
      </c>
      <c r="AE7376" s="17">
        <v>0</v>
      </c>
      <c r="AF7376" s="17">
        <v>0</v>
      </c>
      <c r="AG7376" s="17">
        <v>0</v>
      </c>
      <c r="AH7376" s="17">
        <v>0</v>
      </c>
      <c r="AI7376" s="17">
        <v>0</v>
      </c>
      <c r="AJ7376" s="17">
        <v>0</v>
      </c>
      <c r="AK7376" s="17">
        <v>0</v>
      </c>
      <c r="AL7376" s="17">
        <v>0</v>
      </c>
      <c r="AM7376" s="17">
        <v>0</v>
      </c>
      <c r="AN7376" s="17">
        <v>0</v>
      </c>
      <c r="AO7376" s="17">
        <v>0</v>
      </c>
      <c r="AP7376" s="18">
        <f>+'Per Cápita'!$E$4</f>
        <v>83816</v>
      </c>
      <c r="AQ7376" s="18">
        <f>+'Per Cápita'!$E$5</f>
        <v>74019</v>
      </c>
      <c r="AR7376" s="18">
        <f>+'Per Cápita'!$E$6</f>
        <v>111028</v>
      </c>
      <c r="AS7376" s="18">
        <f>+'Per Cápita'!$E$7</f>
        <v>136064</v>
      </c>
      <c r="AT7376" s="18">
        <f>+'Per Cápita'!$F$4</f>
        <v>103408</v>
      </c>
      <c r="AU7376" s="18">
        <f>+'Per Cápita'!$F$5</f>
        <v>90347</v>
      </c>
      <c r="AV7376" s="18">
        <f>+'Per Cápita'!$F$6</f>
        <v>138242</v>
      </c>
      <c r="AW7376" s="18">
        <f>+'Per Cápita'!$F$7</f>
        <v>166544</v>
      </c>
      <c r="AX7376" s="18">
        <f t="shared" si="2765"/>
        <v>0</v>
      </c>
      <c r="AY7376" s="18">
        <f t="shared" si="2766"/>
        <v>0</v>
      </c>
      <c r="AZ7376" s="18">
        <f t="shared" si="2767"/>
        <v>0</v>
      </c>
      <c r="BA7376" s="18">
        <f t="shared" si="2768"/>
        <v>0</v>
      </c>
      <c r="BB7376" s="18">
        <f t="shared" si="2769"/>
        <v>2052415.4543150321</v>
      </c>
      <c r="BC7376" s="18">
        <f t="shared" si="2770"/>
        <v>23759689.022374988</v>
      </c>
      <c r="BD7376" s="18">
        <f t="shared" si="2771"/>
        <v>1371895.8747650988</v>
      </c>
      <c r="BE7376" s="18">
        <f t="shared" si="2772"/>
        <v>0</v>
      </c>
      <c r="BF7376" s="18">
        <f t="shared" si="2773"/>
        <v>0</v>
      </c>
      <c r="BG7376" s="18">
        <f t="shared" si="2774"/>
        <v>0</v>
      </c>
      <c r="BH7376" s="18">
        <f t="shared" si="2775"/>
        <v>0</v>
      </c>
      <c r="BI7376" s="18">
        <f t="shared" si="2776"/>
        <v>0</v>
      </c>
      <c r="BJ7376" s="18">
        <f t="shared" si="2777"/>
        <v>0</v>
      </c>
      <c r="BK7376" s="18">
        <f t="shared" si="2778"/>
        <v>0</v>
      </c>
      <c r="BL7376" s="18">
        <f t="shared" si="2779"/>
        <v>0</v>
      </c>
      <c r="BM7376" s="18">
        <f t="shared" si="2780"/>
        <v>0</v>
      </c>
      <c r="BN7376" s="18">
        <f t="shared" si="2781"/>
        <v>27184000.351455119</v>
      </c>
      <c r="BO7376" s="18">
        <f t="shared" si="2782"/>
        <v>0</v>
      </c>
      <c r="BP7376" s="4">
        <f t="shared" si="2783"/>
        <v>27184000</v>
      </c>
      <c r="BQ7376" t="s">
        <v>11411</v>
      </c>
    </row>
    <row r="7377" spans="1:69" x14ac:dyDescent="0.25">
      <c r="A7377" s="15" t="s">
        <v>7603</v>
      </c>
      <c r="B7377" t="s">
        <v>7601</v>
      </c>
      <c r="C7377" s="15">
        <v>3775</v>
      </c>
      <c r="D7377" t="s">
        <v>7603</v>
      </c>
      <c r="E7377" t="s">
        <v>6703</v>
      </c>
      <c r="F7377" t="s">
        <v>1452</v>
      </c>
      <c r="G7377" s="15">
        <v>1349</v>
      </c>
      <c r="H7377" s="15">
        <v>283256000221</v>
      </c>
      <c r="I7377" t="s">
        <v>1454</v>
      </c>
      <c r="J7377">
        <v>1</v>
      </c>
      <c r="K7377" s="22">
        <v>24.286382779597567</v>
      </c>
      <c r="L7377" s="16"/>
      <c r="M7377" s="16">
        <f t="shared" si="2760"/>
        <v>1.7012965503673698</v>
      </c>
      <c r="N7377" s="16">
        <f t="shared" si="2761"/>
        <v>0.24048396540586331</v>
      </c>
      <c r="O7377" s="29">
        <f t="shared" si="2762"/>
        <v>1.2404839654058633</v>
      </c>
      <c r="P7377" s="17">
        <f t="shared" si="2763"/>
        <v>192</v>
      </c>
      <c r="Q7377" s="17">
        <v>0</v>
      </c>
      <c r="R7377" s="17">
        <v>0</v>
      </c>
      <c r="S7377" s="17">
        <v>15</v>
      </c>
      <c r="T7377" s="17">
        <v>0</v>
      </c>
      <c r="U7377" s="17">
        <v>86</v>
      </c>
      <c r="V7377" s="17">
        <v>0</v>
      </c>
      <c r="W7377" s="17">
        <v>66</v>
      </c>
      <c r="X7377" s="17">
        <v>0</v>
      </c>
      <c r="Y7377" s="17">
        <v>0</v>
      </c>
      <c r="Z7377" s="17">
        <v>0</v>
      </c>
      <c r="AA7377" s="17">
        <v>25</v>
      </c>
      <c r="AB7377" s="17">
        <v>0</v>
      </c>
      <c r="AC7377" s="17">
        <f t="shared" si="2764"/>
        <v>86</v>
      </c>
      <c r="AD7377" s="17">
        <v>0</v>
      </c>
      <c r="AE7377" s="17">
        <v>0</v>
      </c>
      <c r="AF7377" s="17">
        <v>4</v>
      </c>
      <c r="AG7377" s="17">
        <v>0</v>
      </c>
      <c r="AH7377" s="17">
        <v>28</v>
      </c>
      <c r="AI7377" s="17">
        <v>0</v>
      </c>
      <c r="AJ7377" s="17">
        <v>29</v>
      </c>
      <c r="AK7377" s="17">
        <v>0</v>
      </c>
      <c r="AL7377" s="17">
        <v>0</v>
      </c>
      <c r="AM7377" s="17">
        <v>0</v>
      </c>
      <c r="AN7377" s="17">
        <v>25</v>
      </c>
      <c r="AO7377" s="17">
        <v>0</v>
      </c>
      <c r="AP7377" s="18">
        <f>+'Per Cápita'!$E$4</f>
        <v>83816</v>
      </c>
      <c r="AQ7377" s="18">
        <f>+'Per Cápita'!$E$5</f>
        <v>74019</v>
      </c>
      <c r="AR7377" s="18">
        <f>+'Per Cápita'!$E$6</f>
        <v>111028</v>
      </c>
      <c r="AS7377" s="18">
        <f>+'Per Cápita'!$E$7</f>
        <v>136064</v>
      </c>
      <c r="AT7377" s="18">
        <f>+'Per Cápita'!$F$4</f>
        <v>103408</v>
      </c>
      <c r="AU7377" s="18">
        <f>+'Per Cápita'!$F$5</f>
        <v>90347</v>
      </c>
      <c r="AV7377" s="18">
        <f>+'Per Cápita'!$F$6</f>
        <v>138242</v>
      </c>
      <c r="AW7377" s="18">
        <f>+'Per Cápita'!$F$7</f>
        <v>166544</v>
      </c>
      <c r="AX7377" s="18">
        <f t="shared" si="2765"/>
        <v>0</v>
      </c>
      <c r="AY7377" s="18">
        <f t="shared" si="2766"/>
        <v>0</v>
      </c>
      <c r="AZ7377" s="18">
        <f t="shared" si="2767"/>
        <v>0</v>
      </c>
      <c r="BA7377" s="18">
        <f t="shared" si="2768"/>
        <v>0</v>
      </c>
      <c r="BB7377" s="18">
        <f t="shared" si="2769"/>
        <v>1924139.4884203426</v>
      </c>
      <c r="BC7377" s="18">
        <f t="shared" si="2770"/>
        <v>17035248.733023576</v>
      </c>
      <c r="BD7377" s="18">
        <f t="shared" si="2771"/>
        <v>0</v>
      </c>
      <c r="BE7377" s="18">
        <f t="shared" si="2772"/>
        <v>5164879.0383638525</v>
      </c>
      <c r="BF7377" s="18">
        <f t="shared" si="2773"/>
        <v>0</v>
      </c>
      <c r="BG7377" s="18">
        <f t="shared" si="2774"/>
        <v>0</v>
      </c>
      <c r="BH7377" s="18">
        <f t="shared" si="2775"/>
        <v>0</v>
      </c>
      <c r="BI7377" s="18">
        <f t="shared" si="2776"/>
        <v>0</v>
      </c>
      <c r="BJ7377" s="18">
        <f t="shared" si="2777"/>
        <v>102620.77271575162</v>
      </c>
      <c r="BK7377" s="18">
        <f t="shared" si="2778"/>
        <v>1277643.6549767682</v>
      </c>
      <c r="BL7377" s="18">
        <f t="shared" si="2779"/>
        <v>0</v>
      </c>
      <c r="BM7377" s="18">
        <f t="shared" si="2780"/>
        <v>1032975.8076727706</v>
      </c>
      <c r="BN7377" s="18">
        <f t="shared" si="2781"/>
        <v>24124267.259807769</v>
      </c>
      <c r="BO7377" s="18">
        <f t="shared" si="2782"/>
        <v>2413240.2353652902</v>
      </c>
      <c r="BP7377" s="4">
        <f t="shared" si="2783"/>
        <v>26537507</v>
      </c>
      <c r="BQ7377" t="s">
        <v>11411</v>
      </c>
    </row>
    <row r="7378" spans="1:69" x14ac:dyDescent="0.25">
      <c r="A7378" s="15" t="s">
        <v>7603</v>
      </c>
      <c r="B7378" t="s">
        <v>7601</v>
      </c>
      <c r="C7378" s="15">
        <v>3775</v>
      </c>
      <c r="D7378" t="s">
        <v>7603</v>
      </c>
      <c r="E7378" t="s">
        <v>6703</v>
      </c>
      <c r="F7378" t="s">
        <v>1452</v>
      </c>
      <c r="G7378" s="15">
        <v>1350</v>
      </c>
      <c r="H7378" s="15">
        <v>283256000441</v>
      </c>
      <c r="I7378" t="s">
        <v>1455</v>
      </c>
      <c r="J7378">
        <v>1</v>
      </c>
      <c r="K7378" s="22">
        <v>24.286382779597567</v>
      </c>
      <c r="L7378" s="16"/>
      <c r="M7378" s="16">
        <f t="shared" si="2760"/>
        <v>1.7012965503673698</v>
      </c>
      <c r="N7378" s="16">
        <f t="shared" si="2761"/>
        <v>0.24048396540586331</v>
      </c>
      <c r="O7378" s="29">
        <f t="shared" si="2762"/>
        <v>1.2404839654058633</v>
      </c>
      <c r="P7378" s="17">
        <f t="shared" si="2763"/>
        <v>163</v>
      </c>
      <c r="Q7378" s="17">
        <v>0</v>
      </c>
      <c r="R7378" s="17">
        <v>0</v>
      </c>
      <c r="S7378" s="17">
        <v>13</v>
      </c>
      <c r="T7378" s="17">
        <v>0</v>
      </c>
      <c r="U7378" s="17">
        <v>73</v>
      </c>
      <c r="V7378" s="17">
        <v>0</v>
      </c>
      <c r="W7378" s="17">
        <v>45</v>
      </c>
      <c r="X7378" s="17">
        <v>0</v>
      </c>
      <c r="Y7378" s="17">
        <v>32</v>
      </c>
      <c r="Z7378" s="17">
        <v>0</v>
      </c>
      <c r="AA7378" s="17">
        <v>0</v>
      </c>
      <c r="AB7378" s="17">
        <v>0</v>
      </c>
      <c r="AC7378" s="17">
        <f t="shared" si="2764"/>
        <v>83</v>
      </c>
      <c r="AD7378" s="17">
        <v>0</v>
      </c>
      <c r="AE7378" s="17">
        <v>0</v>
      </c>
      <c r="AF7378" s="17">
        <v>0</v>
      </c>
      <c r="AG7378" s="17">
        <v>0</v>
      </c>
      <c r="AH7378" s="17">
        <v>20</v>
      </c>
      <c r="AI7378" s="17">
        <v>0</v>
      </c>
      <c r="AJ7378" s="17">
        <v>31</v>
      </c>
      <c r="AK7378" s="17">
        <v>0</v>
      </c>
      <c r="AL7378" s="17">
        <v>32</v>
      </c>
      <c r="AM7378" s="17">
        <v>0</v>
      </c>
      <c r="AN7378" s="17">
        <v>0</v>
      </c>
      <c r="AO7378" s="17">
        <v>0</v>
      </c>
      <c r="AP7378" s="18">
        <f>+'Per Cápita'!$E$4</f>
        <v>83816</v>
      </c>
      <c r="AQ7378" s="18">
        <f>+'Per Cápita'!$E$5</f>
        <v>74019</v>
      </c>
      <c r="AR7378" s="18">
        <f>+'Per Cápita'!$E$6</f>
        <v>111028</v>
      </c>
      <c r="AS7378" s="18">
        <f>+'Per Cápita'!$E$7</f>
        <v>136064</v>
      </c>
      <c r="AT7378" s="18">
        <f>+'Per Cápita'!$F$4</f>
        <v>103408</v>
      </c>
      <c r="AU7378" s="18">
        <f>+'Per Cápita'!$F$5</f>
        <v>90347</v>
      </c>
      <c r="AV7378" s="18">
        <f>+'Per Cápita'!$F$6</f>
        <v>138242</v>
      </c>
      <c r="AW7378" s="18">
        <f>+'Per Cápita'!$F$7</f>
        <v>166544</v>
      </c>
      <c r="AX7378" s="18">
        <f t="shared" si="2765"/>
        <v>0</v>
      </c>
      <c r="AY7378" s="18">
        <f t="shared" si="2766"/>
        <v>0</v>
      </c>
      <c r="AZ7378" s="18">
        <f t="shared" si="2767"/>
        <v>0</v>
      </c>
      <c r="BA7378" s="18">
        <f t="shared" si="2768"/>
        <v>0</v>
      </c>
      <c r="BB7378" s="18">
        <f t="shared" si="2769"/>
        <v>1667587.5566309637</v>
      </c>
      <c r="BC7378" s="18">
        <f t="shared" si="2770"/>
        <v>13224732.569057776</v>
      </c>
      <c r="BD7378" s="18">
        <f t="shared" si="2771"/>
        <v>5487583.4990603952</v>
      </c>
      <c r="BE7378" s="18">
        <f t="shared" si="2772"/>
        <v>0</v>
      </c>
      <c r="BF7378" s="18">
        <f t="shared" si="2773"/>
        <v>0</v>
      </c>
      <c r="BG7378" s="18">
        <f t="shared" si="2774"/>
        <v>0</v>
      </c>
      <c r="BH7378" s="18">
        <f t="shared" si="2775"/>
        <v>0</v>
      </c>
      <c r="BI7378" s="18">
        <f t="shared" si="2776"/>
        <v>0</v>
      </c>
      <c r="BJ7378" s="18">
        <f t="shared" si="2777"/>
        <v>0</v>
      </c>
      <c r="BK7378" s="18">
        <f t="shared" si="2778"/>
        <v>1143154.8491897399</v>
      </c>
      <c r="BL7378" s="18">
        <f t="shared" si="2779"/>
        <v>1097516.6998120791</v>
      </c>
      <c r="BM7378" s="18">
        <f t="shared" si="2780"/>
        <v>0</v>
      </c>
      <c r="BN7378" s="18">
        <f t="shared" si="2781"/>
        <v>20379903.624749135</v>
      </c>
      <c r="BO7378" s="18">
        <f t="shared" si="2782"/>
        <v>2240671.549001819</v>
      </c>
      <c r="BP7378" s="4">
        <f t="shared" si="2783"/>
        <v>22620575</v>
      </c>
      <c r="BQ7378" t="s">
        <v>11411</v>
      </c>
    </row>
    <row r="7379" spans="1:69" x14ac:dyDescent="0.25">
      <c r="A7379" s="15" t="s">
        <v>7603</v>
      </c>
      <c r="B7379" t="s">
        <v>7601</v>
      </c>
      <c r="C7379" s="15">
        <v>3775</v>
      </c>
      <c r="D7379" t="s">
        <v>7603</v>
      </c>
      <c r="E7379" t="s">
        <v>6703</v>
      </c>
      <c r="F7379" t="s">
        <v>1452</v>
      </c>
      <c r="G7379" s="15">
        <v>1351</v>
      </c>
      <c r="H7379" s="15">
        <v>283256000611</v>
      </c>
      <c r="I7379" t="s">
        <v>1456</v>
      </c>
      <c r="J7379">
        <v>1</v>
      </c>
      <c r="K7379" s="22">
        <v>24.286382779597567</v>
      </c>
      <c r="L7379" s="16"/>
      <c r="M7379" s="16">
        <f t="shared" si="2760"/>
        <v>1.7012965503673698</v>
      </c>
      <c r="N7379" s="16">
        <f t="shared" si="2761"/>
        <v>0.24048396540586331</v>
      </c>
      <c r="O7379" s="29">
        <f t="shared" si="2762"/>
        <v>1.2404839654058633</v>
      </c>
      <c r="P7379" s="17">
        <f t="shared" si="2763"/>
        <v>199</v>
      </c>
      <c r="Q7379" s="17">
        <v>0</v>
      </c>
      <c r="R7379" s="17">
        <v>0</v>
      </c>
      <c r="S7379" s="17">
        <v>16</v>
      </c>
      <c r="T7379" s="17">
        <v>0</v>
      </c>
      <c r="U7379" s="17">
        <v>111</v>
      </c>
      <c r="V7379" s="17">
        <v>0</v>
      </c>
      <c r="W7379" s="17">
        <v>72</v>
      </c>
      <c r="X7379" s="17">
        <v>0</v>
      </c>
      <c r="Y7379" s="17">
        <v>0</v>
      </c>
      <c r="Z7379" s="17">
        <v>0</v>
      </c>
      <c r="AA7379" s="17">
        <v>0</v>
      </c>
      <c r="AB7379" s="17">
        <v>0</v>
      </c>
      <c r="AC7379" s="17">
        <f t="shared" si="2764"/>
        <v>0</v>
      </c>
      <c r="AD7379" s="17">
        <v>0</v>
      </c>
      <c r="AE7379" s="17">
        <v>0</v>
      </c>
      <c r="AF7379" s="17">
        <v>0</v>
      </c>
      <c r="AG7379" s="17">
        <v>0</v>
      </c>
      <c r="AH7379" s="17">
        <v>0</v>
      </c>
      <c r="AI7379" s="17">
        <v>0</v>
      </c>
      <c r="AJ7379" s="17">
        <v>0</v>
      </c>
      <c r="AK7379" s="17">
        <v>0</v>
      </c>
      <c r="AL7379" s="17">
        <v>0</v>
      </c>
      <c r="AM7379" s="17">
        <v>0</v>
      </c>
      <c r="AN7379" s="17">
        <v>0</v>
      </c>
      <c r="AO7379" s="17">
        <v>0</v>
      </c>
      <c r="AP7379" s="18">
        <f>+'Per Cápita'!$E$4</f>
        <v>83816</v>
      </c>
      <c r="AQ7379" s="18">
        <f>+'Per Cápita'!$E$5</f>
        <v>74019</v>
      </c>
      <c r="AR7379" s="18">
        <f>+'Per Cápita'!$E$6</f>
        <v>111028</v>
      </c>
      <c r="AS7379" s="18">
        <f>+'Per Cápita'!$E$7</f>
        <v>136064</v>
      </c>
      <c r="AT7379" s="18">
        <f>+'Per Cápita'!$F$4</f>
        <v>103408</v>
      </c>
      <c r="AU7379" s="18">
        <f>+'Per Cápita'!$F$5</f>
        <v>90347</v>
      </c>
      <c r="AV7379" s="18">
        <f>+'Per Cápita'!$F$6</f>
        <v>138242</v>
      </c>
      <c r="AW7379" s="18">
        <f>+'Per Cápita'!$F$7</f>
        <v>166544</v>
      </c>
      <c r="AX7379" s="18">
        <f t="shared" si="2765"/>
        <v>0</v>
      </c>
      <c r="AY7379" s="18">
        <f t="shared" si="2766"/>
        <v>0</v>
      </c>
      <c r="AZ7379" s="18">
        <f t="shared" si="2767"/>
        <v>0</v>
      </c>
      <c r="BA7379" s="18">
        <f t="shared" si="2768"/>
        <v>0</v>
      </c>
      <c r="BB7379" s="18">
        <f t="shared" si="2769"/>
        <v>2052415.4543150321</v>
      </c>
      <c r="BC7379" s="18">
        <f t="shared" si="2770"/>
        <v>20509542.882521804</v>
      </c>
      <c r="BD7379" s="18">
        <f t="shared" si="2771"/>
        <v>0</v>
      </c>
      <c r="BE7379" s="18">
        <f t="shared" si="2772"/>
        <v>0</v>
      </c>
      <c r="BF7379" s="18">
        <f t="shared" si="2773"/>
        <v>0</v>
      </c>
      <c r="BG7379" s="18">
        <f t="shared" si="2774"/>
        <v>0</v>
      </c>
      <c r="BH7379" s="18">
        <f t="shared" si="2775"/>
        <v>0</v>
      </c>
      <c r="BI7379" s="18">
        <f t="shared" si="2776"/>
        <v>0</v>
      </c>
      <c r="BJ7379" s="18">
        <f t="shared" si="2777"/>
        <v>0</v>
      </c>
      <c r="BK7379" s="18">
        <f t="shared" si="2778"/>
        <v>0</v>
      </c>
      <c r="BL7379" s="18">
        <f t="shared" si="2779"/>
        <v>0</v>
      </c>
      <c r="BM7379" s="18">
        <f t="shared" si="2780"/>
        <v>0</v>
      </c>
      <c r="BN7379" s="18">
        <f t="shared" si="2781"/>
        <v>22561958.336836837</v>
      </c>
      <c r="BO7379" s="18">
        <f t="shared" si="2782"/>
        <v>0</v>
      </c>
      <c r="BP7379" s="4">
        <f t="shared" si="2783"/>
        <v>22561958</v>
      </c>
      <c r="BQ7379" t="s">
        <v>11411</v>
      </c>
    </row>
    <row r="7380" spans="1:69" x14ac:dyDescent="0.25">
      <c r="A7380" s="15" t="s">
        <v>7603</v>
      </c>
      <c r="B7380" t="s">
        <v>7601</v>
      </c>
      <c r="C7380" s="15">
        <v>3775</v>
      </c>
      <c r="D7380" t="s">
        <v>7603</v>
      </c>
      <c r="E7380" t="s">
        <v>6704</v>
      </c>
      <c r="F7380" t="s">
        <v>9459</v>
      </c>
      <c r="G7380" s="15">
        <v>1436</v>
      </c>
      <c r="H7380" s="15">
        <v>283256000701</v>
      </c>
      <c r="I7380" t="s">
        <v>1467</v>
      </c>
      <c r="J7380">
        <v>1</v>
      </c>
      <c r="K7380" s="22">
        <v>32.853175980562305</v>
      </c>
      <c r="L7380" s="16"/>
      <c r="M7380" s="16">
        <f t="shared" si="2760"/>
        <v>2.3014129140423991</v>
      </c>
      <c r="N7380" s="16">
        <f t="shared" si="2761"/>
        <v>0.33126040562258374</v>
      </c>
      <c r="O7380" s="29">
        <f t="shared" si="2762"/>
        <v>1.3312604056225839</v>
      </c>
      <c r="P7380" s="17">
        <f t="shared" si="2763"/>
        <v>98</v>
      </c>
      <c r="Q7380" s="17">
        <v>0</v>
      </c>
      <c r="R7380" s="17">
        <v>0</v>
      </c>
      <c r="S7380" s="17">
        <v>9</v>
      </c>
      <c r="T7380" s="17">
        <v>0</v>
      </c>
      <c r="U7380" s="17">
        <v>72</v>
      </c>
      <c r="V7380" s="17">
        <v>0</v>
      </c>
      <c r="W7380" s="17">
        <v>17</v>
      </c>
      <c r="X7380" s="17">
        <v>0</v>
      </c>
      <c r="Y7380" s="17">
        <v>0</v>
      </c>
      <c r="Z7380" s="17">
        <v>0</v>
      </c>
      <c r="AA7380" s="17">
        <v>0</v>
      </c>
      <c r="AB7380" s="17">
        <v>0</v>
      </c>
      <c r="AC7380" s="17">
        <f t="shared" si="2764"/>
        <v>0</v>
      </c>
      <c r="AD7380" s="17">
        <v>0</v>
      </c>
      <c r="AE7380" s="17">
        <v>0</v>
      </c>
      <c r="AF7380" s="17">
        <v>0</v>
      </c>
      <c r="AG7380" s="17">
        <v>0</v>
      </c>
      <c r="AH7380" s="17">
        <v>0</v>
      </c>
      <c r="AI7380" s="17">
        <v>0</v>
      </c>
      <c r="AJ7380" s="17">
        <v>0</v>
      </c>
      <c r="AK7380" s="17">
        <v>0</v>
      </c>
      <c r="AL7380" s="17">
        <v>0</v>
      </c>
      <c r="AM7380" s="17">
        <v>0</v>
      </c>
      <c r="AN7380" s="17">
        <v>0</v>
      </c>
      <c r="AO7380" s="17">
        <v>0</v>
      </c>
      <c r="AP7380" s="18">
        <f>+'Per Cápita'!$E$4</f>
        <v>83816</v>
      </c>
      <c r="AQ7380" s="18">
        <f>+'Per Cápita'!$E$5</f>
        <v>74019</v>
      </c>
      <c r="AR7380" s="18">
        <f>+'Per Cápita'!$E$6</f>
        <v>111028</v>
      </c>
      <c r="AS7380" s="18">
        <f>+'Per Cápita'!$E$7</f>
        <v>136064</v>
      </c>
      <c r="AT7380" s="18">
        <f>+'Per Cápita'!$F$4</f>
        <v>103408</v>
      </c>
      <c r="AU7380" s="18">
        <f>+'Per Cápita'!$F$5</f>
        <v>90347</v>
      </c>
      <c r="AV7380" s="18">
        <f>+'Per Cápita'!$F$6</f>
        <v>138242</v>
      </c>
      <c r="AW7380" s="18">
        <f>+'Per Cápita'!$F$7</f>
        <v>166544</v>
      </c>
      <c r="AX7380" s="18">
        <f t="shared" si="2765"/>
        <v>0</v>
      </c>
      <c r="AY7380" s="18">
        <f t="shared" si="2766"/>
        <v>0</v>
      </c>
      <c r="AZ7380" s="18">
        <f t="shared" si="2767"/>
        <v>0</v>
      </c>
      <c r="BA7380" s="18">
        <f t="shared" si="2768"/>
        <v>0</v>
      </c>
      <c r="BB7380" s="18">
        <f t="shared" si="2769"/>
        <v>1238966.7842215814</v>
      </c>
      <c r="BC7380" s="18">
        <f t="shared" si="2770"/>
        <v>10704509.164143739</v>
      </c>
      <c r="BD7380" s="18">
        <f t="shared" si="2771"/>
        <v>0</v>
      </c>
      <c r="BE7380" s="18">
        <f t="shared" si="2772"/>
        <v>0</v>
      </c>
      <c r="BF7380" s="18">
        <f t="shared" si="2773"/>
        <v>0</v>
      </c>
      <c r="BG7380" s="18">
        <f t="shared" si="2774"/>
        <v>0</v>
      </c>
      <c r="BH7380" s="18">
        <f t="shared" si="2775"/>
        <v>0</v>
      </c>
      <c r="BI7380" s="18">
        <f t="shared" si="2776"/>
        <v>0</v>
      </c>
      <c r="BJ7380" s="18">
        <f t="shared" si="2777"/>
        <v>0</v>
      </c>
      <c r="BK7380" s="18">
        <f t="shared" si="2778"/>
        <v>0</v>
      </c>
      <c r="BL7380" s="18">
        <f t="shared" si="2779"/>
        <v>0</v>
      </c>
      <c r="BM7380" s="18">
        <f t="shared" si="2780"/>
        <v>0</v>
      </c>
      <c r="BN7380" s="18">
        <f t="shared" si="2781"/>
        <v>11943475.948365321</v>
      </c>
      <c r="BO7380" s="18">
        <f t="shared" si="2782"/>
        <v>0</v>
      </c>
      <c r="BP7380" s="4">
        <f t="shared" si="2783"/>
        <v>11943476</v>
      </c>
      <c r="BQ7380" t="s">
        <v>11411</v>
      </c>
    </row>
    <row r="7381" spans="1:69" x14ac:dyDescent="0.25">
      <c r="A7381" s="15" t="s">
        <v>7603</v>
      </c>
      <c r="B7381" t="s">
        <v>7601</v>
      </c>
      <c r="C7381" s="15">
        <v>3775</v>
      </c>
      <c r="D7381" t="s">
        <v>7603</v>
      </c>
      <c r="E7381" t="s">
        <v>6703</v>
      </c>
      <c r="F7381" t="s">
        <v>1452</v>
      </c>
      <c r="G7381" s="15">
        <v>1352</v>
      </c>
      <c r="H7381" s="15">
        <v>283256001057</v>
      </c>
      <c r="I7381" t="s">
        <v>1457</v>
      </c>
      <c r="J7381">
        <v>1</v>
      </c>
      <c r="K7381" s="22">
        <v>24.286382779597567</v>
      </c>
      <c r="L7381" s="16"/>
      <c r="M7381" s="16">
        <f t="shared" si="2760"/>
        <v>1.7012965503673698</v>
      </c>
      <c r="N7381" s="16">
        <f t="shared" si="2761"/>
        <v>0.24048396540586331</v>
      </c>
      <c r="O7381" s="29">
        <f t="shared" si="2762"/>
        <v>1.2404839654058633</v>
      </c>
      <c r="P7381" s="17">
        <f t="shared" si="2763"/>
        <v>185</v>
      </c>
      <c r="Q7381" s="17">
        <v>0</v>
      </c>
      <c r="R7381" s="17">
        <v>0</v>
      </c>
      <c r="S7381" s="17">
        <v>12</v>
      </c>
      <c r="T7381" s="17">
        <v>0</v>
      </c>
      <c r="U7381" s="17">
        <v>108</v>
      </c>
      <c r="V7381" s="17">
        <v>0</v>
      </c>
      <c r="W7381" s="17">
        <v>65</v>
      </c>
      <c r="X7381" s="17">
        <v>0</v>
      </c>
      <c r="Y7381" s="17">
        <v>0</v>
      </c>
      <c r="Z7381" s="17">
        <v>0</v>
      </c>
      <c r="AA7381" s="17">
        <v>0</v>
      </c>
      <c r="AB7381" s="17">
        <v>0</v>
      </c>
      <c r="AC7381" s="17">
        <f t="shared" si="2764"/>
        <v>95</v>
      </c>
      <c r="AD7381" s="17">
        <v>0</v>
      </c>
      <c r="AE7381" s="17">
        <v>0</v>
      </c>
      <c r="AF7381" s="17">
        <v>4</v>
      </c>
      <c r="AG7381" s="17">
        <v>0</v>
      </c>
      <c r="AH7381" s="17">
        <v>41</v>
      </c>
      <c r="AI7381" s="17">
        <v>0</v>
      </c>
      <c r="AJ7381" s="17">
        <v>50</v>
      </c>
      <c r="AK7381" s="17">
        <v>0</v>
      </c>
      <c r="AL7381" s="17">
        <v>0</v>
      </c>
      <c r="AM7381" s="17">
        <v>0</v>
      </c>
      <c r="AN7381" s="17">
        <v>0</v>
      </c>
      <c r="AO7381" s="17">
        <v>0</v>
      </c>
      <c r="AP7381" s="18">
        <f>+'Per Cápita'!$E$4</f>
        <v>83816</v>
      </c>
      <c r="AQ7381" s="18">
        <f>+'Per Cápita'!$E$5</f>
        <v>74019</v>
      </c>
      <c r="AR7381" s="18">
        <f>+'Per Cápita'!$E$6</f>
        <v>111028</v>
      </c>
      <c r="AS7381" s="18">
        <f>+'Per Cápita'!$E$7</f>
        <v>136064</v>
      </c>
      <c r="AT7381" s="18">
        <f>+'Per Cápita'!$F$4</f>
        <v>103408</v>
      </c>
      <c r="AU7381" s="18">
        <f>+'Per Cápita'!$F$5</f>
        <v>90347</v>
      </c>
      <c r="AV7381" s="18">
        <f>+'Per Cápita'!$F$6</f>
        <v>138242</v>
      </c>
      <c r="AW7381" s="18">
        <f>+'Per Cápita'!$F$7</f>
        <v>166544</v>
      </c>
      <c r="AX7381" s="18">
        <f t="shared" si="2765"/>
        <v>0</v>
      </c>
      <c r="AY7381" s="18">
        <f t="shared" si="2766"/>
        <v>0</v>
      </c>
      <c r="AZ7381" s="18">
        <f t="shared" si="2767"/>
        <v>0</v>
      </c>
      <c r="BA7381" s="18">
        <f t="shared" si="2768"/>
        <v>0</v>
      </c>
      <c r="BB7381" s="18">
        <f t="shared" si="2769"/>
        <v>1539311.5907362741</v>
      </c>
      <c r="BC7381" s="18">
        <f t="shared" si="2770"/>
        <v>19388802.834296569</v>
      </c>
      <c r="BD7381" s="18">
        <f t="shared" si="2771"/>
        <v>0</v>
      </c>
      <c r="BE7381" s="18">
        <f t="shared" si="2772"/>
        <v>0</v>
      </c>
      <c r="BF7381" s="18">
        <f t="shared" si="2773"/>
        <v>0</v>
      </c>
      <c r="BG7381" s="18">
        <f t="shared" si="2774"/>
        <v>0</v>
      </c>
      <c r="BH7381" s="18">
        <f t="shared" si="2775"/>
        <v>0</v>
      </c>
      <c r="BI7381" s="18">
        <f t="shared" si="2776"/>
        <v>0</v>
      </c>
      <c r="BJ7381" s="18">
        <f t="shared" si="2777"/>
        <v>102620.77271575162</v>
      </c>
      <c r="BK7381" s="18">
        <f t="shared" si="2778"/>
        <v>2039746.8877699284</v>
      </c>
      <c r="BL7381" s="18">
        <f t="shared" si="2779"/>
        <v>0</v>
      </c>
      <c r="BM7381" s="18">
        <f t="shared" si="2780"/>
        <v>0</v>
      </c>
      <c r="BN7381" s="18">
        <f t="shared" si="2781"/>
        <v>20928114.425032843</v>
      </c>
      <c r="BO7381" s="18">
        <f t="shared" si="2782"/>
        <v>2142367.6604856802</v>
      </c>
      <c r="BP7381" s="4">
        <f t="shared" si="2783"/>
        <v>23070482</v>
      </c>
      <c r="BQ7381" t="s">
        <v>11411</v>
      </c>
    </row>
    <row r="7382" spans="1:69" x14ac:dyDescent="0.25">
      <c r="A7382" s="15" t="s">
        <v>7603</v>
      </c>
      <c r="B7382" t="s">
        <v>7601</v>
      </c>
      <c r="C7382" s="15">
        <v>3775</v>
      </c>
      <c r="D7382" t="s">
        <v>7603</v>
      </c>
      <c r="E7382" t="s">
        <v>6704</v>
      </c>
      <c r="F7382" t="s">
        <v>9459</v>
      </c>
      <c r="G7382" s="15">
        <v>1437</v>
      </c>
      <c r="H7382" s="15">
        <v>283410000191</v>
      </c>
      <c r="I7382" t="s">
        <v>1468</v>
      </c>
      <c r="J7382">
        <v>1</v>
      </c>
      <c r="K7382" s="22">
        <v>32.853175980562305</v>
      </c>
      <c r="L7382" s="16"/>
      <c r="M7382" s="16">
        <f t="shared" si="2760"/>
        <v>2.3014129140423991</v>
      </c>
      <c r="N7382" s="16">
        <f t="shared" si="2761"/>
        <v>0.33126040562258374</v>
      </c>
      <c r="O7382" s="29">
        <f t="shared" si="2762"/>
        <v>1.3312604056225839</v>
      </c>
      <c r="P7382" s="17">
        <f t="shared" si="2763"/>
        <v>193</v>
      </c>
      <c r="Q7382" s="17">
        <v>0</v>
      </c>
      <c r="R7382" s="17">
        <v>0</v>
      </c>
      <c r="S7382" s="17">
        <v>27</v>
      </c>
      <c r="T7382" s="17">
        <v>0</v>
      </c>
      <c r="U7382" s="17">
        <v>104</v>
      </c>
      <c r="V7382" s="17">
        <v>0</v>
      </c>
      <c r="W7382" s="17">
        <v>62</v>
      </c>
      <c r="X7382" s="17">
        <v>0</v>
      </c>
      <c r="Y7382" s="17">
        <v>0</v>
      </c>
      <c r="Z7382" s="17">
        <v>0</v>
      </c>
      <c r="AA7382" s="17">
        <v>0</v>
      </c>
      <c r="AB7382" s="17">
        <v>0</v>
      </c>
      <c r="AC7382" s="17">
        <f t="shared" si="2764"/>
        <v>0</v>
      </c>
      <c r="AD7382" s="17">
        <v>0</v>
      </c>
      <c r="AE7382" s="17">
        <v>0</v>
      </c>
      <c r="AF7382" s="17">
        <v>0</v>
      </c>
      <c r="AG7382" s="17">
        <v>0</v>
      </c>
      <c r="AH7382" s="17">
        <v>0</v>
      </c>
      <c r="AI7382" s="17">
        <v>0</v>
      </c>
      <c r="AJ7382" s="17">
        <v>0</v>
      </c>
      <c r="AK7382" s="17">
        <v>0</v>
      </c>
      <c r="AL7382" s="17">
        <v>0</v>
      </c>
      <c r="AM7382" s="17">
        <v>0</v>
      </c>
      <c r="AN7382" s="17">
        <v>0</v>
      </c>
      <c r="AO7382" s="17">
        <v>0</v>
      </c>
      <c r="AP7382" s="18">
        <f>+'Per Cápita'!$E$4</f>
        <v>83816</v>
      </c>
      <c r="AQ7382" s="18">
        <f>+'Per Cápita'!$E$5</f>
        <v>74019</v>
      </c>
      <c r="AR7382" s="18">
        <f>+'Per Cápita'!$E$6</f>
        <v>111028</v>
      </c>
      <c r="AS7382" s="18">
        <f>+'Per Cápita'!$E$7</f>
        <v>136064</v>
      </c>
      <c r="AT7382" s="18">
        <f>+'Per Cápita'!$F$4</f>
        <v>103408</v>
      </c>
      <c r="AU7382" s="18">
        <f>+'Per Cápita'!$F$5</f>
        <v>90347</v>
      </c>
      <c r="AV7382" s="18">
        <f>+'Per Cápita'!$F$6</f>
        <v>138242</v>
      </c>
      <c r="AW7382" s="18">
        <f>+'Per Cápita'!$F$7</f>
        <v>166544</v>
      </c>
      <c r="AX7382" s="18">
        <f t="shared" si="2765"/>
        <v>0</v>
      </c>
      <c r="AY7382" s="18">
        <f t="shared" si="2766"/>
        <v>0</v>
      </c>
      <c r="AZ7382" s="18">
        <f t="shared" si="2767"/>
        <v>0</v>
      </c>
      <c r="BA7382" s="18">
        <f t="shared" si="2768"/>
        <v>0</v>
      </c>
      <c r="BB7382" s="18">
        <f t="shared" si="2769"/>
        <v>3716900.352664744</v>
      </c>
      <c r="BC7382" s="18">
        <f t="shared" si="2770"/>
        <v>19965713.721886076</v>
      </c>
      <c r="BD7382" s="18">
        <f t="shared" si="2771"/>
        <v>0</v>
      </c>
      <c r="BE7382" s="18">
        <f t="shared" si="2772"/>
        <v>0</v>
      </c>
      <c r="BF7382" s="18">
        <f t="shared" si="2773"/>
        <v>0</v>
      </c>
      <c r="BG7382" s="18">
        <f t="shared" si="2774"/>
        <v>0</v>
      </c>
      <c r="BH7382" s="18">
        <f t="shared" si="2775"/>
        <v>0</v>
      </c>
      <c r="BI7382" s="18">
        <f t="shared" si="2776"/>
        <v>0</v>
      </c>
      <c r="BJ7382" s="18">
        <f t="shared" si="2777"/>
        <v>0</v>
      </c>
      <c r="BK7382" s="18">
        <f t="shared" si="2778"/>
        <v>0</v>
      </c>
      <c r="BL7382" s="18">
        <f t="shared" si="2779"/>
        <v>0</v>
      </c>
      <c r="BM7382" s="18">
        <f t="shared" si="2780"/>
        <v>0</v>
      </c>
      <c r="BN7382" s="18">
        <f t="shared" si="2781"/>
        <v>23682614.074550819</v>
      </c>
      <c r="BO7382" s="18">
        <f t="shared" si="2782"/>
        <v>0</v>
      </c>
      <c r="BP7382" s="4">
        <f t="shared" si="2783"/>
        <v>23682614</v>
      </c>
      <c r="BQ7382" t="s">
        <v>11411</v>
      </c>
    </row>
    <row r="7383" spans="1:69" x14ac:dyDescent="0.25">
      <c r="A7383" s="15" t="s">
        <v>7603</v>
      </c>
      <c r="B7383" t="s">
        <v>7601</v>
      </c>
      <c r="C7383" s="15">
        <v>3775</v>
      </c>
      <c r="D7383" t="s">
        <v>7603</v>
      </c>
      <c r="E7383" t="s">
        <v>6704</v>
      </c>
      <c r="F7383" t="s">
        <v>9459</v>
      </c>
      <c r="G7383" s="15">
        <v>1439</v>
      </c>
      <c r="H7383" s="15">
        <v>283410000557</v>
      </c>
      <c r="I7383" t="s">
        <v>1469</v>
      </c>
      <c r="J7383">
        <v>1</v>
      </c>
      <c r="K7383" s="22">
        <v>32.853175980562305</v>
      </c>
      <c r="L7383" s="16"/>
      <c r="M7383" s="16">
        <f t="shared" si="2760"/>
        <v>2.3014129140423991</v>
      </c>
      <c r="N7383" s="16">
        <f t="shared" si="2761"/>
        <v>0.33126040562258374</v>
      </c>
      <c r="O7383" s="29">
        <f t="shared" si="2762"/>
        <v>1.3312604056225839</v>
      </c>
      <c r="P7383" s="17">
        <f t="shared" si="2763"/>
        <v>272</v>
      </c>
      <c r="Q7383" s="17">
        <v>0</v>
      </c>
      <c r="R7383" s="17">
        <v>0</v>
      </c>
      <c r="S7383" s="17">
        <v>19</v>
      </c>
      <c r="T7383" s="17">
        <v>0</v>
      </c>
      <c r="U7383" s="17">
        <v>97</v>
      </c>
      <c r="V7383" s="17">
        <v>0</v>
      </c>
      <c r="W7383" s="17">
        <v>106</v>
      </c>
      <c r="X7383" s="17">
        <v>0</v>
      </c>
      <c r="Y7383" s="17">
        <v>0</v>
      </c>
      <c r="Z7383" s="17">
        <v>0</v>
      </c>
      <c r="AA7383" s="17">
        <v>50</v>
      </c>
      <c r="AB7383" s="17">
        <v>0</v>
      </c>
      <c r="AC7383" s="17">
        <f t="shared" si="2764"/>
        <v>246</v>
      </c>
      <c r="AD7383" s="17">
        <v>0</v>
      </c>
      <c r="AE7383" s="17">
        <v>0</v>
      </c>
      <c r="AF7383" s="17">
        <v>18</v>
      </c>
      <c r="AG7383" s="17">
        <v>0</v>
      </c>
      <c r="AH7383" s="17">
        <v>72</v>
      </c>
      <c r="AI7383" s="17">
        <v>0</v>
      </c>
      <c r="AJ7383" s="17">
        <v>106</v>
      </c>
      <c r="AK7383" s="17">
        <v>0</v>
      </c>
      <c r="AL7383" s="17">
        <v>0</v>
      </c>
      <c r="AM7383" s="17">
        <v>0</v>
      </c>
      <c r="AN7383" s="17">
        <v>50</v>
      </c>
      <c r="AO7383" s="17">
        <v>0</v>
      </c>
      <c r="AP7383" s="18">
        <f>+'Per Cápita'!$E$4</f>
        <v>83816</v>
      </c>
      <c r="AQ7383" s="18">
        <f>+'Per Cápita'!$E$5</f>
        <v>74019</v>
      </c>
      <c r="AR7383" s="18">
        <f>+'Per Cápita'!$E$6</f>
        <v>111028</v>
      </c>
      <c r="AS7383" s="18">
        <f>+'Per Cápita'!$E$7</f>
        <v>136064</v>
      </c>
      <c r="AT7383" s="18">
        <f>+'Per Cápita'!$F$4</f>
        <v>103408</v>
      </c>
      <c r="AU7383" s="18">
        <f>+'Per Cápita'!$F$5</f>
        <v>90347</v>
      </c>
      <c r="AV7383" s="18">
        <f>+'Per Cápita'!$F$6</f>
        <v>138242</v>
      </c>
      <c r="AW7383" s="18">
        <f>+'Per Cápita'!$F$7</f>
        <v>166544</v>
      </c>
      <c r="AX7383" s="18">
        <f t="shared" si="2765"/>
        <v>0</v>
      </c>
      <c r="AY7383" s="18">
        <f t="shared" si="2766"/>
        <v>0</v>
      </c>
      <c r="AZ7383" s="18">
        <f t="shared" si="2767"/>
        <v>0</v>
      </c>
      <c r="BA7383" s="18">
        <f t="shared" si="2768"/>
        <v>0</v>
      </c>
      <c r="BB7383" s="18">
        <f t="shared" si="2769"/>
        <v>2615596.5444677831</v>
      </c>
      <c r="BC7383" s="18">
        <f t="shared" si="2770"/>
        <v>24415902.924957067</v>
      </c>
      <c r="BD7383" s="18">
        <f t="shared" si="2771"/>
        <v>0</v>
      </c>
      <c r="BE7383" s="18">
        <f t="shared" si="2772"/>
        <v>11085671.649700381</v>
      </c>
      <c r="BF7383" s="18">
        <f t="shared" si="2773"/>
        <v>0</v>
      </c>
      <c r="BG7383" s="18">
        <f t="shared" si="2774"/>
        <v>0</v>
      </c>
      <c r="BH7383" s="18">
        <f t="shared" si="2775"/>
        <v>0</v>
      </c>
      <c r="BI7383" s="18">
        <f t="shared" si="2776"/>
        <v>0</v>
      </c>
      <c r="BJ7383" s="18">
        <f t="shared" si="2777"/>
        <v>495586.71368863259</v>
      </c>
      <c r="BK7383" s="18">
        <f t="shared" si="2778"/>
        <v>4281803.6656574961</v>
      </c>
      <c r="BL7383" s="18">
        <f t="shared" si="2779"/>
        <v>0</v>
      </c>
      <c r="BM7383" s="18">
        <f t="shared" si="2780"/>
        <v>2217134.3299400765</v>
      </c>
      <c r="BN7383" s="18">
        <f t="shared" si="2781"/>
        <v>38117171.119125232</v>
      </c>
      <c r="BO7383" s="18">
        <f t="shared" si="2782"/>
        <v>6994524.7092862055</v>
      </c>
      <c r="BP7383" s="4">
        <f t="shared" si="2783"/>
        <v>45111696</v>
      </c>
      <c r="BQ7383" t="s">
        <v>11411</v>
      </c>
    </row>
    <row r="7384" spans="1:69" x14ac:dyDescent="0.25">
      <c r="A7384" s="15" t="s">
        <v>7603</v>
      </c>
      <c r="B7384" t="s">
        <v>7601</v>
      </c>
      <c r="C7384" s="15">
        <v>3775</v>
      </c>
      <c r="D7384" t="s">
        <v>7603</v>
      </c>
      <c r="E7384" t="s">
        <v>6704</v>
      </c>
      <c r="F7384" t="s">
        <v>9459</v>
      </c>
      <c r="G7384" s="15">
        <v>1506</v>
      </c>
      <c r="H7384" s="15">
        <v>283410001014</v>
      </c>
      <c r="I7384" t="s">
        <v>1470</v>
      </c>
      <c r="J7384">
        <v>1</v>
      </c>
      <c r="K7384" s="22">
        <v>32.853175980562305</v>
      </c>
      <c r="L7384" s="16"/>
      <c r="M7384" s="16">
        <f t="shared" si="2760"/>
        <v>2.3014129140423991</v>
      </c>
      <c r="N7384" s="16">
        <f t="shared" si="2761"/>
        <v>0.33126040562258374</v>
      </c>
      <c r="O7384" s="29">
        <f t="shared" si="2762"/>
        <v>1.3312604056225839</v>
      </c>
      <c r="P7384" s="17">
        <f t="shared" si="2763"/>
        <v>158</v>
      </c>
      <c r="Q7384" s="17">
        <v>0</v>
      </c>
      <c r="R7384" s="17">
        <v>0</v>
      </c>
      <c r="S7384" s="17">
        <v>17</v>
      </c>
      <c r="T7384" s="17">
        <v>0</v>
      </c>
      <c r="U7384" s="17">
        <v>99</v>
      </c>
      <c r="V7384" s="17">
        <v>0</v>
      </c>
      <c r="W7384" s="17">
        <v>42</v>
      </c>
      <c r="X7384" s="17">
        <v>0</v>
      </c>
      <c r="Y7384" s="17">
        <v>0</v>
      </c>
      <c r="Z7384" s="17">
        <v>0</v>
      </c>
      <c r="AA7384" s="17">
        <v>0</v>
      </c>
      <c r="AB7384" s="17">
        <v>0</v>
      </c>
      <c r="AC7384" s="17">
        <f t="shared" si="2764"/>
        <v>0</v>
      </c>
      <c r="AD7384" s="17">
        <v>0</v>
      </c>
      <c r="AE7384" s="17">
        <v>0</v>
      </c>
      <c r="AF7384" s="17">
        <v>0</v>
      </c>
      <c r="AG7384" s="17">
        <v>0</v>
      </c>
      <c r="AH7384" s="17">
        <v>0</v>
      </c>
      <c r="AI7384" s="17">
        <v>0</v>
      </c>
      <c r="AJ7384" s="17">
        <v>0</v>
      </c>
      <c r="AK7384" s="17">
        <v>0</v>
      </c>
      <c r="AL7384" s="17">
        <v>0</v>
      </c>
      <c r="AM7384" s="17">
        <v>0</v>
      </c>
      <c r="AN7384" s="17">
        <v>0</v>
      </c>
      <c r="AO7384" s="17">
        <v>0</v>
      </c>
      <c r="AP7384" s="18">
        <f>+'Per Cápita'!$E$4</f>
        <v>83816</v>
      </c>
      <c r="AQ7384" s="18">
        <f>+'Per Cápita'!$E$5</f>
        <v>74019</v>
      </c>
      <c r="AR7384" s="18">
        <f>+'Per Cápita'!$E$6</f>
        <v>111028</v>
      </c>
      <c r="AS7384" s="18">
        <f>+'Per Cápita'!$E$7</f>
        <v>136064</v>
      </c>
      <c r="AT7384" s="18">
        <f>+'Per Cápita'!$F$4</f>
        <v>103408</v>
      </c>
      <c r="AU7384" s="18">
        <f>+'Per Cápita'!$F$5</f>
        <v>90347</v>
      </c>
      <c r="AV7384" s="18">
        <f>+'Per Cápita'!$F$6</f>
        <v>138242</v>
      </c>
      <c r="AW7384" s="18">
        <f>+'Per Cápita'!$F$7</f>
        <v>166544</v>
      </c>
      <c r="AX7384" s="18">
        <f t="shared" si="2765"/>
        <v>0</v>
      </c>
      <c r="AY7384" s="18">
        <f t="shared" si="2766"/>
        <v>0</v>
      </c>
      <c r="AZ7384" s="18">
        <f t="shared" si="2767"/>
        <v>0</v>
      </c>
      <c r="BA7384" s="18">
        <f t="shared" si="2768"/>
        <v>0</v>
      </c>
      <c r="BB7384" s="18">
        <f t="shared" si="2769"/>
        <v>2340270.5924185426</v>
      </c>
      <c r="BC7384" s="18">
        <f t="shared" si="2770"/>
        <v>16958829.125216484</v>
      </c>
      <c r="BD7384" s="18">
        <f t="shared" si="2771"/>
        <v>0</v>
      </c>
      <c r="BE7384" s="18">
        <f t="shared" si="2772"/>
        <v>0</v>
      </c>
      <c r="BF7384" s="18">
        <f t="shared" si="2773"/>
        <v>0</v>
      </c>
      <c r="BG7384" s="18">
        <f t="shared" si="2774"/>
        <v>0</v>
      </c>
      <c r="BH7384" s="18">
        <f t="shared" si="2775"/>
        <v>0</v>
      </c>
      <c r="BI7384" s="18">
        <f t="shared" si="2776"/>
        <v>0</v>
      </c>
      <c r="BJ7384" s="18">
        <f t="shared" si="2777"/>
        <v>0</v>
      </c>
      <c r="BK7384" s="18">
        <f t="shared" si="2778"/>
        <v>0</v>
      </c>
      <c r="BL7384" s="18">
        <f t="shared" si="2779"/>
        <v>0</v>
      </c>
      <c r="BM7384" s="18">
        <f t="shared" si="2780"/>
        <v>0</v>
      </c>
      <c r="BN7384" s="18">
        <f t="shared" si="2781"/>
        <v>19299099.717635028</v>
      </c>
      <c r="BO7384" s="18">
        <f t="shared" si="2782"/>
        <v>0</v>
      </c>
      <c r="BP7384" s="4">
        <f t="shared" si="2783"/>
        <v>19299100</v>
      </c>
      <c r="BQ7384" t="s">
        <v>11411</v>
      </c>
    </row>
    <row r="7385" spans="1:69" x14ac:dyDescent="0.25">
      <c r="A7385" s="15" t="s">
        <v>7603</v>
      </c>
      <c r="B7385" t="s">
        <v>7601</v>
      </c>
      <c r="C7385" s="15">
        <v>3775</v>
      </c>
      <c r="D7385" t="s">
        <v>7603</v>
      </c>
      <c r="E7385" t="s">
        <v>6705</v>
      </c>
      <c r="F7385" t="s">
        <v>1471</v>
      </c>
      <c r="G7385" s="15">
        <v>1510</v>
      </c>
      <c r="H7385" s="15">
        <v>283460000361</v>
      </c>
      <c r="I7385" t="s">
        <v>1475</v>
      </c>
      <c r="J7385">
        <v>1</v>
      </c>
      <c r="K7385" s="22">
        <v>47.106017191977074</v>
      </c>
      <c r="L7385" s="16"/>
      <c r="M7385" s="16">
        <f t="shared" si="2760"/>
        <v>3.2998452374546892</v>
      </c>
      <c r="N7385" s="16">
        <f t="shared" si="2761"/>
        <v>0.48228800227341695</v>
      </c>
      <c r="O7385" s="29">
        <f t="shared" si="2762"/>
        <v>1.4822880022734171</v>
      </c>
      <c r="P7385" s="17">
        <f t="shared" si="2763"/>
        <v>141</v>
      </c>
      <c r="Q7385" s="17">
        <v>0</v>
      </c>
      <c r="R7385" s="17">
        <v>0</v>
      </c>
      <c r="S7385" s="17">
        <v>6</v>
      </c>
      <c r="T7385" s="17">
        <v>0</v>
      </c>
      <c r="U7385" s="17">
        <v>45</v>
      </c>
      <c r="V7385" s="17">
        <v>0</v>
      </c>
      <c r="W7385" s="17">
        <v>65</v>
      </c>
      <c r="X7385" s="17">
        <v>0</v>
      </c>
      <c r="Y7385" s="17">
        <v>0</v>
      </c>
      <c r="Z7385" s="17">
        <v>0</v>
      </c>
      <c r="AA7385" s="17">
        <v>25</v>
      </c>
      <c r="AB7385" s="17">
        <v>0</v>
      </c>
      <c r="AC7385" s="17">
        <f t="shared" si="2764"/>
        <v>109</v>
      </c>
      <c r="AD7385" s="17">
        <v>0</v>
      </c>
      <c r="AE7385" s="17">
        <v>0</v>
      </c>
      <c r="AF7385" s="17">
        <v>2</v>
      </c>
      <c r="AG7385" s="17">
        <v>0</v>
      </c>
      <c r="AH7385" s="17">
        <v>17</v>
      </c>
      <c r="AI7385" s="17">
        <v>0</v>
      </c>
      <c r="AJ7385" s="17">
        <v>65</v>
      </c>
      <c r="AK7385" s="17">
        <v>0</v>
      </c>
      <c r="AL7385" s="17">
        <v>0</v>
      </c>
      <c r="AM7385" s="17">
        <v>0</v>
      </c>
      <c r="AN7385" s="17">
        <v>25</v>
      </c>
      <c r="AO7385" s="17">
        <v>0</v>
      </c>
      <c r="AP7385" s="18">
        <f>+'Per Cápita'!$E$4</f>
        <v>83816</v>
      </c>
      <c r="AQ7385" s="18">
        <f>+'Per Cápita'!$E$5</f>
        <v>74019</v>
      </c>
      <c r="AR7385" s="18">
        <f>+'Per Cápita'!$E$6</f>
        <v>111028</v>
      </c>
      <c r="AS7385" s="18">
        <f>+'Per Cápita'!$E$7</f>
        <v>136064</v>
      </c>
      <c r="AT7385" s="18">
        <f>+'Per Cápita'!$F$4</f>
        <v>103408</v>
      </c>
      <c r="AU7385" s="18">
        <f>+'Per Cápita'!$F$5</f>
        <v>90347</v>
      </c>
      <c r="AV7385" s="18">
        <f>+'Per Cápita'!$F$6</f>
        <v>138242</v>
      </c>
      <c r="AW7385" s="18">
        <f>+'Per Cápita'!$F$7</f>
        <v>166544</v>
      </c>
      <c r="AX7385" s="18">
        <f t="shared" si="2765"/>
        <v>0</v>
      </c>
      <c r="AY7385" s="18">
        <f t="shared" si="2766"/>
        <v>0</v>
      </c>
      <c r="AZ7385" s="18">
        <f t="shared" si="2767"/>
        <v>0</v>
      </c>
      <c r="BA7385" s="18">
        <f t="shared" si="2768"/>
        <v>0</v>
      </c>
      <c r="BB7385" s="18">
        <f t="shared" si="2769"/>
        <v>919682.62643453712</v>
      </c>
      <c r="BC7385" s="18">
        <f t="shared" si="2770"/>
        <v>14731230.155553605</v>
      </c>
      <c r="BD7385" s="18">
        <f t="shared" si="2771"/>
        <v>0</v>
      </c>
      <c r="BE7385" s="18">
        <f t="shared" si="2772"/>
        <v>6171654.3262655996</v>
      </c>
      <c r="BF7385" s="18">
        <f t="shared" si="2773"/>
        <v>0</v>
      </c>
      <c r="BG7385" s="18">
        <f t="shared" si="2774"/>
        <v>0</v>
      </c>
      <c r="BH7385" s="18">
        <f t="shared" si="2775"/>
        <v>0</v>
      </c>
      <c r="BI7385" s="18">
        <f t="shared" si="2776"/>
        <v>0</v>
      </c>
      <c r="BJ7385" s="18">
        <f t="shared" si="2777"/>
        <v>61312.175095635808</v>
      </c>
      <c r="BK7385" s="18">
        <f t="shared" si="2778"/>
        <v>2196292.4959189012</v>
      </c>
      <c r="BL7385" s="18">
        <f t="shared" si="2779"/>
        <v>0</v>
      </c>
      <c r="BM7385" s="18">
        <f t="shared" si="2780"/>
        <v>1234330.86525312</v>
      </c>
      <c r="BN7385" s="18">
        <f t="shared" si="2781"/>
        <v>21822567.10825374</v>
      </c>
      <c r="BO7385" s="18">
        <f t="shared" si="2782"/>
        <v>3491935.5362676568</v>
      </c>
      <c r="BP7385" s="4">
        <f t="shared" si="2783"/>
        <v>25314503</v>
      </c>
      <c r="BQ7385" t="s">
        <v>11411</v>
      </c>
    </row>
    <row r="7386" spans="1:69" x14ac:dyDescent="0.25">
      <c r="A7386" s="15" t="s">
        <v>7603</v>
      </c>
      <c r="B7386" t="s">
        <v>7601</v>
      </c>
      <c r="C7386" s="15">
        <v>3775</v>
      </c>
      <c r="D7386" t="s">
        <v>7603</v>
      </c>
      <c r="E7386" t="s">
        <v>6705</v>
      </c>
      <c r="F7386" t="s">
        <v>1471</v>
      </c>
      <c r="G7386" s="15">
        <v>1511</v>
      </c>
      <c r="H7386" s="15">
        <v>283460000370</v>
      </c>
      <c r="I7386" t="s">
        <v>1476</v>
      </c>
      <c r="J7386">
        <v>1</v>
      </c>
      <c r="K7386" s="22">
        <v>47.106017191977074</v>
      </c>
      <c r="L7386" s="16"/>
      <c r="M7386" s="16">
        <f t="shared" si="2760"/>
        <v>3.2998452374546892</v>
      </c>
      <c r="N7386" s="16">
        <f t="shared" si="2761"/>
        <v>0.48228800227341695</v>
      </c>
      <c r="O7386" s="29">
        <f t="shared" si="2762"/>
        <v>1.4822880022734171</v>
      </c>
      <c r="P7386" s="17">
        <f t="shared" si="2763"/>
        <v>212</v>
      </c>
      <c r="Q7386" s="17">
        <v>0</v>
      </c>
      <c r="R7386" s="17">
        <v>0</v>
      </c>
      <c r="S7386" s="17">
        <v>15</v>
      </c>
      <c r="T7386" s="17">
        <v>0</v>
      </c>
      <c r="U7386" s="17">
        <v>109</v>
      </c>
      <c r="V7386" s="17">
        <v>0</v>
      </c>
      <c r="W7386" s="17">
        <v>72</v>
      </c>
      <c r="X7386" s="17">
        <v>0</v>
      </c>
      <c r="Y7386" s="17">
        <v>0</v>
      </c>
      <c r="Z7386" s="17">
        <v>0</v>
      </c>
      <c r="AA7386" s="17">
        <v>16</v>
      </c>
      <c r="AB7386" s="17">
        <v>0</v>
      </c>
      <c r="AC7386" s="17">
        <f t="shared" si="2764"/>
        <v>140</v>
      </c>
      <c r="AD7386" s="17">
        <v>0</v>
      </c>
      <c r="AE7386" s="17">
        <v>0</v>
      </c>
      <c r="AF7386" s="17">
        <v>6</v>
      </c>
      <c r="AG7386" s="17">
        <v>0</v>
      </c>
      <c r="AH7386" s="17">
        <v>46</v>
      </c>
      <c r="AI7386" s="17">
        <v>0</v>
      </c>
      <c r="AJ7386" s="17">
        <v>72</v>
      </c>
      <c r="AK7386" s="17">
        <v>0</v>
      </c>
      <c r="AL7386" s="17">
        <v>0</v>
      </c>
      <c r="AM7386" s="17">
        <v>0</v>
      </c>
      <c r="AN7386" s="17">
        <v>16</v>
      </c>
      <c r="AO7386" s="17">
        <v>0</v>
      </c>
      <c r="AP7386" s="18">
        <f>+'Per Cápita'!$E$4</f>
        <v>83816</v>
      </c>
      <c r="AQ7386" s="18">
        <f>+'Per Cápita'!$E$5</f>
        <v>74019</v>
      </c>
      <c r="AR7386" s="18">
        <f>+'Per Cápita'!$E$6</f>
        <v>111028</v>
      </c>
      <c r="AS7386" s="18">
        <f>+'Per Cápita'!$E$7</f>
        <v>136064</v>
      </c>
      <c r="AT7386" s="18">
        <f>+'Per Cápita'!$F$4</f>
        <v>103408</v>
      </c>
      <c r="AU7386" s="18">
        <f>+'Per Cápita'!$F$5</f>
        <v>90347</v>
      </c>
      <c r="AV7386" s="18">
        <f>+'Per Cápita'!$F$6</f>
        <v>138242</v>
      </c>
      <c r="AW7386" s="18">
        <f>+'Per Cápita'!$F$7</f>
        <v>166544</v>
      </c>
      <c r="AX7386" s="18">
        <f t="shared" si="2765"/>
        <v>0</v>
      </c>
      <c r="AY7386" s="18">
        <f t="shared" si="2766"/>
        <v>0</v>
      </c>
      <c r="AZ7386" s="18">
        <f t="shared" si="2767"/>
        <v>0</v>
      </c>
      <c r="BA7386" s="18">
        <f t="shared" si="2768"/>
        <v>0</v>
      </c>
      <c r="BB7386" s="18">
        <f t="shared" si="2769"/>
        <v>2299206.5660863426</v>
      </c>
      <c r="BC7386" s="18">
        <f t="shared" si="2770"/>
        <v>24239569.619592749</v>
      </c>
      <c r="BD7386" s="18">
        <f t="shared" si="2771"/>
        <v>0</v>
      </c>
      <c r="BE7386" s="18">
        <f t="shared" si="2772"/>
        <v>3949858.7688099835</v>
      </c>
      <c r="BF7386" s="18">
        <f t="shared" si="2773"/>
        <v>0</v>
      </c>
      <c r="BG7386" s="18">
        <f t="shared" si="2774"/>
        <v>0</v>
      </c>
      <c r="BH7386" s="18">
        <f t="shared" si="2775"/>
        <v>0</v>
      </c>
      <c r="BI7386" s="18">
        <f t="shared" si="2776"/>
        <v>0</v>
      </c>
      <c r="BJ7386" s="18">
        <f t="shared" si="2777"/>
        <v>183936.52528690742</v>
      </c>
      <c r="BK7386" s="18">
        <f t="shared" si="2778"/>
        <v>3160518.4697369556</v>
      </c>
      <c r="BL7386" s="18">
        <f t="shared" si="2779"/>
        <v>0</v>
      </c>
      <c r="BM7386" s="18">
        <f t="shared" si="2780"/>
        <v>789971.75376199675</v>
      </c>
      <c r="BN7386" s="18">
        <f t="shared" si="2781"/>
        <v>30488634.954489075</v>
      </c>
      <c r="BO7386" s="18">
        <f t="shared" si="2782"/>
        <v>4134426.7487858599</v>
      </c>
      <c r="BP7386" s="4">
        <f t="shared" si="2783"/>
        <v>34623062</v>
      </c>
      <c r="BQ7386" t="s">
        <v>11411</v>
      </c>
    </row>
    <row r="7387" spans="1:69" x14ac:dyDescent="0.25">
      <c r="A7387" s="15" t="s">
        <v>7603</v>
      </c>
      <c r="B7387" t="s">
        <v>7601</v>
      </c>
      <c r="C7387" s="15">
        <v>3775</v>
      </c>
      <c r="D7387" t="s">
        <v>7603</v>
      </c>
      <c r="E7387" t="s">
        <v>6705</v>
      </c>
      <c r="F7387" t="s">
        <v>1471</v>
      </c>
      <c r="G7387" s="15">
        <v>1512</v>
      </c>
      <c r="H7387" s="15">
        <v>283460000931</v>
      </c>
      <c r="I7387" t="s">
        <v>1477</v>
      </c>
      <c r="J7387">
        <v>1</v>
      </c>
      <c r="K7387" s="22">
        <v>47.106017191977074</v>
      </c>
      <c r="L7387" s="16"/>
      <c r="M7387" s="16">
        <f t="shared" si="2760"/>
        <v>3.2998452374546892</v>
      </c>
      <c r="N7387" s="16">
        <f t="shared" si="2761"/>
        <v>0.48228800227341695</v>
      </c>
      <c r="O7387" s="29">
        <f t="shared" si="2762"/>
        <v>1.4822880022734171</v>
      </c>
      <c r="P7387" s="17">
        <f t="shared" si="2763"/>
        <v>175</v>
      </c>
      <c r="Q7387" s="17">
        <v>0</v>
      </c>
      <c r="R7387" s="17">
        <v>0</v>
      </c>
      <c r="S7387" s="17">
        <v>16</v>
      </c>
      <c r="T7387" s="17">
        <v>0</v>
      </c>
      <c r="U7387" s="17">
        <v>90</v>
      </c>
      <c r="V7387" s="17">
        <v>0</v>
      </c>
      <c r="W7387" s="17">
        <v>60</v>
      </c>
      <c r="X7387" s="17">
        <v>0</v>
      </c>
      <c r="Y7387" s="17">
        <v>9</v>
      </c>
      <c r="Z7387" s="17">
        <v>0</v>
      </c>
      <c r="AA7387" s="17">
        <v>0</v>
      </c>
      <c r="AB7387" s="17">
        <v>0</v>
      </c>
      <c r="AC7387" s="17">
        <f t="shared" si="2764"/>
        <v>0</v>
      </c>
      <c r="AD7387" s="17">
        <v>0</v>
      </c>
      <c r="AE7387" s="17">
        <v>0</v>
      </c>
      <c r="AF7387" s="17">
        <v>0</v>
      </c>
      <c r="AG7387" s="17">
        <v>0</v>
      </c>
      <c r="AH7387" s="17">
        <v>0</v>
      </c>
      <c r="AI7387" s="17">
        <v>0</v>
      </c>
      <c r="AJ7387" s="17">
        <v>0</v>
      </c>
      <c r="AK7387" s="17">
        <v>0</v>
      </c>
      <c r="AL7387" s="17">
        <v>0</v>
      </c>
      <c r="AM7387" s="17">
        <v>0</v>
      </c>
      <c r="AN7387" s="17">
        <v>0</v>
      </c>
      <c r="AO7387" s="17">
        <v>0</v>
      </c>
      <c r="AP7387" s="18">
        <f>+'Per Cápita'!$E$4</f>
        <v>83816</v>
      </c>
      <c r="AQ7387" s="18">
        <f>+'Per Cápita'!$E$5</f>
        <v>74019</v>
      </c>
      <c r="AR7387" s="18">
        <f>+'Per Cápita'!$E$6</f>
        <v>111028</v>
      </c>
      <c r="AS7387" s="18">
        <f>+'Per Cápita'!$E$7</f>
        <v>136064</v>
      </c>
      <c r="AT7387" s="18">
        <f>+'Per Cápita'!$F$4</f>
        <v>103408</v>
      </c>
      <c r="AU7387" s="18">
        <f>+'Per Cápita'!$F$5</f>
        <v>90347</v>
      </c>
      <c r="AV7387" s="18">
        <f>+'Per Cápita'!$F$6</f>
        <v>138242</v>
      </c>
      <c r="AW7387" s="18">
        <f>+'Per Cápita'!$F$7</f>
        <v>166544</v>
      </c>
      <c r="AX7387" s="18">
        <f t="shared" si="2765"/>
        <v>0</v>
      </c>
      <c r="AY7387" s="18">
        <f t="shared" si="2766"/>
        <v>0</v>
      </c>
      <c r="AZ7387" s="18">
        <f t="shared" si="2767"/>
        <v>0</v>
      </c>
      <c r="BA7387" s="18">
        <f t="shared" si="2768"/>
        <v>0</v>
      </c>
      <c r="BB7387" s="18">
        <f t="shared" si="2769"/>
        <v>2452487.0038254322</v>
      </c>
      <c r="BC7387" s="18">
        <f t="shared" si="2770"/>
        <v>20088041.121209461</v>
      </c>
      <c r="BD7387" s="18">
        <f t="shared" si="2771"/>
        <v>1844230.1220925355</v>
      </c>
      <c r="BE7387" s="18">
        <f t="shared" si="2772"/>
        <v>0</v>
      </c>
      <c r="BF7387" s="18">
        <f t="shared" si="2773"/>
        <v>0</v>
      </c>
      <c r="BG7387" s="18">
        <f t="shared" si="2774"/>
        <v>0</v>
      </c>
      <c r="BH7387" s="18">
        <f t="shared" si="2775"/>
        <v>0</v>
      </c>
      <c r="BI7387" s="18">
        <f t="shared" si="2776"/>
        <v>0</v>
      </c>
      <c r="BJ7387" s="18">
        <f t="shared" si="2777"/>
        <v>0</v>
      </c>
      <c r="BK7387" s="18">
        <f t="shared" si="2778"/>
        <v>0</v>
      </c>
      <c r="BL7387" s="18">
        <f t="shared" si="2779"/>
        <v>0</v>
      </c>
      <c r="BM7387" s="18">
        <f t="shared" si="2780"/>
        <v>0</v>
      </c>
      <c r="BN7387" s="18">
        <f t="shared" si="2781"/>
        <v>24384758.247127429</v>
      </c>
      <c r="BO7387" s="18">
        <f t="shared" si="2782"/>
        <v>0</v>
      </c>
      <c r="BP7387" s="4">
        <f t="shared" si="2783"/>
        <v>24384758</v>
      </c>
      <c r="BQ7387" t="s">
        <v>11411</v>
      </c>
    </row>
    <row r="7388" spans="1:69" x14ac:dyDescent="0.25">
      <c r="A7388" s="15" t="s">
        <v>7603</v>
      </c>
      <c r="B7388" t="s">
        <v>7601</v>
      </c>
      <c r="C7388" s="15">
        <v>3775</v>
      </c>
      <c r="D7388" t="s">
        <v>7603</v>
      </c>
      <c r="E7388" t="s">
        <v>6705</v>
      </c>
      <c r="F7388" t="s">
        <v>1471</v>
      </c>
      <c r="G7388" s="15">
        <v>1513</v>
      </c>
      <c r="H7388" s="15">
        <v>283460000973</v>
      </c>
      <c r="I7388" t="s">
        <v>1478</v>
      </c>
      <c r="J7388">
        <v>1</v>
      </c>
      <c r="K7388" s="22">
        <v>47.106017191977074</v>
      </c>
      <c r="L7388" s="16"/>
      <c r="M7388" s="16">
        <f t="shared" si="2760"/>
        <v>3.2998452374546892</v>
      </c>
      <c r="N7388" s="16">
        <f t="shared" si="2761"/>
        <v>0.48228800227341695</v>
      </c>
      <c r="O7388" s="29">
        <f t="shared" si="2762"/>
        <v>1.4822880022734171</v>
      </c>
      <c r="P7388" s="17">
        <f t="shared" si="2763"/>
        <v>54</v>
      </c>
      <c r="Q7388" s="17">
        <v>0</v>
      </c>
      <c r="R7388" s="17">
        <v>0</v>
      </c>
      <c r="S7388" s="17">
        <v>5</v>
      </c>
      <c r="T7388" s="17">
        <v>0</v>
      </c>
      <c r="U7388" s="17">
        <v>49</v>
      </c>
      <c r="V7388" s="17">
        <v>0</v>
      </c>
      <c r="W7388" s="17">
        <v>0</v>
      </c>
      <c r="X7388" s="17">
        <v>0</v>
      </c>
      <c r="Y7388" s="17">
        <v>0</v>
      </c>
      <c r="Z7388" s="17">
        <v>0</v>
      </c>
      <c r="AA7388" s="17">
        <v>0</v>
      </c>
      <c r="AB7388" s="17">
        <v>0</v>
      </c>
      <c r="AC7388" s="17">
        <f t="shared" si="2764"/>
        <v>0</v>
      </c>
      <c r="AD7388" s="17">
        <v>0</v>
      </c>
      <c r="AE7388" s="17">
        <v>0</v>
      </c>
      <c r="AF7388" s="17">
        <v>0</v>
      </c>
      <c r="AG7388" s="17">
        <v>0</v>
      </c>
      <c r="AH7388" s="17">
        <v>0</v>
      </c>
      <c r="AI7388" s="17">
        <v>0</v>
      </c>
      <c r="AJ7388" s="17">
        <v>0</v>
      </c>
      <c r="AK7388" s="17">
        <v>0</v>
      </c>
      <c r="AL7388" s="17">
        <v>0</v>
      </c>
      <c r="AM7388" s="17">
        <v>0</v>
      </c>
      <c r="AN7388" s="17">
        <v>0</v>
      </c>
      <c r="AO7388" s="17">
        <v>0</v>
      </c>
      <c r="AP7388" s="18">
        <f>+'Per Cápita'!$E$4</f>
        <v>83816</v>
      </c>
      <c r="AQ7388" s="18">
        <f>+'Per Cápita'!$E$5</f>
        <v>74019</v>
      </c>
      <c r="AR7388" s="18">
        <f>+'Per Cápita'!$E$6</f>
        <v>111028</v>
      </c>
      <c r="AS7388" s="18">
        <f>+'Per Cápita'!$E$7</f>
        <v>136064</v>
      </c>
      <c r="AT7388" s="18">
        <f>+'Per Cápita'!$F$4</f>
        <v>103408</v>
      </c>
      <c r="AU7388" s="18">
        <f>+'Per Cápita'!$F$5</f>
        <v>90347</v>
      </c>
      <c r="AV7388" s="18">
        <f>+'Per Cápita'!$F$6</f>
        <v>138242</v>
      </c>
      <c r="AW7388" s="18">
        <f>+'Per Cápita'!$F$7</f>
        <v>166544</v>
      </c>
      <c r="AX7388" s="18">
        <f t="shared" si="2765"/>
        <v>0</v>
      </c>
      <c r="AY7388" s="18">
        <f t="shared" si="2766"/>
        <v>0</v>
      </c>
      <c r="AZ7388" s="18">
        <f t="shared" si="2767"/>
        <v>0</v>
      </c>
      <c r="BA7388" s="18">
        <f t="shared" si="2768"/>
        <v>0</v>
      </c>
      <c r="BB7388" s="18">
        <f t="shared" si="2769"/>
        <v>766402.18869544752</v>
      </c>
      <c r="BC7388" s="18">
        <f t="shared" si="2770"/>
        <v>6562093.4329284243</v>
      </c>
      <c r="BD7388" s="18">
        <f t="shared" si="2771"/>
        <v>0</v>
      </c>
      <c r="BE7388" s="18">
        <f t="shared" si="2772"/>
        <v>0</v>
      </c>
      <c r="BF7388" s="18">
        <f t="shared" si="2773"/>
        <v>0</v>
      </c>
      <c r="BG7388" s="18">
        <f t="shared" si="2774"/>
        <v>0</v>
      </c>
      <c r="BH7388" s="18">
        <f t="shared" si="2775"/>
        <v>0</v>
      </c>
      <c r="BI7388" s="18">
        <f t="shared" si="2776"/>
        <v>0</v>
      </c>
      <c r="BJ7388" s="18">
        <f t="shared" si="2777"/>
        <v>0</v>
      </c>
      <c r="BK7388" s="18">
        <f t="shared" si="2778"/>
        <v>0</v>
      </c>
      <c r="BL7388" s="18">
        <f t="shared" si="2779"/>
        <v>0</v>
      </c>
      <c r="BM7388" s="18">
        <f t="shared" si="2780"/>
        <v>0</v>
      </c>
      <c r="BN7388" s="18">
        <f t="shared" si="2781"/>
        <v>7328495.6216238718</v>
      </c>
      <c r="BO7388" s="18">
        <f t="shared" si="2782"/>
        <v>0</v>
      </c>
      <c r="BP7388" s="4">
        <f t="shared" si="2783"/>
        <v>7328496</v>
      </c>
      <c r="BQ7388" t="s">
        <v>11411</v>
      </c>
    </row>
    <row r="7389" spans="1:69" x14ac:dyDescent="0.25">
      <c r="A7389" s="15" t="s">
        <v>7603</v>
      </c>
      <c r="B7389" t="s">
        <v>7601</v>
      </c>
      <c r="C7389" s="15">
        <v>3775</v>
      </c>
      <c r="D7389" t="s">
        <v>7603</v>
      </c>
      <c r="E7389" t="s">
        <v>6705</v>
      </c>
      <c r="F7389" t="s">
        <v>1471</v>
      </c>
      <c r="G7389" s="15">
        <v>1514</v>
      </c>
      <c r="H7389" s="15">
        <v>283460001139</v>
      </c>
      <c r="I7389" t="s">
        <v>1479</v>
      </c>
      <c r="J7389">
        <v>1</v>
      </c>
      <c r="K7389" s="22">
        <v>47.106017191977074</v>
      </c>
      <c r="L7389" s="16"/>
      <c r="M7389" s="16">
        <f t="shared" si="2760"/>
        <v>3.2998452374546892</v>
      </c>
      <c r="N7389" s="16">
        <f t="shared" si="2761"/>
        <v>0.48228800227341695</v>
      </c>
      <c r="O7389" s="29">
        <f t="shared" si="2762"/>
        <v>1.4822880022734171</v>
      </c>
      <c r="P7389" s="17">
        <f t="shared" si="2763"/>
        <v>106</v>
      </c>
      <c r="Q7389" s="17">
        <v>0</v>
      </c>
      <c r="R7389" s="17">
        <v>0</v>
      </c>
      <c r="S7389" s="17">
        <v>8</v>
      </c>
      <c r="T7389" s="17">
        <v>0</v>
      </c>
      <c r="U7389" s="17">
        <v>65</v>
      </c>
      <c r="V7389" s="17">
        <v>0</v>
      </c>
      <c r="W7389" s="17">
        <v>33</v>
      </c>
      <c r="X7389" s="17">
        <v>0</v>
      </c>
      <c r="Y7389" s="17">
        <v>0</v>
      </c>
      <c r="Z7389" s="17">
        <v>0</v>
      </c>
      <c r="AA7389" s="17">
        <v>0</v>
      </c>
      <c r="AB7389" s="17">
        <v>0</v>
      </c>
      <c r="AC7389" s="17">
        <f t="shared" si="2764"/>
        <v>0</v>
      </c>
      <c r="AD7389" s="17">
        <v>0</v>
      </c>
      <c r="AE7389" s="17">
        <v>0</v>
      </c>
      <c r="AF7389" s="17">
        <v>0</v>
      </c>
      <c r="AG7389" s="17">
        <v>0</v>
      </c>
      <c r="AH7389" s="17">
        <v>0</v>
      </c>
      <c r="AI7389" s="17">
        <v>0</v>
      </c>
      <c r="AJ7389" s="17">
        <v>0</v>
      </c>
      <c r="AK7389" s="17">
        <v>0</v>
      </c>
      <c r="AL7389" s="17">
        <v>0</v>
      </c>
      <c r="AM7389" s="17">
        <v>0</v>
      </c>
      <c r="AN7389" s="17">
        <v>0</v>
      </c>
      <c r="AO7389" s="17">
        <v>0</v>
      </c>
      <c r="AP7389" s="18">
        <f>+'Per Cápita'!$E$4</f>
        <v>83816</v>
      </c>
      <c r="AQ7389" s="18">
        <f>+'Per Cápita'!$E$5</f>
        <v>74019</v>
      </c>
      <c r="AR7389" s="18">
        <f>+'Per Cápita'!$E$6</f>
        <v>111028</v>
      </c>
      <c r="AS7389" s="18">
        <f>+'Per Cápita'!$E$7</f>
        <v>136064</v>
      </c>
      <c r="AT7389" s="18">
        <f>+'Per Cápita'!$F$4</f>
        <v>103408</v>
      </c>
      <c r="AU7389" s="18">
        <f>+'Per Cápita'!$F$5</f>
        <v>90347</v>
      </c>
      <c r="AV7389" s="18">
        <f>+'Per Cápita'!$F$6</f>
        <v>138242</v>
      </c>
      <c r="AW7389" s="18">
        <f>+'Per Cápita'!$F$7</f>
        <v>166544</v>
      </c>
      <c r="AX7389" s="18">
        <f t="shared" si="2765"/>
        <v>0</v>
      </c>
      <c r="AY7389" s="18">
        <f t="shared" si="2766"/>
        <v>0</v>
      </c>
      <c r="AZ7389" s="18">
        <f t="shared" si="2767"/>
        <v>0</v>
      </c>
      <c r="BA7389" s="18">
        <f t="shared" si="2768"/>
        <v>0</v>
      </c>
      <c r="BB7389" s="18">
        <f t="shared" si="2769"/>
        <v>1226243.5019127161</v>
      </c>
      <c r="BC7389" s="18">
        <f t="shared" si="2770"/>
        <v>13124186.865856849</v>
      </c>
      <c r="BD7389" s="18">
        <f t="shared" si="2771"/>
        <v>0</v>
      </c>
      <c r="BE7389" s="18">
        <f t="shared" si="2772"/>
        <v>0</v>
      </c>
      <c r="BF7389" s="18">
        <f t="shared" si="2773"/>
        <v>0</v>
      </c>
      <c r="BG7389" s="18">
        <f t="shared" si="2774"/>
        <v>0</v>
      </c>
      <c r="BH7389" s="18">
        <f t="shared" si="2775"/>
        <v>0</v>
      </c>
      <c r="BI7389" s="18">
        <f t="shared" si="2776"/>
        <v>0</v>
      </c>
      <c r="BJ7389" s="18">
        <f t="shared" si="2777"/>
        <v>0</v>
      </c>
      <c r="BK7389" s="18">
        <f t="shared" si="2778"/>
        <v>0</v>
      </c>
      <c r="BL7389" s="18">
        <f t="shared" si="2779"/>
        <v>0</v>
      </c>
      <c r="BM7389" s="18">
        <f t="shared" si="2780"/>
        <v>0</v>
      </c>
      <c r="BN7389" s="18">
        <f t="shared" si="2781"/>
        <v>14350430.367769565</v>
      </c>
      <c r="BO7389" s="18">
        <f t="shared" si="2782"/>
        <v>0</v>
      </c>
      <c r="BP7389" s="4">
        <f t="shared" si="2783"/>
        <v>14350430</v>
      </c>
      <c r="BQ7389" t="s">
        <v>11411</v>
      </c>
    </row>
    <row r="7390" spans="1:69" x14ac:dyDescent="0.25">
      <c r="A7390" s="15" t="s">
        <v>7603</v>
      </c>
      <c r="B7390" t="s">
        <v>7601</v>
      </c>
      <c r="C7390" s="15">
        <v>3775</v>
      </c>
      <c r="D7390" t="s">
        <v>7603</v>
      </c>
      <c r="E7390" t="s">
        <v>6706</v>
      </c>
      <c r="F7390" t="s">
        <v>1480</v>
      </c>
      <c r="G7390" s="15">
        <v>1517</v>
      </c>
      <c r="H7390" s="15">
        <v>283479000044</v>
      </c>
      <c r="I7390" t="s">
        <v>1482</v>
      </c>
      <c r="J7390">
        <v>1</v>
      </c>
      <c r="K7390" s="22">
        <v>21.223880597014926</v>
      </c>
      <c r="L7390" s="16"/>
      <c r="M7390" s="16">
        <f t="shared" si="2760"/>
        <v>1.4867638039306554</v>
      </c>
      <c r="N7390" s="16">
        <f t="shared" si="2761"/>
        <v>0.20803272726234395</v>
      </c>
      <c r="O7390" s="29">
        <f t="shared" si="2762"/>
        <v>1.2080327272623439</v>
      </c>
      <c r="P7390" s="17">
        <f t="shared" si="2763"/>
        <v>77</v>
      </c>
      <c r="Q7390" s="17">
        <v>0</v>
      </c>
      <c r="R7390" s="17">
        <v>0</v>
      </c>
      <c r="S7390" s="17">
        <v>16</v>
      </c>
      <c r="T7390" s="17">
        <v>0</v>
      </c>
      <c r="U7390" s="17">
        <v>61</v>
      </c>
      <c r="V7390" s="17">
        <v>0</v>
      </c>
      <c r="W7390" s="17">
        <v>0</v>
      </c>
      <c r="X7390" s="17">
        <v>0</v>
      </c>
      <c r="Y7390" s="17">
        <v>0</v>
      </c>
      <c r="Z7390" s="17">
        <v>0</v>
      </c>
      <c r="AA7390" s="17">
        <v>0</v>
      </c>
      <c r="AB7390" s="17">
        <v>0</v>
      </c>
      <c r="AC7390" s="17">
        <f t="shared" si="2764"/>
        <v>0</v>
      </c>
      <c r="AD7390" s="17">
        <v>0</v>
      </c>
      <c r="AE7390" s="17">
        <v>0</v>
      </c>
      <c r="AF7390" s="17">
        <v>0</v>
      </c>
      <c r="AG7390" s="17">
        <v>0</v>
      </c>
      <c r="AH7390" s="17">
        <v>0</v>
      </c>
      <c r="AI7390" s="17">
        <v>0</v>
      </c>
      <c r="AJ7390" s="17">
        <v>0</v>
      </c>
      <c r="AK7390" s="17">
        <v>0</v>
      </c>
      <c r="AL7390" s="17">
        <v>0</v>
      </c>
      <c r="AM7390" s="17">
        <v>0</v>
      </c>
      <c r="AN7390" s="17">
        <v>0</v>
      </c>
      <c r="AO7390" s="17">
        <v>0</v>
      </c>
      <c r="AP7390" s="18">
        <f>+'Per Cápita'!$E$4</f>
        <v>83816</v>
      </c>
      <c r="AQ7390" s="18">
        <f>+'Per Cápita'!$E$5</f>
        <v>74019</v>
      </c>
      <c r="AR7390" s="18">
        <f>+'Per Cápita'!$E$6</f>
        <v>111028</v>
      </c>
      <c r="AS7390" s="18">
        <f>+'Per Cápita'!$E$7</f>
        <v>136064</v>
      </c>
      <c r="AT7390" s="18">
        <f>+'Per Cápita'!$F$4</f>
        <v>103408</v>
      </c>
      <c r="AU7390" s="18">
        <f>+'Per Cápita'!$F$5</f>
        <v>90347</v>
      </c>
      <c r="AV7390" s="18">
        <f>+'Per Cápita'!$F$6</f>
        <v>138242</v>
      </c>
      <c r="AW7390" s="18">
        <f>+'Per Cápita'!$F$7</f>
        <v>166544</v>
      </c>
      <c r="AX7390" s="18">
        <f t="shared" si="2765"/>
        <v>0</v>
      </c>
      <c r="AY7390" s="18">
        <f t="shared" si="2766"/>
        <v>0</v>
      </c>
      <c r="AZ7390" s="18">
        <f t="shared" si="2767"/>
        <v>0</v>
      </c>
      <c r="BA7390" s="18">
        <f t="shared" si="2768"/>
        <v>0</v>
      </c>
      <c r="BB7390" s="18">
        <f t="shared" si="2769"/>
        <v>1998723.9721719113</v>
      </c>
      <c r="BC7390" s="18">
        <f t="shared" si="2770"/>
        <v>6657670.1014082301</v>
      </c>
      <c r="BD7390" s="18">
        <f t="shared" si="2771"/>
        <v>0</v>
      </c>
      <c r="BE7390" s="18">
        <f t="shared" si="2772"/>
        <v>0</v>
      </c>
      <c r="BF7390" s="18">
        <f t="shared" si="2773"/>
        <v>0</v>
      </c>
      <c r="BG7390" s="18">
        <f t="shared" si="2774"/>
        <v>0</v>
      </c>
      <c r="BH7390" s="18">
        <f t="shared" si="2775"/>
        <v>0</v>
      </c>
      <c r="BI7390" s="18">
        <f t="shared" si="2776"/>
        <v>0</v>
      </c>
      <c r="BJ7390" s="18">
        <f t="shared" si="2777"/>
        <v>0</v>
      </c>
      <c r="BK7390" s="18">
        <f t="shared" si="2778"/>
        <v>0</v>
      </c>
      <c r="BL7390" s="18">
        <f t="shared" si="2779"/>
        <v>0</v>
      </c>
      <c r="BM7390" s="18">
        <f t="shared" si="2780"/>
        <v>0</v>
      </c>
      <c r="BN7390" s="18">
        <f t="shared" si="2781"/>
        <v>8656394.0735801421</v>
      </c>
      <c r="BO7390" s="18">
        <f t="shared" si="2782"/>
        <v>0</v>
      </c>
      <c r="BP7390" s="4">
        <f t="shared" si="2783"/>
        <v>8656394</v>
      </c>
      <c r="BQ7390" t="s">
        <v>11411</v>
      </c>
    </row>
    <row r="7391" spans="1:69" x14ac:dyDescent="0.25">
      <c r="A7391" s="15" t="s">
        <v>7603</v>
      </c>
      <c r="B7391" t="s">
        <v>7601</v>
      </c>
      <c r="C7391" s="15">
        <v>3775</v>
      </c>
      <c r="D7391" t="s">
        <v>7603</v>
      </c>
      <c r="E7391" t="s">
        <v>6706</v>
      </c>
      <c r="F7391" t="s">
        <v>1480</v>
      </c>
      <c r="G7391" s="15">
        <v>16838</v>
      </c>
      <c r="H7391" s="15">
        <v>283479000222</v>
      </c>
      <c r="I7391" t="s">
        <v>1483</v>
      </c>
      <c r="J7391">
        <v>1</v>
      </c>
      <c r="K7391" s="22">
        <v>21.223880597014926</v>
      </c>
      <c r="L7391" s="16"/>
      <c r="M7391" s="16">
        <f t="shared" si="2760"/>
        <v>1.4867638039306554</v>
      </c>
      <c r="N7391" s="16">
        <f t="shared" si="2761"/>
        <v>0.20803272726234395</v>
      </c>
      <c r="O7391" s="29">
        <f t="shared" si="2762"/>
        <v>1.2080327272623439</v>
      </c>
      <c r="P7391" s="17">
        <f t="shared" si="2763"/>
        <v>156</v>
      </c>
      <c r="Q7391" s="17">
        <v>0</v>
      </c>
      <c r="R7391" s="17">
        <v>0</v>
      </c>
      <c r="S7391" s="17">
        <v>7</v>
      </c>
      <c r="T7391" s="17">
        <v>0</v>
      </c>
      <c r="U7391" s="17">
        <v>89</v>
      </c>
      <c r="V7391" s="17">
        <v>0</v>
      </c>
      <c r="W7391" s="17">
        <v>60</v>
      </c>
      <c r="X7391" s="17">
        <v>0</v>
      </c>
      <c r="Y7391" s="17">
        <v>0</v>
      </c>
      <c r="Z7391" s="17">
        <v>0</v>
      </c>
      <c r="AA7391" s="17">
        <v>0</v>
      </c>
      <c r="AB7391" s="17">
        <v>0</v>
      </c>
      <c r="AC7391" s="17">
        <f t="shared" si="2764"/>
        <v>0</v>
      </c>
      <c r="AD7391" s="17">
        <v>0</v>
      </c>
      <c r="AE7391" s="17">
        <v>0</v>
      </c>
      <c r="AF7391" s="17">
        <v>0</v>
      </c>
      <c r="AG7391" s="17">
        <v>0</v>
      </c>
      <c r="AH7391" s="17">
        <v>0</v>
      </c>
      <c r="AI7391" s="17">
        <v>0</v>
      </c>
      <c r="AJ7391" s="17">
        <v>0</v>
      </c>
      <c r="AK7391" s="17">
        <v>0</v>
      </c>
      <c r="AL7391" s="17">
        <v>0</v>
      </c>
      <c r="AM7391" s="17">
        <v>0</v>
      </c>
      <c r="AN7391" s="17">
        <v>0</v>
      </c>
      <c r="AO7391" s="17">
        <v>0</v>
      </c>
      <c r="AP7391" s="18">
        <f>+'Per Cápita'!$E$4</f>
        <v>83816</v>
      </c>
      <c r="AQ7391" s="18">
        <f>+'Per Cápita'!$E$5</f>
        <v>74019</v>
      </c>
      <c r="AR7391" s="18">
        <f>+'Per Cápita'!$E$6</f>
        <v>111028</v>
      </c>
      <c r="AS7391" s="18">
        <f>+'Per Cápita'!$E$7</f>
        <v>136064</v>
      </c>
      <c r="AT7391" s="18">
        <f>+'Per Cápita'!$F$4</f>
        <v>103408</v>
      </c>
      <c r="AU7391" s="18">
        <f>+'Per Cápita'!$F$5</f>
        <v>90347</v>
      </c>
      <c r="AV7391" s="18">
        <f>+'Per Cápita'!$F$6</f>
        <v>138242</v>
      </c>
      <c r="AW7391" s="18">
        <f>+'Per Cápita'!$F$7</f>
        <v>166544</v>
      </c>
      <c r="AX7391" s="18">
        <f t="shared" si="2765"/>
        <v>0</v>
      </c>
      <c r="AY7391" s="18">
        <f t="shared" si="2766"/>
        <v>0</v>
      </c>
      <c r="AZ7391" s="18">
        <f t="shared" si="2767"/>
        <v>0</v>
      </c>
      <c r="BA7391" s="18">
        <f t="shared" si="2768"/>
        <v>0</v>
      </c>
      <c r="BB7391" s="18">
        <f t="shared" si="2769"/>
        <v>874441.73782521125</v>
      </c>
      <c r="BC7391" s="18">
        <f t="shared" si="2770"/>
        <v>16262177.788685676</v>
      </c>
      <c r="BD7391" s="18">
        <f t="shared" si="2771"/>
        <v>0</v>
      </c>
      <c r="BE7391" s="18">
        <f t="shared" si="2772"/>
        <v>0</v>
      </c>
      <c r="BF7391" s="18">
        <f t="shared" si="2773"/>
        <v>0</v>
      </c>
      <c r="BG7391" s="18">
        <f t="shared" si="2774"/>
        <v>0</v>
      </c>
      <c r="BH7391" s="18">
        <f t="shared" si="2775"/>
        <v>0</v>
      </c>
      <c r="BI7391" s="18">
        <f t="shared" si="2776"/>
        <v>0</v>
      </c>
      <c r="BJ7391" s="18">
        <f t="shared" si="2777"/>
        <v>0</v>
      </c>
      <c r="BK7391" s="18">
        <f t="shared" si="2778"/>
        <v>0</v>
      </c>
      <c r="BL7391" s="18">
        <f t="shared" si="2779"/>
        <v>0</v>
      </c>
      <c r="BM7391" s="18">
        <f t="shared" si="2780"/>
        <v>0</v>
      </c>
      <c r="BN7391" s="18">
        <f t="shared" si="2781"/>
        <v>17136619.526510887</v>
      </c>
      <c r="BO7391" s="18">
        <f t="shared" si="2782"/>
        <v>0</v>
      </c>
      <c r="BP7391" s="4">
        <f t="shared" si="2783"/>
        <v>17136620</v>
      </c>
      <c r="BQ7391" t="s">
        <v>11411</v>
      </c>
    </row>
    <row r="7392" spans="1:69" x14ac:dyDescent="0.25">
      <c r="A7392" s="15" t="s">
        <v>7603</v>
      </c>
      <c r="B7392" t="s">
        <v>7601</v>
      </c>
      <c r="C7392" s="15">
        <v>3775</v>
      </c>
      <c r="D7392" t="s">
        <v>7603</v>
      </c>
      <c r="E7392" t="s">
        <v>6707</v>
      </c>
      <c r="F7392" t="s">
        <v>1484</v>
      </c>
      <c r="G7392" s="15">
        <v>2038</v>
      </c>
      <c r="H7392" s="15">
        <v>283592000166</v>
      </c>
      <c r="I7392" t="s">
        <v>1490</v>
      </c>
      <c r="J7392">
        <v>1</v>
      </c>
      <c r="K7392" s="22">
        <v>32.041836043360433</v>
      </c>
      <c r="L7392" s="16"/>
      <c r="M7392" s="16">
        <f t="shared" si="2760"/>
        <v>2.244577367602095</v>
      </c>
      <c r="N7392" s="16">
        <f t="shared" si="2761"/>
        <v>0.32266319198883464</v>
      </c>
      <c r="O7392" s="29">
        <f t="shared" si="2762"/>
        <v>1.3226631919888345</v>
      </c>
      <c r="P7392" s="17">
        <f t="shared" si="2763"/>
        <v>119</v>
      </c>
      <c r="Q7392" s="17">
        <v>0</v>
      </c>
      <c r="R7392" s="17">
        <v>0</v>
      </c>
      <c r="S7392" s="17">
        <v>4</v>
      </c>
      <c r="T7392" s="17">
        <v>0</v>
      </c>
      <c r="U7392" s="17">
        <v>79</v>
      </c>
      <c r="V7392" s="17">
        <v>0</v>
      </c>
      <c r="W7392" s="17">
        <v>36</v>
      </c>
      <c r="X7392" s="17">
        <v>0</v>
      </c>
      <c r="Y7392" s="17">
        <v>0</v>
      </c>
      <c r="Z7392" s="17">
        <v>0</v>
      </c>
      <c r="AA7392" s="17">
        <v>0</v>
      </c>
      <c r="AB7392" s="17">
        <v>0</v>
      </c>
      <c r="AC7392" s="17">
        <f t="shared" si="2764"/>
        <v>0</v>
      </c>
      <c r="AD7392" s="17">
        <v>0</v>
      </c>
      <c r="AE7392" s="17">
        <v>0</v>
      </c>
      <c r="AF7392" s="17">
        <v>0</v>
      </c>
      <c r="AG7392" s="17">
        <v>0</v>
      </c>
      <c r="AH7392" s="17">
        <v>0</v>
      </c>
      <c r="AI7392" s="17">
        <v>0</v>
      </c>
      <c r="AJ7392" s="17">
        <v>0</v>
      </c>
      <c r="AK7392" s="17">
        <v>0</v>
      </c>
      <c r="AL7392" s="17">
        <v>0</v>
      </c>
      <c r="AM7392" s="17">
        <v>0</v>
      </c>
      <c r="AN7392" s="17">
        <v>0</v>
      </c>
      <c r="AO7392" s="17">
        <v>0</v>
      </c>
      <c r="AP7392" s="18">
        <f>+'Per Cápita'!$E$4</f>
        <v>83816</v>
      </c>
      <c r="AQ7392" s="18">
        <f>+'Per Cápita'!$E$5</f>
        <v>74019</v>
      </c>
      <c r="AR7392" s="18">
        <f>+'Per Cápita'!$E$6</f>
        <v>111028</v>
      </c>
      <c r="AS7392" s="18">
        <f>+'Per Cápita'!$E$7</f>
        <v>136064</v>
      </c>
      <c r="AT7392" s="18">
        <f>+'Per Cápita'!$F$4</f>
        <v>103408</v>
      </c>
      <c r="AU7392" s="18">
        <f>+'Per Cápita'!$F$5</f>
        <v>90347</v>
      </c>
      <c r="AV7392" s="18">
        <f>+'Per Cápita'!$F$6</f>
        <v>138242</v>
      </c>
      <c r="AW7392" s="18">
        <f>+'Per Cápita'!$F$7</f>
        <v>166544</v>
      </c>
      <c r="AX7392" s="18">
        <f t="shared" si="2765"/>
        <v>0</v>
      </c>
      <c r="AY7392" s="18">
        <f t="shared" si="2766"/>
        <v>0</v>
      </c>
      <c r="AZ7392" s="18">
        <f t="shared" si="2767"/>
        <v>0</v>
      </c>
      <c r="BA7392" s="18">
        <f t="shared" si="2768"/>
        <v>0</v>
      </c>
      <c r="BB7392" s="18">
        <f t="shared" si="2769"/>
        <v>547095.82142872561</v>
      </c>
      <c r="BC7392" s="18">
        <f t="shared" si="2770"/>
        <v>13742344.911760751</v>
      </c>
      <c r="BD7392" s="18">
        <f t="shared" si="2771"/>
        <v>0</v>
      </c>
      <c r="BE7392" s="18">
        <f t="shared" si="2772"/>
        <v>0</v>
      </c>
      <c r="BF7392" s="18">
        <f t="shared" si="2773"/>
        <v>0</v>
      </c>
      <c r="BG7392" s="18">
        <f t="shared" si="2774"/>
        <v>0</v>
      </c>
      <c r="BH7392" s="18">
        <f t="shared" si="2775"/>
        <v>0</v>
      </c>
      <c r="BI7392" s="18">
        <f t="shared" si="2776"/>
        <v>0</v>
      </c>
      <c r="BJ7392" s="18">
        <f t="shared" si="2777"/>
        <v>0</v>
      </c>
      <c r="BK7392" s="18">
        <f t="shared" si="2778"/>
        <v>0</v>
      </c>
      <c r="BL7392" s="18">
        <f t="shared" si="2779"/>
        <v>0</v>
      </c>
      <c r="BM7392" s="18">
        <f t="shared" si="2780"/>
        <v>0</v>
      </c>
      <c r="BN7392" s="18">
        <f t="shared" si="2781"/>
        <v>14289440.733189477</v>
      </c>
      <c r="BO7392" s="18">
        <f t="shared" si="2782"/>
        <v>0</v>
      </c>
      <c r="BP7392" s="4">
        <f t="shared" si="2783"/>
        <v>14289441</v>
      </c>
      <c r="BQ7392" t="s">
        <v>11411</v>
      </c>
    </row>
    <row r="7393" spans="1:69" x14ac:dyDescent="0.25">
      <c r="A7393" s="15" t="s">
        <v>7603</v>
      </c>
      <c r="B7393" t="s">
        <v>7601</v>
      </c>
      <c r="C7393" s="15">
        <v>3775</v>
      </c>
      <c r="D7393" t="s">
        <v>7603</v>
      </c>
      <c r="E7393" t="s">
        <v>6707</v>
      </c>
      <c r="F7393" t="s">
        <v>1484</v>
      </c>
      <c r="G7393" s="15">
        <v>2039</v>
      </c>
      <c r="H7393" s="15">
        <v>283592000239</v>
      </c>
      <c r="I7393" t="s">
        <v>1491</v>
      </c>
      <c r="J7393">
        <v>1</v>
      </c>
      <c r="K7393" s="22">
        <v>32.041836043360433</v>
      </c>
      <c r="L7393" s="16"/>
      <c r="M7393" s="16">
        <f t="shared" si="2760"/>
        <v>2.244577367602095</v>
      </c>
      <c r="N7393" s="16">
        <f t="shared" si="2761"/>
        <v>0.32266319198883464</v>
      </c>
      <c r="O7393" s="29">
        <f t="shared" si="2762"/>
        <v>1.3226631919888345</v>
      </c>
      <c r="P7393" s="17">
        <f t="shared" si="2763"/>
        <v>46</v>
      </c>
      <c r="Q7393" s="17">
        <v>0</v>
      </c>
      <c r="R7393" s="17">
        <v>0</v>
      </c>
      <c r="S7393" s="17">
        <v>5</v>
      </c>
      <c r="T7393" s="17">
        <v>0</v>
      </c>
      <c r="U7393" s="17">
        <v>41</v>
      </c>
      <c r="V7393" s="17">
        <v>0</v>
      </c>
      <c r="W7393" s="17">
        <v>0</v>
      </c>
      <c r="X7393" s="17">
        <v>0</v>
      </c>
      <c r="Y7393" s="17">
        <v>0</v>
      </c>
      <c r="Z7393" s="17">
        <v>0</v>
      </c>
      <c r="AA7393" s="17">
        <v>0</v>
      </c>
      <c r="AB7393" s="17">
        <v>0</v>
      </c>
      <c r="AC7393" s="17">
        <f t="shared" si="2764"/>
        <v>0</v>
      </c>
      <c r="AD7393" s="17">
        <v>0</v>
      </c>
      <c r="AE7393" s="17">
        <v>0</v>
      </c>
      <c r="AF7393" s="17">
        <v>0</v>
      </c>
      <c r="AG7393" s="17">
        <v>0</v>
      </c>
      <c r="AH7393" s="17">
        <v>0</v>
      </c>
      <c r="AI7393" s="17">
        <v>0</v>
      </c>
      <c r="AJ7393" s="17">
        <v>0</v>
      </c>
      <c r="AK7393" s="17">
        <v>0</v>
      </c>
      <c r="AL7393" s="17">
        <v>0</v>
      </c>
      <c r="AM7393" s="17">
        <v>0</v>
      </c>
      <c r="AN7393" s="17">
        <v>0</v>
      </c>
      <c r="AO7393" s="17">
        <v>0</v>
      </c>
      <c r="AP7393" s="18">
        <f>+'Per Cápita'!$E$4</f>
        <v>83816</v>
      </c>
      <c r="AQ7393" s="18">
        <f>+'Per Cápita'!$E$5</f>
        <v>74019</v>
      </c>
      <c r="AR7393" s="18">
        <f>+'Per Cápita'!$E$6</f>
        <v>111028</v>
      </c>
      <c r="AS7393" s="18">
        <f>+'Per Cápita'!$E$7</f>
        <v>136064</v>
      </c>
      <c r="AT7393" s="18">
        <f>+'Per Cápita'!$F$4</f>
        <v>103408</v>
      </c>
      <c r="AU7393" s="18">
        <f>+'Per Cápita'!$F$5</f>
        <v>90347</v>
      </c>
      <c r="AV7393" s="18">
        <f>+'Per Cápita'!$F$6</f>
        <v>138242</v>
      </c>
      <c r="AW7393" s="18">
        <f>+'Per Cápita'!$F$7</f>
        <v>166544</v>
      </c>
      <c r="AX7393" s="18">
        <f t="shared" si="2765"/>
        <v>0</v>
      </c>
      <c r="AY7393" s="18">
        <f t="shared" si="2766"/>
        <v>0</v>
      </c>
      <c r="AZ7393" s="18">
        <f t="shared" si="2767"/>
        <v>0</v>
      </c>
      <c r="BA7393" s="18">
        <f t="shared" si="2768"/>
        <v>0</v>
      </c>
      <c r="BB7393" s="18">
        <f t="shared" si="2769"/>
        <v>683869.77678590699</v>
      </c>
      <c r="BC7393" s="18">
        <f t="shared" si="2770"/>
        <v>4899444.7076712241</v>
      </c>
      <c r="BD7393" s="18">
        <f t="shared" si="2771"/>
        <v>0</v>
      </c>
      <c r="BE7393" s="18">
        <f t="shared" si="2772"/>
        <v>0</v>
      </c>
      <c r="BF7393" s="18">
        <f t="shared" si="2773"/>
        <v>0</v>
      </c>
      <c r="BG7393" s="18">
        <f t="shared" si="2774"/>
        <v>0</v>
      </c>
      <c r="BH7393" s="18">
        <f t="shared" si="2775"/>
        <v>0</v>
      </c>
      <c r="BI7393" s="18">
        <f t="shared" si="2776"/>
        <v>0</v>
      </c>
      <c r="BJ7393" s="18">
        <f t="shared" si="2777"/>
        <v>0</v>
      </c>
      <c r="BK7393" s="18">
        <f t="shared" si="2778"/>
        <v>0</v>
      </c>
      <c r="BL7393" s="18">
        <f t="shared" si="2779"/>
        <v>0</v>
      </c>
      <c r="BM7393" s="18">
        <f t="shared" si="2780"/>
        <v>0</v>
      </c>
      <c r="BN7393" s="18">
        <f t="shared" si="2781"/>
        <v>5583314.4844571315</v>
      </c>
      <c r="BO7393" s="18">
        <f t="shared" si="2782"/>
        <v>0</v>
      </c>
      <c r="BP7393" s="4">
        <f t="shared" si="2783"/>
        <v>5583314</v>
      </c>
      <c r="BQ7393" t="s">
        <v>11411</v>
      </c>
    </row>
    <row r="7394" spans="1:69" x14ac:dyDescent="0.25">
      <c r="A7394" s="15" t="s">
        <v>7603</v>
      </c>
      <c r="B7394" t="s">
        <v>7601</v>
      </c>
      <c r="C7394" s="15">
        <v>3775</v>
      </c>
      <c r="D7394" t="s">
        <v>7603</v>
      </c>
      <c r="E7394" t="s">
        <v>6707</v>
      </c>
      <c r="F7394" t="s">
        <v>1484</v>
      </c>
      <c r="G7394" s="15">
        <v>2040</v>
      </c>
      <c r="H7394" s="15">
        <v>283592000280</v>
      </c>
      <c r="I7394" t="s">
        <v>1492</v>
      </c>
      <c r="J7394">
        <v>1</v>
      </c>
      <c r="K7394" s="22">
        <v>32.041836043360433</v>
      </c>
      <c r="L7394" s="16"/>
      <c r="M7394" s="16">
        <f t="shared" si="2760"/>
        <v>2.244577367602095</v>
      </c>
      <c r="N7394" s="16">
        <f t="shared" si="2761"/>
        <v>0.32266319198883464</v>
      </c>
      <c r="O7394" s="29">
        <f t="shared" si="2762"/>
        <v>1.3226631919888345</v>
      </c>
      <c r="P7394" s="17">
        <f t="shared" si="2763"/>
        <v>103</v>
      </c>
      <c r="Q7394" s="17">
        <v>0</v>
      </c>
      <c r="R7394" s="17">
        <v>0</v>
      </c>
      <c r="S7394" s="17">
        <v>11</v>
      </c>
      <c r="T7394" s="17">
        <v>0</v>
      </c>
      <c r="U7394" s="17">
        <v>92</v>
      </c>
      <c r="V7394" s="17">
        <v>0</v>
      </c>
      <c r="W7394" s="17">
        <v>0</v>
      </c>
      <c r="X7394" s="17">
        <v>0</v>
      </c>
      <c r="Y7394" s="17">
        <v>0</v>
      </c>
      <c r="Z7394" s="17">
        <v>0</v>
      </c>
      <c r="AA7394" s="17">
        <v>0</v>
      </c>
      <c r="AB7394" s="17">
        <v>0</v>
      </c>
      <c r="AC7394" s="17">
        <f t="shared" si="2764"/>
        <v>0</v>
      </c>
      <c r="AD7394" s="17">
        <v>0</v>
      </c>
      <c r="AE7394" s="17">
        <v>0</v>
      </c>
      <c r="AF7394" s="17">
        <v>0</v>
      </c>
      <c r="AG7394" s="17">
        <v>0</v>
      </c>
      <c r="AH7394" s="17">
        <v>0</v>
      </c>
      <c r="AI7394" s="17">
        <v>0</v>
      </c>
      <c r="AJ7394" s="17">
        <v>0</v>
      </c>
      <c r="AK7394" s="17">
        <v>0</v>
      </c>
      <c r="AL7394" s="17">
        <v>0</v>
      </c>
      <c r="AM7394" s="17">
        <v>0</v>
      </c>
      <c r="AN7394" s="17">
        <v>0</v>
      </c>
      <c r="AO7394" s="17">
        <v>0</v>
      </c>
      <c r="AP7394" s="18">
        <f>+'Per Cápita'!$E$4</f>
        <v>83816</v>
      </c>
      <c r="AQ7394" s="18">
        <f>+'Per Cápita'!$E$5</f>
        <v>74019</v>
      </c>
      <c r="AR7394" s="18">
        <f>+'Per Cápita'!$E$6</f>
        <v>111028</v>
      </c>
      <c r="AS7394" s="18">
        <f>+'Per Cápita'!$E$7</f>
        <v>136064</v>
      </c>
      <c r="AT7394" s="18">
        <f>+'Per Cápita'!$F$4</f>
        <v>103408</v>
      </c>
      <c r="AU7394" s="18">
        <f>+'Per Cápita'!$F$5</f>
        <v>90347</v>
      </c>
      <c r="AV7394" s="18">
        <f>+'Per Cápita'!$F$6</f>
        <v>138242</v>
      </c>
      <c r="AW7394" s="18">
        <f>+'Per Cápita'!$F$7</f>
        <v>166544</v>
      </c>
      <c r="AX7394" s="18">
        <f t="shared" si="2765"/>
        <v>0</v>
      </c>
      <c r="AY7394" s="18">
        <f t="shared" si="2766"/>
        <v>0</v>
      </c>
      <c r="AZ7394" s="18">
        <f t="shared" si="2767"/>
        <v>0</v>
      </c>
      <c r="BA7394" s="18">
        <f t="shared" si="2768"/>
        <v>0</v>
      </c>
      <c r="BB7394" s="18">
        <f t="shared" si="2769"/>
        <v>1504513.5089289953</v>
      </c>
      <c r="BC7394" s="18">
        <f t="shared" si="2770"/>
        <v>10993875.929408601</v>
      </c>
      <c r="BD7394" s="18">
        <f t="shared" si="2771"/>
        <v>0</v>
      </c>
      <c r="BE7394" s="18">
        <f t="shared" si="2772"/>
        <v>0</v>
      </c>
      <c r="BF7394" s="18">
        <f t="shared" si="2773"/>
        <v>0</v>
      </c>
      <c r="BG7394" s="18">
        <f t="shared" si="2774"/>
        <v>0</v>
      </c>
      <c r="BH7394" s="18">
        <f t="shared" si="2775"/>
        <v>0</v>
      </c>
      <c r="BI7394" s="18">
        <f t="shared" si="2776"/>
        <v>0</v>
      </c>
      <c r="BJ7394" s="18">
        <f t="shared" si="2777"/>
        <v>0</v>
      </c>
      <c r="BK7394" s="18">
        <f t="shared" si="2778"/>
        <v>0</v>
      </c>
      <c r="BL7394" s="18">
        <f t="shared" si="2779"/>
        <v>0</v>
      </c>
      <c r="BM7394" s="18">
        <f t="shared" si="2780"/>
        <v>0</v>
      </c>
      <c r="BN7394" s="18">
        <f t="shared" si="2781"/>
        <v>12498389.438337596</v>
      </c>
      <c r="BO7394" s="18">
        <f t="shared" si="2782"/>
        <v>0</v>
      </c>
      <c r="BP7394" s="4">
        <f t="shared" si="2783"/>
        <v>12498389</v>
      </c>
      <c r="BQ7394" t="s">
        <v>11411</v>
      </c>
    </row>
    <row r="7395" spans="1:69" x14ac:dyDescent="0.25">
      <c r="A7395" s="15" t="s">
        <v>7603</v>
      </c>
      <c r="B7395" t="s">
        <v>7601</v>
      </c>
      <c r="C7395" s="15">
        <v>3775</v>
      </c>
      <c r="D7395" t="s">
        <v>7603</v>
      </c>
      <c r="E7395" t="s">
        <v>6707</v>
      </c>
      <c r="F7395" t="s">
        <v>1484</v>
      </c>
      <c r="G7395" s="15">
        <v>2041</v>
      </c>
      <c r="H7395" s="15">
        <v>283592000476</v>
      </c>
      <c r="I7395" t="s">
        <v>1493</v>
      </c>
      <c r="J7395">
        <v>1</v>
      </c>
      <c r="K7395" s="22">
        <v>32.041836043360433</v>
      </c>
      <c r="L7395" s="16"/>
      <c r="M7395" s="16">
        <f t="shared" si="2760"/>
        <v>2.244577367602095</v>
      </c>
      <c r="N7395" s="16">
        <f t="shared" si="2761"/>
        <v>0.32266319198883464</v>
      </c>
      <c r="O7395" s="29">
        <f t="shared" si="2762"/>
        <v>1.3226631919888345</v>
      </c>
      <c r="P7395" s="17">
        <f t="shared" si="2763"/>
        <v>273</v>
      </c>
      <c r="Q7395" s="17">
        <v>0</v>
      </c>
      <c r="R7395" s="17">
        <v>0</v>
      </c>
      <c r="S7395" s="17">
        <v>19</v>
      </c>
      <c r="T7395" s="17">
        <v>0</v>
      </c>
      <c r="U7395" s="17">
        <v>126</v>
      </c>
      <c r="V7395" s="17">
        <v>0</v>
      </c>
      <c r="W7395" s="17">
        <v>96</v>
      </c>
      <c r="X7395" s="17">
        <v>0</v>
      </c>
      <c r="Y7395" s="17">
        <v>32</v>
      </c>
      <c r="Z7395" s="17">
        <v>0</v>
      </c>
      <c r="AA7395" s="17">
        <v>0</v>
      </c>
      <c r="AB7395" s="17">
        <v>0</v>
      </c>
      <c r="AC7395" s="17">
        <f t="shared" si="2764"/>
        <v>0</v>
      </c>
      <c r="AD7395" s="17">
        <v>0</v>
      </c>
      <c r="AE7395" s="17">
        <v>0</v>
      </c>
      <c r="AF7395" s="17">
        <v>0</v>
      </c>
      <c r="AG7395" s="17">
        <v>0</v>
      </c>
      <c r="AH7395" s="17">
        <v>0</v>
      </c>
      <c r="AI7395" s="17">
        <v>0</v>
      </c>
      <c r="AJ7395" s="17">
        <v>0</v>
      </c>
      <c r="AK7395" s="17">
        <v>0</v>
      </c>
      <c r="AL7395" s="17">
        <v>0</v>
      </c>
      <c r="AM7395" s="17">
        <v>0</v>
      </c>
      <c r="AN7395" s="17">
        <v>0</v>
      </c>
      <c r="AO7395" s="17">
        <v>0</v>
      </c>
      <c r="AP7395" s="18">
        <f>+'Per Cápita'!$E$4</f>
        <v>83816</v>
      </c>
      <c r="AQ7395" s="18">
        <f>+'Per Cápita'!$E$5</f>
        <v>74019</v>
      </c>
      <c r="AR7395" s="18">
        <f>+'Per Cápita'!$E$6</f>
        <v>111028</v>
      </c>
      <c r="AS7395" s="18">
        <f>+'Per Cápita'!$E$7</f>
        <v>136064</v>
      </c>
      <c r="AT7395" s="18">
        <f>+'Per Cápita'!$F$4</f>
        <v>103408</v>
      </c>
      <c r="AU7395" s="18">
        <f>+'Per Cápita'!$F$5</f>
        <v>90347</v>
      </c>
      <c r="AV7395" s="18">
        <f>+'Per Cápita'!$F$6</f>
        <v>138242</v>
      </c>
      <c r="AW7395" s="18">
        <f>+'Per Cápita'!$F$7</f>
        <v>166544</v>
      </c>
      <c r="AX7395" s="18">
        <f t="shared" si="2765"/>
        <v>0</v>
      </c>
      <c r="AY7395" s="18">
        <f t="shared" si="2766"/>
        <v>0</v>
      </c>
      <c r="AZ7395" s="18">
        <f t="shared" si="2767"/>
        <v>0</v>
      </c>
      <c r="BA7395" s="18">
        <f t="shared" si="2768"/>
        <v>0</v>
      </c>
      <c r="BB7395" s="18">
        <f t="shared" si="2769"/>
        <v>2598705.1517864466</v>
      </c>
      <c r="BC7395" s="18">
        <f t="shared" si="2770"/>
        <v>26528700.612268582</v>
      </c>
      <c r="BD7395" s="18">
        <f t="shared" si="2771"/>
        <v>5851123.3595814547</v>
      </c>
      <c r="BE7395" s="18">
        <f t="shared" si="2772"/>
        <v>0</v>
      </c>
      <c r="BF7395" s="18">
        <f t="shared" si="2773"/>
        <v>0</v>
      </c>
      <c r="BG7395" s="18">
        <f t="shared" si="2774"/>
        <v>0</v>
      </c>
      <c r="BH7395" s="18">
        <f t="shared" si="2775"/>
        <v>0</v>
      </c>
      <c r="BI7395" s="18">
        <f t="shared" si="2776"/>
        <v>0</v>
      </c>
      <c r="BJ7395" s="18">
        <f t="shared" si="2777"/>
        <v>0</v>
      </c>
      <c r="BK7395" s="18">
        <f t="shared" si="2778"/>
        <v>0</v>
      </c>
      <c r="BL7395" s="18">
        <f t="shared" si="2779"/>
        <v>0</v>
      </c>
      <c r="BM7395" s="18">
        <f t="shared" si="2780"/>
        <v>0</v>
      </c>
      <c r="BN7395" s="18">
        <f t="shared" si="2781"/>
        <v>34978529.123636484</v>
      </c>
      <c r="BO7395" s="18">
        <f t="shared" si="2782"/>
        <v>0</v>
      </c>
      <c r="BP7395" s="4">
        <f t="shared" si="2783"/>
        <v>34978529</v>
      </c>
      <c r="BQ7395" t="s">
        <v>11411</v>
      </c>
    </row>
    <row r="7396" spans="1:69" x14ac:dyDescent="0.25">
      <c r="A7396" s="15" t="s">
        <v>7603</v>
      </c>
      <c r="B7396" t="s">
        <v>7601</v>
      </c>
      <c r="C7396" s="15">
        <v>3775</v>
      </c>
      <c r="D7396" t="s">
        <v>7603</v>
      </c>
      <c r="E7396" t="s">
        <v>6707</v>
      </c>
      <c r="F7396" t="s">
        <v>1484</v>
      </c>
      <c r="G7396" s="15">
        <v>2042</v>
      </c>
      <c r="H7396" s="15">
        <v>283592000638</v>
      </c>
      <c r="I7396" t="s">
        <v>1494</v>
      </c>
      <c r="J7396">
        <v>1</v>
      </c>
      <c r="K7396" s="22">
        <v>32.041836043360433</v>
      </c>
      <c r="L7396" s="16"/>
      <c r="M7396" s="16">
        <f t="shared" si="2760"/>
        <v>2.244577367602095</v>
      </c>
      <c r="N7396" s="16">
        <f t="shared" si="2761"/>
        <v>0.32266319198883464</v>
      </c>
      <c r="O7396" s="29">
        <f t="shared" si="2762"/>
        <v>1.3226631919888345</v>
      </c>
      <c r="P7396" s="17">
        <f t="shared" si="2763"/>
        <v>123</v>
      </c>
      <c r="Q7396" s="17">
        <v>0</v>
      </c>
      <c r="R7396" s="17">
        <v>0</v>
      </c>
      <c r="S7396" s="17">
        <v>12</v>
      </c>
      <c r="T7396" s="17">
        <v>0</v>
      </c>
      <c r="U7396" s="17">
        <v>77</v>
      </c>
      <c r="V7396" s="17">
        <v>0</v>
      </c>
      <c r="W7396" s="17">
        <v>28</v>
      </c>
      <c r="X7396" s="17">
        <v>0</v>
      </c>
      <c r="Y7396" s="17">
        <v>6</v>
      </c>
      <c r="Z7396" s="17">
        <v>0</v>
      </c>
      <c r="AA7396" s="17">
        <v>0</v>
      </c>
      <c r="AB7396" s="17">
        <v>0</v>
      </c>
      <c r="AC7396" s="17">
        <f t="shared" si="2764"/>
        <v>0</v>
      </c>
      <c r="AD7396" s="17">
        <v>0</v>
      </c>
      <c r="AE7396" s="17">
        <v>0</v>
      </c>
      <c r="AF7396" s="17">
        <v>0</v>
      </c>
      <c r="AG7396" s="17">
        <v>0</v>
      </c>
      <c r="AH7396" s="17">
        <v>0</v>
      </c>
      <c r="AI7396" s="17">
        <v>0</v>
      </c>
      <c r="AJ7396" s="17">
        <v>0</v>
      </c>
      <c r="AK7396" s="17">
        <v>0</v>
      </c>
      <c r="AL7396" s="17">
        <v>0</v>
      </c>
      <c r="AM7396" s="17">
        <v>0</v>
      </c>
      <c r="AN7396" s="17">
        <v>0</v>
      </c>
      <c r="AO7396" s="17">
        <v>0</v>
      </c>
      <c r="AP7396" s="18">
        <f>+'Per Cápita'!$E$4</f>
        <v>83816</v>
      </c>
      <c r="AQ7396" s="18">
        <f>+'Per Cápita'!$E$5</f>
        <v>74019</v>
      </c>
      <c r="AR7396" s="18">
        <f>+'Per Cápita'!$E$6</f>
        <v>111028</v>
      </c>
      <c r="AS7396" s="18">
        <f>+'Per Cápita'!$E$7</f>
        <v>136064</v>
      </c>
      <c r="AT7396" s="18">
        <f>+'Per Cápita'!$F$4</f>
        <v>103408</v>
      </c>
      <c r="AU7396" s="18">
        <f>+'Per Cápita'!$F$5</f>
        <v>90347</v>
      </c>
      <c r="AV7396" s="18">
        <f>+'Per Cápita'!$F$6</f>
        <v>138242</v>
      </c>
      <c r="AW7396" s="18">
        <f>+'Per Cápita'!$F$7</f>
        <v>166544</v>
      </c>
      <c r="AX7396" s="18">
        <f t="shared" si="2765"/>
        <v>0</v>
      </c>
      <c r="AY7396" s="18">
        <f t="shared" si="2766"/>
        <v>0</v>
      </c>
      <c r="AZ7396" s="18">
        <f t="shared" si="2767"/>
        <v>0</v>
      </c>
      <c r="BA7396" s="18">
        <f t="shared" si="2768"/>
        <v>0</v>
      </c>
      <c r="BB7396" s="18">
        <f t="shared" si="2769"/>
        <v>1641287.4642861767</v>
      </c>
      <c r="BC7396" s="18">
        <f t="shared" si="2770"/>
        <v>12547358.397694599</v>
      </c>
      <c r="BD7396" s="18">
        <f t="shared" si="2771"/>
        <v>1097085.6299215227</v>
      </c>
      <c r="BE7396" s="18">
        <f t="shared" si="2772"/>
        <v>0</v>
      </c>
      <c r="BF7396" s="18">
        <f t="shared" si="2773"/>
        <v>0</v>
      </c>
      <c r="BG7396" s="18">
        <f t="shared" si="2774"/>
        <v>0</v>
      </c>
      <c r="BH7396" s="18">
        <f t="shared" si="2775"/>
        <v>0</v>
      </c>
      <c r="BI7396" s="18">
        <f t="shared" si="2776"/>
        <v>0</v>
      </c>
      <c r="BJ7396" s="18">
        <f t="shared" si="2777"/>
        <v>0</v>
      </c>
      <c r="BK7396" s="18">
        <f t="shared" si="2778"/>
        <v>0</v>
      </c>
      <c r="BL7396" s="18">
        <f t="shared" si="2779"/>
        <v>0</v>
      </c>
      <c r="BM7396" s="18">
        <f t="shared" si="2780"/>
        <v>0</v>
      </c>
      <c r="BN7396" s="18">
        <f t="shared" si="2781"/>
        <v>15285731.491902297</v>
      </c>
      <c r="BO7396" s="18">
        <f t="shared" si="2782"/>
        <v>0</v>
      </c>
      <c r="BP7396" s="4">
        <f t="shared" si="2783"/>
        <v>15285731</v>
      </c>
      <c r="BQ7396" t="s">
        <v>11411</v>
      </c>
    </row>
    <row r="7397" spans="1:69" x14ac:dyDescent="0.25">
      <c r="A7397" s="15" t="s">
        <v>7603</v>
      </c>
      <c r="B7397" t="s">
        <v>7601</v>
      </c>
      <c r="C7397" s="15">
        <v>3775</v>
      </c>
      <c r="D7397" t="s">
        <v>7603</v>
      </c>
      <c r="E7397" t="s">
        <v>6707</v>
      </c>
      <c r="F7397" t="s">
        <v>1484</v>
      </c>
      <c r="G7397" s="15">
        <v>2043</v>
      </c>
      <c r="H7397" s="15">
        <v>283592001812</v>
      </c>
      <c r="I7397" t="s">
        <v>1495</v>
      </c>
      <c r="J7397">
        <v>1</v>
      </c>
      <c r="K7397" s="22">
        <v>32.041836043360433</v>
      </c>
      <c r="L7397" s="16"/>
      <c r="M7397" s="16">
        <f t="shared" si="2760"/>
        <v>2.244577367602095</v>
      </c>
      <c r="N7397" s="16">
        <f t="shared" si="2761"/>
        <v>0.32266319198883464</v>
      </c>
      <c r="O7397" s="29">
        <f t="shared" si="2762"/>
        <v>1.3226631919888345</v>
      </c>
      <c r="P7397" s="17">
        <f t="shared" si="2763"/>
        <v>153</v>
      </c>
      <c r="Q7397" s="17">
        <v>0</v>
      </c>
      <c r="R7397" s="17">
        <v>0</v>
      </c>
      <c r="S7397" s="17">
        <v>20</v>
      </c>
      <c r="T7397" s="17">
        <v>0</v>
      </c>
      <c r="U7397" s="17">
        <v>117</v>
      </c>
      <c r="V7397" s="17">
        <v>0</v>
      </c>
      <c r="W7397" s="17">
        <v>16</v>
      </c>
      <c r="X7397" s="17">
        <v>0</v>
      </c>
      <c r="Y7397" s="17">
        <v>0</v>
      </c>
      <c r="Z7397" s="17">
        <v>0</v>
      </c>
      <c r="AA7397" s="17">
        <v>0</v>
      </c>
      <c r="AB7397" s="17">
        <v>0</v>
      </c>
      <c r="AC7397" s="17">
        <f t="shared" si="2764"/>
        <v>0</v>
      </c>
      <c r="AD7397" s="17">
        <v>0</v>
      </c>
      <c r="AE7397" s="17">
        <v>0</v>
      </c>
      <c r="AF7397" s="17">
        <v>0</v>
      </c>
      <c r="AG7397" s="17">
        <v>0</v>
      </c>
      <c r="AH7397" s="17">
        <v>0</v>
      </c>
      <c r="AI7397" s="17">
        <v>0</v>
      </c>
      <c r="AJ7397" s="17">
        <v>0</v>
      </c>
      <c r="AK7397" s="17">
        <v>0</v>
      </c>
      <c r="AL7397" s="17">
        <v>0</v>
      </c>
      <c r="AM7397" s="17">
        <v>0</v>
      </c>
      <c r="AN7397" s="17">
        <v>0</v>
      </c>
      <c r="AO7397" s="17">
        <v>0</v>
      </c>
      <c r="AP7397" s="18">
        <f>+'Per Cápita'!$E$4</f>
        <v>83816</v>
      </c>
      <c r="AQ7397" s="18">
        <f>+'Per Cápita'!$E$5</f>
        <v>74019</v>
      </c>
      <c r="AR7397" s="18">
        <f>+'Per Cápita'!$E$6</f>
        <v>111028</v>
      </c>
      <c r="AS7397" s="18">
        <f>+'Per Cápita'!$E$7</f>
        <v>136064</v>
      </c>
      <c r="AT7397" s="18">
        <f>+'Per Cápita'!$F$4</f>
        <v>103408</v>
      </c>
      <c r="AU7397" s="18">
        <f>+'Per Cápita'!$F$5</f>
        <v>90347</v>
      </c>
      <c r="AV7397" s="18">
        <f>+'Per Cápita'!$F$6</f>
        <v>138242</v>
      </c>
      <c r="AW7397" s="18">
        <f>+'Per Cápita'!$F$7</f>
        <v>166544</v>
      </c>
      <c r="AX7397" s="18">
        <f t="shared" si="2765"/>
        <v>0</v>
      </c>
      <c r="AY7397" s="18">
        <f t="shared" si="2766"/>
        <v>0</v>
      </c>
      <c r="AZ7397" s="18">
        <f t="shared" si="2767"/>
        <v>0</v>
      </c>
      <c r="BA7397" s="18">
        <f t="shared" si="2768"/>
        <v>0</v>
      </c>
      <c r="BB7397" s="18">
        <f t="shared" si="2769"/>
        <v>2735479.1071436279</v>
      </c>
      <c r="BC7397" s="18">
        <f t="shared" si="2770"/>
        <v>15893320.637079826</v>
      </c>
      <c r="BD7397" s="18">
        <f t="shared" si="2771"/>
        <v>0</v>
      </c>
      <c r="BE7397" s="18">
        <f t="shared" si="2772"/>
        <v>0</v>
      </c>
      <c r="BF7397" s="18">
        <f t="shared" si="2773"/>
        <v>0</v>
      </c>
      <c r="BG7397" s="18">
        <f t="shared" si="2774"/>
        <v>0</v>
      </c>
      <c r="BH7397" s="18">
        <f t="shared" si="2775"/>
        <v>0</v>
      </c>
      <c r="BI7397" s="18">
        <f t="shared" si="2776"/>
        <v>0</v>
      </c>
      <c r="BJ7397" s="18">
        <f t="shared" si="2777"/>
        <v>0</v>
      </c>
      <c r="BK7397" s="18">
        <f t="shared" si="2778"/>
        <v>0</v>
      </c>
      <c r="BL7397" s="18">
        <f t="shared" si="2779"/>
        <v>0</v>
      </c>
      <c r="BM7397" s="18">
        <f t="shared" si="2780"/>
        <v>0</v>
      </c>
      <c r="BN7397" s="18">
        <f t="shared" si="2781"/>
        <v>18628799.744223453</v>
      </c>
      <c r="BO7397" s="18">
        <f t="shared" si="2782"/>
        <v>0</v>
      </c>
      <c r="BP7397" s="4">
        <f t="shared" si="2783"/>
        <v>18628800</v>
      </c>
      <c r="BQ7397" t="s">
        <v>11411</v>
      </c>
    </row>
    <row r="7398" spans="1:69" x14ac:dyDescent="0.25">
      <c r="A7398" s="15" t="s">
        <v>7603</v>
      </c>
      <c r="B7398" t="s">
        <v>7601</v>
      </c>
      <c r="C7398" s="15">
        <v>3775</v>
      </c>
      <c r="D7398" t="s">
        <v>7603</v>
      </c>
      <c r="E7398" t="s">
        <v>6707</v>
      </c>
      <c r="F7398" t="s">
        <v>1484</v>
      </c>
      <c r="G7398" s="15">
        <v>2044</v>
      </c>
      <c r="H7398" s="15">
        <v>283592002011</v>
      </c>
      <c r="I7398" t="s">
        <v>1496</v>
      </c>
      <c r="J7398">
        <v>1</v>
      </c>
      <c r="K7398" s="22">
        <v>32.041836043360433</v>
      </c>
      <c r="L7398" s="16"/>
      <c r="M7398" s="16">
        <f t="shared" si="2760"/>
        <v>2.244577367602095</v>
      </c>
      <c r="N7398" s="16">
        <f t="shared" si="2761"/>
        <v>0.32266319198883464</v>
      </c>
      <c r="O7398" s="29">
        <f t="shared" si="2762"/>
        <v>1.3226631919888345</v>
      </c>
      <c r="P7398" s="17">
        <f t="shared" si="2763"/>
        <v>305</v>
      </c>
      <c r="Q7398" s="17">
        <v>0</v>
      </c>
      <c r="R7398" s="17">
        <v>0</v>
      </c>
      <c r="S7398" s="17">
        <v>34</v>
      </c>
      <c r="T7398" s="17">
        <v>0</v>
      </c>
      <c r="U7398" s="17">
        <v>169</v>
      </c>
      <c r="V7398" s="17">
        <v>0</v>
      </c>
      <c r="W7398" s="17">
        <v>74</v>
      </c>
      <c r="X7398" s="17">
        <v>0</v>
      </c>
      <c r="Y7398" s="17">
        <v>0</v>
      </c>
      <c r="Z7398" s="17">
        <v>0</v>
      </c>
      <c r="AA7398" s="17">
        <v>28</v>
      </c>
      <c r="AB7398" s="17">
        <v>0</v>
      </c>
      <c r="AC7398" s="17">
        <f t="shared" si="2764"/>
        <v>130</v>
      </c>
      <c r="AD7398" s="17">
        <v>0</v>
      </c>
      <c r="AE7398" s="17">
        <v>0</v>
      </c>
      <c r="AF7398" s="17">
        <v>6</v>
      </c>
      <c r="AG7398" s="17">
        <v>0</v>
      </c>
      <c r="AH7398" s="17">
        <v>22</v>
      </c>
      <c r="AI7398" s="17">
        <v>0</v>
      </c>
      <c r="AJ7398" s="17">
        <v>74</v>
      </c>
      <c r="AK7398" s="17">
        <v>0</v>
      </c>
      <c r="AL7398" s="17">
        <v>0</v>
      </c>
      <c r="AM7398" s="17">
        <v>0</v>
      </c>
      <c r="AN7398" s="17">
        <v>28</v>
      </c>
      <c r="AO7398" s="17">
        <v>0</v>
      </c>
      <c r="AP7398" s="18">
        <f>+'Per Cápita'!$E$4</f>
        <v>83816</v>
      </c>
      <c r="AQ7398" s="18">
        <f>+'Per Cápita'!$E$5</f>
        <v>74019</v>
      </c>
      <c r="AR7398" s="18">
        <f>+'Per Cápita'!$E$6</f>
        <v>111028</v>
      </c>
      <c r="AS7398" s="18">
        <f>+'Per Cápita'!$E$7</f>
        <v>136064</v>
      </c>
      <c r="AT7398" s="18">
        <f>+'Per Cápita'!$F$4</f>
        <v>103408</v>
      </c>
      <c r="AU7398" s="18">
        <f>+'Per Cápita'!$F$5</f>
        <v>90347</v>
      </c>
      <c r="AV7398" s="18">
        <f>+'Per Cápita'!$F$6</f>
        <v>138242</v>
      </c>
      <c r="AW7398" s="18">
        <f>+'Per Cápita'!$F$7</f>
        <v>166544</v>
      </c>
      <c r="AX7398" s="18">
        <f t="shared" si="2765"/>
        <v>0</v>
      </c>
      <c r="AY7398" s="18">
        <f t="shared" si="2766"/>
        <v>0</v>
      </c>
      <c r="AZ7398" s="18">
        <f t="shared" si="2767"/>
        <v>0</v>
      </c>
      <c r="BA7398" s="18">
        <f t="shared" si="2768"/>
        <v>0</v>
      </c>
      <c r="BB7398" s="18">
        <f t="shared" si="2769"/>
        <v>4650314.4821441676</v>
      </c>
      <c r="BC7398" s="18">
        <f t="shared" si="2770"/>
        <v>29038172.291807503</v>
      </c>
      <c r="BD7398" s="18">
        <f t="shared" si="2771"/>
        <v>0</v>
      </c>
      <c r="BE7398" s="18">
        <f t="shared" si="2772"/>
        <v>6167885.3221044764</v>
      </c>
      <c r="BF7398" s="18">
        <f t="shared" si="2773"/>
        <v>0</v>
      </c>
      <c r="BG7398" s="18">
        <f t="shared" si="2774"/>
        <v>0</v>
      </c>
      <c r="BH7398" s="18">
        <f t="shared" si="2775"/>
        <v>0</v>
      </c>
      <c r="BI7398" s="18">
        <f t="shared" si="2776"/>
        <v>0</v>
      </c>
      <c r="BJ7398" s="18">
        <f t="shared" si="2777"/>
        <v>164128.74642861768</v>
      </c>
      <c r="BK7398" s="18">
        <f t="shared" si="2778"/>
        <v>2294374.1070070127</v>
      </c>
      <c r="BL7398" s="18">
        <f t="shared" si="2779"/>
        <v>0</v>
      </c>
      <c r="BM7398" s="18">
        <f t="shared" si="2780"/>
        <v>1233577.0644208957</v>
      </c>
      <c r="BN7398" s="18">
        <f t="shared" si="2781"/>
        <v>39856372.096056148</v>
      </c>
      <c r="BO7398" s="18">
        <f t="shared" si="2782"/>
        <v>3692079.9178565261</v>
      </c>
      <c r="BP7398" s="4">
        <f t="shared" si="2783"/>
        <v>43548452</v>
      </c>
      <c r="BQ7398" t="s">
        <v>11411</v>
      </c>
    </row>
    <row r="7399" spans="1:69" x14ac:dyDescent="0.25">
      <c r="A7399" s="15" t="s">
        <v>7603</v>
      </c>
      <c r="B7399" t="s">
        <v>7601</v>
      </c>
      <c r="C7399" s="15">
        <v>3775</v>
      </c>
      <c r="D7399" t="s">
        <v>7603</v>
      </c>
      <c r="E7399" t="s">
        <v>6707</v>
      </c>
      <c r="F7399" t="s">
        <v>1484</v>
      </c>
      <c r="G7399" s="15">
        <v>2045</v>
      </c>
      <c r="H7399" s="15">
        <v>283592003301</v>
      </c>
      <c r="I7399" t="s">
        <v>1497</v>
      </c>
      <c r="J7399">
        <v>1</v>
      </c>
      <c r="K7399" s="22">
        <v>32.041836043360433</v>
      </c>
      <c r="L7399" s="16"/>
      <c r="M7399" s="16">
        <f t="shared" si="2760"/>
        <v>2.244577367602095</v>
      </c>
      <c r="N7399" s="16">
        <f t="shared" si="2761"/>
        <v>0.32266319198883464</v>
      </c>
      <c r="O7399" s="29">
        <f t="shared" si="2762"/>
        <v>1.3226631919888345</v>
      </c>
      <c r="P7399" s="17">
        <f t="shared" si="2763"/>
        <v>199</v>
      </c>
      <c r="Q7399" s="17">
        <v>0</v>
      </c>
      <c r="R7399" s="17">
        <v>0</v>
      </c>
      <c r="S7399" s="17">
        <v>2</v>
      </c>
      <c r="T7399" s="17">
        <v>0</v>
      </c>
      <c r="U7399" s="17">
        <v>121</v>
      </c>
      <c r="V7399" s="17">
        <v>0</v>
      </c>
      <c r="W7399" s="17">
        <v>64</v>
      </c>
      <c r="X7399" s="17">
        <v>0</v>
      </c>
      <c r="Y7399" s="17">
        <v>12</v>
      </c>
      <c r="Z7399" s="17">
        <v>0</v>
      </c>
      <c r="AA7399" s="17">
        <v>0</v>
      </c>
      <c r="AB7399" s="17">
        <v>0</v>
      </c>
      <c r="AC7399" s="17">
        <f t="shared" si="2764"/>
        <v>0</v>
      </c>
      <c r="AD7399" s="17">
        <v>0</v>
      </c>
      <c r="AE7399" s="17">
        <v>0</v>
      </c>
      <c r="AF7399" s="17">
        <v>0</v>
      </c>
      <c r="AG7399" s="17">
        <v>0</v>
      </c>
      <c r="AH7399" s="17">
        <v>0</v>
      </c>
      <c r="AI7399" s="17">
        <v>0</v>
      </c>
      <c r="AJ7399" s="17">
        <v>0</v>
      </c>
      <c r="AK7399" s="17">
        <v>0</v>
      </c>
      <c r="AL7399" s="17">
        <v>0</v>
      </c>
      <c r="AM7399" s="17">
        <v>0</v>
      </c>
      <c r="AN7399" s="17">
        <v>0</v>
      </c>
      <c r="AO7399" s="17">
        <v>0</v>
      </c>
      <c r="AP7399" s="18">
        <f>+'Per Cápita'!$E$4</f>
        <v>83816</v>
      </c>
      <c r="AQ7399" s="18">
        <f>+'Per Cápita'!$E$5</f>
        <v>74019</v>
      </c>
      <c r="AR7399" s="18">
        <f>+'Per Cápita'!$E$6</f>
        <v>111028</v>
      </c>
      <c r="AS7399" s="18">
        <f>+'Per Cápita'!$E$7</f>
        <v>136064</v>
      </c>
      <c r="AT7399" s="18">
        <f>+'Per Cápita'!$F$4</f>
        <v>103408</v>
      </c>
      <c r="AU7399" s="18">
        <f>+'Per Cápita'!$F$5</f>
        <v>90347</v>
      </c>
      <c r="AV7399" s="18">
        <f>+'Per Cápita'!$F$6</f>
        <v>138242</v>
      </c>
      <c r="AW7399" s="18">
        <f>+'Per Cápita'!$F$7</f>
        <v>166544</v>
      </c>
      <c r="AX7399" s="18">
        <f t="shared" si="2765"/>
        <v>0</v>
      </c>
      <c r="AY7399" s="18">
        <f t="shared" si="2766"/>
        <v>0</v>
      </c>
      <c r="AZ7399" s="18">
        <f t="shared" si="2767"/>
        <v>0</v>
      </c>
      <c r="BA7399" s="18">
        <f t="shared" si="2768"/>
        <v>0</v>
      </c>
      <c r="BB7399" s="18">
        <f t="shared" si="2769"/>
        <v>273547.91071436281</v>
      </c>
      <c r="BC7399" s="18">
        <f t="shared" si="2770"/>
        <v>22107250.510223817</v>
      </c>
      <c r="BD7399" s="18">
        <f t="shared" si="2771"/>
        <v>2194171.2598430454</v>
      </c>
      <c r="BE7399" s="18">
        <f t="shared" si="2772"/>
        <v>0</v>
      </c>
      <c r="BF7399" s="18">
        <f t="shared" si="2773"/>
        <v>0</v>
      </c>
      <c r="BG7399" s="18">
        <f t="shared" si="2774"/>
        <v>0</v>
      </c>
      <c r="BH7399" s="18">
        <f t="shared" si="2775"/>
        <v>0</v>
      </c>
      <c r="BI7399" s="18">
        <f t="shared" si="2776"/>
        <v>0</v>
      </c>
      <c r="BJ7399" s="18">
        <f t="shared" si="2777"/>
        <v>0</v>
      </c>
      <c r="BK7399" s="18">
        <f t="shared" si="2778"/>
        <v>0</v>
      </c>
      <c r="BL7399" s="18">
        <f t="shared" si="2779"/>
        <v>0</v>
      </c>
      <c r="BM7399" s="18">
        <f t="shared" si="2780"/>
        <v>0</v>
      </c>
      <c r="BN7399" s="18">
        <f t="shared" si="2781"/>
        <v>24574969.680781223</v>
      </c>
      <c r="BO7399" s="18">
        <f t="shared" si="2782"/>
        <v>0</v>
      </c>
      <c r="BP7399" s="4">
        <f t="shared" si="2783"/>
        <v>24574970</v>
      </c>
      <c r="BQ7399" t="s">
        <v>11411</v>
      </c>
    </row>
    <row r="7400" spans="1:69" x14ac:dyDescent="0.25">
      <c r="A7400" s="15" t="s">
        <v>7603</v>
      </c>
      <c r="B7400" t="s">
        <v>7601</v>
      </c>
      <c r="C7400" s="15">
        <v>3775</v>
      </c>
      <c r="D7400" t="s">
        <v>7603</v>
      </c>
      <c r="E7400" t="s">
        <v>6707</v>
      </c>
      <c r="F7400" t="s">
        <v>1484</v>
      </c>
      <c r="G7400" s="15">
        <v>2046</v>
      </c>
      <c r="H7400" s="15">
        <v>283592003351</v>
      </c>
      <c r="I7400" t="s">
        <v>1498</v>
      </c>
      <c r="J7400">
        <v>1</v>
      </c>
      <c r="K7400" s="22">
        <v>32.041836043360433</v>
      </c>
      <c r="L7400" s="16"/>
      <c r="M7400" s="16">
        <f t="shared" si="2760"/>
        <v>2.244577367602095</v>
      </c>
      <c r="N7400" s="16">
        <f t="shared" si="2761"/>
        <v>0.32266319198883464</v>
      </c>
      <c r="O7400" s="29">
        <f t="shared" si="2762"/>
        <v>1.3226631919888345</v>
      </c>
      <c r="P7400" s="17">
        <f t="shared" si="2763"/>
        <v>320</v>
      </c>
      <c r="Q7400" s="17">
        <v>0</v>
      </c>
      <c r="R7400" s="17">
        <v>0</v>
      </c>
      <c r="S7400" s="17">
        <v>23</v>
      </c>
      <c r="T7400" s="17">
        <v>0</v>
      </c>
      <c r="U7400" s="17">
        <v>199</v>
      </c>
      <c r="V7400" s="17">
        <v>0</v>
      </c>
      <c r="W7400" s="17">
        <v>70</v>
      </c>
      <c r="X7400" s="17">
        <v>0</v>
      </c>
      <c r="Y7400" s="17">
        <v>0</v>
      </c>
      <c r="Z7400" s="17">
        <v>0</v>
      </c>
      <c r="AA7400" s="17">
        <v>28</v>
      </c>
      <c r="AB7400" s="17">
        <v>0</v>
      </c>
      <c r="AC7400" s="17">
        <f t="shared" si="2764"/>
        <v>165</v>
      </c>
      <c r="AD7400" s="17">
        <v>0</v>
      </c>
      <c r="AE7400" s="17">
        <v>0</v>
      </c>
      <c r="AF7400" s="17">
        <v>6</v>
      </c>
      <c r="AG7400" s="17">
        <v>0</v>
      </c>
      <c r="AH7400" s="17">
        <v>61</v>
      </c>
      <c r="AI7400" s="17">
        <v>0</v>
      </c>
      <c r="AJ7400" s="17">
        <v>70</v>
      </c>
      <c r="AK7400" s="17">
        <v>0</v>
      </c>
      <c r="AL7400" s="17">
        <v>0</v>
      </c>
      <c r="AM7400" s="17">
        <v>0</v>
      </c>
      <c r="AN7400" s="17">
        <v>28</v>
      </c>
      <c r="AO7400" s="17">
        <v>0</v>
      </c>
      <c r="AP7400" s="18">
        <f>+'Per Cápita'!$E$4</f>
        <v>83816</v>
      </c>
      <c r="AQ7400" s="18">
        <f>+'Per Cápita'!$E$5</f>
        <v>74019</v>
      </c>
      <c r="AR7400" s="18">
        <f>+'Per Cápita'!$E$6</f>
        <v>111028</v>
      </c>
      <c r="AS7400" s="18">
        <f>+'Per Cápita'!$E$7</f>
        <v>136064</v>
      </c>
      <c r="AT7400" s="18">
        <f>+'Per Cápita'!$F$4</f>
        <v>103408</v>
      </c>
      <c r="AU7400" s="18">
        <f>+'Per Cápita'!$F$5</f>
        <v>90347</v>
      </c>
      <c r="AV7400" s="18">
        <f>+'Per Cápita'!$F$6</f>
        <v>138242</v>
      </c>
      <c r="AW7400" s="18">
        <f>+'Per Cápita'!$F$7</f>
        <v>166544</v>
      </c>
      <c r="AX7400" s="18">
        <f t="shared" si="2765"/>
        <v>0</v>
      </c>
      <c r="AY7400" s="18">
        <f t="shared" si="2766"/>
        <v>0</v>
      </c>
      <c r="AZ7400" s="18">
        <f t="shared" si="2767"/>
        <v>0</v>
      </c>
      <c r="BA7400" s="18">
        <f t="shared" si="2768"/>
        <v>0</v>
      </c>
      <c r="BB7400" s="18">
        <f t="shared" si="2769"/>
        <v>3145800.9732151721</v>
      </c>
      <c r="BC7400" s="18">
        <f t="shared" si="2770"/>
        <v>32145137.228379499</v>
      </c>
      <c r="BD7400" s="18">
        <f t="shared" si="2771"/>
        <v>0</v>
      </c>
      <c r="BE7400" s="18">
        <f t="shared" si="2772"/>
        <v>6167885.3221044764</v>
      </c>
      <c r="BF7400" s="18">
        <f t="shared" si="2773"/>
        <v>0</v>
      </c>
      <c r="BG7400" s="18">
        <f t="shared" si="2774"/>
        <v>0</v>
      </c>
      <c r="BH7400" s="18">
        <f t="shared" si="2775"/>
        <v>0</v>
      </c>
      <c r="BI7400" s="18">
        <f t="shared" si="2776"/>
        <v>0</v>
      </c>
      <c r="BJ7400" s="18">
        <f t="shared" si="2777"/>
        <v>164128.74642861768</v>
      </c>
      <c r="BK7400" s="18">
        <f t="shared" si="2778"/>
        <v>3130864.6668533194</v>
      </c>
      <c r="BL7400" s="18">
        <f t="shared" si="2779"/>
        <v>0</v>
      </c>
      <c r="BM7400" s="18">
        <f t="shared" si="2780"/>
        <v>1233577.0644208957</v>
      </c>
      <c r="BN7400" s="18">
        <f t="shared" si="2781"/>
        <v>41458823.523699149</v>
      </c>
      <c r="BO7400" s="18">
        <f t="shared" si="2782"/>
        <v>4528570.4777028328</v>
      </c>
      <c r="BP7400" s="4">
        <f t="shared" si="2783"/>
        <v>45987394</v>
      </c>
      <c r="BQ7400" t="s">
        <v>11411</v>
      </c>
    </row>
    <row r="7401" spans="1:69" x14ac:dyDescent="0.25">
      <c r="A7401" s="15" t="s">
        <v>7603</v>
      </c>
      <c r="B7401" t="s">
        <v>7601</v>
      </c>
      <c r="C7401" s="15">
        <v>3775</v>
      </c>
      <c r="D7401" t="s">
        <v>7603</v>
      </c>
      <c r="E7401" t="s">
        <v>6707</v>
      </c>
      <c r="F7401" t="s">
        <v>1484</v>
      </c>
      <c r="G7401" s="15">
        <v>2047</v>
      </c>
      <c r="H7401" s="15">
        <v>283592003378</v>
      </c>
      <c r="I7401" t="s">
        <v>1499</v>
      </c>
      <c r="J7401">
        <v>1</v>
      </c>
      <c r="K7401" s="22">
        <v>32.041836043360433</v>
      </c>
      <c r="L7401" s="16"/>
      <c r="M7401" s="16">
        <f t="shared" si="2760"/>
        <v>2.244577367602095</v>
      </c>
      <c r="N7401" s="16">
        <f t="shared" si="2761"/>
        <v>0.32266319198883464</v>
      </c>
      <c r="O7401" s="29">
        <f t="shared" si="2762"/>
        <v>1.3226631919888345</v>
      </c>
      <c r="P7401" s="17">
        <f t="shared" si="2763"/>
        <v>249</v>
      </c>
      <c r="Q7401" s="17">
        <v>0</v>
      </c>
      <c r="R7401" s="17">
        <v>0</v>
      </c>
      <c r="S7401" s="17">
        <v>19</v>
      </c>
      <c r="T7401" s="17">
        <v>0</v>
      </c>
      <c r="U7401" s="17">
        <v>144</v>
      </c>
      <c r="V7401" s="17">
        <v>0</v>
      </c>
      <c r="W7401" s="17">
        <v>64</v>
      </c>
      <c r="X7401" s="17">
        <v>0</v>
      </c>
      <c r="Y7401" s="17">
        <v>0</v>
      </c>
      <c r="Z7401" s="17">
        <v>0</v>
      </c>
      <c r="AA7401" s="17">
        <v>22</v>
      </c>
      <c r="AB7401" s="17">
        <v>0</v>
      </c>
      <c r="AC7401" s="17">
        <f t="shared" si="2764"/>
        <v>136</v>
      </c>
      <c r="AD7401" s="17">
        <v>0</v>
      </c>
      <c r="AE7401" s="17">
        <v>0</v>
      </c>
      <c r="AF7401" s="17">
        <v>7</v>
      </c>
      <c r="AG7401" s="17">
        <v>0</v>
      </c>
      <c r="AH7401" s="17">
        <v>43</v>
      </c>
      <c r="AI7401" s="17">
        <v>0</v>
      </c>
      <c r="AJ7401" s="17">
        <v>64</v>
      </c>
      <c r="AK7401" s="17">
        <v>0</v>
      </c>
      <c r="AL7401" s="17">
        <v>0</v>
      </c>
      <c r="AM7401" s="17">
        <v>0</v>
      </c>
      <c r="AN7401" s="17">
        <v>22</v>
      </c>
      <c r="AO7401" s="17">
        <v>0</v>
      </c>
      <c r="AP7401" s="18">
        <f>+'Per Cápita'!$E$4</f>
        <v>83816</v>
      </c>
      <c r="AQ7401" s="18">
        <f>+'Per Cápita'!$E$5</f>
        <v>74019</v>
      </c>
      <c r="AR7401" s="18">
        <f>+'Per Cápita'!$E$6</f>
        <v>111028</v>
      </c>
      <c r="AS7401" s="18">
        <f>+'Per Cápita'!$E$7</f>
        <v>136064</v>
      </c>
      <c r="AT7401" s="18">
        <f>+'Per Cápita'!$F$4</f>
        <v>103408</v>
      </c>
      <c r="AU7401" s="18">
        <f>+'Per Cápita'!$F$5</f>
        <v>90347</v>
      </c>
      <c r="AV7401" s="18">
        <f>+'Per Cápita'!$F$6</f>
        <v>138242</v>
      </c>
      <c r="AW7401" s="18">
        <f>+'Per Cápita'!$F$7</f>
        <v>166544</v>
      </c>
      <c r="AX7401" s="18">
        <f t="shared" si="2765"/>
        <v>0</v>
      </c>
      <c r="AY7401" s="18">
        <f t="shared" si="2766"/>
        <v>0</v>
      </c>
      <c r="AZ7401" s="18">
        <f t="shared" si="2767"/>
        <v>0</v>
      </c>
      <c r="BA7401" s="18">
        <f t="shared" si="2768"/>
        <v>0</v>
      </c>
      <c r="BB7401" s="18">
        <f t="shared" si="2769"/>
        <v>2598705.1517864466</v>
      </c>
      <c r="BC7401" s="18">
        <f t="shared" si="2770"/>
        <v>24855719.49257597</v>
      </c>
      <c r="BD7401" s="18">
        <f t="shared" si="2771"/>
        <v>0</v>
      </c>
      <c r="BE7401" s="18">
        <f t="shared" si="2772"/>
        <v>4846195.6102249464</v>
      </c>
      <c r="BF7401" s="18">
        <f t="shared" si="2773"/>
        <v>0</v>
      </c>
      <c r="BG7401" s="18">
        <f t="shared" si="2774"/>
        <v>0</v>
      </c>
      <c r="BH7401" s="18">
        <f t="shared" si="2775"/>
        <v>0</v>
      </c>
      <c r="BI7401" s="18">
        <f t="shared" si="2776"/>
        <v>0</v>
      </c>
      <c r="BJ7401" s="18">
        <f t="shared" si="2777"/>
        <v>191483.53750005396</v>
      </c>
      <c r="BK7401" s="18">
        <f t="shared" si="2778"/>
        <v>2557271.140101566</v>
      </c>
      <c r="BL7401" s="18">
        <f t="shared" si="2779"/>
        <v>0</v>
      </c>
      <c r="BM7401" s="18">
        <f t="shared" si="2780"/>
        <v>969239.12204498937</v>
      </c>
      <c r="BN7401" s="18">
        <f t="shared" si="2781"/>
        <v>32300620.254587363</v>
      </c>
      <c r="BO7401" s="18">
        <f t="shared" si="2782"/>
        <v>3717993.7996466095</v>
      </c>
      <c r="BP7401" s="4">
        <f t="shared" si="2783"/>
        <v>36018614</v>
      </c>
      <c r="BQ7401" t="s">
        <v>11411</v>
      </c>
    </row>
    <row r="7402" spans="1:69" x14ac:dyDescent="0.25">
      <c r="A7402" s="15" t="s">
        <v>7603</v>
      </c>
      <c r="B7402" t="s">
        <v>7601</v>
      </c>
      <c r="C7402" s="15">
        <v>3775</v>
      </c>
      <c r="D7402" t="s">
        <v>7603</v>
      </c>
      <c r="E7402" t="s">
        <v>6087</v>
      </c>
      <c r="F7402" t="s">
        <v>1507</v>
      </c>
      <c r="G7402" s="15">
        <v>1639</v>
      </c>
      <c r="H7402" s="15">
        <v>283753000480</v>
      </c>
      <c r="I7402" t="s">
        <v>1527</v>
      </c>
      <c r="J7402">
        <v>1</v>
      </c>
      <c r="K7402" s="22">
        <v>30.465264499681325</v>
      </c>
      <c r="L7402" s="16"/>
      <c r="M7402" s="16">
        <f t="shared" si="2760"/>
        <v>2.1341362305661633</v>
      </c>
      <c r="N7402" s="16">
        <f t="shared" si="2761"/>
        <v>0.30595734312276734</v>
      </c>
      <c r="O7402" s="29">
        <f t="shared" si="2762"/>
        <v>1.3059573431227673</v>
      </c>
      <c r="P7402" s="17">
        <f t="shared" si="2763"/>
        <v>329</v>
      </c>
      <c r="Q7402" s="17">
        <v>8</v>
      </c>
      <c r="R7402" s="17">
        <v>0</v>
      </c>
      <c r="S7402" s="17">
        <v>28</v>
      </c>
      <c r="T7402" s="17">
        <v>0</v>
      </c>
      <c r="U7402" s="17">
        <v>208</v>
      </c>
      <c r="V7402" s="17">
        <v>0</v>
      </c>
      <c r="W7402" s="17">
        <v>85</v>
      </c>
      <c r="X7402" s="17">
        <v>0</v>
      </c>
      <c r="Y7402" s="17">
        <v>0</v>
      </c>
      <c r="Z7402" s="17">
        <v>0</v>
      </c>
      <c r="AA7402" s="17">
        <v>0</v>
      </c>
      <c r="AB7402" s="17">
        <v>0</v>
      </c>
      <c r="AC7402" s="17">
        <f t="shared" si="2764"/>
        <v>0</v>
      </c>
      <c r="AD7402" s="17">
        <v>0</v>
      </c>
      <c r="AE7402" s="17">
        <v>0</v>
      </c>
      <c r="AF7402" s="17">
        <v>0</v>
      </c>
      <c r="AG7402" s="17">
        <v>0</v>
      </c>
      <c r="AH7402" s="17">
        <v>0</v>
      </c>
      <c r="AI7402" s="17">
        <v>0</v>
      </c>
      <c r="AJ7402" s="17">
        <v>0</v>
      </c>
      <c r="AK7402" s="17">
        <v>0</v>
      </c>
      <c r="AL7402" s="17">
        <v>0</v>
      </c>
      <c r="AM7402" s="17">
        <v>0</v>
      </c>
      <c r="AN7402" s="17">
        <v>0</v>
      </c>
      <c r="AO7402" s="17">
        <v>0</v>
      </c>
      <c r="AP7402" s="18">
        <f>+'Per Cápita'!$E$4</f>
        <v>83816</v>
      </c>
      <c r="AQ7402" s="18">
        <f>+'Per Cápita'!$E$5</f>
        <v>74019</v>
      </c>
      <c r="AR7402" s="18">
        <f>+'Per Cápita'!$E$6</f>
        <v>111028</v>
      </c>
      <c r="AS7402" s="18">
        <f>+'Per Cápita'!$E$7</f>
        <v>136064</v>
      </c>
      <c r="AT7402" s="18">
        <f>+'Per Cápita'!$F$4</f>
        <v>103408</v>
      </c>
      <c r="AU7402" s="18">
        <f>+'Per Cápita'!$F$5</f>
        <v>90347</v>
      </c>
      <c r="AV7402" s="18">
        <f>+'Per Cápita'!$F$6</f>
        <v>138242</v>
      </c>
      <c r="AW7402" s="18">
        <f>+'Per Cápita'!$F$7</f>
        <v>166544</v>
      </c>
      <c r="AX7402" s="18">
        <f t="shared" si="2765"/>
        <v>0</v>
      </c>
      <c r="AY7402" s="18">
        <f t="shared" si="2766"/>
        <v>0</v>
      </c>
      <c r="AZ7402" s="18">
        <f t="shared" si="2767"/>
        <v>0</v>
      </c>
      <c r="BA7402" s="18">
        <f t="shared" si="2768"/>
        <v>0</v>
      </c>
      <c r="BB7402" s="18">
        <f t="shared" si="2769"/>
        <v>4861671.7297550086</v>
      </c>
      <c r="BC7402" s="18">
        <f t="shared" si="2770"/>
        <v>34570873.12718001</v>
      </c>
      <c r="BD7402" s="18">
        <f t="shared" si="2771"/>
        <v>0</v>
      </c>
      <c r="BE7402" s="18">
        <f t="shared" si="2772"/>
        <v>0</v>
      </c>
      <c r="BF7402" s="18">
        <f t="shared" si="2773"/>
        <v>0</v>
      </c>
      <c r="BG7402" s="18">
        <f t="shared" si="2774"/>
        <v>0</v>
      </c>
      <c r="BH7402" s="18">
        <f t="shared" si="2775"/>
        <v>0</v>
      </c>
      <c r="BI7402" s="18">
        <f t="shared" si="2776"/>
        <v>0</v>
      </c>
      <c r="BJ7402" s="18">
        <f t="shared" si="2777"/>
        <v>0</v>
      </c>
      <c r="BK7402" s="18">
        <f t="shared" si="2778"/>
        <v>0</v>
      </c>
      <c r="BL7402" s="18">
        <f t="shared" si="2779"/>
        <v>0</v>
      </c>
      <c r="BM7402" s="18">
        <f t="shared" si="2780"/>
        <v>0</v>
      </c>
      <c r="BN7402" s="18">
        <f t="shared" si="2781"/>
        <v>39432544.856935017</v>
      </c>
      <c r="BO7402" s="18">
        <f t="shared" si="2782"/>
        <v>0</v>
      </c>
      <c r="BP7402" s="4">
        <f t="shared" si="2783"/>
        <v>39432545</v>
      </c>
      <c r="BQ7402" t="s">
        <v>11411</v>
      </c>
    </row>
    <row r="7403" spans="1:69" x14ac:dyDescent="0.25">
      <c r="A7403" s="15" t="s">
        <v>7603</v>
      </c>
      <c r="B7403" t="s">
        <v>7601</v>
      </c>
      <c r="C7403" s="15">
        <v>3775</v>
      </c>
      <c r="D7403" t="s">
        <v>7603</v>
      </c>
      <c r="E7403" t="s">
        <v>6087</v>
      </c>
      <c r="F7403" t="s">
        <v>1507</v>
      </c>
      <c r="G7403" s="15">
        <v>1642</v>
      </c>
      <c r="H7403" s="15">
        <v>283753000773</v>
      </c>
      <c r="I7403" t="s">
        <v>1528</v>
      </c>
      <c r="J7403">
        <v>1</v>
      </c>
      <c r="K7403" s="22">
        <v>30.465264499681325</v>
      </c>
      <c r="L7403" s="16"/>
      <c r="M7403" s="16">
        <f t="shared" si="2760"/>
        <v>2.1341362305661633</v>
      </c>
      <c r="N7403" s="16">
        <f t="shared" si="2761"/>
        <v>0.30595734312276734</v>
      </c>
      <c r="O7403" s="29">
        <f t="shared" si="2762"/>
        <v>1.3059573431227673</v>
      </c>
      <c r="P7403" s="17">
        <f t="shared" si="2763"/>
        <v>146</v>
      </c>
      <c r="Q7403" s="17">
        <v>0</v>
      </c>
      <c r="R7403" s="17">
        <v>0</v>
      </c>
      <c r="S7403" s="17">
        <v>16</v>
      </c>
      <c r="T7403" s="17">
        <v>0</v>
      </c>
      <c r="U7403" s="17">
        <v>76</v>
      </c>
      <c r="V7403" s="17">
        <v>0</v>
      </c>
      <c r="W7403" s="17">
        <v>54</v>
      </c>
      <c r="X7403" s="17">
        <v>0</v>
      </c>
      <c r="Y7403" s="17">
        <v>0</v>
      </c>
      <c r="Z7403" s="17">
        <v>0</v>
      </c>
      <c r="AA7403" s="17">
        <v>0</v>
      </c>
      <c r="AB7403" s="17">
        <v>0</v>
      </c>
      <c r="AC7403" s="17">
        <f t="shared" si="2764"/>
        <v>0</v>
      </c>
      <c r="AD7403" s="17">
        <v>0</v>
      </c>
      <c r="AE7403" s="17">
        <v>0</v>
      </c>
      <c r="AF7403" s="17">
        <v>0</v>
      </c>
      <c r="AG7403" s="17">
        <v>0</v>
      </c>
      <c r="AH7403" s="17">
        <v>0</v>
      </c>
      <c r="AI7403" s="17">
        <v>0</v>
      </c>
      <c r="AJ7403" s="17">
        <v>0</v>
      </c>
      <c r="AK7403" s="17">
        <v>0</v>
      </c>
      <c r="AL7403" s="17">
        <v>0</v>
      </c>
      <c r="AM7403" s="17">
        <v>0</v>
      </c>
      <c r="AN7403" s="17">
        <v>0</v>
      </c>
      <c r="AO7403" s="17">
        <v>0</v>
      </c>
      <c r="AP7403" s="18">
        <f>+'Per Cápita'!$E$4</f>
        <v>83816</v>
      </c>
      <c r="AQ7403" s="18">
        <f>+'Per Cápita'!$E$5</f>
        <v>74019</v>
      </c>
      <c r="AR7403" s="18">
        <f>+'Per Cápita'!$E$6</f>
        <v>111028</v>
      </c>
      <c r="AS7403" s="18">
        <f>+'Per Cápita'!$E$7</f>
        <v>136064</v>
      </c>
      <c r="AT7403" s="18">
        <f>+'Per Cápita'!$F$4</f>
        <v>103408</v>
      </c>
      <c r="AU7403" s="18">
        <f>+'Per Cápita'!$F$5</f>
        <v>90347</v>
      </c>
      <c r="AV7403" s="18">
        <f>+'Per Cápita'!$F$6</f>
        <v>138242</v>
      </c>
      <c r="AW7403" s="18">
        <f>+'Per Cápita'!$F$7</f>
        <v>166544</v>
      </c>
      <c r="AX7403" s="18">
        <f t="shared" si="2765"/>
        <v>0</v>
      </c>
      <c r="AY7403" s="18">
        <f t="shared" si="2766"/>
        <v>0</v>
      </c>
      <c r="AZ7403" s="18">
        <f t="shared" si="2767"/>
        <v>0</v>
      </c>
      <c r="BA7403" s="18">
        <f t="shared" si="2768"/>
        <v>0</v>
      </c>
      <c r="BB7403" s="18">
        <f t="shared" si="2769"/>
        <v>2160742.9910022258</v>
      </c>
      <c r="BC7403" s="18">
        <f t="shared" si="2770"/>
        <v>15338612.650284646</v>
      </c>
      <c r="BD7403" s="18">
        <f t="shared" si="2771"/>
        <v>0</v>
      </c>
      <c r="BE7403" s="18">
        <f t="shared" si="2772"/>
        <v>0</v>
      </c>
      <c r="BF7403" s="18">
        <f t="shared" si="2773"/>
        <v>0</v>
      </c>
      <c r="BG7403" s="18">
        <f t="shared" si="2774"/>
        <v>0</v>
      </c>
      <c r="BH7403" s="18">
        <f t="shared" si="2775"/>
        <v>0</v>
      </c>
      <c r="BI7403" s="18">
        <f t="shared" si="2776"/>
        <v>0</v>
      </c>
      <c r="BJ7403" s="18">
        <f t="shared" si="2777"/>
        <v>0</v>
      </c>
      <c r="BK7403" s="18">
        <f t="shared" si="2778"/>
        <v>0</v>
      </c>
      <c r="BL7403" s="18">
        <f t="shared" si="2779"/>
        <v>0</v>
      </c>
      <c r="BM7403" s="18">
        <f t="shared" si="2780"/>
        <v>0</v>
      </c>
      <c r="BN7403" s="18">
        <f t="shared" si="2781"/>
        <v>17499355.641286872</v>
      </c>
      <c r="BO7403" s="18">
        <f t="shared" si="2782"/>
        <v>0</v>
      </c>
      <c r="BP7403" s="4">
        <f t="shared" si="2783"/>
        <v>17499356</v>
      </c>
      <c r="BQ7403" t="s">
        <v>11411</v>
      </c>
    </row>
    <row r="7404" spans="1:69" x14ac:dyDescent="0.25">
      <c r="A7404" s="15" t="s">
        <v>7603</v>
      </c>
      <c r="B7404" t="s">
        <v>7601</v>
      </c>
      <c r="C7404" s="15">
        <v>3775</v>
      </c>
      <c r="D7404" t="s">
        <v>7603</v>
      </c>
      <c r="E7404" t="s">
        <v>6087</v>
      </c>
      <c r="F7404" t="s">
        <v>1507</v>
      </c>
      <c r="G7404" s="15">
        <v>1645</v>
      </c>
      <c r="H7404" s="15">
        <v>283753000919</v>
      </c>
      <c r="I7404" t="s">
        <v>1529</v>
      </c>
      <c r="J7404">
        <v>1</v>
      </c>
      <c r="K7404" s="22">
        <v>30.465264499681325</v>
      </c>
      <c r="L7404" s="16"/>
      <c r="M7404" s="16">
        <f t="shared" si="2760"/>
        <v>2.1341362305661633</v>
      </c>
      <c r="N7404" s="16">
        <f t="shared" si="2761"/>
        <v>0.30595734312276734</v>
      </c>
      <c r="O7404" s="29">
        <f t="shared" si="2762"/>
        <v>1.3059573431227673</v>
      </c>
      <c r="P7404" s="17">
        <f t="shared" si="2763"/>
        <v>140</v>
      </c>
      <c r="Q7404" s="17">
        <v>0</v>
      </c>
      <c r="R7404" s="17">
        <v>0</v>
      </c>
      <c r="S7404" s="17">
        <v>20</v>
      </c>
      <c r="T7404" s="17">
        <v>0</v>
      </c>
      <c r="U7404" s="17">
        <v>90</v>
      </c>
      <c r="V7404" s="17">
        <v>0</v>
      </c>
      <c r="W7404" s="17">
        <v>30</v>
      </c>
      <c r="X7404" s="17">
        <v>0</v>
      </c>
      <c r="Y7404" s="17">
        <v>0</v>
      </c>
      <c r="Z7404" s="17">
        <v>0</v>
      </c>
      <c r="AA7404" s="17">
        <v>0</v>
      </c>
      <c r="AB7404" s="17">
        <v>0</v>
      </c>
      <c r="AC7404" s="17">
        <f t="shared" si="2764"/>
        <v>55</v>
      </c>
      <c r="AD7404" s="17">
        <v>0</v>
      </c>
      <c r="AE7404" s="17">
        <v>0</v>
      </c>
      <c r="AF7404" s="17">
        <v>2</v>
      </c>
      <c r="AG7404" s="17">
        <v>0</v>
      </c>
      <c r="AH7404" s="17">
        <v>23</v>
      </c>
      <c r="AI7404" s="17">
        <v>0</v>
      </c>
      <c r="AJ7404" s="17">
        <v>30</v>
      </c>
      <c r="AK7404" s="17">
        <v>0</v>
      </c>
      <c r="AL7404" s="17">
        <v>0</v>
      </c>
      <c r="AM7404" s="17">
        <v>0</v>
      </c>
      <c r="AN7404" s="17">
        <v>0</v>
      </c>
      <c r="AO7404" s="17">
        <v>0</v>
      </c>
      <c r="AP7404" s="18">
        <f>+'Per Cápita'!$E$4</f>
        <v>83816</v>
      </c>
      <c r="AQ7404" s="18">
        <f>+'Per Cápita'!$E$5</f>
        <v>74019</v>
      </c>
      <c r="AR7404" s="18">
        <f>+'Per Cápita'!$E$6</f>
        <v>111028</v>
      </c>
      <c r="AS7404" s="18">
        <f>+'Per Cápita'!$E$7</f>
        <v>136064</v>
      </c>
      <c r="AT7404" s="18">
        <f>+'Per Cápita'!$F$4</f>
        <v>103408</v>
      </c>
      <c r="AU7404" s="18">
        <f>+'Per Cápita'!$F$5</f>
        <v>90347</v>
      </c>
      <c r="AV7404" s="18">
        <f>+'Per Cápita'!$F$6</f>
        <v>138242</v>
      </c>
      <c r="AW7404" s="18">
        <f>+'Per Cápita'!$F$7</f>
        <v>166544</v>
      </c>
      <c r="AX7404" s="18">
        <f t="shared" si="2765"/>
        <v>0</v>
      </c>
      <c r="AY7404" s="18">
        <f t="shared" si="2766"/>
        <v>0</v>
      </c>
      <c r="AZ7404" s="18">
        <f t="shared" si="2767"/>
        <v>0</v>
      </c>
      <c r="BA7404" s="18">
        <f t="shared" si="2768"/>
        <v>0</v>
      </c>
      <c r="BB7404" s="18">
        <f t="shared" si="2769"/>
        <v>2700928.7387527823</v>
      </c>
      <c r="BC7404" s="18">
        <f t="shared" si="2770"/>
        <v>14158719.36949352</v>
      </c>
      <c r="BD7404" s="18">
        <f t="shared" si="2771"/>
        <v>0</v>
      </c>
      <c r="BE7404" s="18">
        <f t="shared" si="2772"/>
        <v>0</v>
      </c>
      <c r="BF7404" s="18">
        <f t="shared" si="2773"/>
        <v>0</v>
      </c>
      <c r="BG7404" s="18">
        <f t="shared" si="2774"/>
        <v>0</v>
      </c>
      <c r="BH7404" s="18">
        <f t="shared" si="2775"/>
        <v>0</v>
      </c>
      <c r="BI7404" s="18">
        <f t="shared" si="2776"/>
        <v>0</v>
      </c>
      <c r="BJ7404" s="18">
        <f t="shared" si="2777"/>
        <v>54018.574775055655</v>
      </c>
      <c r="BK7404" s="18">
        <f t="shared" si="2778"/>
        <v>1250686.8776385942</v>
      </c>
      <c r="BL7404" s="18">
        <f t="shared" si="2779"/>
        <v>0</v>
      </c>
      <c r="BM7404" s="18">
        <f t="shared" si="2780"/>
        <v>0</v>
      </c>
      <c r="BN7404" s="18">
        <f t="shared" si="2781"/>
        <v>16859648.108246304</v>
      </c>
      <c r="BO7404" s="18">
        <f t="shared" si="2782"/>
        <v>1304705.45241365</v>
      </c>
      <c r="BP7404" s="4">
        <f t="shared" si="2783"/>
        <v>18164354</v>
      </c>
      <c r="BQ7404" t="s">
        <v>11411</v>
      </c>
    </row>
    <row r="7405" spans="1:69" x14ac:dyDescent="0.25">
      <c r="A7405" s="15" t="s">
        <v>7603</v>
      </c>
      <c r="B7405" t="s">
        <v>7601</v>
      </c>
      <c r="C7405" s="15">
        <v>3775</v>
      </c>
      <c r="D7405" t="s">
        <v>7603</v>
      </c>
      <c r="E7405" t="s">
        <v>6087</v>
      </c>
      <c r="F7405" t="s">
        <v>1507</v>
      </c>
      <c r="G7405" s="15">
        <v>1650</v>
      </c>
      <c r="H7405" s="15">
        <v>283753001125</v>
      </c>
      <c r="I7405" t="s">
        <v>1530</v>
      </c>
      <c r="J7405">
        <v>1</v>
      </c>
      <c r="K7405" s="22">
        <v>30.465264499681325</v>
      </c>
      <c r="L7405" s="16"/>
      <c r="M7405" s="16">
        <f t="shared" si="2760"/>
        <v>2.1341362305661633</v>
      </c>
      <c r="N7405" s="16">
        <f t="shared" si="2761"/>
        <v>0.30595734312276734</v>
      </c>
      <c r="O7405" s="29">
        <f t="shared" si="2762"/>
        <v>1.3059573431227673</v>
      </c>
      <c r="P7405" s="17">
        <f t="shared" si="2763"/>
        <v>104</v>
      </c>
      <c r="Q7405" s="17">
        <v>12</v>
      </c>
      <c r="R7405" s="17">
        <v>0</v>
      </c>
      <c r="S7405" s="17">
        <v>13</v>
      </c>
      <c r="T7405" s="17">
        <v>0</v>
      </c>
      <c r="U7405" s="17">
        <v>54</v>
      </c>
      <c r="V7405" s="17">
        <v>0</v>
      </c>
      <c r="W7405" s="17">
        <v>21</v>
      </c>
      <c r="X7405" s="17">
        <v>0</v>
      </c>
      <c r="Y7405" s="17">
        <v>0</v>
      </c>
      <c r="Z7405" s="17">
        <v>0</v>
      </c>
      <c r="AA7405" s="17">
        <v>4</v>
      </c>
      <c r="AB7405" s="17">
        <v>0</v>
      </c>
      <c r="AC7405" s="17">
        <f t="shared" si="2764"/>
        <v>0</v>
      </c>
      <c r="AD7405" s="17">
        <v>0</v>
      </c>
      <c r="AE7405" s="17">
        <v>0</v>
      </c>
      <c r="AF7405" s="17">
        <v>0</v>
      </c>
      <c r="AG7405" s="17">
        <v>0</v>
      </c>
      <c r="AH7405" s="17">
        <v>0</v>
      </c>
      <c r="AI7405" s="17">
        <v>0</v>
      </c>
      <c r="AJ7405" s="17">
        <v>0</v>
      </c>
      <c r="AK7405" s="17">
        <v>0</v>
      </c>
      <c r="AL7405" s="17">
        <v>0</v>
      </c>
      <c r="AM7405" s="17">
        <v>0</v>
      </c>
      <c r="AN7405" s="17">
        <v>0</v>
      </c>
      <c r="AO7405" s="17">
        <v>0</v>
      </c>
      <c r="AP7405" s="18">
        <f>+'Per Cápita'!$E$4</f>
        <v>83816</v>
      </c>
      <c r="AQ7405" s="18">
        <f>+'Per Cápita'!$E$5</f>
        <v>74019</v>
      </c>
      <c r="AR7405" s="18">
        <f>+'Per Cápita'!$E$6</f>
        <v>111028</v>
      </c>
      <c r="AS7405" s="18">
        <f>+'Per Cápita'!$E$7</f>
        <v>136064</v>
      </c>
      <c r="AT7405" s="18">
        <f>+'Per Cápita'!$F$4</f>
        <v>103408</v>
      </c>
      <c r="AU7405" s="18">
        <f>+'Per Cápita'!$F$5</f>
        <v>90347</v>
      </c>
      <c r="AV7405" s="18">
        <f>+'Per Cápita'!$F$6</f>
        <v>138242</v>
      </c>
      <c r="AW7405" s="18">
        <f>+'Per Cápita'!$F$7</f>
        <v>166544</v>
      </c>
      <c r="AX7405" s="18">
        <f t="shared" si="2765"/>
        <v>0</v>
      </c>
      <c r="AY7405" s="18">
        <f t="shared" si="2766"/>
        <v>0</v>
      </c>
      <c r="AZ7405" s="18">
        <f t="shared" si="2767"/>
        <v>0</v>
      </c>
      <c r="BA7405" s="18">
        <f t="shared" si="2768"/>
        <v>0</v>
      </c>
      <c r="BB7405" s="18">
        <f t="shared" si="2769"/>
        <v>3376160.9234409779</v>
      </c>
      <c r="BC7405" s="18">
        <f t="shared" si="2770"/>
        <v>8849199.6059334502</v>
      </c>
      <c r="BD7405" s="18">
        <f t="shared" si="2771"/>
        <v>0</v>
      </c>
      <c r="BE7405" s="18">
        <f t="shared" si="2772"/>
        <v>869997.43901215261</v>
      </c>
      <c r="BF7405" s="18">
        <f t="shared" si="2773"/>
        <v>0</v>
      </c>
      <c r="BG7405" s="18">
        <f t="shared" si="2774"/>
        <v>0</v>
      </c>
      <c r="BH7405" s="18">
        <f t="shared" si="2775"/>
        <v>0</v>
      </c>
      <c r="BI7405" s="18">
        <f t="shared" si="2776"/>
        <v>0</v>
      </c>
      <c r="BJ7405" s="18">
        <f t="shared" si="2777"/>
        <v>0</v>
      </c>
      <c r="BK7405" s="18">
        <f t="shared" si="2778"/>
        <v>0</v>
      </c>
      <c r="BL7405" s="18">
        <f t="shared" si="2779"/>
        <v>0</v>
      </c>
      <c r="BM7405" s="18">
        <f t="shared" si="2780"/>
        <v>0</v>
      </c>
      <c r="BN7405" s="18">
        <f t="shared" si="2781"/>
        <v>13095357.968386581</v>
      </c>
      <c r="BO7405" s="18">
        <f t="shared" si="2782"/>
        <v>0</v>
      </c>
      <c r="BP7405" s="4">
        <f t="shared" si="2783"/>
        <v>13095358</v>
      </c>
      <c r="BQ7405" t="s">
        <v>11411</v>
      </c>
    </row>
    <row r="7406" spans="1:69" x14ac:dyDescent="0.25">
      <c r="A7406" s="15" t="s">
        <v>7603</v>
      </c>
      <c r="B7406" t="s">
        <v>7601</v>
      </c>
      <c r="C7406" s="15">
        <v>3775</v>
      </c>
      <c r="D7406" t="s">
        <v>7603</v>
      </c>
      <c r="E7406" t="s">
        <v>6087</v>
      </c>
      <c r="F7406" t="s">
        <v>1507</v>
      </c>
      <c r="G7406" s="15">
        <v>1651</v>
      </c>
      <c r="H7406" s="15">
        <v>283753001541</v>
      </c>
      <c r="I7406" t="s">
        <v>1531</v>
      </c>
      <c r="J7406">
        <v>1</v>
      </c>
      <c r="K7406" s="22">
        <v>30.465264499681325</v>
      </c>
      <c r="L7406" s="16"/>
      <c r="M7406" s="16">
        <f t="shared" si="2760"/>
        <v>2.1341362305661633</v>
      </c>
      <c r="N7406" s="16">
        <f t="shared" si="2761"/>
        <v>0.30595734312276734</v>
      </c>
      <c r="O7406" s="29">
        <f t="shared" si="2762"/>
        <v>1.3059573431227673</v>
      </c>
      <c r="P7406" s="17">
        <f t="shared" si="2763"/>
        <v>186</v>
      </c>
      <c r="Q7406" s="17">
        <v>0</v>
      </c>
      <c r="R7406" s="17">
        <v>0</v>
      </c>
      <c r="S7406" s="17">
        <v>22</v>
      </c>
      <c r="T7406" s="17">
        <v>0</v>
      </c>
      <c r="U7406" s="17">
        <v>95</v>
      </c>
      <c r="V7406" s="17">
        <v>0</v>
      </c>
      <c r="W7406" s="17">
        <v>58</v>
      </c>
      <c r="X7406" s="17">
        <v>0</v>
      </c>
      <c r="Y7406" s="17">
        <v>0</v>
      </c>
      <c r="Z7406" s="17">
        <v>0</v>
      </c>
      <c r="AA7406" s="17">
        <v>11</v>
      </c>
      <c r="AB7406" s="17">
        <v>0</v>
      </c>
      <c r="AC7406" s="17">
        <f t="shared" si="2764"/>
        <v>0</v>
      </c>
      <c r="AD7406" s="17">
        <v>0</v>
      </c>
      <c r="AE7406" s="17">
        <v>0</v>
      </c>
      <c r="AF7406" s="17">
        <v>0</v>
      </c>
      <c r="AG7406" s="17">
        <v>0</v>
      </c>
      <c r="AH7406" s="17">
        <v>0</v>
      </c>
      <c r="AI7406" s="17">
        <v>0</v>
      </c>
      <c r="AJ7406" s="17">
        <v>0</v>
      </c>
      <c r="AK7406" s="17">
        <v>0</v>
      </c>
      <c r="AL7406" s="17">
        <v>0</v>
      </c>
      <c r="AM7406" s="17">
        <v>0</v>
      </c>
      <c r="AN7406" s="17">
        <v>0</v>
      </c>
      <c r="AO7406" s="17">
        <v>0</v>
      </c>
      <c r="AP7406" s="18">
        <f>+'Per Cápita'!$E$4</f>
        <v>83816</v>
      </c>
      <c r="AQ7406" s="18">
        <f>+'Per Cápita'!$E$5</f>
        <v>74019</v>
      </c>
      <c r="AR7406" s="18">
        <f>+'Per Cápita'!$E$6</f>
        <v>111028</v>
      </c>
      <c r="AS7406" s="18">
        <f>+'Per Cápita'!$E$7</f>
        <v>136064</v>
      </c>
      <c r="AT7406" s="18">
        <f>+'Per Cápita'!$F$4</f>
        <v>103408</v>
      </c>
      <c r="AU7406" s="18">
        <f>+'Per Cápita'!$F$5</f>
        <v>90347</v>
      </c>
      <c r="AV7406" s="18">
        <f>+'Per Cápita'!$F$6</f>
        <v>138242</v>
      </c>
      <c r="AW7406" s="18">
        <f>+'Per Cápita'!$F$7</f>
        <v>166544</v>
      </c>
      <c r="AX7406" s="18">
        <f t="shared" si="2765"/>
        <v>0</v>
      </c>
      <c r="AY7406" s="18">
        <f t="shared" si="2766"/>
        <v>0</v>
      </c>
      <c r="AZ7406" s="18">
        <f t="shared" si="2767"/>
        <v>0</v>
      </c>
      <c r="BA7406" s="18">
        <f t="shared" si="2768"/>
        <v>0</v>
      </c>
      <c r="BB7406" s="18">
        <f t="shared" si="2769"/>
        <v>2971021.6126280609</v>
      </c>
      <c r="BC7406" s="18">
        <f t="shared" si="2770"/>
        <v>18052367.196104236</v>
      </c>
      <c r="BD7406" s="18">
        <f t="shared" si="2771"/>
        <v>0</v>
      </c>
      <c r="BE7406" s="18">
        <f t="shared" si="2772"/>
        <v>2392492.95728342</v>
      </c>
      <c r="BF7406" s="18">
        <f t="shared" si="2773"/>
        <v>0</v>
      </c>
      <c r="BG7406" s="18">
        <f t="shared" si="2774"/>
        <v>0</v>
      </c>
      <c r="BH7406" s="18">
        <f t="shared" si="2775"/>
        <v>0</v>
      </c>
      <c r="BI7406" s="18">
        <f t="shared" si="2776"/>
        <v>0</v>
      </c>
      <c r="BJ7406" s="18">
        <f t="shared" si="2777"/>
        <v>0</v>
      </c>
      <c r="BK7406" s="18">
        <f t="shared" si="2778"/>
        <v>0</v>
      </c>
      <c r="BL7406" s="18">
        <f t="shared" si="2779"/>
        <v>0</v>
      </c>
      <c r="BM7406" s="18">
        <f t="shared" si="2780"/>
        <v>0</v>
      </c>
      <c r="BN7406" s="18">
        <f t="shared" si="2781"/>
        <v>23415881.766015716</v>
      </c>
      <c r="BO7406" s="18">
        <f t="shared" si="2782"/>
        <v>0</v>
      </c>
      <c r="BP7406" s="4">
        <f t="shared" si="2783"/>
        <v>23415882</v>
      </c>
      <c r="BQ7406" t="s">
        <v>11411</v>
      </c>
    </row>
    <row r="7407" spans="1:69" x14ac:dyDescent="0.25">
      <c r="A7407" s="15" t="s">
        <v>7603</v>
      </c>
      <c r="B7407" t="s">
        <v>7601</v>
      </c>
      <c r="C7407" s="15">
        <v>3775</v>
      </c>
      <c r="D7407" t="s">
        <v>7603</v>
      </c>
      <c r="E7407" t="s">
        <v>6087</v>
      </c>
      <c r="F7407" t="s">
        <v>1507</v>
      </c>
      <c r="G7407" s="15">
        <v>1652</v>
      </c>
      <c r="H7407" s="15">
        <v>283753001613</v>
      </c>
      <c r="I7407" t="s">
        <v>1532</v>
      </c>
      <c r="J7407">
        <v>1</v>
      </c>
      <c r="K7407" s="22">
        <v>30.465264499681325</v>
      </c>
      <c r="L7407" s="16"/>
      <c r="M7407" s="16">
        <f t="shared" si="2760"/>
        <v>2.1341362305661633</v>
      </c>
      <c r="N7407" s="16">
        <f t="shared" si="2761"/>
        <v>0.30595734312276734</v>
      </c>
      <c r="O7407" s="29">
        <f t="shared" si="2762"/>
        <v>1.3059573431227673</v>
      </c>
      <c r="P7407" s="17">
        <f t="shared" si="2763"/>
        <v>120</v>
      </c>
      <c r="Q7407" s="17">
        <v>0</v>
      </c>
      <c r="R7407" s="17">
        <v>0</v>
      </c>
      <c r="S7407" s="17">
        <v>13</v>
      </c>
      <c r="T7407" s="17">
        <v>0</v>
      </c>
      <c r="U7407" s="17">
        <v>69</v>
      </c>
      <c r="V7407" s="17">
        <v>0</v>
      </c>
      <c r="W7407" s="17">
        <v>28</v>
      </c>
      <c r="X7407" s="17">
        <v>0</v>
      </c>
      <c r="Y7407" s="17">
        <v>0</v>
      </c>
      <c r="Z7407" s="17">
        <v>0</v>
      </c>
      <c r="AA7407" s="17">
        <v>10</v>
      </c>
      <c r="AB7407" s="17">
        <v>0</v>
      </c>
      <c r="AC7407" s="17">
        <f t="shared" si="2764"/>
        <v>0</v>
      </c>
      <c r="AD7407" s="17">
        <v>0</v>
      </c>
      <c r="AE7407" s="17">
        <v>0</v>
      </c>
      <c r="AF7407" s="17">
        <v>0</v>
      </c>
      <c r="AG7407" s="17">
        <v>0</v>
      </c>
      <c r="AH7407" s="17">
        <v>0</v>
      </c>
      <c r="AI7407" s="17">
        <v>0</v>
      </c>
      <c r="AJ7407" s="17">
        <v>0</v>
      </c>
      <c r="AK7407" s="17">
        <v>0</v>
      </c>
      <c r="AL7407" s="17">
        <v>0</v>
      </c>
      <c r="AM7407" s="17">
        <v>0</v>
      </c>
      <c r="AN7407" s="17">
        <v>0</v>
      </c>
      <c r="AO7407" s="17">
        <v>0</v>
      </c>
      <c r="AP7407" s="18">
        <f>+'Per Cápita'!$E$4</f>
        <v>83816</v>
      </c>
      <c r="AQ7407" s="18">
        <f>+'Per Cápita'!$E$5</f>
        <v>74019</v>
      </c>
      <c r="AR7407" s="18">
        <f>+'Per Cápita'!$E$6</f>
        <v>111028</v>
      </c>
      <c r="AS7407" s="18">
        <f>+'Per Cápita'!$E$7</f>
        <v>136064</v>
      </c>
      <c r="AT7407" s="18">
        <f>+'Per Cápita'!$F$4</f>
        <v>103408</v>
      </c>
      <c r="AU7407" s="18">
        <f>+'Per Cápita'!$F$5</f>
        <v>90347</v>
      </c>
      <c r="AV7407" s="18">
        <f>+'Per Cápita'!$F$6</f>
        <v>138242</v>
      </c>
      <c r="AW7407" s="18">
        <f>+'Per Cápita'!$F$7</f>
        <v>166544</v>
      </c>
      <c r="AX7407" s="18">
        <f t="shared" si="2765"/>
        <v>0</v>
      </c>
      <c r="AY7407" s="18">
        <f t="shared" si="2766"/>
        <v>0</v>
      </c>
      <c r="AZ7407" s="18">
        <f t="shared" si="2767"/>
        <v>0</v>
      </c>
      <c r="BA7407" s="18">
        <f t="shared" si="2768"/>
        <v>0</v>
      </c>
      <c r="BB7407" s="18">
        <f t="shared" si="2769"/>
        <v>1755603.6801893087</v>
      </c>
      <c r="BC7407" s="18">
        <f t="shared" si="2770"/>
        <v>11444964.823673928</v>
      </c>
      <c r="BD7407" s="18">
        <f t="shared" si="2771"/>
        <v>0</v>
      </c>
      <c r="BE7407" s="18">
        <f t="shared" si="2772"/>
        <v>2174993.5975303818</v>
      </c>
      <c r="BF7407" s="18">
        <f t="shared" si="2773"/>
        <v>0</v>
      </c>
      <c r="BG7407" s="18">
        <f t="shared" si="2774"/>
        <v>0</v>
      </c>
      <c r="BH7407" s="18">
        <f t="shared" si="2775"/>
        <v>0</v>
      </c>
      <c r="BI7407" s="18">
        <f t="shared" si="2776"/>
        <v>0</v>
      </c>
      <c r="BJ7407" s="18">
        <f t="shared" si="2777"/>
        <v>0</v>
      </c>
      <c r="BK7407" s="18">
        <f t="shared" si="2778"/>
        <v>0</v>
      </c>
      <c r="BL7407" s="18">
        <f t="shared" si="2779"/>
        <v>0</v>
      </c>
      <c r="BM7407" s="18">
        <f t="shared" si="2780"/>
        <v>0</v>
      </c>
      <c r="BN7407" s="18">
        <f t="shared" si="2781"/>
        <v>15375562.10139362</v>
      </c>
      <c r="BO7407" s="18">
        <f t="shared" si="2782"/>
        <v>0</v>
      </c>
      <c r="BP7407" s="4">
        <f t="shared" si="2783"/>
        <v>15375562</v>
      </c>
      <c r="BQ7407" t="s">
        <v>11411</v>
      </c>
    </row>
    <row r="7408" spans="1:69" x14ac:dyDescent="0.25">
      <c r="A7408" s="15" t="s">
        <v>7603</v>
      </c>
      <c r="B7408" t="s">
        <v>7601</v>
      </c>
      <c r="C7408" s="15">
        <v>3775</v>
      </c>
      <c r="D7408" t="s">
        <v>7603</v>
      </c>
      <c r="E7408" t="s">
        <v>6087</v>
      </c>
      <c r="F7408" t="s">
        <v>1507</v>
      </c>
      <c r="G7408" s="15">
        <v>1450</v>
      </c>
      <c r="H7408" s="15">
        <v>283753001656</v>
      </c>
      <c r="I7408" t="s">
        <v>1533</v>
      </c>
      <c r="J7408">
        <v>1</v>
      </c>
      <c r="K7408" s="22">
        <v>30.465264499681325</v>
      </c>
      <c r="L7408" s="16"/>
      <c r="M7408" s="16">
        <f t="shared" si="2760"/>
        <v>2.1341362305661633</v>
      </c>
      <c r="N7408" s="16">
        <f t="shared" si="2761"/>
        <v>0.30595734312276734</v>
      </c>
      <c r="O7408" s="29">
        <f t="shared" si="2762"/>
        <v>1.3059573431227673</v>
      </c>
      <c r="P7408" s="17">
        <f t="shared" si="2763"/>
        <v>227</v>
      </c>
      <c r="Q7408" s="17">
        <v>0</v>
      </c>
      <c r="R7408" s="17">
        <v>0</v>
      </c>
      <c r="S7408" s="17">
        <v>18</v>
      </c>
      <c r="T7408" s="17">
        <v>0</v>
      </c>
      <c r="U7408" s="17">
        <v>123</v>
      </c>
      <c r="V7408" s="17">
        <v>0</v>
      </c>
      <c r="W7408" s="17">
        <v>71</v>
      </c>
      <c r="X7408" s="17">
        <v>0</v>
      </c>
      <c r="Y7408" s="17">
        <v>0</v>
      </c>
      <c r="Z7408" s="17">
        <v>0</v>
      </c>
      <c r="AA7408" s="17">
        <v>15</v>
      </c>
      <c r="AB7408" s="17">
        <v>0</v>
      </c>
      <c r="AC7408" s="17">
        <f t="shared" si="2764"/>
        <v>0</v>
      </c>
      <c r="AD7408" s="17">
        <v>0</v>
      </c>
      <c r="AE7408" s="17">
        <v>0</v>
      </c>
      <c r="AF7408" s="17">
        <v>0</v>
      </c>
      <c r="AG7408" s="17">
        <v>0</v>
      </c>
      <c r="AH7408" s="17">
        <v>0</v>
      </c>
      <c r="AI7408" s="17">
        <v>0</v>
      </c>
      <c r="AJ7408" s="17">
        <v>0</v>
      </c>
      <c r="AK7408" s="17">
        <v>0</v>
      </c>
      <c r="AL7408" s="17">
        <v>0</v>
      </c>
      <c r="AM7408" s="17">
        <v>0</v>
      </c>
      <c r="AN7408" s="17">
        <v>0</v>
      </c>
      <c r="AO7408" s="17">
        <v>0</v>
      </c>
      <c r="AP7408" s="18">
        <f>+'Per Cápita'!$E$4</f>
        <v>83816</v>
      </c>
      <c r="AQ7408" s="18">
        <f>+'Per Cápita'!$E$5</f>
        <v>74019</v>
      </c>
      <c r="AR7408" s="18">
        <f>+'Per Cápita'!$E$6</f>
        <v>111028</v>
      </c>
      <c r="AS7408" s="18">
        <f>+'Per Cápita'!$E$7</f>
        <v>136064</v>
      </c>
      <c r="AT7408" s="18">
        <f>+'Per Cápita'!$F$4</f>
        <v>103408</v>
      </c>
      <c r="AU7408" s="18">
        <f>+'Per Cápita'!$F$5</f>
        <v>90347</v>
      </c>
      <c r="AV7408" s="18">
        <f>+'Per Cápita'!$F$6</f>
        <v>138242</v>
      </c>
      <c r="AW7408" s="18">
        <f>+'Per Cápita'!$F$7</f>
        <v>166544</v>
      </c>
      <c r="AX7408" s="18">
        <f t="shared" si="2765"/>
        <v>0</v>
      </c>
      <c r="AY7408" s="18">
        <f t="shared" si="2766"/>
        <v>0</v>
      </c>
      <c r="AZ7408" s="18">
        <f t="shared" si="2767"/>
        <v>0</v>
      </c>
      <c r="BA7408" s="18">
        <f t="shared" si="2768"/>
        <v>0</v>
      </c>
      <c r="BB7408" s="18">
        <f t="shared" si="2769"/>
        <v>2430835.8648775043</v>
      </c>
      <c r="BC7408" s="18">
        <f t="shared" si="2770"/>
        <v>22889929.647347856</v>
      </c>
      <c r="BD7408" s="18">
        <f t="shared" si="2771"/>
        <v>0</v>
      </c>
      <c r="BE7408" s="18">
        <f t="shared" si="2772"/>
        <v>3262490.3962955726</v>
      </c>
      <c r="BF7408" s="18">
        <f t="shared" si="2773"/>
        <v>0</v>
      </c>
      <c r="BG7408" s="18">
        <f t="shared" si="2774"/>
        <v>0</v>
      </c>
      <c r="BH7408" s="18">
        <f t="shared" si="2775"/>
        <v>0</v>
      </c>
      <c r="BI7408" s="18">
        <f t="shared" si="2776"/>
        <v>0</v>
      </c>
      <c r="BJ7408" s="18">
        <f t="shared" si="2777"/>
        <v>0</v>
      </c>
      <c r="BK7408" s="18">
        <f t="shared" si="2778"/>
        <v>0</v>
      </c>
      <c r="BL7408" s="18">
        <f t="shared" si="2779"/>
        <v>0</v>
      </c>
      <c r="BM7408" s="18">
        <f t="shared" si="2780"/>
        <v>0</v>
      </c>
      <c r="BN7408" s="18">
        <f t="shared" si="2781"/>
        <v>28583255.908520933</v>
      </c>
      <c r="BO7408" s="18">
        <f t="shared" si="2782"/>
        <v>0</v>
      </c>
      <c r="BP7408" s="4">
        <f t="shared" si="2783"/>
        <v>28583256</v>
      </c>
      <c r="BQ7408" t="s">
        <v>11411</v>
      </c>
    </row>
    <row r="7409" spans="1:69" x14ac:dyDescent="0.25">
      <c r="A7409" s="15" t="s">
        <v>7603</v>
      </c>
      <c r="B7409" t="s">
        <v>7601</v>
      </c>
      <c r="C7409" s="15">
        <v>3775</v>
      </c>
      <c r="D7409" t="s">
        <v>7603</v>
      </c>
      <c r="E7409" t="s">
        <v>6708</v>
      </c>
      <c r="F7409" t="s">
        <v>1534</v>
      </c>
      <c r="G7409" s="15">
        <v>1659</v>
      </c>
      <c r="H7409" s="15">
        <v>283765000086</v>
      </c>
      <c r="I7409" t="s">
        <v>1540</v>
      </c>
      <c r="J7409">
        <v>1</v>
      </c>
      <c r="K7409" s="22">
        <v>44.716804005424009</v>
      </c>
      <c r="L7409" s="16"/>
      <c r="M7409" s="16">
        <f t="shared" si="2760"/>
        <v>3.1324773675967839</v>
      </c>
      <c r="N7409" s="16">
        <f t="shared" si="2761"/>
        <v>0.45697114649012216</v>
      </c>
      <c r="O7409" s="29">
        <f t="shared" si="2762"/>
        <v>1.456971146490122</v>
      </c>
      <c r="P7409" s="17">
        <f t="shared" si="2763"/>
        <v>257</v>
      </c>
      <c r="Q7409" s="17">
        <v>0</v>
      </c>
      <c r="R7409" s="17">
        <v>0</v>
      </c>
      <c r="S7409" s="17">
        <v>32</v>
      </c>
      <c r="T7409" s="17">
        <v>0</v>
      </c>
      <c r="U7409" s="17">
        <v>138</v>
      </c>
      <c r="V7409" s="17">
        <v>0</v>
      </c>
      <c r="W7409" s="17">
        <v>70</v>
      </c>
      <c r="X7409" s="17">
        <v>0</v>
      </c>
      <c r="Y7409" s="17">
        <v>0</v>
      </c>
      <c r="Z7409" s="17">
        <v>0</v>
      </c>
      <c r="AA7409" s="17">
        <v>17</v>
      </c>
      <c r="AB7409" s="17">
        <v>0</v>
      </c>
      <c r="AC7409" s="17">
        <f t="shared" si="2764"/>
        <v>166</v>
      </c>
      <c r="AD7409" s="17">
        <v>0</v>
      </c>
      <c r="AE7409" s="17">
        <v>0</v>
      </c>
      <c r="AF7409" s="17">
        <v>18</v>
      </c>
      <c r="AG7409" s="17">
        <v>0</v>
      </c>
      <c r="AH7409" s="17">
        <v>61</v>
      </c>
      <c r="AI7409" s="17">
        <v>0</v>
      </c>
      <c r="AJ7409" s="17">
        <v>70</v>
      </c>
      <c r="AK7409" s="17">
        <v>0</v>
      </c>
      <c r="AL7409" s="17">
        <v>0</v>
      </c>
      <c r="AM7409" s="17">
        <v>0</v>
      </c>
      <c r="AN7409" s="17">
        <v>17</v>
      </c>
      <c r="AO7409" s="17">
        <v>0</v>
      </c>
      <c r="AP7409" s="18">
        <f>+'Per Cápita'!$E$4</f>
        <v>83816</v>
      </c>
      <c r="AQ7409" s="18">
        <f>+'Per Cápita'!$E$5</f>
        <v>74019</v>
      </c>
      <c r="AR7409" s="18">
        <f>+'Per Cápita'!$E$6</f>
        <v>111028</v>
      </c>
      <c r="AS7409" s="18">
        <f>+'Per Cápita'!$E$7</f>
        <v>136064</v>
      </c>
      <c r="AT7409" s="18">
        <f>+'Per Cápita'!$F$4</f>
        <v>103408</v>
      </c>
      <c r="AU7409" s="18">
        <f>+'Per Cápita'!$F$5</f>
        <v>90347</v>
      </c>
      <c r="AV7409" s="18">
        <f>+'Per Cápita'!$F$6</f>
        <v>138242</v>
      </c>
      <c r="AW7409" s="18">
        <f>+'Per Cápita'!$F$7</f>
        <v>166544</v>
      </c>
      <c r="AX7409" s="18">
        <f t="shared" si="2765"/>
        <v>0</v>
      </c>
      <c r="AY7409" s="18">
        <f t="shared" si="2766"/>
        <v>0</v>
      </c>
      <c r="AZ7409" s="18">
        <f t="shared" si="2767"/>
        <v>0</v>
      </c>
      <c r="BA7409" s="18">
        <f t="shared" si="2768"/>
        <v>0</v>
      </c>
      <c r="BB7409" s="18">
        <f t="shared" si="2769"/>
        <v>4821199.1141200177</v>
      </c>
      <c r="BC7409" s="18">
        <f t="shared" si="2770"/>
        <v>27379658.211764157</v>
      </c>
      <c r="BD7409" s="18">
        <f t="shared" si="2771"/>
        <v>0</v>
      </c>
      <c r="BE7409" s="18">
        <f t="shared" si="2772"/>
        <v>4125046.6445578649</v>
      </c>
      <c r="BF7409" s="18">
        <f t="shared" si="2773"/>
        <v>0</v>
      </c>
      <c r="BG7409" s="18">
        <f t="shared" si="2774"/>
        <v>0</v>
      </c>
      <c r="BH7409" s="18">
        <f t="shared" si="2775"/>
        <v>0</v>
      </c>
      <c r="BI7409" s="18">
        <f t="shared" si="2776"/>
        <v>0</v>
      </c>
      <c r="BJ7409" s="18">
        <f t="shared" si="2777"/>
        <v>542384.90033850202</v>
      </c>
      <c r="BK7409" s="18">
        <f t="shared" si="2778"/>
        <v>3448783.8709049085</v>
      </c>
      <c r="BL7409" s="18">
        <f t="shared" si="2779"/>
        <v>0</v>
      </c>
      <c r="BM7409" s="18">
        <f t="shared" si="2780"/>
        <v>825009.32891157316</v>
      </c>
      <c r="BN7409" s="18">
        <f t="shared" si="2781"/>
        <v>36325903.970442042</v>
      </c>
      <c r="BO7409" s="18">
        <f t="shared" si="2782"/>
        <v>4816178.1001549838</v>
      </c>
      <c r="BP7409" s="4">
        <f t="shared" si="2783"/>
        <v>41142082</v>
      </c>
      <c r="BQ7409" t="s">
        <v>11411</v>
      </c>
    </row>
    <row r="7410" spans="1:69" x14ac:dyDescent="0.25">
      <c r="A7410" s="15" t="s">
        <v>7603</v>
      </c>
      <c r="B7410" t="s">
        <v>7601</v>
      </c>
      <c r="C7410" s="15">
        <v>3775</v>
      </c>
      <c r="D7410" t="s">
        <v>7603</v>
      </c>
      <c r="E7410" t="s">
        <v>6708</v>
      </c>
      <c r="F7410" t="s">
        <v>1534</v>
      </c>
      <c r="G7410" s="15">
        <v>1660</v>
      </c>
      <c r="H7410" s="15">
        <v>283765000213</v>
      </c>
      <c r="I7410" t="s">
        <v>1541</v>
      </c>
      <c r="J7410">
        <v>1</v>
      </c>
      <c r="K7410" s="22">
        <v>44.716804005424009</v>
      </c>
      <c r="L7410" s="16"/>
      <c r="M7410" s="16">
        <f t="shared" si="2760"/>
        <v>3.1324773675967839</v>
      </c>
      <c r="N7410" s="16">
        <f t="shared" si="2761"/>
        <v>0.45697114649012216</v>
      </c>
      <c r="O7410" s="29">
        <f t="shared" si="2762"/>
        <v>1.456971146490122</v>
      </c>
      <c r="P7410" s="17">
        <f t="shared" si="2763"/>
        <v>89</v>
      </c>
      <c r="Q7410" s="17">
        <v>0</v>
      </c>
      <c r="R7410" s="17">
        <v>0</v>
      </c>
      <c r="S7410" s="17">
        <v>19</v>
      </c>
      <c r="T7410" s="17">
        <v>0</v>
      </c>
      <c r="U7410" s="17">
        <v>57</v>
      </c>
      <c r="V7410" s="17">
        <v>0</v>
      </c>
      <c r="W7410" s="17">
        <v>13</v>
      </c>
      <c r="X7410" s="17">
        <v>0</v>
      </c>
      <c r="Y7410" s="17">
        <v>0</v>
      </c>
      <c r="Z7410" s="17">
        <v>0</v>
      </c>
      <c r="AA7410" s="17">
        <v>0</v>
      </c>
      <c r="AB7410" s="17">
        <v>0</v>
      </c>
      <c r="AC7410" s="17">
        <f t="shared" si="2764"/>
        <v>0</v>
      </c>
      <c r="AD7410" s="17">
        <v>0</v>
      </c>
      <c r="AE7410" s="17">
        <v>0</v>
      </c>
      <c r="AF7410" s="17">
        <v>0</v>
      </c>
      <c r="AG7410" s="17">
        <v>0</v>
      </c>
      <c r="AH7410" s="17">
        <v>0</v>
      </c>
      <c r="AI7410" s="17">
        <v>0</v>
      </c>
      <c r="AJ7410" s="17">
        <v>0</v>
      </c>
      <c r="AK7410" s="17">
        <v>0</v>
      </c>
      <c r="AL7410" s="17">
        <v>0</v>
      </c>
      <c r="AM7410" s="17">
        <v>0</v>
      </c>
      <c r="AN7410" s="17">
        <v>0</v>
      </c>
      <c r="AO7410" s="17">
        <v>0</v>
      </c>
      <c r="AP7410" s="18">
        <f>+'Per Cápita'!$E$4</f>
        <v>83816</v>
      </c>
      <c r="AQ7410" s="18">
        <f>+'Per Cápita'!$E$5</f>
        <v>74019</v>
      </c>
      <c r="AR7410" s="18">
        <f>+'Per Cápita'!$E$6</f>
        <v>111028</v>
      </c>
      <c r="AS7410" s="18">
        <f>+'Per Cápita'!$E$7</f>
        <v>136064</v>
      </c>
      <c r="AT7410" s="18">
        <f>+'Per Cápita'!$F$4</f>
        <v>103408</v>
      </c>
      <c r="AU7410" s="18">
        <f>+'Per Cápita'!$F$5</f>
        <v>90347</v>
      </c>
      <c r="AV7410" s="18">
        <f>+'Per Cápita'!$F$6</f>
        <v>138242</v>
      </c>
      <c r="AW7410" s="18">
        <f>+'Per Cápita'!$F$7</f>
        <v>166544</v>
      </c>
      <c r="AX7410" s="18">
        <f t="shared" si="2765"/>
        <v>0</v>
      </c>
      <c r="AY7410" s="18">
        <f t="shared" si="2766"/>
        <v>0</v>
      </c>
      <c r="AZ7410" s="18">
        <f t="shared" si="2767"/>
        <v>0</v>
      </c>
      <c r="BA7410" s="18">
        <f t="shared" si="2768"/>
        <v>0</v>
      </c>
      <c r="BB7410" s="18">
        <f t="shared" si="2769"/>
        <v>2862586.9740087604</v>
      </c>
      <c r="BC7410" s="18">
        <f t="shared" si="2770"/>
        <v>9214308.0520360135</v>
      </c>
      <c r="BD7410" s="18">
        <f t="shared" si="2771"/>
        <v>0</v>
      </c>
      <c r="BE7410" s="18">
        <f t="shared" si="2772"/>
        <v>0</v>
      </c>
      <c r="BF7410" s="18">
        <f t="shared" si="2773"/>
        <v>0</v>
      </c>
      <c r="BG7410" s="18">
        <f t="shared" si="2774"/>
        <v>0</v>
      </c>
      <c r="BH7410" s="18">
        <f t="shared" si="2775"/>
        <v>0</v>
      </c>
      <c r="BI7410" s="18">
        <f t="shared" si="2776"/>
        <v>0</v>
      </c>
      <c r="BJ7410" s="18">
        <f t="shared" si="2777"/>
        <v>0</v>
      </c>
      <c r="BK7410" s="18">
        <f t="shared" si="2778"/>
        <v>0</v>
      </c>
      <c r="BL7410" s="18">
        <f t="shared" si="2779"/>
        <v>0</v>
      </c>
      <c r="BM7410" s="18">
        <f t="shared" si="2780"/>
        <v>0</v>
      </c>
      <c r="BN7410" s="18">
        <f t="shared" si="2781"/>
        <v>12076895.026044775</v>
      </c>
      <c r="BO7410" s="18">
        <f t="shared" si="2782"/>
        <v>0</v>
      </c>
      <c r="BP7410" s="4">
        <f t="shared" si="2783"/>
        <v>12076895</v>
      </c>
      <c r="BQ7410" t="s">
        <v>11411</v>
      </c>
    </row>
    <row r="7411" spans="1:69" x14ac:dyDescent="0.25">
      <c r="A7411" s="15" t="s">
        <v>7603</v>
      </c>
      <c r="B7411" t="s">
        <v>7601</v>
      </c>
      <c r="C7411" s="15">
        <v>3775</v>
      </c>
      <c r="D7411" t="s">
        <v>7603</v>
      </c>
      <c r="E7411" t="s">
        <v>6708</v>
      </c>
      <c r="F7411" t="s">
        <v>1534</v>
      </c>
      <c r="G7411" s="15">
        <v>1661</v>
      </c>
      <c r="H7411" s="15">
        <v>283765000329</v>
      </c>
      <c r="I7411" t="s">
        <v>1542</v>
      </c>
      <c r="J7411">
        <v>1</v>
      </c>
      <c r="K7411" s="22">
        <v>44.716804005424009</v>
      </c>
      <c r="L7411" s="16"/>
      <c r="M7411" s="16">
        <f t="shared" si="2760"/>
        <v>3.1324773675967839</v>
      </c>
      <c r="N7411" s="16">
        <f t="shared" si="2761"/>
        <v>0.45697114649012216</v>
      </c>
      <c r="O7411" s="29">
        <f t="shared" si="2762"/>
        <v>1.456971146490122</v>
      </c>
      <c r="P7411" s="17">
        <f t="shared" si="2763"/>
        <v>150</v>
      </c>
      <c r="Q7411" s="17">
        <v>0</v>
      </c>
      <c r="R7411" s="17">
        <v>0</v>
      </c>
      <c r="S7411" s="17">
        <v>16</v>
      </c>
      <c r="T7411" s="17">
        <v>0</v>
      </c>
      <c r="U7411" s="17">
        <v>97</v>
      </c>
      <c r="V7411" s="17">
        <v>0</v>
      </c>
      <c r="W7411" s="17">
        <v>37</v>
      </c>
      <c r="X7411" s="17">
        <v>0</v>
      </c>
      <c r="Y7411" s="17">
        <v>0</v>
      </c>
      <c r="Z7411" s="17">
        <v>0</v>
      </c>
      <c r="AA7411" s="17">
        <v>0</v>
      </c>
      <c r="AB7411" s="17">
        <v>0</v>
      </c>
      <c r="AC7411" s="17">
        <f t="shared" si="2764"/>
        <v>0</v>
      </c>
      <c r="AD7411" s="17">
        <v>0</v>
      </c>
      <c r="AE7411" s="17">
        <v>0</v>
      </c>
      <c r="AF7411" s="17">
        <v>0</v>
      </c>
      <c r="AG7411" s="17">
        <v>0</v>
      </c>
      <c r="AH7411" s="17">
        <v>0</v>
      </c>
      <c r="AI7411" s="17">
        <v>0</v>
      </c>
      <c r="AJ7411" s="17">
        <v>0</v>
      </c>
      <c r="AK7411" s="17">
        <v>0</v>
      </c>
      <c r="AL7411" s="17">
        <v>0</v>
      </c>
      <c r="AM7411" s="17">
        <v>0</v>
      </c>
      <c r="AN7411" s="17">
        <v>0</v>
      </c>
      <c r="AO7411" s="17">
        <v>0</v>
      </c>
      <c r="AP7411" s="18">
        <f>+'Per Cápita'!$E$4</f>
        <v>83816</v>
      </c>
      <c r="AQ7411" s="18">
        <f>+'Per Cápita'!$E$5</f>
        <v>74019</v>
      </c>
      <c r="AR7411" s="18">
        <f>+'Per Cápita'!$E$6</f>
        <v>111028</v>
      </c>
      <c r="AS7411" s="18">
        <f>+'Per Cápita'!$E$7</f>
        <v>136064</v>
      </c>
      <c r="AT7411" s="18">
        <f>+'Per Cápita'!$F$4</f>
        <v>103408</v>
      </c>
      <c r="AU7411" s="18">
        <f>+'Per Cápita'!$F$5</f>
        <v>90347</v>
      </c>
      <c r="AV7411" s="18">
        <f>+'Per Cápita'!$F$6</f>
        <v>138242</v>
      </c>
      <c r="AW7411" s="18">
        <f>+'Per Cápita'!$F$7</f>
        <v>166544</v>
      </c>
      <c r="AX7411" s="18">
        <f t="shared" si="2765"/>
        <v>0</v>
      </c>
      <c r="AY7411" s="18">
        <f t="shared" si="2766"/>
        <v>0</v>
      </c>
      <c r="AZ7411" s="18">
        <f t="shared" si="2767"/>
        <v>0</v>
      </c>
      <c r="BA7411" s="18">
        <f t="shared" si="2768"/>
        <v>0</v>
      </c>
      <c r="BB7411" s="18">
        <f t="shared" si="2769"/>
        <v>2410599.5570600089</v>
      </c>
      <c r="BC7411" s="18">
        <f t="shared" si="2770"/>
        <v>17638818.271040369</v>
      </c>
      <c r="BD7411" s="18">
        <f t="shared" si="2771"/>
        <v>0</v>
      </c>
      <c r="BE7411" s="18">
        <f t="shared" si="2772"/>
        <v>0</v>
      </c>
      <c r="BF7411" s="18">
        <f t="shared" si="2773"/>
        <v>0</v>
      </c>
      <c r="BG7411" s="18">
        <f t="shared" si="2774"/>
        <v>0</v>
      </c>
      <c r="BH7411" s="18">
        <f t="shared" si="2775"/>
        <v>0</v>
      </c>
      <c r="BI7411" s="18">
        <f t="shared" si="2776"/>
        <v>0</v>
      </c>
      <c r="BJ7411" s="18">
        <f t="shared" si="2777"/>
        <v>0</v>
      </c>
      <c r="BK7411" s="18">
        <f t="shared" si="2778"/>
        <v>0</v>
      </c>
      <c r="BL7411" s="18">
        <f t="shared" si="2779"/>
        <v>0</v>
      </c>
      <c r="BM7411" s="18">
        <f t="shared" si="2780"/>
        <v>0</v>
      </c>
      <c r="BN7411" s="18">
        <f t="shared" si="2781"/>
        <v>20049417.828100376</v>
      </c>
      <c r="BO7411" s="18">
        <f t="shared" si="2782"/>
        <v>0</v>
      </c>
      <c r="BP7411" s="4">
        <f t="shared" si="2783"/>
        <v>20049418</v>
      </c>
      <c r="BQ7411" t="s">
        <v>11411</v>
      </c>
    </row>
    <row r="7412" spans="1:69" x14ac:dyDescent="0.25">
      <c r="A7412" s="15" t="s">
        <v>7603</v>
      </c>
      <c r="B7412" t="s">
        <v>7601</v>
      </c>
      <c r="C7412" s="15">
        <v>3775</v>
      </c>
      <c r="D7412" t="s">
        <v>7603</v>
      </c>
      <c r="E7412" t="s">
        <v>6708</v>
      </c>
      <c r="F7412" t="s">
        <v>1534</v>
      </c>
      <c r="G7412" s="15">
        <v>133268</v>
      </c>
      <c r="H7412" s="15">
        <v>283765000531</v>
      </c>
      <c r="I7412" t="s">
        <v>5631</v>
      </c>
      <c r="J7412">
        <v>1</v>
      </c>
      <c r="K7412" s="22">
        <v>44.716804005424009</v>
      </c>
      <c r="L7412" s="16"/>
      <c r="M7412" s="16">
        <f t="shared" si="2760"/>
        <v>3.1324773675967839</v>
      </c>
      <c r="N7412" s="16">
        <f t="shared" si="2761"/>
        <v>0.45697114649012216</v>
      </c>
      <c r="O7412" s="29">
        <f t="shared" si="2762"/>
        <v>1.456971146490122</v>
      </c>
      <c r="P7412" s="17">
        <f t="shared" si="2763"/>
        <v>270</v>
      </c>
      <c r="Q7412" s="17">
        <v>0</v>
      </c>
      <c r="R7412" s="17">
        <v>0</v>
      </c>
      <c r="S7412" s="17">
        <v>21</v>
      </c>
      <c r="T7412" s="17">
        <v>0</v>
      </c>
      <c r="U7412" s="17">
        <v>191</v>
      </c>
      <c r="V7412" s="17">
        <v>0</v>
      </c>
      <c r="W7412" s="17">
        <v>58</v>
      </c>
      <c r="X7412" s="17">
        <v>0</v>
      </c>
      <c r="Y7412" s="17">
        <v>0</v>
      </c>
      <c r="Z7412" s="17">
        <v>0</v>
      </c>
      <c r="AA7412" s="17">
        <v>0</v>
      </c>
      <c r="AB7412" s="17">
        <v>0</v>
      </c>
      <c r="AC7412" s="17">
        <f t="shared" si="2764"/>
        <v>0</v>
      </c>
      <c r="AD7412" s="17">
        <v>0</v>
      </c>
      <c r="AE7412" s="17">
        <v>0</v>
      </c>
      <c r="AF7412" s="17">
        <v>0</v>
      </c>
      <c r="AG7412" s="17">
        <v>0</v>
      </c>
      <c r="AH7412" s="17">
        <v>0</v>
      </c>
      <c r="AI7412" s="17">
        <v>0</v>
      </c>
      <c r="AJ7412" s="17">
        <v>0</v>
      </c>
      <c r="AK7412" s="17">
        <v>0</v>
      </c>
      <c r="AL7412" s="17">
        <v>0</v>
      </c>
      <c r="AM7412" s="17">
        <v>0</v>
      </c>
      <c r="AN7412" s="17">
        <v>0</v>
      </c>
      <c r="AO7412" s="17">
        <v>0</v>
      </c>
      <c r="AP7412" s="18">
        <f>+'Per Cápita'!$E$4</f>
        <v>83816</v>
      </c>
      <c r="AQ7412" s="18">
        <f>+'Per Cápita'!$E$5</f>
        <v>74019</v>
      </c>
      <c r="AR7412" s="18">
        <f>+'Per Cápita'!$E$6</f>
        <v>111028</v>
      </c>
      <c r="AS7412" s="18">
        <f>+'Per Cápita'!$E$7</f>
        <v>136064</v>
      </c>
      <c r="AT7412" s="18">
        <f>+'Per Cápita'!$F$4</f>
        <v>103408</v>
      </c>
      <c r="AU7412" s="18">
        <f>+'Per Cápita'!$F$5</f>
        <v>90347</v>
      </c>
      <c r="AV7412" s="18">
        <f>+'Per Cápita'!$F$6</f>
        <v>138242</v>
      </c>
      <c r="AW7412" s="18">
        <f>+'Per Cápita'!$F$7</f>
        <v>166544</v>
      </c>
      <c r="AX7412" s="18">
        <f t="shared" si="2765"/>
        <v>0</v>
      </c>
      <c r="AY7412" s="18">
        <f t="shared" si="2766"/>
        <v>0</v>
      </c>
      <c r="AZ7412" s="18">
        <f t="shared" si="2767"/>
        <v>0</v>
      </c>
      <c r="BA7412" s="18">
        <f t="shared" si="2768"/>
        <v>0</v>
      </c>
      <c r="BB7412" s="18">
        <f t="shared" si="2769"/>
        <v>3163911.9186412613</v>
      </c>
      <c r="BC7412" s="18">
        <f t="shared" si="2770"/>
        <v>32776610.07081382</v>
      </c>
      <c r="BD7412" s="18">
        <f t="shared" si="2771"/>
        <v>0</v>
      </c>
      <c r="BE7412" s="18">
        <f t="shared" si="2772"/>
        <v>0</v>
      </c>
      <c r="BF7412" s="18">
        <f t="shared" si="2773"/>
        <v>0</v>
      </c>
      <c r="BG7412" s="18">
        <f t="shared" si="2774"/>
        <v>0</v>
      </c>
      <c r="BH7412" s="18">
        <f t="shared" si="2775"/>
        <v>0</v>
      </c>
      <c r="BI7412" s="18">
        <f t="shared" si="2776"/>
        <v>0</v>
      </c>
      <c r="BJ7412" s="18">
        <f t="shared" si="2777"/>
        <v>0</v>
      </c>
      <c r="BK7412" s="18">
        <f t="shared" si="2778"/>
        <v>0</v>
      </c>
      <c r="BL7412" s="18">
        <f t="shared" si="2779"/>
        <v>0</v>
      </c>
      <c r="BM7412" s="18">
        <f t="shared" si="2780"/>
        <v>0</v>
      </c>
      <c r="BN7412" s="18">
        <f t="shared" si="2781"/>
        <v>35940521.989455082</v>
      </c>
      <c r="BO7412" s="18">
        <f t="shared" si="2782"/>
        <v>0</v>
      </c>
      <c r="BP7412" s="4">
        <f t="shared" si="2783"/>
        <v>35940522</v>
      </c>
      <c r="BQ7412" t="s">
        <v>11411</v>
      </c>
    </row>
    <row r="7413" spans="1:69" x14ac:dyDescent="0.25">
      <c r="A7413" s="15" t="s">
        <v>7603</v>
      </c>
      <c r="B7413" t="s">
        <v>7601</v>
      </c>
      <c r="C7413" s="15">
        <v>3775</v>
      </c>
      <c r="D7413" t="s">
        <v>7603</v>
      </c>
      <c r="E7413" t="s">
        <v>6705</v>
      </c>
      <c r="F7413" t="s">
        <v>1471</v>
      </c>
      <c r="G7413" s="15">
        <v>1515</v>
      </c>
      <c r="H7413" s="15">
        <v>283765000671</v>
      </c>
      <c r="I7413" t="s">
        <v>4581</v>
      </c>
      <c r="J7413">
        <v>1</v>
      </c>
      <c r="K7413" s="22">
        <v>47.106017191977074</v>
      </c>
      <c r="L7413" s="16"/>
      <c r="M7413" s="16">
        <f t="shared" si="2760"/>
        <v>3.2998452374546892</v>
      </c>
      <c r="N7413" s="16">
        <f t="shared" si="2761"/>
        <v>0.48228800227341695</v>
      </c>
      <c r="O7413" s="29">
        <f t="shared" si="2762"/>
        <v>1.4822880022734171</v>
      </c>
      <c r="P7413" s="17">
        <f t="shared" si="2763"/>
        <v>517</v>
      </c>
      <c r="Q7413" s="17">
        <v>0</v>
      </c>
      <c r="R7413" s="17">
        <v>0</v>
      </c>
      <c r="S7413" s="17">
        <v>55</v>
      </c>
      <c r="T7413" s="17">
        <v>0</v>
      </c>
      <c r="U7413" s="17">
        <v>331</v>
      </c>
      <c r="V7413" s="17">
        <v>0</v>
      </c>
      <c r="W7413" s="17">
        <v>111</v>
      </c>
      <c r="X7413" s="17">
        <v>0</v>
      </c>
      <c r="Y7413" s="17">
        <v>0</v>
      </c>
      <c r="Z7413" s="17">
        <v>0</v>
      </c>
      <c r="AA7413" s="17">
        <v>20</v>
      </c>
      <c r="AB7413" s="17">
        <v>0</v>
      </c>
      <c r="AC7413" s="17">
        <f t="shared" si="2764"/>
        <v>131</v>
      </c>
      <c r="AD7413" s="17">
        <v>0</v>
      </c>
      <c r="AE7413" s="17">
        <v>0</v>
      </c>
      <c r="AF7413" s="17">
        <v>0</v>
      </c>
      <c r="AG7413" s="17">
        <v>0</v>
      </c>
      <c r="AH7413" s="17">
        <v>0</v>
      </c>
      <c r="AI7413" s="17">
        <v>0</v>
      </c>
      <c r="AJ7413" s="17">
        <v>111</v>
      </c>
      <c r="AK7413" s="17">
        <v>0</v>
      </c>
      <c r="AL7413" s="17">
        <v>0</v>
      </c>
      <c r="AM7413" s="17">
        <v>0</v>
      </c>
      <c r="AN7413" s="17">
        <v>20</v>
      </c>
      <c r="AO7413" s="17">
        <v>0</v>
      </c>
      <c r="AP7413" s="18">
        <f>+'Per Cápita'!$E$4</f>
        <v>83816</v>
      </c>
      <c r="AQ7413" s="18">
        <f>+'Per Cápita'!$E$5</f>
        <v>74019</v>
      </c>
      <c r="AR7413" s="18">
        <f>+'Per Cápita'!$E$6</f>
        <v>111028</v>
      </c>
      <c r="AS7413" s="18">
        <f>+'Per Cápita'!$E$7</f>
        <v>136064</v>
      </c>
      <c r="AT7413" s="18">
        <f>+'Per Cápita'!$F$4</f>
        <v>103408</v>
      </c>
      <c r="AU7413" s="18">
        <f>+'Per Cápita'!$F$5</f>
        <v>90347</v>
      </c>
      <c r="AV7413" s="18">
        <f>+'Per Cápita'!$F$6</f>
        <v>138242</v>
      </c>
      <c r="AW7413" s="18">
        <f>+'Per Cápita'!$F$7</f>
        <v>166544</v>
      </c>
      <c r="AX7413" s="18">
        <f t="shared" si="2765"/>
        <v>0</v>
      </c>
      <c r="AY7413" s="18">
        <f t="shared" si="2766"/>
        <v>0</v>
      </c>
      <c r="AZ7413" s="18">
        <f t="shared" si="2767"/>
        <v>0</v>
      </c>
      <c r="BA7413" s="18">
        <f t="shared" si="2768"/>
        <v>0</v>
      </c>
      <c r="BB7413" s="18">
        <f t="shared" si="2769"/>
        <v>8430424.0756499227</v>
      </c>
      <c r="BC7413" s="18">
        <f t="shared" si="2770"/>
        <v>59192761.170497216</v>
      </c>
      <c r="BD7413" s="18">
        <f t="shared" si="2771"/>
        <v>0</v>
      </c>
      <c r="BE7413" s="18">
        <f t="shared" si="2772"/>
        <v>4937323.4610124798</v>
      </c>
      <c r="BF7413" s="18">
        <f t="shared" si="2773"/>
        <v>0</v>
      </c>
      <c r="BG7413" s="18">
        <f t="shared" si="2774"/>
        <v>0</v>
      </c>
      <c r="BH7413" s="18">
        <f t="shared" si="2775"/>
        <v>0</v>
      </c>
      <c r="BI7413" s="18">
        <f t="shared" si="2776"/>
        <v>0</v>
      </c>
      <c r="BJ7413" s="18">
        <f t="shared" si="2777"/>
        <v>0</v>
      </c>
      <c r="BK7413" s="18">
        <f t="shared" si="2778"/>
        <v>2973030.0859390004</v>
      </c>
      <c r="BL7413" s="18">
        <f t="shared" si="2779"/>
        <v>0</v>
      </c>
      <c r="BM7413" s="18">
        <f t="shared" si="2780"/>
        <v>987464.69220249588</v>
      </c>
      <c r="BN7413" s="18">
        <f t="shared" si="2781"/>
        <v>72560508.707159624</v>
      </c>
      <c r="BO7413" s="18">
        <f t="shared" si="2782"/>
        <v>3960494.7781414962</v>
      </c>
      <c r="BP7413" s="4">
        <f t="shared" si="2783"/>
        <v>76521003</v>
      </c>
      <c r="BQ7413" t="s">
        <v>11411</v>
      </c>
    </row>
    <row r="7414" spans="1:69" x14ac:dyDescent="0.25">
      <c r="A7414" s="15" t="s">
        <v>7603</v>
      </c>
      <c r="B7414" t="s">
        <v>7601</v>
      </c>
      <c r="C7414" s="15">
        <v>3775</v>
      </c>
      <c r="D7414" t="s">
        <v>7603</v>
      </c>
      <c r="E7414" t="s">
        <v>6790</v>
      </c>
      <c r="F7414" t="s">
        <v>1543</v>
      </c>
      <c r="G7414" s="15">
        <v>1663</v>
      </c>
      <c r="H7414" s="15">
        <v>283765000701</v>
      </c>
      <c r="I7414" t="s">
        <v>1546</v>
      </c>
      <c r="J7414">
        <v>1</v>
      </c>
      <c r="K7414" s="22">
        <v>27.279664250286149</v>
      </c>
      <c r="L7414" s="16"/>
      <c r="M7414" s="16">
        <f t="shared" si="2760"/>
        <v>1.9109802849348374</v>
      </c>
      <c r="N7414" s="16">
        <f t="shared" si="2761"/>
        <v>0.27220171907419977</v>
      </c>
      <c r="O7414" s="29">
        <f t="shared" si="2762"/>
        <v>1.2722017190741997</v>
      </c>
      <c r="P7414" s="17">
        <f t="shared" si="2763"/>
        <v>762</v>
      </c>
      <c r="Q7414" s="17">
        <v>0</v>
      </c>
      <c r="R7414" s="17">
        <v>0</v>
      </c>
      <c r="S7414" s="17">
        <v>0</v>
      </c>
      <c r="T7414" s="17">
        <v>61</v>
      </c>
      <c r="U7414" s="17">
        <v>0</v>
      </c>
      <c r="V7414" s="17">
        <v>376</v>
      </c>
      <c r="W7414" s="17">
        <v>0</v>
      </c>
      <c r="X7414" s="17">
        <v>250</v>
      </c>
      <c r="Y7414" s="17">
        <v>0</v>
      </c>
      <c r="Z7414" s="17">
        <v>0</v>
      </c>
      <c r="AA7414" s="17">
        <v>0</v>
      </c>
      <c r="AB7414" s="17">
        <v>75</v>
      </c>
      <c r="AC7414" s="17">
        <f t="shared" si="2764"/>
        <v>0</v>
      </c>
      <c r="AD7414" s="17">
        <v>0</v>
      </c>
      <c r="AE7414" s="17">
        <v>0</v>
      </c>
      <c r="AF7414" s="17">
        <v>0</v>
      </c>
      <c r="AG7414" s="17">
        <v>0</v>
      </c>
      <c r="AH7414" s="17">
        <v>0</v>
      </c>
      <c r="AI7414" s="17">
        <v>0</v>
      </c>
      <c r="AJ7414" s="17">
        <v>0</v>
      </c>
      <c r="AK7414" s="17">
        <v>0</v>
      </c>
      <c r="AL7414" s="17">
        <v>0</v>
      </c>
      <c r="AM7414" s="17">
        <v>0</v>
      </c>
      <c r="AN7414" s="17">
        <v>0</v>
      </c>
      <c r="AO7414" s="17">
        <v>0</v>
      </c>
      <c r="AP7414" s="18">
        <f>+'Per Cápita'!$E$4</f>
        <v>83816</v>
      </c>
      <c r="AQ7414" s="18">
        <f>+'Per Cápita'!$E$5</f>
        <v>74019</v>
      </c>
      <c r="AR7414" s="18">
        <f>+'Per Cápita'!$E$6</f>
        <v>111028</v>
      </c>
      <c r="AS7414" s="18">
        <f>+'Per Cápita'!$E$7</f>
        <v>136064</v>
      </c>
      <c r="AT7414" s="18">
        <f>+'Per Cápita'!$F$4</f>
        <v>103408</v>
      </c>
      <c r="AU7414" s="18">
        <f>+'Per Cápita'!$F$5</f>
        <v>90347</v>
      </c>
      <c r="AV7414" s="18">
        <f>+'Per Cápita'!$F$6</f>
        <v>138242</v>
      </c>
      <c r="AW7414" s="18">
        <f>+'Per Cápita'!$F$7</f>
        <v>166544</v>
      </c>
      <c r="AX7414" s="18">
        <f t="shared" si="2765"/>
        <v>6504482.4164413102</v>
      </c>
      <c r="AY7414" s="18">
        <f t="shared" si="2766"/>
        <v>58948604.001639895</v>
      </c>
      <c r="AZ7414" s="18">
        <f t="shared" si="2767"/>
        <v>0</v>
      </c>
      <c r="BA7414" s="18">
        <f t="shared" si="2768"/>
        <v>12982564.102808394</v>
      </c>
      <c r="BB7414" s="18">
        <f t="shared" si="2769"/>
        <v>0</v>
      </c>
      <c r="BC7414" s="18">
        <f t="shared" si="2770"/>
        <v>0</v>
      </c>
      <c r="BD7414" s="18">
        <f t="shared" si="2771"/>
        <v>0</v>
      </c>
      <c r="BE7414" s="18">
        <f t="shared" si="2772"/>
        <v>0</v>
      </c>
      <c r="BF7414" s="18">
        <f t="shared" si="2773"/>
        <v>0</v>
      </c>
      <c r="BG7414" s="18">
        <f t="shared" si="2774"/>
        <v>0</v>
      </c>
      <c r="BH7414" s="18">
        <f t="shared" si="2775"/>
        <v>0</v>
      </c>
      <c r="BI7414" s="18">
        <f t="shared" si="2776"/>
        <v>0</v>
      </c>
      <c r="BJ7414" s="18">
        <f t="shared" si="2777"/>
        <v>0</v>
      </c>
      <c r="BK7414" s="18">
        <f t="shared" si="2778"/>
        <v>0</v>
      </c>
      <c r="BL7414" s="18">
        <f t="shared" si="2779"/>
        <v>0</v>
      </c>
      <c r="BM7414" s="18">
        <f t="shared" si="2780"/>
        <v>0</v>
      </c>
      <c r="BN7414" s="18">
        <f t="shared" si="2781"/>
        <v>78435650.52088961</v>
      </c>
      <c r="BO7414" s="18">
        <f t="shared" si="2782"/>
        <v>0</v>
      </c>
      <c r="BP7414" s="4">
        <f t="shared" si="2783"/>
        <v>78435651</v>
      </c>
      <c r="BQ7414" t="s">
        <v>11411</v>
      </c>
    </row>
    <row r="7415" spans="1:69" x14ac:dyDescent="0.25">
      <c r="A7415" s="15" t="s">
        <v>7603</v>
      </c>
      <c r="B7415" t="s">
        <v>7601</v>
      </c>
      <c r="C7415" s="15">
        <v>3775</v>
      </c>
      <c r="D7415" t="s">
        <v>7603</v>
      </c>
      <c r="E7415" t="s">
        <v>6709</v>
      </c>
      <c r="F7415" t="s">
        <v>441</v>
      </c>
      <c r="G7415" s="15">
        <v>1458</v>
      </c>
      <c r="H7415" s="15">
        <v>283860000191</v>
      </c>
      <c r="I7415" t="s">
        <v>1551</v>
      </c>
      <c r="J7415">
        <v>1</v>
      </c>
      <c r="K7415" s="22">
        <v>27.650581190560057</v>
      </c>
      <c r="L7415" s="16"/>
      <c r="M7415" s="16">
        <f t="shared" si="2760"/>
        <v>1.9369635578119717</v>
      </c>
      <c r="N7415" s="16">
        <f t="shared" si="2761"/>
        <v>0.27613207185198735</v>
      </c>
      <c r="O7415" s="29">
        <f t="shared" si="2762"/>
        <v>1.2761320718519873</v>
      </c>
      <c r="P7415" s="17">
        <f t="shared" si="2763"/>
        <v>106</v>
      </c>
      <c r="Q7415" s="17">
        <v>0</v>
      </c>
      <c r="R7415" s="17">
        <v>0</v>
      </c>
      <c r="S7415" s="17">
        <v>11</v>
      </c>
      <c r="T7415" s="17">
        <v>0</v>
      </c>
      <c r="U7415" s="17">
        <v>73</v>
      </c>
      <c r="V7415" s="17">
        <v>0</v>
      </c>
      <c r="W7415" s="17">
        <v>22</v>
      </c>
      <c r="X7415" s="17">
        <v>0</v>
      </c>
      <c r="Y7415" s="17">
        <v>0</v>
      </c>
      <c r="Z7415" s="17">
        <v>0</v>
      </c>
      <c r="AA7415" s="17">
        <v>0</v>
      </c>
      <c r="AB7415" s="17">
        <v>0</v>
      </c>
      <c r="AC7415" s="17">
        <f t="shared" si="2764"/>
        <v>0</v>
      </c>
      <c r="AD7415" s="17">
        <v>0</v>
      </c>
      <c r="AE7415" s="17">
        <v>0</v>
      </c>
      <c r="AF7415" s="17">
        <v>0</v>
      </c>
      <c r="AG7415" s="17">
        <v>0</v>
      </c>
      <c r="AH7415" s="17">
        <v>0</v>
      </c>
      <c r="AI7415" s="17">
        <v>0</v>
      </c>
      <c r="AJ7415" s="17">
        <v>0</v>
      </c>
      <c r="AK7415" s="17">
        <v>0</v>
      </c>
      <c r="AL7415" s="17">
        <v>0</v>
      </c>
      <c r="AM7415" s="17">
        <v>0</v>
      </c>
      <c r="AN7415" s="17">
        <v>0</v>
      </c>
      <c r="AO7415" s="17">
        <v>0</v>
      </c>
      <c r="AP7415" s="18">
        <f>+'Per Cápita'!$E$4</f>
        <v>83816</v>
      </c>
      <c r="AQ7415" s="18">
        <f>+'Per Cápita'!$E$5</f>
        <v>74019</v>
      </c>
      <c r="AR7415" s="18">
        <f>+'Per Cápita'!$E$6</f>
        <v>111028</v>
      </c>
      <c r="AS7415" s="18">
        <f>+'Per Cápita'!$E$7</f>
        <v>136064</v>
      </c>
      <c r="AT7415" s="18">
        <f>+'Per Cápita'!$F$4</f>
        <v>103408</v>
      </c>
      <c r="AU7415" s="18">
        <f>+'Per Cápita'!$F$5</f>
        <v>90347</v>
      </c>
      <c r="AV7415" s="18">
        <f>+'Per Cápita'!$F$6</f>
        <v>138242</v>
      </c>
      <c r="AW7415" s="18">
        <f>+'Per Cápita'!$F$7</f>
        <v>166544</v>
      </c>
      <c r="AX7415" s="18">
        <f t="shared" si="2765"/>
        <v>0</v>
      </c>
      <c r="AY7415" s="18">
        <f t="shared" si="2766"/>
        <v>0</v>
      </c>
      <c r="AZ7415" s="18">
        <f t="shared" si="2767"/>
        <v>0</v>
      </c>
      <c r="BA7415" s="18">
        <f t="shared" si="2768"/>
        <v>0</v>
      </c>
      <c r="BB7415" s="18">
        <f t="shared" si="2769"/>
        <v>1451584.9181467732</v>
      </c>
      <c r="BC7415" s="18">
        <f t="shared" si="2770"/>
        <v>10952996.908083092</v>
      </c>
      <c r="BD7415" s="18">
        <f t="shared" si="2771"/>
        <v>0</v>
      </c>
      <c r="BE7415" s="18">
        <f t="shared" si="2772"/>
        <v>0</v>
      </c>
      <c r="BF7415" s="18">
        <f t="shared" si="2773"/>
        <v>0</v>
      </c>
      <c r="BG7415" s="18">
        <f t="shared" si="2774"/>
        <v>0</v>
      </c>
      <c r="BH7415" s="18">
        <f t="shared" si="2775"/>
        <v>0</v>
      </c>
      <c r="BI7415" s="18">
        <f t="shared" si="2776"/>
        <v>0</v>
      </c>
      <c r="BJ7415" s="18">
        <f t="shared" si="2777"/>
        <v>0</v>
      </c>
      <c r="BK7415" s="18">
        <f t="shared" si="2778"/>
        <v>0</v>
      </c>
      <c r="BL7415" s="18">
        <f t="shared" si="2779"/>
        <v>0</v>
      </c>
      <c r="BM7415" s="18">
        <f t="shared" si="2780"/>
        <v>0</v>
      </c>
      <c r="BN7415" s="18">
        <f t="shared" si="2781"/>
        <v>12404581.826229867</v>
      </c>
      <c r="BO7415" s="18">
        <f t="shared" si="2782"/>
        <v>0</v>
      </c>
      <c r="BP7415" s="4">
        <f t="shared" si="2783"/>
        <v>12404582</v>
      </c>
      <c r="BQ7415" t="s">
        <v>11411</v>
      </c>
    </row>
    <row r="7416" spans="1:69" x14ac:dyDescent="0.25">
      <c r="A7416" s="15" t="s">
        <v>7603</v>
      </c>
      <c r="B7416" t="s">
        <v>7601</v>
      </c>
      <c r="C7416" s="15">
        <v>3775</v>
      </c>
      <c r="D7416" t="s">
        <v>7603</v>
      </c>
      <c r="E7416" t="s">
        <v>6709</v>
      </c>
      <c r="F7416" t="s">
        <v>441</v>
      </c>
      <c r="G7416" s="15">
        <v>1948</v>
      </c>
      <c r="H7416" s="15">
        <v>283860000450</v>
      </c>
      <c r="I7416" t="s">
        <v>1552</v>
      </c>
      <c r="J7416">
        <v>1</v>
      </c>
      <c r="K7416" s="22">
        <v>27.650581190560057</v>
      </c>
      <c r="L7416" s="16"/>
      <c r="M7416" s="16">
        <f t="shared" si="2760"/>
        <v>1.9369635578119717</v>
      </c>
      <c r="N7416" s="16">
        <f t="shared" si="2761"/>
        <v>0.27613207185198735</v>
      </c>
      <c r="O7416" s="29">
        <f t="shared" si="2762"/>
        <v>1.2761320718519873</v>
      </c>
      <c r="P7416" s="17">
        <f t="shared" si="2763"/>
        <v>163</v>
      </c>
      <c r="Q7416" s="17">
        <v>0</v>
      </c>
      <c r="R7416" s="17">
        <v>0</v>
      </c>
      <c r="S7416" s="17">
        <v>8</v>
      </c>
      <c r="T7416" s="17">
        <v>0</v>
      </c>
      <c r="U7416" s="17">
        <v>84</v>
      </c>
      <c r="V7416" s="17">
        <v>0</v>
      </c>
      <c r="W7416" s="17">
        <v>49</v>
      </c>
      <c r="X7416" s="17">
        <v>0</v>
      </c>
      <c r="Y7416" s="17">
        <v>22</v>
      </c>
      <c r="Z7416" s="17">
        <v>0</v>
      </c>
      <c r="AA7416" s="17">
        <v>0</v>
      </c>
      <c r="AB7416" s="17">
        <v>0</v>
      </c>
      <c r="AC7416" s="17">
        <f t="shared" si="2764"/>
        <v>0</v>
      </c>
      <c r="AD7416" s="17">
        <v>0</v>
      </c>
      <c r="AE7416" s="17">
        <v>0</v>
      </c>
      <c r="AF7416" s="17">
        <v>0</v>
      </c>
      <c r="AG7416" s="17">
        <v>0</v>
      </c>
      <c r="AH7416" s="17">
        <v>0</v>
      </c>
      <c r="AI7416" s="17">
        <v>0</v>
      </c>
      <c r="AJ7416" s="17">
        <v>0</v>
      </c>
      <c r="AK7416" s="17">
        <v>0</v>
      </c>
      <c r="AL7416" s="17">
        <v>0</v>
      </c>
      <c r="AM7416" s="17">
        <v>0</v>
      </c>
      <c r="AN7416" s="17">
        <v>0</v>
      </c>
      <c r="AO7416" s="17">
        <v>0</v>
      </c>
      <c r="AP7416" s="18">
        <f>+'Per Cápita'!$E$4</f>
        <v>83816</v>
      </c>
      <c r="AQ7416" s="18">
        <f>+'Per Cápita'!$E$5</f>
        <v>74019</v>
      </c>
      <c r="AR7416" s="18">
        <f>+'Per Cápita'!$E$6</f>
        <v>111028</v>
      </c>
      <c r="AS7416" s="18">
        <f>+'Per Cápita'!$E$7</f>
        <v>136064</v>
      </c>
      <c r="AT7416" s="18">
        <f>+'Per Cápita'!$F$4</f>
        <v>103408</v>
      </c>
      <c r="AU7416" s="18">
        <f>+'Per Cápita'!$F$5</f>
        <v>90347</v>
      </c>
      <c r="AV7416" s="18">
        <f>+'Per Cápita'!$F$6</f>
        <v>138242</v>
      </c>
      <c r="AW7416" s="18">
        <f>+'Per Cápita'!$F$7</f>
        <v>166544</v>
      </c>
      <c r="AX7416" s="18">
        <f t="shared" si="2765"/>
        <v>0</v>
      </c>
      <c r="AY7416" s="18">
        <f t="shared" si="2766"/>
        <v>0</v>
      </c>
      <c r="AZ7416" s="18">
        <f t="shared" si="2767"/>
        <v>0</v>
      </c>
      <c r="BA7416" s="18">
        <f t="shared" si="2768"/>
        <v>0</v>
      </c>
      <c r="BB7416" s="18">
        <f t="shared" si="2769"/>
        <v>1055698.1222885624</v>
      </c>
      <c r="BC7416" s="18">
        <f t="shared" si="2770"/>
        <v>15334195.671316329</v>
      </c>
      <c r="BD7416" s="18">
        <f t="shared" si="2771"/>
        <v>3881131.0972931734</v>
      </c>
      <c r="BE7416" s="18">
        <f t="shared" si="2772"/>
        <v>0</v>
      </c>
      <c r="BF7416" s="18">
        <f t="shared" si="2773"/>
        <v>0</v>
      </c>
      <c r="BG7416" s="18">
        <f t="shared" si="2774"/>
        <v>0</v>
      </c>
      <c r="BH7416" s="18">
        <f t="shared" si="2775"/>
        <v>0</v>
      </c>
      <c r="BI7416" s="18">
        <f t="shared" si="2776"/>
        <v>0</v>
      </c>
      <c r="BJ7416" s="18">
        <f t="shared" si="2777"/>
        <v>0</v>
      </c>
      <c r="BK7416" s="18">
        <f t="shared" si="2778"/>
        <v>0</v>
      </c>
      <c r="BL7416" s="18">
        <f t="shared" si="2779"/>
        <v>0</v>
      </c>
      <c r="BM7416" s="18">
        <f t="shared" si="2780"/>
        <v>0</v>
      </c>
      <c r="BN7416" s="18">
        <f t="shared" si="2781"/>
        <v>20271024.890898064</v>
      </c>
      <c r="BO7416" s="18">
        <f t="shared" si="2782"/>
        <v>0</v>
      </c>
      <c r="BP7416" s="4">
        <f t="shared" si="2783"/>
        <v>20271025</v>
      </c>
      <c r="BQ7416" t="s">
        <v>11411</v>
      </c>
    </row>
    <row r="7417" spans="1:69" x14ac:dyDescent="0.25">
      <c r="A7417" s="15" t="s">
        <v>7603</v>
      </c>
      <c r="B7417" t="s">
        <v>7601</v>
      </c>
      <c r="C7417" s="15">
        <v>3775</v>
      </c>
      <c r="D7417" t="s">
        <v>7603</v>
      </c>
      <c r="E7417" t="s">
        <v>6709</v>
      </c>
      <c r="F7417" t="s">
        <v>441</v>
      </c>
      <c r="G7417" s="15">
        <v>1949</v>
      </c>
      <c r="H7417" s="15">
        <v>283860000506</v>
      </c>
      <c r="I7417" t="s">
        <v>1553</v>
      </c>
      <c r="J7417">
        <v>1</v>
      </c>
      <c r="K7417" s="22">
        <v>27.650581190560057</v>
      </c>
      <c r="L7417" s="16"/>
      <c r="M7417" s="16">
        <f t="shared" si="2760"/>
        <v>1.9369635578119717</v>
      </c>
      <c r="N7417" s="16">
        <f t="shared" si="2761"/>
        <v>0.27613207185198735</v>
      </c>
      <c r="O7417" s="29">
        <f t="shared" si="2762"/>
        <v>1.2761320718519873</v>
      </c>
      <c r="P7417" s="17">
        <f t="shared" si="2763"/>
        <v>180</v>
      </c>
      <c r="Q7417" s="17">
        <v>0</v>
      </c>
      <c r="R7417" s="17">
        <v>0</v>
      </c>
      <c r="S7417" s="17">
        <v>13</v>
      </c>
      <c r="T7417" s="17">
        <v>0</v>
      </c>
      <c r="U7417" s="17">
        <v>83</v>
      </c>
      <c r="V7417" s="17">
        <v>0</v>
      </c>
      <c r="W7417" s="17">
        <v>60</v>
      </c>
      <c r="X7417" s="17">
        <v>0</v>
      </c>
      <c r="Y7417" s="17">
        <v>24</v>
      </c>
      <c r="Z7417" s="17">
        <v>0</v>
      </c>
      <c r="AA7417" s="17">
        <v>0</v>
      </c>
      <c r="AB7417" s="17">
        <v>0</v>
      </c>
      <c r="AC7417" s="17">
        <f t="shared" si="2764"/>
        <v>133</v>
      </c>
      <c r="AD7417" s="17">
        <v>0</v>
      </c>
      <c r="AE7417" s="17">
        <v>0</v>
      </c>
      <c r="AF7417" s="17">
        <v>9</v>
      </c>
      <c r="AG7417" s="17">
        <v>0</v>
      </c>
      <c r="AH7417" s="17">
        <v>40</v>
      </c>
      <c r="AI7417" s="17">
        <v>0</v>
      </c>
      <c r="AJ7417" s="17">
        <v>60</v>
      </c>
      <c r="AK7417" s="17">
        <v>0</v>
      </c>
      <c r="AL7417" s="17">
        <v>24</v>
      </c>
      <c r="AM7417" s="17">
        <v>0</v>
      </c>
      <c r="AN7417" s="17">
        <v>0</v>
      </c>
      <c r="AO7417" s="17">
        <v>0</v>
      </c>
      <c r="AP7417" s="18">
        <f>+'Per Cápita'!$E$4</f>
        <v>83816</v>
      </c>
      <c r="AQ7417" s="18">
        <f>+'Per Cápita'!$E$5</f>
        <v>74019</v>
      </c>
      <c r="AR7417" s="18">
        <f>+'Per Cápita'!$E$6</f>
        <v>111028</v>
      </c>
      <c r="AS7417" s="18">
        <f>+'Per Cápita'!$E$7</f>
        <v>136064</v>
      </c>
      <c r="AT7417" s="18">
        <f>+'Per Cápita'!$F$4</f>
        <v>103408</v>
      </c>
      <c r="AU7417" s="18">
        <f>+'Per Cápita'!$F$5</f>
        <v>90347</v>
      </c>
      <c r="AV7417" s="18">
        <f>+'Per Cápita'!$F$6</f>
        <v>138242</v>
      </c>
      <c r="AW7417" s="18">
        <f>+'Per Cápita'!$F$7</f>
        <v>166544</v>
      </c>
      <c r="AX7417" s="18">
        <f t="shared" si="2765"/>
        <v>0</v>
      </c>
      <c r="AY7417" s="18">
        <f t="shared" si="2766"/>
        <v>0</v>
      </c>
      <c r="AZ7417" s="18">
        <f t="shared" si="2767"/>
        <v>0</v>
      </c>
      <c r="BA7417" s="18">
        <f t="shared" si="2768"/>
        <v>0</v>
      </c>
      <c r="BB7417" s="18">
        <f t="shared" si="2769"/>
        <v>1715509.4487189138</v>
      </c>
      <c r="BC7417" s="18">
        <f t="shared" si="2770"/>
        <v>16487142.714272443</v>
      </c>
      <c r="BD7417" s="18">
        <f t="shared" si="2771"/>
        <v>4233961.1970470985</v>
      </c>
      <c r="BE7417" s="18">
        <f t="shared" si="2772"/>
        <v>0</v>
      </c>
      <c r="BF7417" s="18">
        <f t="shared" si="2773"/>
        <v>0</v>
      </c>
      <c r="BG7417" s="18">
        <f t="shared" si="2774"/>
        <v>0</v>
      </c>
      <c r="BH7417" s="18">
        <f t="shared" si="2775"/>
        <v>0</v>
      </c>
      <c r="BI7417" s="18">
        <f t="shared" si="2776"/>
        <v>0</v>
      </c>
      <c r="BJ7417" s="18">
        <f t="shared" si="2777"/>
        <v>237532.07751492658</v>
      </c>
      <c r="BK7417" s="18">
        <f t="shared" si="2778"/>
        <v>2305894.0859122304</v>
      </c>
      <c r="BL7417" s="18">
        <f t="shared" si="2779"/>
        <v>846792.23940941982</v>
      </c>
      <c r="BM7417" s="18">
        <f t="shared" si="2780"/>
        <v>0</v>
      </c>
      <c r="BN7417" s="18">
        <f t="shared" si="2781"/>
        <v>22436613.360038456</v>
      </c>
      <c r="BO7417" s="18">
        <f t="shared" si="2782"/>
        <v>3390218.4028365766</v>
      </c>
      <c r="BP7417" s="4">
        <f t="shared" si="2783"/>
        <v>25826832</v>
      </c>
      <c r="BQ7417" t="s">
        <v>11411</v>
      </c>
    </row>
    <row r="7418" spans="1:69" x14ac:dyDescent="0.25">
      <c r="A7418" s="15" t="s">
        <v>7603</v>
      </c>
      <c r="B7418" t="s">
        <v>7601</v>
      </c>
      <c r="C7418" s="15">
        <v>3775</v>
      </c>
      <c r="D7418" t="s">
        <v>7603</v>
      </c>
      <c r="E7418" t="s">
        <v>6709</v>
      </c>
      <c r="F7418" t="s">
        <v>441</v>
      </c>
      <c r="G7418" s="15">
        <v>1950</v>
      </c>
      <c r="H7418" s="15">
        <v>283860000760</v>
      </c>
      <c r="I7418" t="s">
        <v>1554</v>
      </c>
      <c r="J7418">
        <v>1</v>
      </c>
      <c r="K7418" s="22">
        <v>27.650581190560057</v>
      </c>
      <c r="L7418" s="16"/>
      <c r="M7418" s="16">
        <f t="shared" si="2760"/>
        <v>1.9369635578119717</v>
      </c>
      <c r="N7418" s="16">
        <f t="shared" si="2761"/>
        <v>0.27613207185198735</v>
      </c>
      <c r="O7418" s="29">
        <f t="shared" si="2762"/>
        <v>1.2761320718519873</v>
      </c>
      <c r="P7418" s="17">
        <f t="shared" si="2763"/>
        <v>143</v>
      </c>
      <c r="Q7418" s="17">
        <v>0</v>
      </c>
      <c r="R7418" s="17">
        <v>0</v>
      </c>
      <c r="S7418" s="17">
        <v>14</v>
      </c>
      <c r="T7418" s="17">
        <v>0</v>
      </c>
      <c r="U7418" s="17">
        <v>74</v>
      </c>
      <c r="V7418" s="17">
        <v>0</v>
      </c>
      <c r="W7418" s="17">
        <v>44</v>
      </c>
      <c r="X7418" s="17">
        <v>0</v>
      </c>
      <c r="Y7418" s="17">
        <v>11</v>
      </c>
      <c r="Z7418" s="17">
        <v>0</v>
      </c>
      <c r="AA7418" s="17">
        <v>0</v>
      </c>
      <c r="AB7418" s="17">
        <v>0</v>
      </c>
      <c r="AC7418" s="17">
        <f t="shared" si="2764"/>
        <v>143</v>
      </c>
      <c r="AD7418" s="17">
        <v>0</v>
      </c>
      <c r="AE7418" s="17">
        <v>0</v>
      </c>
      <c r="AF7418" s="17">
        <v>14</v>
      </c>
      <c r="AG7418" s="17">
        <v>0</v>
      </c>
      <c r="AH7418" s="17">
        <v>74</v>
      </c>
      <c r="AI7418" s="17">
        <v>0</v>
      </c>
      <c r="AJ7418" s="17">
        <v>44</v>
      </c>
      <c r="AK7418" s="17">
        <v>0</v>
      </c>
      <c r="AL7418" s="17">
        <v>11</v>
      </c>
      <c r="AM7418" s="17">
        <v>0</v>
      </c>
      <c r="AN7418" s="17">
        <v>0</v>
      </c>
      <c r="AO7418" s="17">
        <v>0</v>
      </c>
      <c r="AP7418" s="18">
        <f>+'Per Cápita'!$E$4</f>
        <v>83816</v>
      </c>
      <c r="AQ7418" s="18">
        <f>+'Per Cápita'!$E$5</f>
        <v>74019</v>
      </c>
      <c r="AR7418" s="18">
        <f>+'Per Cápita'!$E$6</f>
        <v>111028</v>
      </c>
      <c r="AS7418" s="18">
        <f>+'Per Cápita'!$E$7</f>
        <v>136064</v>
      </c>
      <c r="AT7418" s="18">
        <f>+'Per Cápita'!$F$4</f>
        <v>103408</v>
      </c>
      <c r="AU7418" s="18">
        <f>+'Per Cápita'!$F$5</f>
        <v>90347</v>
      </c>
      <c r="AV7418" s="18">
        <f>+'Per Cápita'!$F$6</f>
        <v>138242</v>
      </c>
      <c r="AW7418" s="18">
        <f>+'Per Cápita'!$F$7</f>
        <v>166544</v>
      </c>
      <c r="AX7418" s="18">
        <f t="shared" si="2765"/>
        <v>0</v>
      </c>
      <c r="AY7418" s="18">
        <f t="shared" si="2766"/>
        <v>0</v>
      </c>
      <c r="AZ7418" s="18">
        <f t="shared" si="2767"/>
        <v>0</v>
      </c>
      <c r="BA7418" s="18">
        <f t="shared" si="2768"/>
        <v>0</v>
      </c>
      <c r="BB7418" s="18">
        <f t="shared" si="2769"/>
        <v>1847471.7140049841</v>
      </c>
      <c r="BC7418" s="18">
        <f t="shared" si="2770"/>
        <v>13604775.106882157</v>
      </c>
      <c r="BD7418" s="18">
        <f t="shared" si="2771"/>
        <v>1940565.5486465867</v>
      </c>
      <c r="BE7418" s="18">
        <f t="shared" si="2772"/>
        <v>0</v>
      </c>
      <c r="BF7418" s="18">
        <f t="shared" si="2773"/>
        <v>0</v>
      </c>
      <c r="BG7418" s="18">
        <f t="shared" si="2774"/>
        <v>0</v>
      </c>
      <c r="BH7418" s="18">
        <f t="shared" si="2775"/>
        <v>0</v>
      </c>
      <c r="BI7418" s="18">
        <f t="shared" si="2776"/>
        <v>0</v>
      </c>
      <c r="BJ7418" s="18">
        <f t="shared" si="2777"/>
        <v>369494.34280099685</v>
      </c>
      <c r="BK7418" s="18">
        <f t="shared" si="2778"/>
        <v>2720955.0213764315</v>
      </c>
      <c r="BL7418" s="18">
        <f t="shared" si="2779"/>
        <v>388113.10972931737</v>
      </c>
      <c r="BM7418" s="18">
        <f t="shared" si="2780"/>
        <v>0</v>
      </c>
      <c r="BN7418" s="18">
        <f t="shared" si="2781"/>
        <v>17392812.369533729</v>
      </c>
      <c r="BO7418" s="18">
        <f t="shared" si="2782"/>
        <v>3478562.4739067457</v>
      </c>
      <c r="BP7418" s="4">
        <f t="shared" si="2783"/>
        <v>20871375</v>
      </c>
      <c r="BQ7418" t="s">
        <v>11411</v>
      </c>
    </row>
    <row r="7419" spans="1:69" x14ac:dyDescent="0.25">
      <c r="A7419" s="15" t="s">
        <v>7603</v>
      </c>
      <c r="B7419" t="s">
        <v>7601</v>
      </c>
      <c r="C7419" s="15">
        <v>3775</v>
      </c>
      <c r="D7419" t="s">
        <v>7603</v>
      </c>
      <c r="E7419" t="s">
        <v>6790</v>
      </c>
      <c r="F7419" t="s">
        <v>1543</v>
      </c>
      <c r="G7419" s="15">
        <v>1665</v>
      </c>
      <c r="H7419" s="15">
        <v>283860001073</v>
      </c>
      <c r="I7419" t="s">
        <v>1547</v>
      </c>
      <c r="J7419">
        <v>1</v>
      </c>
      <c r="K7419" s="22">
        <v>27.279664250286149</v>
      </c>
      <c r="L7419" s="16"/>
      <c r="M7419" s="16">
        <f t="shared" si="2760"/>
        <v>1.9109802849348374</v>
      </c>
      <c r="N7419" s="16">
        <f t="shared" si="2761"/>
        <v>0.27220171907419977</v>
      </c>
      <c r="O7419" s="29">
        <f t="shared" si="2762"/>
        <v>1.2722017190741997</v>
      </c>
      <c r="P7419" s="17">
        <f t="shared" si="2763"/>
        <v>192</v>
      </c>
      <c r="Q7419" s="17">
        <v>0</v>
      </c>
      <c r="R7419" s="17">
        <v>0</v>
      </c>
      <c r="S7419" s="17">
        <v>11</v>
      </c>
      <c r="T7419" s="17">
        <v>0</v>
      </c>
      <c r="U7419" s="17">
        <v>91</v>
      </c>
      <c r="V7419" s="17">
        <v>0</v>
      </c>
      <c r="W7419" s="17">
        <v>60</v>
      </c>
      <c r="X7419" s="17">
        <v>0</v>
      </c>
      <c r="Y7419" s="17">
        <v>30</v>
      </c>
      <c r="Z7419" s="17">
        <v>0</v>
      </c>
      <c r="AA7419" s="17">
        <v>0</v>
      </c>
      <c r="AB7419" s="17">
        <v>0</v>
      </c>
      <c r="AC7419" s="17">
        <f t="shared" si="2764"/>
        <v>0</v>
      </c>
      <c r="AD7419" s="17">
        <v>0</v>
      </c>
      <c r="AE7419" s="17">
        <v>0</v>
      </c>
      <c r="AF7419" s="17">
        <v>0</v>
      </c>
      <c r="AG7419" s="17">
        <v>0</v>
      </c>
      <c r="AH7419" s="17">
        <v>0</v>
      </c>
      <c r="AI7419" s="17">
        <v>0</v>
      </c>
      <c r="AJ7419" s="17">
        <v>0</v>
      </c>
      <c r="AK7419" s="17">
        <v>0</v>
      </c>
      <c r="AL7419" s="17">
        <v>0</v>
      </c>
      <c r="AM7419" s="17">
        <v>0</v>
      </c>
      <c r="AN7419" s="17">
        <v>0</v>
      </c>
      <c r="AO7419" s="17">
        <v>0</v>
      </c>
      <c r="AP7419" s="18">
        <f>+'Per Cápita'!$E$4</f>
        <v>83816</v>
      </c>
      <c r="AQ7419" s="18">
        <f>+'Per Cápita'!$E$5</f>
        <v>74019</v>
      </c>
      <c r="AR7419" s="18">
        <f>+'Per Cápita'!$E$6</f>
        <v>111028</v>
      </c>
      <c r="AS7419" s="18">
        <f>+'Per Cápita'!$E$7</f>
        <v>136064</v>
      </c>
      <c r="AT7419" s="18">
        <f>+'Per Cápita'!$F$4</f>
        <v>103408</v>
      </c>
      <c r="AU7419" s="18">
        <f>+'Per Cápita'!$F$5</f>
        <v>90347</v>
      </c>
      <c r="AV7419" s="18">
        <f>+'Per Cápita'!$F$6</f>
        <v>138242</v>
      </c>
      <c r="AW7419" s="18">
        <f>+'Per Cápita'!$F$7</f>
        <v>166544</v>
      </c>
      <c r="AX7419" s="18">
        <f t="shared" si="2765"/>
        <v>0</v>
      </c>
      <c r="AY7419" s="18">
        <f t="shared" si="2766"/>
        <v>0</v>
      </c>
      <c r="AZ7419" s="18">
        <f t="shared" si="2767"/>
        <v>0</v>
      </c>
      <c r="BA7419" s="18">
        <f t="shared" si="2768"/>
        <v>0</v>
      </c>
      <c r="BB7419" s="18">
        <f t="shared" si="2769"/>
        <v>1447114.1890262733</v>
      </c>
      <c r="BC7419" s="18">
        <f t="shared" si="2770"/>
        <v>17355880.915692706</v>
      </c>
      <c r="BD7419" s="18">
        <f t="shared" si="2771"/>
        <v>5276151.3014476653</v>
      </c>
      <c r="BE7419" s="18">
        <f t="shared" si="2772"/>
        <v>0</v>
      </c>
      <c r="BF7419" s="18">
        <f t="shared" si="2773"/>
        <v>0</v>
      </c>
      <c r="BG7419" s="18">
        <f t="shared" si="2774"/>
        <v>0</v>
      </c>
      <c r="BH7419" s="18">
        <f t="shared" si="2775"/>
        <v>0</v>
      </c>
      <c r="BI7419" s="18">
        <f t="shared" si="2776"/>
        <v>0</v>
      </c>
      <c r="BJ7419" s="18">
        <f t="shared" si="2777"/>
        <v>0</v>
      </c>
      <c r="BK7419" s="18">
        <f t="shared" si="2778"/>
        <v>0</v>
      </c>
      <c r="BL7419" s="18">
        <f t="shared" si="2779"/>
        <v>0</v>
      </c>
      <c r="BM7419" s="18">
        <f t="shared" si="2780"/>
        <v>0</v>
      </c>
      <c r="BN7419" s="18">
        <f t="shared" si="2781"/>
        <v>24079146.406166643</v>
      </c>
      <c r="BO7419" s="18">
        <f t="shared" si="2782"/>
        <v>0</v>
      </c>
      <c r="BP7419" s="4">
        <f t="shared" si="2783"/>
        <v>24079146</v>
      </c>
      <c r="BQ7419" t="s">
        <v>11411</v>
      </c>
    </row>
    <row r="7420" spans="1:69" x14ac:dyDescent="0.25">
      <c r="A7420" s="15" t="s">
        <v>8148</v>
      </c>
      <c r="B7420" t="s">
        <v>5775</v>
      </c>
      <c r="C7420" s="15">
        <v>4841</v>
      </c>
      <c r="D7420" t="s">
        <v>8148</v>
      </c>
      <c r="E7420" t="s">
        <v>6710</v>
      </c>
      <c r="F7420" t="s">
        <v>4285</v>
      </c>
      <c r="G7420" s="15">
        <v>14066</v>
      </c>
      <c r="H7420" s="15">
        <v>285001000114</v>
      </c>
      <c r="I7420" t="s">
        <v>977</v>
      </c>
      <c r="J7420">
        <v>1</v>
      </c>
      <c r="K7420" s="22">
        <v>11.534975854166936</v>
      </c>
      <c r="L7420" s="16"/>
      <c r="M7420" s="16">
        <f t="shared" si="2760"/>
        <v>0.8080418894554825</v>
      </c>
      <c r="N7420" s="16">
        <f t="shared" si="2761"/>
        <v>0.10536603956226105</v>
      </c>
      <c r="O7420" s="29">
        <f t="shared" si="2762"/>
        <v>1.1053660395622611</v>
      </c>
      <c r="P7420" s="17">
        <f t="shared" si="2763"/>
        <v>167</v>
      </c>
      <c r="Q7420" s="17">
        <v>0</v>
      </c>
      <c r="R7420" s="17">
        <v>0</v>
      </c>
      <c r="S7420" s="17">
        <v>12</v>
      </c>
      <c r="T7420" s="17">
        <v>0</v>
      </c>
      <c r="U7420" s="17">
        <v>78</v>
      </c>
      <c r="V7420" s="17">
        <v>0</v>
      </c>
      <c r="W7420" s="17">
        <v>61</v>
      </c>
      <c r="X7420" s="17">
        <v>0</v>
      </c>
      <c r="Y7420" s="17">
        <v>1</v>
      </c>
      <c r="Z7420" s="17">
        <v>0</v>
      </c>
      <c r="AA7420" s="17">
        <v>15</v>
      </c>
      <c r="AB7420" s="17">
        <v>0</v>
      </c>
      <c r="AC7420" s="17">
        <f t="shared" si="2764"/>
        <v>152</v>
      </c>
      <c r="AD7420" s="17">
        <v>0</v>
      </c>
      <c r="AE7420" s="17">
        <v>0</v>
      </c>
      <c r="AF7420" s="17">
        <v>12</v>
      </c>
      <c r="AG7420" s="17">
        <v>0</v>
      </c>
      <c r="AH7420" s="17">
        <v>73</v>
      </c>
      <c r="AI7420" s="17">
        <v>0</v>
      </c>
      <c r="AJ7420" s="17">
        <v>51</v>
      </c>
      <c r="AK7420" s="17">
        <v>0</v>
      </c>
      <c r="AL7420" s="17">
        <v>1</v>
      </c>
      <c r="AM7420" s="17">
        <v>0</v>
      </c>
      <c r="AN7420" s="17">
        <v>15</v>
      </c>
      <c r="AO7420" s="17">
        <v>0</v>
      </c>
      <c r="AP7420" s="18">
        <f>+'Per Cápita'!$E$4</f>
        <v>83816</v>
      </c>
      <c r="AQ7420" s="18">
        <f>+'Per Cápita'!$E$5</f>
        <v>74019</v>
      </c>
      <c r="AR7420" s="18">
        <f>+'Per Cápita'!$E$6</f>
        <v>111028</v>
      </c>
      <c r="AS7420" s="18">
        <f>+'Per Cápita'!$E$7</f>
        <v>136064</v>
      </c>
      <c r="AT7420" s="18">
        <f>+'Per Cápita'!$F$4</f>
        <v>103408</v>
      </c>
      <c r="AU7420" s="18">
        <f>+'Per Cápita'!$F$5</f>
        <v>90347</v>
      </c>
      <c r="AV7420" s="18">
        <f>+'Per Cápita'!$F$6</f>
        <v>138242</v>
      </c>
      <c r="AW7420" s="18">
        <f>+'Per Cápita'!$F$7</f>
        <v>166544</v>
      </c>
      <c r="AX7420" s="18">
        <f t="shared" si="2765"/>
        <v>0</v>
      </c>
      <c r="AY7420" s="18">
        <f t="shared" si="2766"/>
        <v>0</v>
      </c>
      <c r="AZ7420" s="18">
        <f t="shared" si="2767"/>
        <v>0</v>
      </c>
      <c r="BA7420" s="18">
        <f t="shared" si="2768"/>
        <v>0</v>
      </c>
      <c r="BB7420" s="18">
        <f t="shared" si="2769"/>
        <v>1371644.2970286515</v>
      </c>
      <c r="BC7420" s="18">
        <f t="shared" si="2770"/>
        <v>13881444.275110092</v>
      </c>
      <c r="BD7420" s="18">
        <f t="shared" si="2771"/>
        <v>152808.0120411661</v>
      </c>
      <c r="BE7420" s="18">
        <f t="shared" si="2772"/>
        <v>2761381.225392858</v>
      </c>
      <c r="BF7420" s="18">
        <f t="shared" si="2773"/>
        <v>0</v>
      </c>
      <c r="BG7420" s="18">
        <f t="shared" si="2774"/>
        <v>0</v>
      </c>
      <c r="BH7420" s="18">
        <f t="shared" si="2775"/>
        <v>0</v>
      </c>
      <c r="BI7420" s="18">
        <f t="shared" si="2776"/>
        <v>0</v>
      </c>
      <c r="BJ7420" s="18">
        <f t="shared" si="2777"/>
        <v>274328.85940573033</v>
      </c>
      <c r="BK7420" s="18">
        <f t="shared" si="2778"/>
        <v>2476689.3382930239</v>
      </c>
      <c r="BL7420" s="18">
        <f t="shared" si="2779"/>
        <v>30561.602408233222</v>
      </c>
      <c r="BM7420" s="18">
        <f t="shared" si="2780"/>
        <v>552276.24507857172</v>
      </c>
      <c r="BN7420" s="18">
        <f t="shared" si="2781"/>
        <v>18167277.809572767</v>
      </c>
      <c r="BO7420" s="18">
        <f t="shared" si="2782"/>
        <v>3333856.045185559</v>
      </c>
      <c r="BP7420" s="4">
        <f t="shared" si="2783"/>
        <v>21501134</v>
      </c>
      <c r="BQ7420" t="s">
        <v>11411</v>
      </c>
    </row>
    <row r="7421" spans="1:69" x14ac:dyDescent="0.25">
      <c r="A7421" s="15" t="s">
        <v>8148</v>
      </c>
      <c r="B7421" t="s">
        <v>5775</v>
      </c>
      <c r="C7421" s="15">
        <v>4841</v>
      </c>
      <c r="D7421" t="s">
        <v>8148</v>
      </c>
      <c r="E7421" t="s">
        <v>6710</v>
      </c>
      <c r="F7421" t="s">
        <v>4285</v>
      </c>
      <c r="G7421" s="15">
        <v>14712</v>
      </c>
      <c r="H7421" s="15">
        <v>285001000505</v>
      </c>
      <c r="I7421" t="s">
        <v>9217</v>
      </c>
      <c r="J7421">
        <v>1</v>
      </c>
      <c r="K7421" s="22">
        <v>11.534975854166936</v>
      </c>
      <c r="L7421" s="16"/>
      <c r="M7421" s="16">
        <f t="shared" si="2760"/>
        <v>0.8080418894554825</v>
      </c>
      <c r="N7421" s="16">
        <f t="shared" si="2761"/>
        <v>0.10536603956226105</v>
      </c>
      <c r="O7421" s="29">
        <f t="shared" si="2762"/>
        <v>1.1053660395622611</v>
      </c>
      <c r="P7421" s="17">
        <f t="shared" si="2763"/>
        <v>448</v>
      </c>
      <c r="Q7421" s="17">
        <v>0</v>
      </c>
      <c r="R7421" s="17">
        <v>0</v>
      </c>
      <c r="S7421" s="17">
        <v>45</v>
      </c>
      <c r="T7421" s="17">
        <v>0</v>
      </c>
      <c r="U7421" s="17">
        <v>240</v>
      </c>
      <c r="V7421" s="17">
        <v>0</v>
      </c>
      <c r="W7421" s="17">
        <v>128</v>
      </c>
      <c r="X7421" s="17">
        <v>0</v>
      </c>
      <c r="Y7421" s="17">
        <v>0</v>
      </c>
      <c r="Z7421" s="17">
        <v>0</v>
      </c>
      <c r="AA7421" s="17">
        <v>35</v>
      </c>
      <c r="AB7421" s="17">
        <v>0</v>
      </c>
      <c r="AC7421" s="17">
        <f t="shared" si="2764"/>
        <v>448</v>
      </c>
      <c r="AD7421" s="17">
        <v>0</v>
      </c>
      <c r="AE7421" s="17">
        <v>0</v>
      </c>
      <c r="AF7421" s="17">
        <v>45</v>
      </c>
      <c r="AG7421" s="17">
        <v>0</v>
      </c>
      <c r="AH7421" s="17">
        <v>240</v>
      </c>
      <c r="AI7421" s="17">
        <v>0</v>
      </c>
      <c r="AJ7421" s="17">
        <v>128</v>
      </c>
      <c r="AK7421" s="17">
        <v>0</v>
      </c>
      <c r="AL7421" s="17">
        <v>0</v>
      </c>
      <c r="AM7421" s="17">
        <v>0</v>
      </c>
      <c r="AN7421" s="17">
        <v>35</v>
      </c>
      <c r="AO7421" s="17">
        <v>0</v>
      </c>
      <c r="AP7421" s="18">
        <f>+'Per Cápita'!$E$4</f>
        <v>83816</v>
      </c>
      <c r="AQ7421" s="18">
        <f>+'Per Cápita'!$E$5</f>
        <v>74019</v>
      </c>
      <c r="AR7421" s="18">
        <f>+'Per Cápita'!$E$6</f>
        <v>111028</v>
      </c>
      <c r="AS7421" s="18">
        <f>+'Per Cápita'!$E$7</f>
        <v>136064</v>
      </c>
      <c r="AT7421" s="18">
        <f>+'Per Cápita'!$F$4</f>
        <v>103408</v>
      </c>
      <c r="AU7421" s="18">
        <f>+'Per Cápita'!$F$5</f>
        <v>90347</v>
      </c>
      <c r="AV7421" s="18">
        <f>+'Per Cápita'!$F$6</f>
        <v>138242</v>
      </c>
      <c r="AW7421" s="18">
        <f>+'Per Cápita'!$F$7</f>
        <v>166544</v>
      </c>
      <c r="AX7421" s="18">
        <f t="shared" si="2765"/>
        <v>0</v>
      </c>
      <c r="AY7421" s="18">
        <f t="shared" si="2766"/>
        <v>0</v>
      </c>
      <c r="AZ7421" s="18">
        <f t="shared" si="2767"/>
        <v>0</v>
      </c>
      <c r="BA7421" s="18">
        <f t="shared" si="2768"/>
        <v>0</v>
      </c>
      <c r="BB7421" s="18">
        <f t="shared" si="2769"/>
        <v>5143666.1138574434</v>
      </c>
      <c r="BC7421" s="18">
        <f t="shared" si="2770"/>
        <v>36750874.052090026</v>
      </c>
      <c r="BD7421" s="18">
        <f t="shared" si="2771"/>
        <v>0</v>
      </c>
      <c r="BE7421" s="18">
        <f t="shared" si="2772"/>
        <v>6443222.8592500025</v>
      </c>
      <c r="BF7421" s="18">
        <f t="shared" si="2773"/>
        <v>0</v>
      </c>
      <c r="BG7421" s="18">
        <f t="shared" si="2774"/>
        <v>0</v>
      </c>
      <c r="BH7421" s="18">
        <f t="shared" si="2775"/>
        <v>0</v>
      </c>
      <c r="BI7421" s="18">
        <f t="shared" si="2776"/>
        <v>0</v>
      </c>
      <c r="BJ7421" s="18">
        <f t="shared" si="2777"/>
        <v>1028733.2227714888</v>
      </c>
      <c r="BK7421" s="18">
        <f t="shared" si="2778"/>
        <v>7350174.810418006</v>
      </c>
      <c r="BL7421" s="18">
        <f t="shared" si="2779"/>
        <v>0</v>
      </c>
      <c r="BM7421" s="18">
        <f t="shared" si="2780"/>
        <v>1288644.5718500004</v>
      </c>
      <c r="BN7421" s="18">
        <f t="shared" si="2781"/>
        <v>48337763.025197469</v>
      </c>
      <c r="BO7421" s="18">
        <f t="shared" si="2782"/>
        <v>9667552.605039496</v>
      </c>
      <c r="BP7421" s="4">
        <f t="shared" si="2783"/>
        <v>58005316</v>
      </c>
      <c r="BQ7421" t="s">
        <v>11411</v>
      </c>
    </row>
    <row r="7422" spans="1:69" x14ac:dyDescent="0.25">
      <c r="A7422" s="15" t="s">
        <v>8148</v>
      </c>
      <c r="B7422" t="s">
        <v>5775</v>
      </c>
      <c r="C7422" s="15">
        <v>4841</v>
      </c>
      <c r="D7422" t="s">
        <v>8148</v>
      </c>
      <c r="E7422" t="s">
        <v>6710</v>
      </c>
      <c r="F7422" t="s">
        <v>4285</v>
      </c>
      <c r="G7422" s="15">
        <v>14713</v>
      </c>
      <c r="H7422" s="15">
        <v>285001000521</v>
      </c>
      <c r="I7422" t="s">
        <v>4213</v>
      </c>
      <c r="J7422">
        <v>1</v>
      </c>
      <c r="K7422" s="22">
        <v>11.534975854166936</v>
      </c>
      <c r="L7422" s="16"/>
      <c r="M7422" s="16">
        <f t="shared" si="2760"/>
        <v>0.8080418894554825</v>
      </c>
      <c r="N7422" s="16">
        <f t="shared" si="2761"/>
        <v>0.10536603956226105</v>
      </c>
      <c r="O7422" s="29">
        <f t="shared" si="2762"/>
        <v>1.1053660395622611</v>
      </c>
      <c r="P7422" s="17">
        <f t="shared" si="2763"/>
        <v>905</v>
      </c>
      <c r="Q7422" s="17">
        <v>0</v>
      </c>
      <c r="R7422" s="17">
        <v>0</v>
      </c>
      <c r="S7422" s="17">
        <v>76</v>
      </c>
      <c r="T7422" s="17">
        <v>0</v>
      </c>
      <c r="U7422" s="17">
        <v>421</v>
      </c>
      <c r="V7422" s="17">
        <v>0</v>
      </c>
      <c r="W7422" s="17">
        <v>297</v>
      </c>
      <c r="X7422" s="17">
        <v>0</v>
      </c>
      <c r="Y7422" s="17">
        <v>6</v>
      </c>
      <c r="Z7422" s="17">
        <v>0</v>
      </c>
      <c r="AA7422" s="17">
        <v>105</v>
      </c>
      <c r="AB7422" s="17">
        <v>0</v>
      </c>
      <c r="AC7422" s="17">
        <f t="shared" si="2764"/>
        <v>301</v>
      </c>
      <c r="AD7422" s="17">
        <v>0</v>
      </c>
      <c r="AE7422" s="17">
        <v>0</v>
      </c>
      <c r="AF7422" s="17">
        <v>29</v>
      </c>
      <c r="AG7422" s="17">
        <v>0</v>
      </c>
      <c r="AH7422" s="17">
        <v>136</v>
      </c>
      <c r="AI7422" s="17">
        <v>0</v>
      </c>
      <c r="AJ7422" s="17">
        <v>25</v>
      </c>
      <c r="AK7422" s="17">
        <v>0</v>
      </c>
      <c r="AL7422" s="17">
        <v>6</v>
      </c>
      <c r="AM7422" s="17">
        <v>0</v>
      </c>
      <c r="AN7422" s="17">
        <v>105</v>
      </c>
      <c r="AO7422" s="17">
        <v>0</v>
      </c>
      <c r="AP7422" s="18">
        <f>+'Per Cápita'!$E$4</f>
        <v>83816</v>
      </c>
      <c r="AQ7422" s="18">
        <f>+'Per Cápita'!$E$5</f>
        <v>74019</v>
      </c>
      <c r="AR7422" s="18">
        <f>+'Per Cápita'!$E$6</f>
        <v>111028</v>
      </c>
      <c r="AS7422" s="18">
        <f>+'Per Cápita'!$E$7</f>
        <v>136064</v>
      </c>
      <c r="AT7422" s="18">
        <f>+'Per Cápita'!$F$4</f>
        <v>103408</v>
      </c>
      <c r="AU7422" s="18">
        <f>+'Per Cápita'!$F$5</f>
        <v>90347</v>
      </c>
      <c r="AV7422" s="18">
        <f>+'Per Cápita'!$F$6</f>
        <v>138242</v>
      </c>
      <c r="AW7422" s="18">
        <f>+'Per Cápita'!$F$7</f>
        <v>166544</v>
      </c>
      <c r="AX7422" s="18">
        <f t="shared" si="2765"/>
        <v>0</v>
      </c>
      <c r="AY7422" s="18">
        <f t="shared" si="2766"/>
        <v>0</v>
      </c>
      <c r="AZ7422" s="18">
        <f t="shared" si="2767"/>
        <v>0</v>
      </c>
      <c r="BA7422" s="18">
        <f t="shared" si="2768"/>
        <v>0</v>
      </c>
      <c r="BB7422" s="18">
        <f t="shared" si="2769"/>
        <v>8687080.5478481259</v>
      </c>
      <c r="BC7422" s="18">
        <f t="shared" si="2770"/>
        <v>71704151.003806084</v>
      </c>
      <c r="BD7422" s="18">
        <f t="shared" si="2771"/>
        <v>916848.07224699657</v>
      </c>
      <c r="BE7422" s="18">
        <f t="shared" si="2772"/>
        <v>19329668.577750009</v>
      </c>
      <c r="BF7422" s="18">
        <f t="shared" si="2773"/>
        <v>0</v>
      </c>
      <c r="BG7422" s="18">
        <f t="shared" si="2774"/>
        <v>0</v>
      </c>
      <c r="BH7422" s="18">
        <f t="shared" si="2775"/>
        <v>0</v>
      </c>
      <c r="BI7422" s="18">
        <f t="shared" si="2776"/>
        <v>0</v>
      </c>
      <c r="BJ7422" s="18">
        <f t="shared" si="2777"/>
        <v>662961.41023051494</v>
      </c>
      <c r="BK7422" s="18">
        <f t="shared" si="2778"/>
        <v>3215701.4795578779</v>
      </c>
      <c r="BL7422" s="18">
        <f t="shared" si="2779"/>
        <v>183369.61444939935</v>
      </c>
      <c r="BM7422" s="18">
        <f t="shared" si="2780"/>
        <v>3865933.7155500022</v>
      </c>
      <c r="BN7422" s="18">
        <f t="shared" si="2781"/>
        <v>100637748.20165122</v>
      </c>
      <c r="BO7422" s="18">
        <f t="shared" si="2782"/>
        <v>7927966.2197877951</v>
      </c>
      <c r="BP7422" s="4">
        <f t="shared" si="2783"/>
        <v>108565714</v>
      </c>
      <c r="BQ7422" t="s">
        <v>11411</v>
      </c>
    </row>
    <row r="7423" spans="1:69" x14ac:dyDescent="0.25">
      <c r="A7423" s="15" t="s">
        <v>8148</v>
      </c>
      <c r="B7423" t="s">
        <v>5775</v>
      </c>
      <c r="C7423" s="15">
        <v>4841</v>
      </c>
      <c r="D7423" t="s">
        <v>8148</v>
      </c>
      <c r="E7423" t="s">
        <v>6710</v>
      </c>
      <c r="F7423" t="s">
        <v>4285</v>
      </c>
      <c r="G7423" s="15">
        <v>14064</v>
      </c>
      <c r="H7423" s="15">
        <v>285001001340</v>
      </c>
      <c r="I7423" t="s">
        <v>3377</v>
      </c>
      <c r="J7423">
        <v>1</v>
      </c>
      <c r="K7423" s="22">
        <v>11.534975854166936</v>
      </c>
      <c r="L7423" s="16"/>
      <c r="M7423" s="16">
        <f t="shared" si="2760"/>
        <v>0.8080418894554825</v>
      </c>
      <c r="N7423" s="16">
        <f t="shared" si="2761"/>
        <v>0.10536603956226105</v>
      </c>
      <c r="O7423" s="29">
        <f t="shared" si="2762"/>
        <v>1.1053660395622611</v>
      </c>
      <c r="P7423" s="17">
        <f t="shared" si="2763"/>
        <v>225</v>
      </c>
      <c r="Q7423" s="17">
        <v>0</v>
      </c>
      <c r="R7423" s="17">
        <v>0</v>
      </c>
      <c r="S7423" s="17">
        <v>20</v>
      </c>
      <c r="T7423" s="17">
        <v>0</v>
      </c>
      <c r="U7423" s="17">
        <v>118</v>
      </c>
      <c r="V7423" s="17">
        <v>0</v>
      </c>
      <c r="W7423" s="17">
        <v>74</v>
      </c>
      <c r="X7423" s="17">
        <v>0</v>
      </c>
      <c r="Y7423" s="17">
        <v>0</v>
      </c>
      <c r="Z7423" s="17">
        <v>0</v>
      </c>
      <c r="AA7423" s="17">
        <v>13</v>
      </c>
      <c r="AB7423" s="17">
        <v>0</v>
      </c>
      <c r="AC7423" s="17">
        <f t="shared" si="2764"/>
        <v>36</v>
      </c>
      <c r="AD7423" s="17">
        <v>0</v>
      </c>
      <c r="AE7423" s="17">
        <v>0</v>
      </c>
      <c r="AF7423" s="17">
        <v>2</v>
      </c>
      <c r="AG7423" s="17">
        <v>0</v>
      </c>
      <c r="AH7423" s="17">
        <v>21</v>
      </c>
      <c r="AI7423" s="17">
        <v>0</v>
      </c>
      <c r="AJ7423" s="17">
        <v>0</v>
      </c>
      <c r="AK7423" s="17">
        <v>0</v>
      </c>
      <c r="AL7423" s="17">
        <v>0</v>
      </c>
      <c r="AM7423" s="17">
        <v>0</v>
      </c>
      <c r="AN7423" s="17">
        <v>13</v>
      </c>
      <c r="AO7423" s="17">
        <v>0</v>
      </c>
      <c r="AP7423" s="18">
        <f>+'Per Cápita'!$E$4</f>
        <v>83816</v>
      </c>
      <c r="AQ7423" s="18">
        <f>+'Per Cápita'!$E$5</f>
        <v>74019</v>
      </c>
      <c r="AR7423" s="18">
        <f>+'Per Cápita'!$E$6</f>
        <v>111028</v>
      </c>
      <c r="AS7423" s="18">
        <f>+'Per Cápita'!$E$7</f>
        <v>136064</v>
      </c>
      <c r="AT7423" s="18">
        <f>+'Per Cápita'!$F$4</f>
        <v>103408</v>
      </c>
      <c r="AU7423" s="18">
        <f>+'Per Cápita'!$F$5</f>
        <v>90347</v>
      </c>
      <c r="AV7423" s="18">
        <f>+'Per Cápita'!$F$6</f>
        <v>138242</v>
      </c>
      <c r="AW7423" s="18">
        <f>+'Per Cápita'!$F$7</f>
        <v>166544</v>
      </c>
      <c r="AX7423" s="18">
        <f t="shared" si="2765"/>
        <v>0</v>
      </c>
      <c r="AY7423" s="18">
        <f t="shared" si="2766"/>
        <v>0</v>
      </c>
      <c r="AZ7423" s="18">
        <f t="shared" si="2767"/>
        <v>0</v>
      </c>
      <c r="BA7423" s="18">
        <f t="shared" si="2768"/>
        <v>0</v>
      </c>
      <c r="BB7423" s="18">
        <f t="shared" si="2769"/>
        <v>2286073.8283810858</v>
      </c>
      <c r="BC7423" s="18">
        <f t="shared" si="2770"/>
        <v>19174369.070655666</v>
      </c>
      <c r="BD7423" s="18">
        <f t="shared" si="2771"/>
        <v>0</v>
      </c>
      <c r="BE7423" s="18">
        <f t="shared" si="2772"/>
        <v>2393197.0620071436</v>
      </c>
      <c r="BF7423" s="18">
        <f t="shared" si="2773"/>
        <v>0</v>
      </c>
      <c r="BG7423" s="18">
        <f t="shared" si="2774"/>
        <v>0</v>
      </c>
      <c r="BH7423" s="18">
        <f t="shared" si="2775"/>
        <v>0</v>
      </c>
      <c r="BI7423" s="18">
        <f t="shared" si="2776"/>
        <v>0</v>
      </c>
      <c r="BJ7423" s="18">
        <f t="shared" si="2777"/>
        <v>45721.476567621721</v>
      </c>
      <c r="BK7423" s="18">
        <f t="shared" si="2778"/>
        <v>419439.32342059276</v>
      </c>
      <c r="BL7423" s="18">
        <f t="shared" si="2779"/>
        <v>0</v>
      </c>
      <c r="BM7423" s="18">
        <f t="shared" si="2780"/>
        <v>478639.4124014288</v>
      </c>
      <c r="BN7423" s="18">
        <f t="shared" si="2781"/>
        <v>23853639.961043894</v>
      </c>
      <c r="BO7423" s="18">
        <f t="shared" si="2782"/>
        <v>943800.2123896433</v>
      </c>
      <c r="BP7423" s="4">
        <f t="shared" si="2783"/>
        <v>24797440</v>
      </c>
      <c r="BQ7423" t="s">
        <v>11411</v>
      </c>
    </row>
    <row r="7424" spans="1:69" x14ac:dyDescent="0.25">
      <c r="A7424" s="15" t="s">
        <v>8148</v>
      </c>
      <c r="B7424" t="s">
        <v>5775</v>
      </c>
      <c r="C7424" s="15">
        <v>4841</v>
      </c>
      <c r="D7424" t="s">
        <v>8148</v>
      </c>
      <c r="E7424" t="s">
        <v>6710</v>
      </c>
      <c r="F7424" t="s">
        <v>4285</v>
      </c>
      <c r="G7424" s="15">
        <v>14062</v>
      </c>
      <c r="H7424" s="15">
        <v>285001001633</v>
      </c>
      <c r="I7424" t="s">
        <v>4294</v>
      </c>
      <c r="J7424">
        <v>1</v>
      </c>
      <c r="K7424" s="22">
        <v>11.534975854166936</v>
      </c>
      <c r="L7424" s="16"/>
      <c r="M7424" s="16">
        <f t="shared" si="2760"/>
        <v>0.8080418894554825</v>
      </c>
      <c r="N7424" s="16">
        <f t="shared" si="2761"/>
        <v>0.10536603956226105</v>
      </c>
      <c r="O7424" s="29">
        <f t="shared" si="2762"/>
        <v>1.1053660395622611</v>
      </c>
      <c r="P7424" s="17">
        <f t="shared" si="2763"/>
        <v>291</v>
      </c>
      <c r="Q7424" s="17">
        <v>0</v>
      </c>
      <c r="R7424" s="17">
        <v>0</v>
      </c>
      <c r="S7424" s="17">
        <v>23</v>
      </c>
      <c r="T7424" s="17">
        <v>0</v>
      </c>
      <c r="U7424" s="17">
        <v>145</v>
      </c>
      <c r="V7424" s="17">
        <v>0</v>
      </c>
      <c r="W7424" s="17">
        <v>90</v>
      </c>
      <c r="X7424" s="17">
        <v>0</v>
      </c>
      <c r="Y7424" s="17">
        <v>0</v>
      </c>
      <c r="Z7424" s="17">
        <v>0</v>
      </c>
      <c r="AA7424" s="17">
        <v>33</v>
      </c>
      <c r="AB7424" s="17">
        <v>0</v>
      </c>
      <c r="AC7424" s="17">
        <f t="shared" si="2764"/>
        <v>291</v>
      </c>
      <c r="AD7424" s="17">
        <v>0</v>
      </c>
      <c r="AE7424" s="17">
        <v>0</v>
      </c>
      <c r="AF7424" s="17">
        <v>23</v>
      </c>
      <c r="AG7424" s="17">
        <v>0</v>
      </c>
      <c r="AH7424" s="17">
        <v>145</v>
      </c>
      <c r="AI7424" s="17">
        <v>0</v>
      </c>
      <c r="AJ7424" s="17">
        <v>90</v>
      </c>
      <c r="AK7424" s="17">
        <v>0</v>
      </c>
      <c r="AL7424" s="17">
        <v>0</v>
      </c>
      <c r="AM7424" s="17">
        <v>0</v>
      </c>
      <c r="AN7424" s="17">
        <v>33</v>
      </c>
      <c r="AO7424" s="17">
        <v>0</v>
      </c>
      <c r="AP7424" s="18">
        <f>+'Per Cápita'!$E$4</f>
        <v>83816</v>
      </c>
      <c r="AQ7424" s="18">
        <f>+'Per Cápita'!$E$5</f>
        <v>74019</v>
      </c>
      <c r="AR7424" s="18">
        <f>+'Per Cápita'!$E$6</f>
        <v>111028</v>
      </c>
      <c r="AS7424" s="18">
        <f>+'Per Cápita'!$E$7</f>
        <v>136064</v>
      </c>
      <c r="AT7424" s="18">
        <f>+'Per Cápita'!$F$4</f>
        <v>103408</v>
      </c>
      <c r="AU7424" s="18">
        <f>+'Per Cápita'!$F$5</f>
        <v>90347</v>
      </c>
      <c r="AV7424" s="18">
        <f>+'Per Cápita'!$F$6</f>
        <v>138242</v>
      </c>
      <c r="AW7424" s="18">
        <f>+'Per Cápita'!$F$7</f>
        <v>166544</v>
      </c>
      <c r="AX7424" s="18">
        <f t="shared" si="2765"/>
        <v>0</v>
      </c>
      <c r="AY7424" s="18">
        <f t="shared" si="2766"/>
        <v>0</v>
      </c>
      <c r="AZ7424" s="18">
        <f t="shared" si="2767"/>
        <v>0</v>
      </c>
      <c r="BA7424" s="18">
        <f t="shared" si="2768"/>
        <v>0</v>
      </c>
      <c r="BB7424" s="18">
        <f t="shared" si="2769"/>
        <v>2628984.9026382486</v>
      </c>
      <c r="BC7424" s="18">
        <f t="shared" si="2770"/>
        <v>23468628.810437925</v>
      </c>
      <c r="BD7424" s="18">
        <f t="shared" si="2771"/>
        <v>0</v>
      </c>
      <c r="BE7424" s="18">
        <f t="shared" si="2772"/>
        <v>6075038.6958642881</v>
      </c>
      <c r="BF7424" s="18">
        <f t="shared" si="2773"/>
        <v>0</v>
      </c>
      <c r="BG7424" s="18">
        <f t="shared" si="2774"/>
        <v>0</v>
      </c>
      <c r="BH7424" s="18">
        <f t="shared" si="2775"/>
        <v>0</v>
      </c>
      <c r="BI7424" s="18">
        <f t="shared" si="2776"/>
        <v>0</v>
      </c>
      <c r="BJ7424" s="18">
        <f t="shared" si="2777"/>
        <v>525796.98052764987</v>
      </c>
      <c r="BK7424" s="18">
        <f t="shared" si="2778"/>
        <v>4693725.7620875854</v>
      </c>
      <c r="BL7424" s="18">
        <f t="shared" si="2779"/>
        <v>0</v>
      </c>
      <c r="BM7424" s="18">
        <f t="shared" si="2780"/>
        <v>1215007.7391728577</v>
      </c>
      <c r="BN7424" s="18">
        <f t="shared" si="2781"/>
        <v>32172652.408940464</v>
      </c>
      <c r="BO7424" s="18">
        <f t="shared" si="2782"/>
        <v>6434530.4817880932</v>
      </c>
      <c r="BP7424" s="4">
        <f t="shared" si="2783"/>
        <v>38607183</v>
      </c>
      <c r="BQ7424" t="s">
        <v>11411</v>
      </c>
    </row>
    <row r="7425" spans="1:69" x14ac:dyDescent="0.25">
      <c r="A7425" s="15" t="s">
        <v>8148</v>
      </c>
      <c r="B7425" t="s">
        <v>5775</v>
      </c>
      <c r="C7425" s="15">
        <v>4841</v>
      </c>
      <c r="D7425" t="s">
        <v>8148</v>
      </c>
      <c r="E7425" t="s">
        <v>6710</v>
      </c>
      <c r="F7425" t="s">
        <v>4285</v>
      </c>
      <c r="G7425" s="15">
        <v>114332</v>
      </c>
      <c r="H7425" s="15">
        <v>285001001650</v>
      </c>
      <c r="I7425" t="s">
        <v>2404</v>
      </c>
      <c r="J7425">
        <v>1</v>
      </c>
      <c r="K7425" s="22">
        <v>11.534975854166936</v>
      </c>
      <c r="L7425" s="16"/>
      <c r="M7425" s="16">
        <f t="shared" si="2760"/>
        <v>0.8080418894554825</v>
      </c>
      <c r="N7425" s="16">
        <f t="shared" si="2761"/>
        <v>0.10536603956226105</v>
      </c>
      <c r="O7425" s="29">
        <f t="shared" si="2762"/>
        <v>1.1053660395622611</v>
      </c>
      <c r="P7425" s="17">
        <f t="shared" si="2763"/>
        <v>520</v>
      </c>
      <c r="Q7425" s="17">
        <v>0</v>
      </c>
      <c r="R7425" s="17">
        <v>0</v>
      </c>
      <c r="S7425" s="17">
        <v>33</v>
      </c>
      <c r="T7425" s="17">
        <v>0</v>
      </c>
      <c r="U7425" s="17">
        <v>252</v>
      </c>
      <c r="V7425" s="17">
        <v>0</v>
      </c>
      <c r="W7425" s="17">
        <v>169</v>
      </c>
      <c r="X7425" s="17">
        <v>0</v>
      </c>
      <c r="Y7425" s="17">
        <v>3</v>
      </c>
      <c r="Z7425" s="17">
        <v>0</v>
      </c>
      <c r="AA7425" s="17">
        <v>63</v>
      </c>
      <c r="AB7425" s="17">
        <v>0</v>
      </c>
      <c r="AC7425" s="17">
        <f t="shared" si="2764"/>
        <v>225</v>
      </c>
      <c r="AD7425" s="17">
        <v>0</v>
      </c>
      <c r="AE7425" s="17">
        <v>0</v>
      </c>
      <c r="AF7425" s="17">
        <v>33</v>
      </c>
      <c r="AG7425" s="17">
        <v>0</v>
      </c>
      <c r="AH7425" s="17">
        <v>122</v>
      </c>
      <c r="AI7425" s="17">
        <v>0</v>
      </c>
      <c r="AJ7425" s="17">
        <v>50</v>
      </c>
      <c r="AK7425" s="17">
        <v>0</v>
      </c>
      <c r="AL7425" s="17">
        <v>2</v>
      </c>
      <c r="AM7425" s="17">
        <v>0</v>
      </c>
      <c r="AN7425" s="17">
        <v>18</v>
      </c>
      <c r="AO7425" s="17">
        <v>0</v>
      </c>
      <c r="AP7425" s="18">
        <f>+'Per Cápita'!$E$4</f>
        <v>83816</v>
      </c>
      <c r="AQ7425" s="18">
        <f>+'Per Cápita'!$E$5</f>
        <v>74019</v>
      </c>
      <c r="AR7425" s="18">
        <f>+'Per Cápita'!$E$6</f>
        <v>111028</v>
      </c>
      <c r="AS7425" s="18">
        <f>+'Per Cápita'!$E$7</f>
        <v>136064</v>
      </c>
      <c r="AT7425" s="18">
        <f>+'Per Cápita'!$F$4</f>
        <v>103408</v>
      </c>
      <c r="AU7425" s="18">
        <f>+'Per Cápita'!$F$5</f>
        <v>90347</v>
      </c>
      <c r="AV7425" s="18">
        <f>+'Per Cápita'!$F$6</f>
        <v>138242</v>
      </c>
      <c r="AW7425" s="18">
        <f>+'Per Cápita'!$F$7</f>
        <v>166544</v>
      </c>
      <c r="AX7425" s="18">
        <f t="shared" si="2765"/>
        <v>0</v>
      </c>
      <c r="AY7425" s="18">
        <f t="shared" si="2766"/>
        <v>0</v>
      </c>
      <c r="AZ7425" s="18">
        <f t="shared" si="2767"/>
        <v>0</v>
      </c>
      <c r="BA7425" s="18">
        <f t="shared" si="2768"/>
        <v>0</v>
      </c>
      <c r="BB7425" s="18">
        <f t="shared" si="2769"/>
        <v>3772021.8168287915</v>
      </c>
      <c r="BC7425" s="18">
        <f t="shared" si="2770"/>
        <v>42043798.847635604</v>
      </c>
      <c r="BD7425" s="18">
        <f t="shared" si="2771"/>
        <v>458424.03612349828</v>
      </c>
      <c r="BE7425" s="18">
        <f t="shared" si="2772"/>
        <v>11597801.146650005</v>
      </c>
      <c r="BF7425" s="18">
        <f t="shared" si="2773"/>
        <v>0</v>
      </c>
      <c r="BG7425" s="18">
        <f t="shared" si="2774"/>
        <v>0</v>
      </c>
      <c r="BH7425" s="18">
        <f t="shared" si="2775"/>
        <v>0</v>
      </c>
      <c r="BI7425" s="18">
        <f t="shared" si="2776"/>
        <v>0</v>
      </c>
      <c r="BJ7425" s="18">
        <f t="shared" si="2777"/>
        <v>754404.36336575844</v>
      </c>
      <c r="BK7425" s="18">
        <f t="shared" si="2778"/>
        <v>3435407.7918258077</v>
      </c>
      <c r="BL7425" s="18">
        <f t="shared" si="2779"/>
        <v>61123.204816466445</v>
      </c>
      <c r="BM7425" s="18">
        <f t="shared" si="2780"/>
        <v>662731.494094286</v>
      </c>
      <c r="BN7425" s="18">
        <f t="shared" si="2781"/>
        <v>57872045.8472379</v>
      </c>
      <c r="BO7425" s="18">
        <f t="shared" si="2782"/>
        <v>4913666.8541023182</v>
      </c>
      <c r="BP7425" s="4">
        <f t="shared" si="2783"/>
        <v>62785713</v>
      </c>
      <c r="BQ7425" t="s">
        <v>11411</v>
      </c>
    </row>
    <row r="7426" spans="1:69" x14ac:dyDescent="0.25">
      <c r="A7426" s="15" t="s">
        <v>8148</v>
      </c>
      <c r="B7426" t="s">
        <v>5775</v>
      </c>
      <c r="C7426" s="15">
        <v>4841</v>
      </c>
      <c r="D7426" t="s">
        <v>8148</v>
      </c>
      <c r="E7426" t="s">
        <v>6710</v>
      </c>
      <c r="F7426" t="s">
        <v>4285</v>
      </c>
      <c r="G7426" s="15">
        <v>14065</v>
      </c>
      <c r="H7426" s="15">
        <v>285001001773</v>
      </c>
      <c r="I7426" t="s">
        <v>4185</v>
      </c>
      <c r="J7426">
        <v>1</v>
      </c>
      <c r="K7426" s="22">
        <v>11.534975854166936</v>
      </c>
      <c r="L7426" s="16"/>
      <c r="M7426" s="16">
        <f t="shared" si="2760"/>
        <v>0.8080418894554825</v>
      </c>
      <c r="N7426" s="16">
        <f t="shared" si="2761"/>
        <v>0.10536603956226105</v>
      </c>
      <c r="O7426" s="29">
        <f t="shared" si="2762"/>
        <v>1.1053660395622611</v>
      </c>
      <c r="P7426" s="17">
        <f t="shared" si="2763"/>
        <v>601</v>
      </c>
      <c r="Q7426" s="17">
        <v>0</v>
      </c>
      <c r="R7426" s="17">
        <v>0</v>
      </c>
      <c r="S7426" s="17">
        <v>59</v>
      </c>
      <c r="T7426" s="17">
        <v>0</v>
      </c>
      <c r="U7426" s="17">
        <v>293</v>
      </c>
      <c r="V7426" s="17">
        <v>0</v>
      </c>
      <c r="W7426" s="17">
        <v>184</v>
      </c>
      <c r="X7426" s="17">
        <v>0</v>
      </c>
      <c r="Y7426" s="17">
        <v>45</v>
      </c>
      <c r="Z7426" s="17">
        <v>0</v>
      </c>
      <c r="AA7426" s="17">
        <v>20</v>
      </c>
      <c r="AB7426" s="17">
        <v>0</v>
      </c>
      <c r="AC7426" s="17">
        <f t="shared" si="2764"/>
        <v>601</v>
      </c>
      <c r="AD7426" s="17">
        <v>0</v>
      </c>
      <c r="AE7426" s="17">
        <v>0</v>
      </c>
      <c r="AF7426" s="17">
        <v>59</v>
      </c>
      <c r="AG7426" s="17">
        <v>0</v>
      </c>
      <c r="AH7426" s="17">
        <v>293</v>
      </c>
      <c r="AI7426" s="17">
        <v>0</v>
      </c>
      <c r="AJ7426" s="17">
        <v>184</v>
      </c>
      <c r="AK7426" s="17">
        <v>0</v>
      </c>
      <c r="AL7426" s="17">
        <v>45</v>
      </c>
      <c r="AM7426" s="17">
        <v>0</v>
      </c>
      <c r="AN7426" s="17">
        <v>20</v>
      </c>
      <c r="AO7426" s="17">
        <v>0</v>
      </c>
      <c r="AP7426" s="18">
        <f>+'Per Cápita'!$E$4</f>
        <v>83816</v>
      </c>
      <c r="AQ7426" s="18">
        <f>+'Per Cápita'!$E$5</f>
        <v>74019</v>
      </c>
      <c r="AR7426" s="18">
        <f>+'Per Cápita'!$E$6</f>
        <v>111028</v>
      </c>
      <c r="AS7426" s="18">
        <f>+'Per Cápita'!$E$7</f>
        <v>136064</v>
      </c>
      <c r="AT7426" s="18">
        <f>+'Per Cápita'!$F$4</f>
        <v>103408</v>
      </c>
      <c r="AU7426" s="18">
        <f>+'Per Cápita'!$F$5</f>
        <v>90347</v>
      </c>
      <c r="AV7426" s="18">
        <f>+'Per Cápita'!$F$6</f>
        <v>138242</v>
      </c>
      <c r="AW7426" s="18">
        <f>+'Per Cápita'!$F$7</f>
        <v>166544</v>
      </c>
      <c r="AX7426" s="18">
        <f t="shared" si="2765"/>
        <v>0</v>
      </c>
      <c r="AY7426" s="18">
        <f t="shared" si="2766"/>
        <v>0</v>
      </c>
      <c r="AZ7426" s="18">
        <f t="shared" si="2767"/>
        <v>0</v>
      </c>
      <c r="BA7426" s="18">
        <f t="shared" si="2768"/>
        <v>0</v>
      </c>
      <c r="BB7426" s="18">
        <f t="shared" si="2769"/>
        <v>6743917.7937242035</v>
      </c>
      <c r="BC7426" s="18">
        <f t="shared" si="2770"/>
        <v>47636323.159910172</v>
      </c>
      <c r="BD7426" s="18">
        <f t="shared" si="2771"/>
        <v>6876360.5418524742</v>
      </c>
      <c r="BE7426" s="18">
        <f t="shared" si="2772"/>
        <v>3681841.633857144</v>
      </c>
      <c r="BF7426" s="18">
        <f t="shared" si="2773"/>
        <v>0</v>
      </c>
      <c r="BG7426" s="18">
        <f t="shared" si="2774"/>
        <v>0</v>
      </c>
      <c r="BH7426" s="18">
        <f t="shared" si="2775"/>
        <v>0</v>
      </c>
      <c r="BI7426" s="18">
        <f t="shared" si="2776"/>
        <v>0</v>
      </c>
      <c r="BJ7426" s="18">
        <f t="shared" si="2777"/>
        <v>1348783.5587448408</v>
      </c>
      <c r="BK7426" s="18">
        <f t="shared" si="2778"/>
        <v>9527264.6319820359</v>
      </c>
      <c r="BL7426" s="18">
        <f t="shared" si="2779"/>
        <v>1375272.1083704948</v>
      </c>
      <c r="BM7426" s="18">
        <f t="shared" si="2780"/>
        <v>736368.32677142881</v>
      </c>
      <c r="BN7426" s="18">
        <f t="shared" si="2781"/>
        <v>64938443.129343994</v>
      </c>
      <c r="BO7426" s="18">
        <f t="shared" si="2782"/>
        <v>12987688.625868799</v>
      </c>
      <c r="BP7426" s="4">
        <f t="shared" si="2783"/>
        <v>77926132</v>
      </c>
      <c r="BQ7426" t="s">
        <v>11411</v>
      </c>
    </row>
    <row r="7427" spans="1:69" x14ac:dyDescent="0.25">
      <c r="A7427" s="15" t="s">
        <v>8148</v>
      </c>
      <c r="B7427" t="s">
        <v>5775</v>
      </c>
      <c r="C7427" s="15">
        <v>4841</v>
      </c>
      <c r="D7427" t="s">
        <v>8148</v>
      </c>
      <c r="E7427" t="s">
        <v>6710</v>
      </c>
      <c r="F7427" t="s">
        <v>4285</v>
      </c>
      <c r="G7427" s="15">
        <v>14063</v>
      </c>
      <c r="H7427" s="15">
        <v>285001002923</v>
      </c>
      <c r="I7427" t="s">
        <v>5632</v>
      </c>
      <c r="J7427">
        <v>1</v>
      </c>
      <c r="K7427" s="22">
        <v>11.534975854166936</v>
      </c>
      <c r="L7427" s="16"/>
      <c r="M7427" s="16">
        <f t="shared" si="2760"/>
        <v>0.8080418894554825</v>
      </c>
      <c r="N7427" s="16">
        <f t="shared" si="2761"/>
        <v>0.10536603956226105</v>
      </c>
      <c r="O7427" s="29">
        <f t="shared" si="2762"/>
        <v>1.1053660395622611</v>
      </c>
      <c r="P7427" s="17">
        <f t="shared" si="2763"/>
        <v>93</v>
      </c>
      <c r="Q7427" s="17">
        <v>0</v>
      </c>
      <c r="R7427" s="17">
        <v>0</v>
      </c>
      <c r="S7427" s="17">
        <v>9</v>
      </c>
      <c r="T7427" s="17">
        <v>0</v>
      </c>
      <c r="U7427" s="17">
        <v>44</v>
      </c>
      <c r="V7427" s="17">
        <v>0</v>
      </c>
      <c r="W7427" s="17">
        <v>30</v>
      </c>
      <c r="X7427" s="17">
        <v>0</v>
      </c>
      <c r="Y7427" s="17">
        <v>0</v>
      </c>
      <c r="Z7427" s="17">
        <v>0</v>
      </c>
      <c r="AA7427" s="17">
        <v>10</v>
      </c>
      <c r="AB7427" s="17">
        <v>0</v>
      </c>
      <c r="AC7427" s="17">
        <f t="shared" si="2764"/>
        <v>93</v>
      </c>
      <c r="AD7427" s="17">
        <v>0</v>
      </c>
      <c r="AE7427" s="17">
        <v>0</v>
      </c>
      <c r="AF7427" s="17">
        <v>9</v>
      </c>
      <c r="AG7427" s="17">
        <v>0</v>
      </c>
      <c r="AH7427" s="17">
        <v>44</v>
      </c>
      <c r="AI7427" s="17">
        <v>0</v>
      </c>
      <c r="AJ7427" s="17">
        <v>30</v>
      </c>
      <c r="AK7427" s="17">
        <v>0</v>
      </c>
      <c r="AL7427" s="17">
        <v>0</v>
      </c>
      <c r="AM7427" s="17">
        <v>0</v>
      </c>
      <c r="AN7427" s="17">
        <v>10</v>
      </c>
      <c r="AO7427" s="17">
        <v>0</v>
      </c>
      <c r="AP7427" s="18">
        <f>+'Per Cápita'!$E$4</f>
        <v>83816</v>
      </c>
      <c r="AQ7427" s="18">
        <f>+'Per Cápita'!$E$5</f>
        <v>74019</v>
      </c>
      <c r="AR7427" s="18">
        <f>+'Per Cápita'!$E$6</f>
        <v>111028</v>
      </c>
      <c r="AS7427" s="18">
        <f>+'Per Cápita'!$E$7</f>
        <v>136064</v>
      </c>
      <c r="AT7427" s="18">
        <f>+'Per Cápita'!$F$4</f>
        <v>103408</v>
      </c>
      <c r="AU7427" s="18">
        <f>+'Per Cápita'!$F$5</f>
        <v>90347</v>
      </c>
      <c r="AV7427" s="18">
        <f>+'Per Cápita'!$F$6</f>
        <v>138242</v>
      </c>
      <c r="AW7427" s="18">
        <f>+'Per Cápita'!$F$7</f>
        <v>166544</v>
      </c>
      <c r="AX7427" s="18">
        <f t="shared" si="2765"/>
        <v>0</v>
      </c>
      <c r="AY7427" s="18">
        <f t="shared" si="2766"/>
        <v>0</v>
      </c>
      <c r="AZ7427" s="18">
        <f t="shared" si="2767"/>
        <v>0</v>
      </c>
      <c r="BA7427" s="18">
        <f t="shared" si="2768"/>
        <v>0</v>
      </c>
      <c r="BB7427" s="18">
        <f t="shared" si="2769"/>
        <v>1028733.2227714887</v>
      </c>
      <c r="BC7427" s="18">
        <f t="shared" si="2770"/>
        <v>7390121.4126485391</v>
      </c>
      <c r="BD7427" s="18">
        <f t="shared" si="2771"/>
        <v>0</v>
      </c>
      <c r="BE7427" s="18">
        <f t="shared" si="2772"/>
        <v>1840920.816928572</v>
      </c>
      <c r="BF7427" s="18">
        <f t="shared" si="2773"/>
        <v>0</v>
      </c>
      <c r="BG7427" s="18">
        <f t="shared" si="2774"/>
        <v>0</v>
      </c>
      <c r="BH7427" s="18">
        <f t="shared" si="2775"/>
        <v>0</v>
      </c>
      <c r="BI7427" s="18">
        <f t="shared" si="2776"/>
        <v>0</v>
      </c>
      <c r="BJ7427" s="18">
        <f t="shared" si="2777"/>
        <v>205746.64455429776</v>
      </c>
      <c r="BK7427" s="18">
        <f t="shared" si="2778"/>
        <v>1478024.2825297078</v>
      </c>
      <c r="BL7427" s="18">
        <f t="shared" si="2779"/>
        <v>0</v>
      </c>
      <c r="BM7427" s="18">
        <f t="shared" si="2780"/>
        <v>368184.1633857144</v>
      </c>
      <c r="BN7427" s="18">
        <f t="shared" si="2781"/>
        <v>10259775.452348601</v>
      </c>
      <c r="BO7427" s="18">
        <f t="shared" si="2782"/>
        <v>2051955.0904697198</v>
      </c>
      <c r="BP7427" s="4">
        <f t="shared" si="2783"/>
        <v>12311731</v>
      </c>
      <c r="BQ7427" t="s">
        <v>11411</v>
      </c>
    </row>
    <row r="7428" spans="1:69" x14ac:dyDescent="0.25">
      <c r="A7428" s="15" t="s">
        <v>8148</v>
      </c>
      <c r="B7428" t="s">
        <v>5775</v>
      </c>
      <c r="C7428" s="15">
        <v>4841</v>
      </c>
      <c r="D7428" t="s">
        <v>8148</v>
      </c>
      <c r="E7428" t="s">
        <v>6710</v>
      </c>
      <c r="F7428" t="s">
        <v>4285</v>
      </c>
      <c r="G7428" s="15">
        <v>14714</v>
      </c>
      <c r="H7428" s="15">
        <v>285001003580</v>
      </c>
      <c r="I7428" t="s">
        <v>2663</v>
      </c>
      <c r="J7428">
        <v>1</v>
      </c>
      <c r="K7428" s="22">
        <v>11.534975854166936</v>
      </c>
      <c r="L7428" s="16"/>
      <c r="M7428" s="16">
        <f t="shared" ref="M7428:M7491" si="2784">+K7428/$M$1</f>
        <v>0.8080418894554825</v>
      </c>
      <c r="N7428" s="16">
        <f t="shared" ref="N7428:N7491" si="2785">+(M7428-$N$2)/($N$1-$N$2)</f>
        <v>0.10536603956226105</v>
      </c>
      <c r="O7428" s="29">
        <f t="shared" ref="O7428:O7491" si="2786">1+N7428</f>
        <v>1.1053660395622611</v>
      </c>
      <c r="P7428" s="17">
        <f t="shared" ref="P7428:P7491" si="2787">SUM(Q7428:AB7428)</f>
        <v>658</v>
      </c>
      <c r="Q7428" s="17">
        <v>0</v>
      </c>
      <c r="R7428" s="17">
        <v>0</v>
      </c>
      <c r="S7428" s="17">
        <v>66</v>
      </c>
      <c r="T7428" s="17">
        <v>0</v>
      </c>
      <c r="U7428" s="17">
        <v>309</v>
      </c>
      <c r="V7428" s="17">
        <v>0</v>
      </c>
      <c r="W7428" s="17">
        <v>198</v>
      </c>
      <c r="X7428" s="17">
        <v>0</v>
      </c>
      <c r="Y7428" s="17">
        <v>1</v>
      </c>
      <c r="Z7428" s="17">
        <v>0</v>
      </c>
      <c r="AA7428" s="17">
        <v>84</v>
      </c>
      <c r="AB7428" s="17">
        <v>0</v>
      </c>
      <c r="AC7428" s="17">
        <f t="shared" ref="AC7428:AC7491" si="2788">SUM(AF7428:AO7428)</f>
        <v>345</v>
      </c>
      <c r="AD7428" s="17">
        <v>0</v>
      </c>
      <c r="AE7428" s="17">
        <v>0</v>
      </c>
      <c r="AF7428" s="17">
        <v>66</v>
      </c>
      <c r="AG7428" s="17">
        <v>0</v>
      </c>
      <c r="AH7428" s="17">
        <v>194</v>
      </c>
      <c r="AI7428" s="17">
        <v>0</v>
      </c>
      <c r="AJ7428" s="17">
        <v>0</v>
      </c>
      <c r="AK7428" s="17">
        <v>0</v>
      </c>
      <c r="AL7428" s="17">
        <v>1</v>
      </c>
      <c r="AM7428" s="17">
        <v>0</v>
      </c>
      <c r="AN7428" s="17">
        <v>84</v>
      </c>
      <c r="AO7428" s="17">
        <v>0</v>
      </c>
      <c r="AP7428" s="18">
        <f>+'Per Cápita'!$E$4</f>
        <v>83816</v>
      </c>
      <c r="AQ7428" s="18">
        <f>+'Per Cápita'!$E$5</f>
        <v>74019</v>
      </c>
      <c r="AR7428" s="18">
        <f>+'Per Cápita'!$E$6</f>
        <v>111028</v>
      </c>
      <c r="AS7428" s="18">
        <f>+'Per Cápita'!$E$7</f>
        <v>136064</v>
      </c>
      <c r="AT7428" s="18">
        <f>+'Per Cápita'!$F$4</f>
        <v>103408</v>
      </c>
      <c r="AU7428" s="18">
        <f>+'Per Cápita'!$F$5</f>
        <v>90347</v>
      </c>
      <c r="AV7428" s="18">
        <f>+'Per Cápita'!$F$6</f>
        <v>138242</v>
      </c>
      <c r="AW7428" s="18">
        <f>+'Per Cápita'!$F$7</f>
        <v>166544</v>
      </c>
      <c r="AX7428" s="18">
        <f t="shared" ref="AX7428:AX7491" si="2789">+AP7428*($T7428+$R7428)*$O7428</f>
        <v>0</v>
      </c>
      <c r="AY7428" s="18">
        <f t="shared" ref="AY7428:AY7491" si="2790">+AQ7428*($V7428+$X7428)*$O7428</f>
        <v>0</v>
      </c>
      <c r="AZ7428" s="18">
        <f t="shared" ref="AZ7428:AZ7491" si="2791">+AR7428*$Z7428*$O7428</f>
        <v>0</v>
      </c>
      <c r="BA7428" s="18">
        <f t="shared" ref="BA7428:BA7491" si="2792">+AS7428*$AB7428*$O7428</f>
        <v>0</v>
      </c>
      <c r="BB7428" s="18">
        <f t="shared" ref="BB7428:BB7491" si="2793">+AT7428*(S7428+Q7428)*$O7428</f>
        <v>7544043.633657583</v>
      </c>
      <c r="BC7428" s="18">
        <f t="shared" ref="BC7428:BC7491" si="2794">+AU7428*(U7428+W7428)*$O7428</f>
        <v>50632318.327200122</v>
      </c>
      <c r="BD7428" s="18">
        <f t="shared" ref="BD7428:BD7491" si="2795">+AV7428*Y7428*$O7428</f>
        <v>152808.0120411661</v>
      </c>
      <c r="BE7428" s="18">
        <f t="shared" ref="BE7428:BE7491" si="2796">+AW7428*AA7428*$O7428</f>
        <v>15463734.862200005</v>
      </c>
      <c r="BF7428" s="18">
        <f t="shared" ref="BF7428:BF7491" si="2797">+AP7428*($AG7428+$AE7428)*$BF$1*$O7428</f>
        <v>0</v>
      </c>
      <c r="BG7428" s="18">
        <f t="shared" ref="BG7428:BG7491" si="2798">+AQ7428*($AK7428+$AI7428)*$BF$1*$O7428</f>
        <v>0</v>
      </c>
      <c r="BH7428" s="18">
        <f t="shared" ref="BH7428:BH7491" si="2799">+AR7428*$AM7428*$BF$1*$O7428</f>
        <v>0</v>
      </c>
      <c r="BI7428" s="18">
        <f t="shared" ref="BI7428:BI7491" si="2800">+AS7428*$AO7428*$BF$1*$O7428</f>
        <v>0</v>
      </c>
      <c r="BJ7428" s="18">
        <f t="shared" ref="BJ7428:BJ7491" si="2801">+$BF$1*AT7428*(AF7428+AD7428)*$O7428</f>
        <v>1508808.7267315169</v>
      </c>
      <c r="BK7428" s="18">
        <f t="shared" ref="BK7428:BK7491" si="2802">+$BF$1*AU7428*(AH7428+AJ7428)*$O7428</f>
        <v>3874820.4163616663</v>
      </c>
      <c r="BL7428" s="18">
        <f t="shared" ref="BL7428:BL7491" si="2803">+AV7428*AL7428*$BF$1*$O7428</f>
        <v>30561.602408233222</v>
      </c>
      <c r="BM7428" s="18">
        <f t="shared" ref="BM7428:BM7491" si="2804">+$BF$1*AW7428*AN7428*$O7428</f>
        <v>3092746.9724400016</v>
      </c>
      <c r="BN7428" s="18">
        <f t="shared" ref="BN7428:BN7491" si="2805">SUM(AX7428:BE7428)</f>
        <v>73792904.835098878</v>
      </c>
      <c r="BO7428" s="18">
        <f t="shared" ref="BO7428:BO7491" si="2806">SUM(BF7428:BM7428)</f>
        <v>8506937.7179414183</v>
      </c>
      <c r="BP7428" s="4">
        <f t="shared" ref="BP7428:BP7491" si="2807">ROUND((BO7428+BN7428),0)</f>
        <v>82299843</v>
      </c>
      <c r="BQ7428" t="s">
        <v>11411</v>
      </c>
    </row>
    <row r="7429" spans="1:69" x14ac:dyDescent="0.25">
      <c r="A7429" s="15" t="s">
        <v>8148</v>
      </c>
      <c r="B7429" t="s">
        <v>5775</v>
      </c>
      <c r="C7429" s="15">
        <v>4841</v>
      </c>
      <c r="D7429" t="s">
        <v>8148</v>
      </c>
      <c r="E7429" t="s">
        <v>6710</v>
      </c>
      <c r="F7429" t="s">
        <v>4285</v>
      </c>
      <c r="G7429" s="15">
        <v>114132</v>
      </c>
      <c r="H7429" s="15">
        <v>285001003873</v>
      </c>
      <c r="I7429" t="s">
        <v>5633</v>
      </c>
      <c r="J7429">
        <v>1</v>
      </c>
      <c r="K7429" s="22">
        <v>11.534975854166936</v>
      </c>
      <c r="L7429" s="16"/>
      <c r="M7429" s="16">
        <f t="shared" si="2784"/>
        <v>0.8080418894554825</v>
      </c>
      <c r="N7429" s="16">
        <f t="shared" si="2785"/>
        <v>0.10536603956226105</v>
      </c>
      <c r="O7429" s="29">
        <f t="shared" si="2786"/>
        <v>1.1053660395622611</v>
      </c>
      <c r="P7429" s="17">
        <f t="shared" si="2787"/>
        <v>2895</v>
      </c>
      <c r="Q7429" s="17">
        <v>0</v>
      </c>
      <c r="R7429" s="17">
        <v>0</v>
      </c>
      <c r="S7429" s="17">
        <v>0</v>
      </c>
      <c r="T7429" s="17">
        <v>249</v>
      </c>
      <c r="U7429" s="17">
        <v>0</v>
      </c>
      <c r="V7429" s="17">
        <v>1371</v>
      </c>
      <c r="W7429" s="17">
        <v>0</v>
      </c>
      <c r="X7429" s="17">
        <v>991</v>
      </c>
      <c r="Y7429" s="17">
        <v>0</v>
      </c>
      <c r="Z7429" s="17">
        <v>7</v>
      </c>
      <c r="AA7429" s="17">
        <v>0</v>
      </c>
      <c r="AB7429" s="17">
        <v>277</v>
      </c>
      <c r="AC7429" s="17">
        <f t="shared" si="2788"/>
        <v>284</v>
      </c>
      <c r="AD7429" s="17">
        <v>0</v>
      </c>
      <c r="AE7429" s="17">
        <v>0</v>
      </c>
      <c r="AF7429" s="17">
        <v>0</v>
      </c>
      <c r="AG7429" s="17">
        <v>0</v>
      </c>
      <c r="AH7429" s="17">
        <v>0</v>
      </c>
      <c r="AI7429" s="17">
        <v>0</v>
      </c>
      <c r="AJ7429" s="17">
        <v>0</v>
      </c>
      <c r="AK7429" s="17">
        <v>0</v>
      </c>
      <c r="AL7429" s="17">
        <v>0</v>
      </c>
      <c r="AM7429" s="17">
        <v>7</v>
      </c>
      <c r="AN7429" s="17">
        <v>0</v>
      </c>
      <c r="AO7429" s="17">
        <v>277</v>
      </c>
      <c r="AP7429" s="18">
        <f>+'Per Cápita'!$E$4</f>
        <v>83816</v>
      </c>
      <c r="AQ7429" s="18">
        <f>+'Per Cápita'!$E$5</f>
        <v>74019</v>
      </c>
      <c r="AR7429" s="18">
        <f>+'Per Cápita'!$E$6</f>
        <v>111028</v>
      </c>
      <c r="AS7429" s="18">
        <f>+'Per Cápita'!$E$7</f>
        <v>136064</v>
      </c>
      <c r="AT7429" s="18">
        <f>+'Per Cápita'!$F$4</f>
        <v>103408</v>
      </c>
      <c r="AU7429" s="18">
        <f>+'Per Cápita'!$F$5</f>
        <v>90347</v>
      </c>
      <c r="AV7429" s="18">
        <f>+'Per Cápita'!$F$6</f>
        <v>138242</v>
      </c>
      <c r="AW7429" s="18">
        <f>+'Per Cápita'!$F$7</f>
        <v>166544</v>
      </c>
      <c r="AX7429" s="18">
        <f t="shared" si="2789"/>
        <v>23069192.63301567</v>
      </c>
      <c r="AY7429" s="18">
        <f t="shared" si="2790"/>
        <v>193254325.94013196</v>
      </c>
      <c r="AZ7429" s="18">
        <f t="shared" si="2791"/>
        <v>859086.06448363105</v>
      </c>
      <c r="BA7429" s="18">
        <f t="shared" si="2792"/>
        <v>41660945.371538863</v>
      </c>
      <c r="BB7429" s="18">
        <f t="shared" si="2793"/>
        <v>0</v>
      </c>
      <c r="BC7429" s="18">
        <f t="shared" si="2794"/>
        <v>0</v>
      </c>
      <c r="BD7429" s="18">
        <f t="shared" si="2795"/>
        <v>0</v>
      </c>
      <c r="BE7429" s="18">
        <f t="shared" si="2796"/>
        <v>0</v>
      </c>
      <c r="BF7429" s="18">
        <f t="shared" si="2797"/>
        <v>0</v>
      </c>
      <c r="BG7429" s="18">
        <f t="shared" si="2798"/>
        <v>0</v>
      </c>
      <c r="BH7429" s="18">
        <f t="shared" si="2799"/>
        <v>171817.21289672624</v>
      </c>
      <c r="BI7429" s="18">
        <f t="shared" si="2800"/>
        <v>8332189.0743077723</v>
      </c>
      <c r="BJ7429" s="18">
        <f t="shared" si="2801"/>
        <v>0</v>
      </c>
      <c r="BK7429" s="18">
        <f t="shared" si="2802"/>
        <v>0</v>
      </c>
      <c r="BL7429" s="18">
        <f t="shared" si="2803"/>
        <v>0</v>
      </c>
      <c r="BM7429" s="18">
        <f t="shared" si="2804"/>
        <v>0</v>
      </c>
      <c r="BN7429" s="18">
        <f t="shared" si="2805"/>
        <v>258843550.00917011</v>
      </c>
      <c r="BO7429" s="18">
        <f t="shared" si="2806"/>
        <v>8504006.2872044984</v>
      </c>
      <c r="BP7429" s="4">
        <f t="shared" si="2807"/>
        <v>267347556</v>
      </c>
      <c r="BQ7429" t="s">
        <v>11411</v>
      </c>
    </row>
    <row r="7430" spans="1:69" x14ac:dyDescent="0.25">
      <c r="A7430" s="15" t="s">
        <v>8148</v>
      </c>
      <c r="B7430" t="s">
        <v>5775</v>
      </c>
      <c r="C7430" s="15">
        <v>4841</v>
      </c>
      <c r="D7430" t="s">
        <v>8148</v>
      </c>
      <c r="E7430" t="s">
        <v>6710</v>
      </c>
      <c r="F7430" t="s">
        <v>4285</v>
      </c>
      <c r="G7430" s="15">
        <v>14711</v>
      </c>
      <c r="H7430" s="15">
        <v>285001003881</v>
      </c>
      <c r="I7430" t="s">
        <v>4295</v>
      </c>
      <c r="J7430">
        <v>1</v>
      </c>
      <c r="K7430" s="22">
        <v>11.534975854166936</v>
      </c>
      <c r="L7430" s="16"/>
      <c r="M7430" s="16">
        <f t="shared" si="2784"/>
        <v>0.8080418894554825</v>
      </c>
      <c r="N7430" s="16">
        <f t="shared" si="2785"/>
        <v>0.10536603956226105</v>
      </c>
      <c r="O7430" s="29">
        <f t="shared" si="2786"/>
        <v>1.1053660395622611</v>
      </c>
      <c r="P7430" s="17">
        <f t="shared" si="2787"/>
        <v>467</v>
      </c>
      <c r="Q7430" s="17">
        <v>0</v>
      </c>
      <c r="R7430" s="17">
        <v>0</v>
      </c>
      <c r="S7430" s="17">
        <v>11</v>
      </c>
      <c r="T7430" s="17">
        <v>25</v>
      </c>
      <c r="U7430" s="17">
        <v>47</v>
      </c>
      <c r="V7430" s="17">
        <v>166</v>
      </c>
      <c r="W7430" s="17">
        <v>0</v>
      </c>
      <c r="X7430" s="17">
        <v>187</v>
      </c>
      <c r="Y7430" s="17">
        <v>0</v>
      </c>
      <c r="Z7430" s="17">
        <v>0</v>
      </c>
      <c r="AA7430" s="17">
        <v>0</v>
      </c>
      <c r="AB7430" s="17">
        <v>31</v>
      </c>
      <c r="AC7430" s="17">
        <f t="shared" si="2788"/>
        <v>89</v>
      </c>
      <c r="AD7430" s="17">
        <v>0</v>
      </c>
      <c r="AE7430" s="17">
        <v>0</v>
      </c>
      <c r="AF7430" s="17">
        <v>11</v>
      </c>
      <c r="AG7430" s="17">
        <v>0</v>
      </c>
      <c r="AH7430" s="17">
        <v>47</v>
      </c>
      <c r="AI7430" s="17">
        <v>0</v>
      </c>
      <c r="AJ7430" s="17">
        <v>0</v>
      </c>
      <c r="AK7430" s="17">
        <v>0</v>
      </c>
      <c r="AL7430" s="17">
        <v>0</v>
      </c>
      <c r="AM7430" s="17">
        <v>0</v>
      </c>
      <c r="AN7430" s="17">
        <v>0</v>
      </c>
      <c r="AO7430" s="17">
        <v>31</v>
      </c>
      <c r="AP7430" s="18">
        <f>+'Per Cápita'!$E$4</f>
        <v>83816</v>
      </c>
      <c r="AQ7430" s="18">
        <f>+'Per Cápita'!$E$5</f>
        <v>74019</v>
      </c>
      <c r="AR7430" s="18">
        <f>+'Per Cápita'!$E$6</f>
        <v>111028</v>
      </c>
      <c r="AS7430" s="18">
        <f>+'Per Cápita'!$E$7</f>
        <v>136064</v>
      </c>
      <c r="AT7430" s="18">
        <f>+'Per Cápita'!$F$4</f>
        <v>103408</v>
      </c>
      <c r="AU7430" s="18">
        <f>+'Per Cápita'!$F$5</f>
        <v>90347</v>
      </c>
      <c r="AV7430" s="18">
        <f>+'Per Cápita'!$F$6</f>
        <v>138242</v>
      </c>
      <c r="AW7430" s="18">
        <f>+'Per Cápita'!$F$7</f>
        <v>166544</v>
      </c>
      <c r="AX7430" s="18">
        <f t="shared" si="2789"/>
        <v>2316183.9992987621</v>
      </c>
      <c r="AY7430" s="18">
        <f t="shared" si="2790"/>
        <v>28881785.375472728</v>
      </c>
      <c r="AZ7430" s="18">
        <f t="shared" si="2791"/>
        <v>0</v>
      </c>
      <c r="BA7430" s="18">
        <f t="shared" si="2792"/>
        <v>4662416.2690169839</v>
      </c>
      <c r="BB7430" s="18">
        <f t="shared" si="2793"/>
        <v>1257340.6056095972</v>
      </c>
      <c r="BC7430" s="18">
        <f t="shared" si="2794"/>
        <v>4693725.7620875854</v>
      </c>
      <c r="BD7430" s="18">
        <f t="shared" si="2795"/>
        <v>0</v>
      </c>
      <c r="BE7430" s="18">
        <f t="shared" si="2796"/>
        <v>0</v>
      </c>
      <c r="BF7430" s="18">
        <f t="shared" si="2797"/>
        <v>0</v>
      </c>
      <c r="BG7430" s="18">
        <f t="shared" si="2798"/>
        <v>0</v>
      </c>
      <c r="BH7430" s="18">
        <f t="shared" si="2799"/>
        <v>0</v>
      </c>
      <c r="BI7430" s="18">
        <f t="shared" si="2800"/>
        <v>932483.25380339695</v>
      </c>
      <c r="BJ7430" s="18">
        <f t="shared" si="2801"/>
        <v>251468.12112191948</v>
      </c>
      <c r="BK7430" s="18">
        <f t="shared" si="2802"/>
        <v>938745.15241751715</v>
      </c>
      <c r="BL7430" s="18">
        <f t="shared" si="2803"/>
        <v>0</v>
      </c>
      <c r="BM7430" s="18">
        <f t="shared" si="2804"/>
        <v>0</v>
      </c>
      <c r="BN7430" s="18">
        <f t="shared" si="2805"/>
        <v>41811452.011485651</v>
      </c>
      <c r="BO7430" s="18">
        <f t="shared" si="2806"/>
        <v>2122696.5273428336</v>
      </c>
      <c r="BP7430" s="4">
        <f t="shared" si="2807"/>
        <v>43934149</v>
      </c>
      <c r="BQ7430" t="s">
        <v>11411</v>
      </c>
    </row>
    <row r="7431" spans="1:69" x14ac:dyDescent="0.25">
      <c r="A7431" s="15" t="s">
        <v>8150</v>
      </c>
      <c r="B7431" t="s">
        <v>5775</v>
      </c>
      <c r="C7431" s="15">
        <v>3825</v>
      </c>
      <c r="D7431" t="s">
        <v>8150</v>
      </c>
      <c r="E7431" t="s">
        <v>6711</v>
      </c>
      <c r="F7431" t="s">
        <v>4296</v>
      </c>
      <c r="G7431" s="15">
        <v>14073</v>
      </c>
      <c r="H7431" s="15">
        <v>285010000038</v>
      </c>
      <c r="I7431" t="s">
        <v>9218</v>
      </c>
      <c r="J7431">
        <v>1</v>
      </c>
      <c r="K7431" s="22">
        <v>14.035560344827585</v>
      </c>
      <c r="L7431" s="16"/>
      <c r="M7431" s="16">
        <f t="shared" si="2784"/>
        <v>0.98321148166980754</v>
      </c>
      <c r="N7431" s="16">
        <f t="shared" si="2785"/>
        <v>0.13186302077779366</v>
      </c>
      <c r="O7431" s="29">
        <f t="shared" si="2786"/>
        <v>1.1318630207777938</v>
      </c>
      <c r="P7431" s="17">
        <f t="shared" si="2787"/>
        <v>301</v>
      </c>
      <c r="Q7431" s="17">
        <v>0</v>
      </c>
      <c r="R7431" s="17">
        <v>0</v>
      </c>
      <c r="S7431" s="17">
        <v>31</v>
      </c>
      <c r="T7431" s="17">
        <v>0</v>
      </c>
      <c r="U7431" s="17">
        <v>149</v>
      </c>
      <c r="V7431" s="17">
        <v>0</v>
      </c>
      <c r="W7431" s="17">
        <v>89</v>
      </c>
      <c r="X7431" s="17">
        <v>0</v>
      </c>
      <c r="Y7431" s="17">
        <v>0</v>
      </c>
      <c r="Z7431" s="17">
        <v>0</v>
      </c>
      <c r="AA7431" s="17">
        <v>32</v>
      </c>
      <c r="AB7431" s="17">
        <v>0</v>
      </c>
      <c r="AC7431" s="17">
        <f t="shared" si="2788"/>
        <v>271</v>
      </c>
      <c r="AD7431" s="17">
        <v>0</v>
      </c>
      <c r="AE7431" s="17">
        <v>0</v>
      </c>
      <c r="AF7431" s="17">
        <v>26</v>
      </c>
      <c r="AG7431" s="17">
        <v>0</v>
      </c>
      <c r="AH7431" s="17">
        <v>124</v>
      </c>
      <c r="AI7431" s="17">
        <v>0</v>
      </c>
      <c r="AJ7431" s="17">
        <v>89</v>
      </c>
      <c r="AK7431" s="17">
        <v>0</v>
      </c>
      <c r="AL7431" s="17">
        <v>0</v>
      </c>
      <c r="AM7431" s="17">
        <v>0</v>
      </c>
      <c r="AN7431" s="17">
        <v>32</v>
      </c>
      <c r="AO7431" s="17">
        <v>0</v>
      </c>
      <c r="AP7431" s="18">
        <f>+'Per Cápita'!$E$4</f>
        <v>83816</v>
      </c>
      <c r="AQ7431" s="18">
        <f>+'Per Cápita'!$E$5</f>
        <v>74019</v>
      </c>
      <c r="AR7431" s="18">
        <f>+'Per Cápita'!$E$6</f>
        <v>111028</v>
      </c>
      <c r="AS7431" s="18">
        <f>+'Per Cápita'!$E$7</f>
        <v>136064</v>
      </c>
      <c r="AT7431" s="18">
        <f>+'Per Cápita'!$F$4</f>
        <v>103408</v>
      </c>
      <c r="AU7431" s="18">
        <f>+'Per Cápita'!$F$5</f>
        <v>90347</v>
      </c>
      <c r="AV7431" s="18">
        <f>+'Per Cápita'!$F$6</f>
        <v>138242</v>
      </c>
      <c r="AW7431" s="18">
        <f>+'Per Cápita'!$F$7</f>
        <v>166544</v>
      </c>
      <c r="AX7431" s="18">
        <f t="shared" si="2789"/>
        <v>0</v>
      </c>
      <c r="AY7431" s="18">
        <f t="shared" si="2790"/>
        <v>0</v>
      </c>
      <c r="AZ7431" s="18">
        <f t="shared" si="2791"/>
        <v>0</v>
      </c>
      <c r="BA7431" s="18">
        <f t="shared" si="2792"/>
        <v>0</v>
      </c>
      <c r="BB7431" s="18">
        <f t="shared" si="2793"/>
        <v>3628354.428830293</v>
      </c>
      <c r="BC7431" s="18">
        <f t="shared" si="2794"/>
        <v>24337981.944494296</v>
      </c>
      <c r="BD7431" s="18">
        <f t="shared" si="2795"/>
        <v>0</v>
      </c>
      <c r="BE7431" s="18">
        <f t="shared" si="2796"/>
        <v>6032159.8378373403</v>
      </c>
      <c r="BF7431" s="18">
        <f t="shared" si="2797"/>
        <v>0</v>
      </c>
      <c r="BG7431" s="18">
        <f t="shared" si="2798"/>
        <v>0</v>
      </c>
      <c r="BH7431" s="18">
        <f t="shared" si="2799"/>
        <v>0</v>
      </c>
      <c r="BI7431" s="18">
        <f t="shared" si="2800"/>
        <v>0</v>
      </c>
      <c r="BJ7431" s="18">
        <f t="shared" si="2801"/>
        <v>608627.19451346865</v>
      </c>
      <c r="BK7431" s="18">
        <f t="shared" si="2802"/>
        <v>4356294.2472078027</v>
      </c>
      <c r="BL7431" s="18">
        <f t="shared" si="2803"/>
        <v>0</v>
      </c>
      <c r="BM7431" s="18">
        <f t="shared" si="2804"/>
        <v>1206431.9675674681</v>
      </c>
      <c r="BN7431" s="18">
        <f t="shared" si="2805"/>
        <v>33998496.211161926</v>
      </c>
      <c r="BO7431" s="18">
        <f t="shared" si="2806"/>
        <v>6171353.4092887398</v>
      </c>
      <c r="BP7431" s="4">
        <f t="shared" si="2807"/>
        <v>40169850</v>
      </c>
      <c r="BQ7431" t="s">
        <v>11411</v>
      </c>
    </row>
    <row r="7432" spans="1:69" x14ac:dyDescent="0.25">
      <c r="A7432" s="15" t="s">
        <v>8150</v>
      </c>
      <c r="B7432" t="s">
        <v>5775</v>
      </c>
      <c r="C7432" s="15">
        <v>3825</v>
      </c>
      <c r="D7432" t="s">
        <v>8150</v>
      </c>
      <c r="E7432" t="s">
        <v>6711</v>
      </c>
      <c r="F7432" t="s">
        <v>4296</v>
      </c>
      <c r="G7432" s="15">
        <v>14071</v>
      </c>
      <c r="H7432" s="15">
        <v>285010000259</v>
      </c>
      <c r="I7432" t="s">
        <v>9219</v>
      </c>
      <c r="J7432">
        <v>1</v>
      </c>
      <c r="K7432" s="22">
        <v>14.035560344827585</v>
      </c>
      <c r="L7432" s="16"/>
      <c r="M7432" s="16">
        <f t="shared" si="2784"/>
        <v>0.98321148166980754</v>
      </c>
      <c r="N7432" s="16">
        <f t="shared" si="2785"/>
        <v>0.13186302077779366</v>
      </c>
      <c r="O7432" s="29">
        <f t="shared" si="2786"/>
        <v>1.1318630207777938</v>
      </c>
      <c r="P7432" s="17">
        <f t="shared" si="2787"/>
        <v>523</v>
      </c>
      <c r="Q7432" s="17">
        <v>0</v>
      </c>
      <c r="R7432" s="17">
        <v>0</v>
      </c>
      <c r="S7432" s="17">
        <v>34</v>
      </c>
      <c r="T7432" s="17">
        <v>0</v>
      </c>
      <c r="U7432" s="17">
        <v>234</v>
      </c>
      <c r="V7432" s="17">
        <v>0</v>
      </c>
      <c r="W7432" s="17">
        <v>189</v>
      </c>
      <c r="X7432" s="17">
        <v>0</v>
      </c>
      <c r="Y7432" s="17">
        <v>66</v>
      </c>
      <c r="Z7432" s="17">
        <v>0</v>
      </c>
      <c r="AA7432" s="17">
        <v>0</v>
      </c>
      <c r="AB7432" s="17">
        <v>0</v>
      </c>
      <c r="AC7432" s="17">
        <f t="shared" si="2788"/>
        <v>523</v>
      </c>
      <c r="AD7432" s="17">
        <v>0</v>
      </c>
      <c r="AE7432" s="17">
        <v>0</v>
      </c>
      <c r="AF7432" s="17">
        <v>34</v>
      </c>
      <c r="AG7432" s="17">
        <v>0</v>
      </c>
      <c r="AH7432" s="17">
        <v>234</v>
      </c>
      <c r="AI7432" s="17">
        <v>0</v>
      </c>
      <c r="AJ7432" s="17">
        <v>189</v>
      </c>
      <c r="AK7432" s="17">
        <v>0</v>
      </c>
      <c r="AL7432" s="17">
        <v>66</v>
      </c>
      <c r="AM7432" s="17">
        <v>0</v>
      </c>
      <c r="AN7432" s="17">
        <v>0</v>
      </c>
      <c r="AO7432" s="17">
        <v>0</v>
      </c>
      <c r="AP7432" s="18">
        <f>+'Per Cápita'!$E$4</f>
        <v>83816</v>
      </c>
      <c r="AQ7432" s="18">
        <f>+'Per Cápita'!$E$5</f>
        <v>74019</v>
      </c>
      <c r="AR7432" s="18">
        <f>+'Per Cápita'!$E$6</f>
        <v>111028</v>
      </c>
      <c r="AS7432" s="18">
        <f>+'Per Cápita'!$E$7</f>
        <v>136064</v>
      </c>
      <c r="AT7432" s="18">
        <f>+'Per Cápita'!$F$4</f>
        <v>103408</v>
      </c>
      <c r="AU7432" s="18">
        <f>+'Per Cápita'!$F$5</f>
        <v>90347</v>
      </c>
      <c r="AV7432" s="18">
        <f>+'Per Cápita'!$F$6</f>
        <v>138242</v>
      </c>
      <c r="AW7432" s="18">
        <f>+'Per Cápita'!$F$7</f>
        <v>166544</v>
      </c>
      <c r="AX7432" s="18">
        <f t="shared" si="2789"/>
        <v>0</v>
      </c>
      <c r="AY7432" s="18">
        <f t="shared" si="2790"/>
        <v>0</v>
      </c>
      <c r="AZ7432" s="18">
        <f t="shared" si="2791"/>
        <v>0</v>
      </c>
      <c r="BA7432" s="18">
        <f t="shared" si="2792"/>
        <v>0</v>
      </c>
      <c r="BB7432" s="18">
        <f t="shared" si="2793"/>
        <v>3979485.5025880635</v>
      </c>
      <c r="BC7432" s="18">
        <f t="shared" si="2794"/>
        <v>43256161.187063396</v>
      </c>
      <c r="BD7432" s="18">
        <f t="shared" si="2795"/>
        <v>10327086.509412009</v>
      </c>
      <c r="BE7432" s="18">
        <f t="shared" si="2796"/>
        <v>0</v>
      </c>
      <c r="BF7432" s="18">
        <f t="shared" si="2797"/>
        <v>0</v>
      </c>
      <c r="BG7432" s="18">
        <f t="shared" si="2798"/>
        <v>0</v>
      </c>
      <c r="BH7432" s="18">
        <f t="shared" si="2799"/>
        <v>0</v>
      </c>
      <c r="BI7432" s="18">
        <f t="shared" si="2800"/>
        <v>0</v>
      </c>
      <c r="BJ7432" s="18">
        <f t="shared" si="2801"/>
        <v>795897.10051761265</v>
      </c>
      <c r="BK7432" s="18">
        <f t="shared" si="2802"/>
        <v>8651232.2374126799</v>
      </c>
      <c r="BL7432" s="18">
        <f t="shared" si="2803"/>
        <v>2065417.3018824018</v>
      </c>
      <c r="BM7432" s="18">
        <f t="shared" si="2804"/>
        <v>0</v>
      </c>
      <c r="BN7432" s="18">
        <f t="shared" si="2805"/>
        <v>57562733.199063465</v>
      </c>
      <c r="BO7432" s="18">
        <f t="shared" si="2806"/>
        <v>11512546.639812693</v>
      </c>
      <c r="BP7432" s="4">
        <f t="shared" si="2807"/>
        <v>69075280</v>
      </c>
      <c r="BQ7432" t="s">
        <v>11411</v>
      </c>
    </row>
    <row r="7433" spans="1:69" x14ac:dyDescent="0.25">
      <c r="A7433" s="15" t="s">
        <v>8150</v>
      </c>
      <c r="B7433" t="s">
        <v>5775</v>
      </c>
      <c r="C7433" s="15">
        <v>3825</v>
      </c>
      <c r="D7433" t="s">
        <v>8150</v>
      </c>
      <c r="E7433" t="s">
        <v>6711</v>
      </c>
      <c r="F7433" t="s">
        <v>4296</v>
      </c>
      <c r="G7433" s="15">
        <v>14072</v>
      </c>
      <c r="H7433" s="15">
        <v>285010000364</v>
      </c>
      <c r="I7433" t="s">
        <v>9220</v>
      </c>
      <c r="J7433">
        <v>1</v>
      </c>
      <c r="K7433" s="22">
        <v>14.035560344827585</v>
      </c>
      <c r="L7433" s="16"/>
      <c r="M7433" s="16">
        <f t="shared" si="2784"/>
        <v>0.98321148166980754</v>
      </c>
      <c r="N7433" s="16">
        <f t="shared" si="2785"/>
        <v>0.13186302077779366</v>
      </c>
      <c r="O7433" s="29">
        <f t="shared" si="2786"/>
        <v>1.1318630207777938</v>
      </c>
      <c r="P7433" s="17">
        <f t="shared" si="2787"/>
        <v>649</v>
      </c>
      <c r="Q7433" s="17">
        <v>0</v>
      </c>
      <c r="R7433" s="17">
        <v>0</v>
      </c>
      <c r="S7433" s="17">
        <v>46</v>
      </c>
      <c r="T7433" s="17">
        <v>0</v>
      </c>
      <c r="U7433" s="17">
        <v>280</v>
      </c>
      <c r="V7433" s="17">
        <v>0</v>
      </c>
      <c r="W7433" s="17">
        <v>240</v>
      </c>
      <c r="X7433" s="17">
        <v>0</v>
      </c>
      <c r="Y7433" s="17">
        <v>83</v>
      </c>
      <c r="Z7433" s="17">
        <v>0</v>
      </c>
      <c r="AA7433" s="17">
        <v>0</v>
      </c>
      <c r="AB7433" s="17">
        <v>0</v>
      </c>
      <c r="AC7433" s="17">
        <f t="shared" si="2788"/>
        <v>649</v>
      </c>
      <c r="AD7433" s="17">
        <v>0</v>
      </c>
      <c r="AE7433" s="17">
        <v>0</v>
      </c>
      <c r="AF7433" s="17">
        <v>46</v>
      </c>
      <c r="AG7433" s="17">
        <v>0</v>
      </c>
      <c r="AH7433" s="17">
        <v>280</v>
      </c>
      <c r="AI7433" s="17">
        <v>0</v>
      </c>
      <c r="AJ7433" s="17">
        <v>240</v>
      </c>
      <c r="AK7433" s="17">
        <v>0</v>
      </c>
      <c r="AL7433" s="17">
        <v>83</v>
      </c>
      <c r="AM7433" s="17">
        <v>0</v>
      </c>
      <c r="AN7433" s="17">
        <v>0</v>
      </c>
      <c r="AO7433" s="17">
        <v>0</v>
      </c>
      <c r="AP7433" s="18">
        <f>+'Per Cápita'!$E$4</f>
        <v>83816</v>
      </c>
      <c r="AQ7433" s="18">
        <f>+'Per Cápita'!$E$5</f>
        <v>74019</v>
      </c>
      <c r="AR7433" s="18">
        <f>+'Per Cápita'!$E$6</f>
        <v>111028</v>
      </c>
      <c r="AS7433" s="18">
        <f>+'Per Cápita'!$E$7</f>
        <v>136064</v>
      </c>
      <c r="AT7433" s="18">
        <f>+'Per Cápita'!$F$4</f>
        <v>103408</v>
      </c>
      <c r="AU7433" s="18">
        <f>+'Per Cápita'!$F$5</f>
        <v>90347</v>
      </c>
      <c r="AV7433" s="18">
        <f>+'Per Cápita'!$F$6</f>
        <v>138242</v>
      </c>
      <c r="AW7433" s="18">
        <f>+'Per Cápita'!$F$7</f>
        <v>166544</v>
      </c>
      <c r="AX7433" s="18">
        <f t="shared" si="2789"/>
        <v>0</v>
      </c>
      <c r="AY7433" s="18">
        <f t="shared" si="2790"/>
        <v>0</v>
      </c>
      <c r="AZ7433" s="18">
        <f t="shared" si="2791"/>
        <v>0</v>
      </c>
      <c r="BA7433" s="18">
        <f t="shared" si="2792"/>
        <v>0</v>
      </c>
      <c r="BB7433" s="18">
        <f t="shared" si="2793"/>
        <v>5384009.7976191444</v>
      </c>
      <c r="BC7433" s="18">
        <f t="shared" si="2794"/>
        <v>53175422.735869892</v>
      </c>
      <c r="BD7433" s="18">
        <f t="shared" si="2795"/>
        <v>12987093.640624193</v>
      </c>
      <c r="BE7433" s="18">
        <f t="shared" si="2796"/>
        <v>0</v>
      </c>
      <c r="BF7433" s="18">
        <f t="shared" si="2797"/>
        <v>0</v>
      </c>
      <c r="BG7433" s="18">
        <f t="shared" si="2798"/>
        <v>0</v>
      </c>
      <c r="BH7433" s="18">
        <f t="shared" si="2799"/>
        <v>0</v>
      </c>
      <c r="BI7433" s="18">
        <f t="shared" si="2800"/>
        <v>0</v>
      </c>
      <c r="BJ7433" s="18">
        <f t="shared" si="2801"/>
        <v>1076801.9595238289</v>
      </c>
      <c r="BK7433" s="18">
        <f t="shared" si="2802"/>
        <v>10635084.547173979</v>
      </c>
      <c r="BL7433" s="18">
        <f t="shared" si="2803"/>
        <v>2597418.7281248388</v>
      </c>
      <c r="BM7433" s="18">
        <f t="shared" si="2804"/>
        <v>0</v>
      </c>
      <c r="BN7433" s="18">
        <f t="shared" si="2805"/>
        <v>71546526.174113229</v>
      </c>
      <c r="BO7433" s="18">
        <f t="shared" si="2806"/>
        <v>14309305.234822646</v>
      </c>
      <c r="BP7433" s="4">
        <f t="shared" si="2807"/>
        <v>85855831</v>
      </c>
      <c r="BQ7433" t="s">
        <v>11411</v>
      </c>
    </row>
    <row r="7434" spans="1:69" x14ac:dyDescent="0.25">
      <c r="A7434" s="15" t="s">
        <v>8150</v>
      </c>
      <c r="B7434" t="s">
        <v>5775</v>
      </c>
      <c r="C7434" s="15">
        <v>3825</v>
      </c>
      <c r="D7434" t="s">
        <v>8150</v>
      </c>
      <c r="E7434" t="s">
        <v>6711</v>
      </c>
      <c r="F7434" t="s">
        <v>4296</v>
      </c>
      <c r="G7434" s="15">
        <v>14070</v>
      </c>
      <c r="H7434" s="15">
        <v>285010000640</v>
      </c>
      <c r="I7434" t="s">
        <v>9221</v>
      </c>
      <c r="J7434">
        <v>1</v>
      </c>
      <c r="K7434" s="22">
        <v>14.035560344827585</v>
      </c>
      <c r="L7434" s="16"/>
      <c r="M7434" s="16">
        <f t="shared" si="2784"/>
        <v>0.98321148166980754</v>
      </c>
      <c r="N7434" s="16">
        <f t="shared" si="2785"/>
        <v>0.13186302077779366</v>
      </c>
      <c r="O7434" s="29">
        <f t="shared" si="2786"/>
        <v>1.1318630207777938</v>
      </c>
      <c r="P7434" s="17">
        <f t="shared" si="2787"/>
        <v>190</v>
      </c>
      <c r="Q7434" s="17">
        <v>0</v>
      </c>
      <c r="R7434" s="17">
        <v>0</v>
      </c>
      <c r="S7434" s="17">
        <v>6</v>
      </c>
      <c r="T7434" s="17">
        <v>0</v>
      </c>
      <c r="U7434" s="17">
        <v>82</v>
      </c>
      <c r="V7434" s="17">
        <v>0</v>
      </c>
      <c r="W7434" s="17">
        <v>72</v>
      </c>
      <c r="X7434" s="17">
        <v>0</v>
      </c>
      <c r="Y7434" s="17">
        <v>0</v>
      </c>
      <c r="Z7434" s="17">
        <v>0</v>
      </c>
      <c r="AA7434" s="17">
        <v>30</v>
      </c>
      <c r="AB7434" s="17">
        <v>0</v>
      </c>
      <c r="AC7434" s="17">
        <f t="shared" si="2788"/>
        <v>190</v>
      </c>
      <c r="AD7434" s="17">
        <v>0</v>
      </c>
      <c r="AE7434" s="17">
        <v>0</v>
      </c>
      <c r="AF7434" s="17">
        <v>6</v>
      </c>
      <c r="AG7434" s="17">
        <v>0</v>
      </c>
      <c r="AH7434" s="17">
        <v>82</v>
      </c>
      <c r="AI7434" s="17">
        <v>0</v>
      </c>
      <c r="AJ7434" s="17">
        <v>72</v>
      </c>
      <c r="AK7434" s="17">
        <v>0</v>
      </c>
      <c r="AL7434" s="17">
        <v>0</v>
      </c>
      <c r="AM7434" s="17">
        <v>0</v>
      </c>
      <c r="AN7434" s="17">
        <v>30</v>
      </c>
      <c r="AO7434" s="17">
        <v>0</v>
      </c>
      <c r="AP7434" s="18">
        <f>+'Per Cápita'!$E$4</f>
        <v>83816</v>
      </c>
      <c r="AQ7434" s="18">
        <f>+'Per Cápita'!$E$5</f>
        <v>74019</v>
      </c>
      <c r="AR7434" s="18">
        <f>+'Per Cápita'!$E$6</f>
        <v>111028</v>
      </c>
      <c r="AS7434" s="18">
        <f>+'Per Cápita'!$E$7</f>
        <v>136064</v>
      </c>
      <c r="AT7434" s="18">
        <f>+'Per Cápita'!$F$4</f>
        <v>103408</v>
      </c>
      <c r="AU7434" s="18">
        <f>+'Per Cápita'!$F$5</f>
        <v>90347</v>
      </c>
      <c r="AV7434" s="18">
        <f>+'Per Cápita'!$F$6</f>
        <v>138242</v>
      </c>
      <c r="AW7434" s="18">
        <f>+'Per Cápita'!$F$7</f>
        <v>166544</v>
      </c>
      <c r="AX7434" s="18">
        <f t="shared" si="2789"/>
        <v>0</v>
      </c>
      <c r="AY7434" s="18">
        <f t="shared" si="2790"/>
        <v>0</v>
      </c>
      <c r="AZ7434" s="18">
        <f t="shared" si="2791"/>
        <v>0</v>
      </c>
      <c r="BA7434" s="18">
        <f t="shared" si="2792"/>
        <v>0</v>
      </c>
      <c r="BB7434" s="18">
        <f t="shared" si="2793"/>
        <v>702262.14751554059</v>
      </c>
      <c r="BC7434" s="18">
        <f t="shared" si="2794"/>
        <v>15748105.964084545</v>
      </c>
      <c r="BD7434" s="18">
        <f t="shared" si="2795"/>
        <v>0</v>
      </c>
      <c r="BE7434" s="18">
        <f t="shared" si="2796"/>
        <v>5655149.8479725067</v>
      </c>
      <c r="BF7434" s="18">
        <f t="shared" si="2797"/>
        <v>0</v>
      </c>
      <c r="BG7434" s="18">
        <f t="shared" si="2798"/>
        <v>0</v>
      </c>
      <c r="BH7434" s="18">
        <f t="shared" si="2799"/>
        <v>0</v>
      </c>
      <c r="BI7434" s="18">
        <f t="shared" si="2800"/>
        <v>0</v>
      </c>
      <c r="BJ7434" s="18">
        <f t="shared" si="2801"/>
        <v>140452.42950310811</v>
      </c>
      <c r="BK7434" s="18">
        <f t="shared" si="2802"/>
        <v>3149621.1928169094</v>
      </c>
      <c r="BL7434" s="18">
        <f t="shared" si="2803"/>
        <v>0</v>
      </c>
      <c r="BM7434" s="18">
        <f t="shared" si="2804"/>
        <v>1131029.9695945014</v>
      </c>
      <c r="BN7434" s="18">
        <f t="shared" si="2805"/>
        <v>22105517.959572591</v>
      </c>
      <c r="BO7434" s="18">
        <f t="shared" si="2806"/>
        <v>4421103.5919145187</v>
      </c>
      <c r="BP7434" s="4">
        <f t="shared" si="2807"/>
        <v>26526622</v>
      </c>
      <c r="BQ7434" t="s">
        <v>11411</v>
      </c>
    </row>
    <row r="7435" spans="1:69" x14ac:dyDescent="0.25">
      <c r="A7435" s="15" t="s">
        <v>8150</v>
      </c>
      <c r="B7435" t="s">
        <v>5775</v>
      </c>
      <c r="C7435" s="15">
        <v>3825</v>
      </c>
      <c r="D7435" t="s">
        <v>8150</v>
      </c>
      <c r="E7435" t="s">
        <v>6713</v>
      </c>
      <c r="F7435" t="s">
        <v>4297</v>
      </c>
      <c r="G7435" s="15">
        <v>14078</v>
      </c>
      <c r="H7435" s="15">
        <v>285125000058</v>
      </c>
      <c r="I7435" t="s">
        <v>9222</v>
      </c>
      <c r="J7435">
        <v>1</v>
      </c>
      <c r="K7435" s="22">
        <v>33.035958124715521</v>
      </c>
      <c r="L7435" s="16"/>
      <c r="M7435" s="16">
        <f t="shared" si="2784"/>
        <v>2.3142170699407347</v>
      </c>
      <c r="N7435" s="16">
        <f t="shared" si="2785"/>
        <v>0.33319722281802394</v>
      </c>
      <c r="O7435" s="29">
        <f t="shared" si="2786"/>
        <v>1.333197222818024</v>
      </c>
      <c r="P7435" s="17">
        <f t="shared" si="2787"/>
        <v>206</v>
      </c>
      <c r="Q7435" s="17">
        <v>0</v>
      </c>
      <c r="R7435" s="17">
        <v>0</v>
      </c>
      <c r="S7435" s="17">
        <v>19</v>
      </c>
      <c r="T7435" s="17">
        <v>0</v>
      </c>
      <c r="U7435" s="17">
        <v>84</v>
      </c>
      <c r="V7435" s="17">
        <v>0</v>
      </c>
      <c r="W7435" s="17">
        <v>78</v>
      </c>
      <c r="X7435" s="17">
        <v>0</v>
      </c>
      <c r="Y7435" s="17">
        <v>25</v>
      </c>
      <c r="Z7435" s="17">
        <v>0</v>
      </c>
      <c r="AA7435" s="17">
        <v>0</v>
      </c>
      <c r="AB7435" s="17">
        <v>0</v>
      </c>
      <c r="AC7435" s="17">
        <f t="shared" si="2788"/>
        <v>0</v>
      </c>
      <c r="AD7435" s="17">
        <v>0</v>
      </c>
      <c r="AE7435" s="17">
        <v>0</v>
      </c>
      <c r="AF7435" s="17">
        <v>0</v>
      </c>
      <c r="AG7435" s="17">
        <v>0</v>
      </c>
      <c r="AH7435" s="17">
        <v>0</v>
      </c>
      <c r="AI7435" s="17">
        <v>0</v>
      </c>
      <c r="AJ7435" s="17">
        <v>0</v>
      </c>
      <c r="AK7435" s="17">
        <v>0</v>
      </c>
      <c r="AL7435" s="17">
        <v>0</v>
      </c>
      <c r="AM7435" s="17">
        <v>0</v>
      </c>
      <c r="AN7435" s="17">
        <v>0</v>
      </c>
      <c r="AO7435" s="17">
        <v>0</v>
      </c>
      <c r="AP7435" s="18">
        <f>+'Per Cápita'!$E$4</f>
        <v>83816</v>
      </c>
      <c r="AQ7435" s="18">
        <f>+'Per Cápita'!$E$5</f>
        <v>74019</v>
      </c>
      <c r="AR7435" s="18">
        <f>+'Per Cápita'!$E$6</f>
        <v>111028</v>
      </c>
      <c r="AS7435" s="18">
        <f>+'Per Cápita'!$E$7</f>
        <v>136064</v>
      </c>
      <c r="AT7435" s="18">
        <f>+'Per Cápita'!$F$4</f>
        <v>103408</v>
      </c>
      <c r="AU7435" s="18">
        <f>+'Per Cápita'!$F$5</f>
        <v>90347</v>
      </c>
      <c r="AV7435" s="18">
        <f>+'Per Cápita'!$F$6</f>
        <v>138242</v>
      </c>
      <c r="AW7435" s="18">
        <f>+'Per Cápita'!$F$7</f>
        <v>166544</v>
      </c>
      <c r="AX7435" s="18">
        <f t="shared" si="2789"/>
        <v>0</v>
      </c>
      <c r="AY7435" s="18">
        <f t="shared" si="2790"/>
        <v>0</v>
      </c>
      <c r="AZ7435" s="18">
        <f t="shared" si="2791"/>
        <v>0</v>
      </c>
      <c r="BA7435" s="18">
        <f t="shared" si="2792"/>
        <v>0</v>
      </c>
      <c r="BB7435" s="18">
        <f t="shared" si="2793"/>
        <v>2619401.9099261584</v>
      </c>
      <c r="BC7435" s="18">
        <f t="shared" si="2794"/>
        <v>19512959.857370283</v>
      </c>
      <c r="BD7435" s="18">
        <f t="shared" si="2795"/>
        <v>4607596.2619202314</v>
      </c>
      <c r="BE7435" s="18">
        <f t="shared" si="2796"/>
        <v>0</v>
      </c>
      <c r="BF7435" s="18">
        <f t="shared" si="2797"/>
        <v>0</v>
      </c>
      <c r="BG7435" s="18">
        <f t="shared" si="2798"/>
        <v>0</v>
      </c>
      <c r="BH7435" s="18">
        <f t="shared" si="2799"/>
        <v>0</v>
      </c>
      <c r="BI7435" s="18">
        <f t="shared" si="2800"/>
        <v>0</v>
      </c>
      <c r="BJ7435" s="18">
        <f t="shared" si="2801"/>
        <v>0</v>
      </c>
      <c r="BK7435" s="18">
        <f t="shared" si="2802"/>
        <v>0</v>
      </c>
      <c r="BL7435" s="18">
        <f t="shared" si="2803"/>
        <v>0</v>
      </c>
      <c r="BM7435" s="18">
        <f t="shared" si="2804"/>
        <v>0</v>
      </c>
      <c r="BN7435" s="18">
        <f t="shared" si="2805"/>
        <v>26739958.029216673</v>
      </c>
      <c r="BO7435" s="18">
        <f t="shared" si="2806"/>
        <v>0</v>
      </c>
      <c r="BP7435" s="4">
        <f t="shared" si="2807"/>
        <v>26739958</v>
      </c>
      <c r="BQ7435" t="s">
        <v>11411</v>
      </c>
    </row>
    <row r="7436" spans="1:69" x14ac:dyDescent="0.25">
      <c r="A7436" s="15" t="s">
        <v>8150</v>
      </c>
      <c r="B7436" t="s">
        <v>5775</v>
      </c>
      <c r="C7436" s="15">
        <v>3825</v>
      </c>
      <c r="D7436" t="s">
        <v>8150</v>
      </c>
      <c r="E7436" t="s">
        <v>6713</v>
      </c>
      <c r="F7436" t="s">
        <v>4297</v>
      </c>
      <c r="G7436" s="15">
        <v>117221</v>
      </c>
      <c r="H7436" s="15">
        <v>285125000279</v>
      </c>
      <c r="I7436" t="s">
        <v>9778</v>
      </c>
      <c r="J7436">
        <v>1</v>
      </c>
      <c r="K7436" s="22">
        <v>33.035958124715521</v>
      </c>
      <c r="L7436" s="16"/>
      <c r="M7436" s="16">
        <f t="shared" si="2784"/>
        <v>2.3142170699407347</v>
      </c>
      <c r="N7436" s="16">
        <f t="shared" si="2785"/>
        <v>0.33319722281802394</v>
      </c>
      <c r="O7436" s="29">
        <f t="shared" si="2786"/>
        <v>1.333197222818024</v>
      </c>
      <c r="P7436" s="17">
        <f t="shared" si="2787"/>
        <v>148</v>
      </c>
      <c r="Q7436" s="17">
        <v>0</v>
      </c>
      <c r="R7436" s="17">
        <v>0</v>
      </c>
      <c r="S7436" s="17">
        <v>18</v>
      </c>
      <c r="T7436" s="17">
        <v>0</v>
      </c>
      <c r="U7436" s="17">
        <v>94</v>
      </c>
      <c r="V7436" s="17">
        <v>0</v>
      </c>
      <c r="W7436" s="17">
        <v>36</v>
      </c>
      <c r="X7436" s="17">
        <v>0</v>
      </c>
      <c r="Y7436" s="17">
        <v>0</v>
      </c>
      <c r="Z7436" s="17">
        <v>0</v>
      </c>
      <c r="AA7436" s="17">
        <v>0</v>
      </c>
      <c r="AB7436" s="17">
        <v>0</v>
      </c>
      <c r="AC7436" s="17">
        <f t="shared" si="2788"/>
        <v>0</v>
      </c>
      <c r="AD7436" s="17">
        <v>0</v>
      </c>
      <c r="AE7436" s="17">
        <v>0</v>
      </c>
      <c r="AF7436" s="17">
        <v>0</v>
      </c>
      <c r="AG7436" s="17">
        <v>0</v>
      </c>
      <c r="AH7436" s="17">
        <v>0</v>
      </c>
      <c r="AI7436" s="17">
        <v>0</v>
      </c>
      <c r="AJ7436" s="17">
        <v>0</v>
      </c>
      <c r="AK7436" s="17">
        <v>0</v>
      </c>
      <c r="AL7436" s="17">
        <v>0</v>
      </c>
      <c r="AM7436" s="17">
        <v>0</v>
      </c>
      <c r="AN7436" s="17">
        <v>0</v>
      </c>
      <c r="AO7436" s="17">
        <v>0</v>
      </c>
      <c r="AP7436" s="18">
        <f>+'Per Cápita'!$E$4</f>
        <v>83816</v>
      </c>
      <c r="AQ7436" s="18">
        <f>+'Per Cápita'!$E$5</f>
        <v>74019</v>
      </c>
      <c r="AR7436" s="18">
        <f>+'Per Cápita'!$E$6</f>
        <v>111028</v>
      </c>
      <c r="AS7436" s="18">
        <f>+'Per Cápita'!$E$7</f>
        <v>136064</v>
      </c>
      <c r="AT7436" s="18">
        <f>+'Per Cápita'!$F$4</f>
        <v>103408</v>
      </c>
      <c r="AU7436" s="18">
        <f>+'Per Cápita'!$F$5</f>
        <v>90347</v>
      </c>
      <c r="AV7436" s="18">
        <f>+'Per Cápita'!$F$6</f>
        <v>138242</v>
      </c>
      <c r="AW7436" s="18">
        <f>+'Per Cápita'!$F$7</f>
        <v>166544</v>
      </c>
      <c r="AX7436" s="18">
        <f t="shared" si="2789"/>
        <v>0</v>
      </c>
      <c r="AY7436" s="18">
        <f t="shared" si="2790"/>
        <v>0</v>
      </c>
      <c r="AZ7436" s="18">
        <f t="shared" si="2791"/>
        <v>0</v>
      </c>
      <c r="BA7436" s="18">
        <f t="shared" si="2792"/>
        <v>0</v>
      </c>
      <c r="BB7436" s="18">
        <f t="shared" si="2793"/>
        <v>2481538.6515089921</v>
      </c>
      <c r="BC7436" s="18">
        <f t="shared" si="2794"/>
        <v>15658548.033692202</v>
      </c>
      <c r="BD7436" s="18">
        <f t="shared" si="2795"/>
        <v>0</v>
      </c>
      <c r="BE7436" s="18">
        <f t="shared" si="2796"/>
        <v>0</v>
      </c>
      <c r="BF7436" s="18">
        <f t="shared" si="2797"/>
        <v>0</v>
      </c>
      <c r="BG7436" s="18">
        <f t="shared" si="2798"/>
        <v>0</v>
      </c>
      <c r="BH7436" s="18">
        <f t="shared" si="2799"/>
        <v>0</v>
      </c>
      <c r="BI7436" s="18">
        <f t="shared" si="2800"/>
        <v>0</v>
      </c>
      <c r="BJ7436" s="18">
        <f t="shared" si="2801"/>
        <v>0</v>
      </c>
      <c r="BK7436" s="18">
        <f t="shared" si="2802"/>
        <v>0</v>
      </c>
      <c r="BL7436" s="18">
        <f t="shared" si="2803"/>
        <v>0</v>
      </c>
      <c r="BM7436" s="18">
        <f t="shared" si="2804"/>
        <v>0</v>
      </c>
      <c r="BN7436" s="18">
        <f t="shared" si="2805"/>
        <v>18140086.685201194</v>
      </c>
      <c r="BO7436" s="18">
        <f t="shared" si="2806"/>
        <v>0</v>
      </c>
      <c r="BP7436" s="4">
        <f t="shared" si="2807"/>
        <v>18140087</v>
      </c>
      <c r="BQ7436" t="s">
        <v>11411</v>
      </c>
    </row>
    <row r="7437" spans="1:69" x14ac:dyDescent="0.25">
      <c r="A7437" s="15" t="s">
        <v>8150</v>
      </c>
      <c r="B7437" t="s">
        <v>5775</v>
      </c>
      <c r="C7437" s="15">
        <v>3825</v>
      </c>
      <c r="D7437" t="s">
        <v>8150</v>
      </c>
      <c r="E7437" t="s">
        <v>6713</v>
      </c>
      <c r="F7437" t="s">
        <v>4297</v>
      </c>
      <c r="G7437" s="15">
        <v>14079</v>
      </c>
      <c r="H7437" s="15">
        <v>285125000422</v>
      </c>
      <c r="I7437" t="s">
        <v>240</v>
      </c>
      <c r="J7437">
        <v>1</v>
      </c>
      <c r="K7437" s="22">
        <v>33.035958124715521</v>
      </c>
      <c r="L7437" s="16"/>
      <c r="M7437" s="16">
        <f t="shared" si="2784"/>
        <v>2.3142170699407347</v>
      </c>
      <c r="N7437" s="16">
        <f t="shared" si="2785"/>
        <v>0.33319722281802394</v>
      </c>
      <c r="O7437" s="29">
        <f t="shared" si="2786"/>
        <v>1.333197222818024</v>
      </c>
      <c r="P7437" s="17">
        <f t="shared" si="2787"/>
        <v>267</v>
      </c>
      <c r="Q7437" s="17">
        <v>0</v>
      </c>
      <c r="R7437" s="17">
        <v>0</v>
      </c>
      <c r="S7437" s="17">
        <v>22</v>
      </c>
      <c r="T7437" s="17">
        <v>0</v>
      </c>
      <c r="U7437" s="17">
        <v>138</v>
      </c>
      <c r="V7437" s="17">
        <v>0</v>
      </c>
      <c r="W7437" s="17">
        <v>80</v>
      </c>
      <c r="X7437" s="17">
        <v>0</v>
      </c>
      <c r="Y7437" s="17">
        <v>27</v>
      </c>
      <c r="Z7437" s="17">
        <v>0</v>
      </c>
      <c r="AA7437" s="17">
        <v>0</v>
      </c>
      <c r="AB7437" s="17">
        <v>0</v>
      </c>
      <c r="AC7437" s="17">
        <f t="shared" si="2788"/>
        <v>0</v>
      </c>
      <c r="AD7437" s="17">
        <v>0</v>
      </c>
      <c r="AE7437" s="17">
        <v>0</v>
      </c>
      <c r="AF7437" s="17">
        <v>0</v>
      </c>
      <c r="AG7437" s="17">
        <v>0</v>
      </c>
      <c r="AH7437" s="17">
        <v>0</v>
      </c>
      <c r="AI7437" s="17">
        <v>0</v>
      </c>
      <c r="AJ7437" s="17">
        <v>0</v>
      </c>
      <c r="AK7437" s="17">
        <v>0</v>
      </c>
      <c r="AL7437" s="17">
        <v>0</v>
      </c>
      <c r="AM7437" s="17">
        <v>0</v>
      </c>
      <c r="AN7437" s="17">
        <v>0</v>
      </c>
      <c r="AO7437" s="17">
        <v>0</v>
      </c>
      <c r="AP7437" s="18">
        <f>+'Per Cápita'!$E$4</f>
        <v>83816</v>
      </c>
      <c r="AQ7437" s="18">
        <f>+'Per Cápita'!$E$5</f>
        <v>74019</v>
      </c>
      <c r="AR7437" s="18">
        <f>+'Per Cápita'!$E$6</f>
        <v>111028</v>
      </c>
      <c r="AS7437" s="18">
        <f>+'Per Cápita'!$E$7</f>
        <v>136064</v>
      </c>
      <c r="AT7437" s="18">
        <f>+'Per Cápita'!$F$4</f>
        <v>103408</v>
      </c>
      <c r="AU7437" s="18">
        <f>+'Per Cápita'!$F$5</f>
        <v>90347</v>
      </c>
      <c r="AV7437" s="18">
        <f>+'Per Cápita'!$F$6</f>
        <v>138242</v>
      </c>
      <c r="AW7437" s="18">
        <f>+'Per Cápita'!$F$7</f>
        <v>166544</v>
      </c>
      <c r="AX7437" s="18">
        <f t="shared" si="2789"/>
        <v>0</v>
      </c>
      <c r="AY7437" s="18">
        <f t="shared" si="2790"/>
        <v>0</v>
      </c>
      <c r="AZ7437" s="18">
        <f t="shared" si="2791"/>
        <v>0</v>
      </c>
      <c r="BA7437" s="18">
        <f t="shared" si="2792"/>
        <v>0</v>
      </c>
      <c r="BB7437" s="18">
        <f t="shared" si="2793"/>
        <v>3032991.6851776568</v>
      </c>
      <c r="BC7437" s="18">
        <f t="shared" si="2794"/>
        <v>26258180.548806924</v>
      </c>
      <c r="BD7437" s="18">
        <f t="shared" si="2795"/>
        <v>4976203.96287385</v>
      </c>
      <c r="BE7437" s="18">
        <f t="shared" si="2796"/>
        <v>0</v>
      </c>
      <c r="BF7437" s="18">
        <f t="shared" si="2797"/>
        <v>0</v>
      </c>
      <c r="BG7437" s="18">
        <f t="shared" si="2798"/>
        <v>0</v>
      </c>
      <c r="BH7437" s="18">
        <f t="shared" si="2799"/>
        <v>0</v>
      </c>
      <c r="BI7437" s="18">
        <f t="shared" si="2800"/>
        <v>0</v>
      </c>
      <c r="BJ7437" s="18">
        <f t="shared" si="2801"/>
        <v>0</v>
      </c>
      <c r="BK7437" s="18">
        <f t="shared" si="2802"/>
        <v>0</v>
      </c>
      <c r="BL7437" s="18">
        <f t="shared" si="2803"/>
        <v>0</v>
      </c>
      <c r="BM7437" s="18">
        <f t="shared" si="2804"/>
        <v>0</v>
      </c>
      <c r="BN7437" s="18">
        <f t="shared" si="2805"/>
        <v>34267376.196858436</v>
      </c>
      <c r="BO7437" s="18">
        <f t="shared" si="2806"/>
        <v>0</v>
      </c>
      <c r="BP7437" s="4">
        <f t="shared" si="2807"/>
        <v>34267376</v>
      </c>
      <c r="BQ7437" t="s">
        <v>11411</v>
      </c>
    </row>
    <row r="7438" spans="1:69" x14ac:dyDescent="0.25">
      <c r="A7438" s="15" t="s">
        <v>8150</v>
      </c>
      <c r="B7438" t="s">
        <v>5775</v>
      </c>
      <c r="C7438" s="15">
        <v>3825</v>
      </c>
      <c r="D7438" t="s">
        <v>8150</v>
      </c>
      <c r="E7438" t="s">
        <v>6713</v>
      </c>
      <c r="F7438" t="s">
        <v>4297</v>
      </c>
      <c r="G7438" s="15">
        <v>14083</v>
      </c>
      <c r="H7438" s="15">
        <v>285125000562</v>
      </c>
      <c r="I7438" t="s">
        <v>9223</v>
      </c>
      <c r="J7438">
        <v>1</v>
      </c>
      <c r="K7438" s="22">
        <v>33.035958124715521</v>
      </c>
      <c r="L7438" s="16"/>
      <c r="M7438" s="16">
        <f t="shared" si="2784"/>
        <v>2.3142170699407347</v>
      </c>
      <c r="N7438" s="16">
        <f t="shared" si="2785"/>
        <v>0.33319722281802394</v>
      </c>
      <c r="O7438" s="29">
        <f t="shared" si="2786"/>
        <v>1.333197222818024</v>
      </c>
      <c r="P7438" s="17">
        <f t="shared" si="2787"/>
        <v>362</v>
      </c>
      <c r="Q7438" s="17">
        <v>0</v>
      </c>
      <c r="R7438" s="17">
        <v>0</v>
      </c>
      <c r="S7438" s="17">
        <v>27</v>
      </c>
      <c r="T7438" s="17">
        <v>0</v>
      </c>
      <c r="U7438" s="17">
        <v>155</v>
      </c>
      <c r="V7438" s="17">
        <v>0</v>
      </c>
      <c r="W7438" s="17">
        <v>138</v>
      </c>
      <c r="X7438" s="17">
        <v>0</v>
      </c>
      <c r="Y7438" s="17">
        <v>42</v>
      </c>
      <c r="Z7438" s="17">
        <v>0</v>
      </c>
      <c r="AA7438" s="17">
        <v>0</v>
      </c>
      <c r="AB7438" s="17">
        <v>0</v>
      </c>
      <c r="AC7438" s="17">
        <f t="shared" si="2788"/>
        <v>0</v>
      </c>
      <c r="AD7438" s="17">
        <v>0</v>
      </c>
      <c r="AE7438" s="17">
        <v>0</v>
      </c>
      <c r="AF7438" s="17">
        <v>0</v>
      </c>
      <c r="AG7438" s="17">
        <v>0</v>
      </c>
      <c r="AH7438" s="17">
        <v>0</v>
      </c>
      <c r="AI7438" s="17">
        <v>0</v>
      </c>
      <c r="AJ7438" s="17">
        <v>0</v>
      </c>
      <c r="AK7438" s="17">
        <v>0</v>
      </c>
      <c r="AL7438" s="17">
        <v>0</v>
      </c>
      <c r="AM7438" s="17">
        <v>0</v>
      </c>
      <c r="AN7438" s="17">
        <v>0</v>
      </c>
      <c r="AO7438" s="17">
        <v>0</v>
      </c>
      <c r="AP7438" s="18">
        <f>+'Per Cápita'!$E$4</f>
        <v>83816</v>
      </c>
      <c r="AQ7438" s="18">
        <f>+'Per Cápita'!$E$5</f>
        <v>74019</v>
      </c>
      <c r="AR7438" s="18">
        <f>+'Per Cápita'!$E$6</f>
        <v>111028</v>
      </c>
      <c r="AS7438" s="18">
        <f>+'Per Cápita'!$E$7</f>
        <v>136064</v>
      </c>
      <c r="AT7438" s="18">
        <f>+'Per Cápita'!$F$4</f>
        <v>103408</v>
      </c>
      <c r="AU7438" s="18">
        <f>+'Per Cápita'!$F$5</f>
        <v>90347</v>
      </c>
      <c r="AV7438" s="18">
        <f>+'Per Cápita'!$F$6</f>
        <v>138242</v>
      </c>
      <c r="AW7438" s="18">
        <f>+'Per Cápita'!$F$7</f>
        <v>166544</v>
      </c>
      <c r="AX7438" s="18">
        <f t="shared" si="2789"/>
        <v>0</v>
      </c>
      <c r="AY7438" s="18">
        <f t="shared" si="2790"/>
        <v>0</v>
      </c>
      <c r="AZ7438" s="18">
        <f t="shared" si="2791"/>
        <v>0</v>
      </c>
      <c r="BA7438" s="18">
        <f t="shared" si="2792"/>
        <v>0</v>
      </c>
      <c r="BB7438" s="18">
        <f t="shared" si="2793"/>
        <v>3722307.9772634879</v>
      </c>
      <c r="BC7438" s="18">
        <f t="shared" si="2794"/>
        <v>35291958.260552421</v>
      </c>
      <c r="BD7438" s="18">
        <f t="shared" si="2795"/>
        <v>7740761.7200259892</v>
      </c>
      <c r="BE7438" s="18">
        <f t="shared" si="2796"/>
        <v>0</v>
      </c>
      <c r="BF7438" s="18">
        <f t="shared" si="2797"/>
        <v>0</v>
      </c>
      <c r="BG7438" s="18">
        <f t="shared" si="2798"/>
        <v>0</v>
      </c>
      <c r="BH7438" s="18">
        <f t="shared" si="2799"/>
        <v>0</v>
      </c>
      <c r="BI7438" s="18">
        <f t="shared" si="2800"/>
        <v>0</v>
      </c>
      <c r="BJ7438" s="18">
        <f t="shared" si="2801"/>
        <v>0</v>
      </c>
      <c r="BK7438" s="18">
        <f t="shared" si="2802"/>
        <v>0</v>
      </c>
      <c r="BL7438" s="18">
        <f t="shared" si="2803"/>
        <v>0</v>
      </c>
      <c r="BM7438" s="18">
        <f t="shared" si="2804"/>
        <v>0</v>
      </c>
      <c r="BN7438" s="18">
        <f t="shared" si="2805"/>
        <v>46755027.957841896</v>
      </c>
      <c r="BO7438" s="18">
        <f t="shared" si="2806"/>
        <v>0</v>
      </c>
      <c r="BP7438" s="4">
        <f t="shared" si="2807"/>
        <v>46755028</v>
      </c>
      <c r="BQ7438" t="s">
        <v>11411</v>
      </c>
    </row>
    <row r="7439" spans="1:69" x14ac:dyDescent="0.25">
      <c r="A7439" s="15" t="s">
        <v>8150</v>
      </c>
      <c r="B7439" t="s">
        <v>5775</v>
      </c>
      <c r="C7439" s="15">
        <v>3825</v>
      </c>
      <c r="D7439" t="s">
        <v>8150</v>
      </c>
      <c r="E7439" t="s">
        <v>6713</v>
      </c>
      <c r="F7439" t="s">
        <v>4297</v>
      </c>
      <c r="G7439" s="15">
        <v>14084</v>
      </c>
      <c r="H7439" s="15">
        <v>285125000597</v>
      </c>
      <c r="I7439" t="s">
        <v>9779</v>
      </c>
      <c r="J7439">
        <v>1</v>
      </c>
      <c r="K7439" s="22">
        <v>33.035958124715521</v>
      </c>
      <c r="L7439" s="16"/>
      <c r="M7439" s="16">
        <f t="shared" si="2784"/>
        <v>2.3142170699407347</v>
      </c>
      <c r="N7439" s="16">
        <f t="shared" si="2785"/>
        <v>0.33319722281802394</v>
      </c>
      <c r="O7439" s="29">
        <f t="shared" si="2786"/>
        <v>1.333197222818024</v>
      </c>
      <c r="P7439" s="17">
        <f t="shared" si="2787"/>
        <v>208</v>
      </c>
      <c r="Q7439" s="17">
        <v>0</v>
      </c>
      <c r="R7439" s="17">
        <v>0</v>
      </c>
      <c r="S7439" s="17">
        <v>13</v>
      </c>
      <c r="T7439" s="17">
        <v>0</v>
      </c>
      <c r="U7439" s="17">
        <v>73</v>
      </c>
      <c r="V7439" s="17">
        <v>0</v>
      </c>
      <c r="W7439" s="17">
        <v>89</v>
      </c>
      <c r="X7439" s="17">
        <v>0</v>
      </c>
      <c r="Y7439" s="17">
        <v>33</v>
      </c>
      <c r="Z7439" s="17">
        <v>0</v>
      </c>
      <c r="AA7439" s="17">
        <v>0</v>
      </c>
      <c r="AB7439" s="17">
        <v>0</v>
      </c>
      <c r="AC7439" s="17">
        <f t="shared" si="2788"/>
        <v>0</v>
      </c>
      <c r="AD7439" s="17">
        <v>0</v>
      </c>
      <c r="AE7439" s="17">
        <v>0</v>
      </c>
      <c r="AF7439" s="17">
        <v>0</v>
      </c>
      <c r="AG7439" s="17">
        <v>0</v>
      </c>
      <c r="AH7439" s="17">
        <v>0</v>
      </c>
      <c r="AI7439" s="17">
        <v>0</v>
      </c>
      <c r="AJ7439" s="17">
        <v>0</v>
      </c>
      <c r="AK7439" s="17">
        <v>0</v>
      </c>
      <c r="AL7439" s="17">
        <v>0</v>
      </c>
      <c r="AM7439" s="17">
        <v>0</v>
      </c>
      <c r="AN7439" s="17">
        <v>0</v>
      </c>
      <c r="AO7439" s="17">
        <v>0</v>
      </c>
      <c r="AP7439" s="18">
        <f>+'Per Cápita'!$E$4</f>
        <v>83816</v>
      </c>
      <c r="AQ7439" s="18">
        <f>+'Per Cápita'!$E$5</f>
        <v>74019</v>
      </c>
      <c r="AR7439" s="18">
        <f>+'Per Cápita'!$E$6</f>
        <v>111028</v>
      </c>
      <c r="AS7439" s="18">
        <f>+'Per Cápita'!$E$7</f>
        <v>136064</v>
      </c>
      <c r="AT7439" s="18">
        <f>+'Per Cápita'!$F$4</f>
        <v>103408</v>
      </c>
      <c r="AU7439" s="18">
        <f>+'Per Cápita'!$F$5</f>
        <v>90347</v>
      </c>
      <c r="AV7439" s="18">
        <f>+'Per Cápita'!$F$6</f>
        <v>138242</v>
      </c>
      <c r="AW7439" s="18">
        <f>+'Per Cápita'!$F$7</f>
        <v>166544</v>
      </c>
      <c r="AX7439" s="18">
        <f t="shared" si="2789"/>
        <v>0</v>
      </c>
      <c r="AY7439" s="18">
        <f t="shared" si="2790"/>
        <v>0</v>
      </c>
      <c r="AZ7439" s="18">
        <f t="shared" si="2791"/>
        <v>0</v>
      </c>
      <c r="BA7439" s="18">
        <f t="shared" si="2792"/>
        <v>0</v>
      </c>
      <c r="BB7439" s="18">
        <f t="shared" si="2793"/>
        <v>1792222.359423161</v>
      </c>
      <c r="BC7439" s="18">
        <f t="shared" si="2794"/>
        <v>19512959.857370283</v>
      </c>
      <c r="BD7439" s="18">
        <f t="shared" si="2795"/>
        <v>6082027.0657347059</v>
      </c>
      <c r="BE7439" s="18">
        <f t="shared" si="2796"/>
        <v>0</v>
      </c>
      <c r="BF7439" s="18">
        <f t="shared" si="2797"/>
        <v>0</v>
      </c>
      <c r="BG7439" s="18">
        <f t="shared" si="2798"/>
        <v>0</v>
      </c>
      <c r="BH7439" s="18">
        <f t="shared" si="2799"/>
        <v>0</v>
      </c>
      <c r="BI7439" s="18">
        <f t="shared" si="2800"/>
        <v>0</v>
      </c>
      <c r="BJ7439" s="18">
        <f t="shared" si="2801"/>
        <v>0</v>
      </c>
      <c r="BK7439" s="18">
        <f t="shared" si="2802"/>
        <v>0</v>
      </c>
      <c r="BL7439" s="18">
        <f t="shared" si="2803"/>
        <v>0</v>
      </c>
      <c r="BM7439" s="18">
        <f t="shared" si="2804"/>
        <v>0</v>
      </c>
      <c r="BN7439" s="18">
        <f t="shared" si="2805"/>
        <v>27387209.282528151</v>
      </c>
      <c r="BO7439" s="18">
        <f t="shared" si="2806"/>
        <v>0</v>
      </c>
      <c r="BP7439" s="4">
        <f t="shared" si="2807"/>
        <v>27387209</v>
      </c>
      <c r="BQ7439" t="s">
        <v>11411</v>
      </c>
    </row>
    <row r="7440" spans="1:69" x14ac:dyDescent="0.25">
      <c r="A7440" s="15" t="s">
        <v>8150</v>
      </c>
      <c r="B7440" t="s">
        <v>5775</v>
      </c>
      <c r="C7440" s="15">
        <v>3825</v>
      </c>
      <c r="D7440" t="s">
        <v>8150</v>
      </c>
      <c r="E7440" t="s">
        <v>6711</v>
      </c>
      <c r="F7440" t="s">
        <v>4296</v>
      </c>
      <c r="G7440" s="15">
        <v>14080</v>
      </c>
      <c r="H7440" s="15">
        <v>285125001429</v>
      </c>
      <c r="I7440" t="s">
        <v>9224</v>
      </c>
      <c r="J7440">
        <v>2</v>
      </c>
      <c r="K7440" s="22">
        <v>14.035560344827585</v>
      </c>
      <c r="L7440" s="16"/>
      <c r="M7440" s="16">
        <f t="shared" si="2784"/>
        <v>0.98321148166980754</v>
      </c>
      <c r="N7440" s="16">
        <f t="shared" si="2785"/>
        <v>0.13186302077779366</v>
      </c>
      <c r="O7440" s="29">
        <f t="shared" si="2786"/>
        <v>1.1318630207777938</v>
      </c>
      <c r="P7440" s="17">
        <f t="shared" si="2787"/>
        <v>7</v>
      </c>
      <c r="Q7440" s="17">
        <v>0</v>
      </c>
      <c r="R7440" s="17">
        <v>0</v>
      </c>
      <c r="S7440" s="17">
        <v>2</v>
      </c>
      <c r="T7440" s="17">
        <v>0</v>
      </c>
      <c r="U7440" s="17">
        <v>5</v>
      </c>
      <c r="V7440" s="17">
        <v>0</v>
      </c>
      <c r="W7440" s="17">
        <v>0</v>
      </c>
      <c r="X7440" s="17">
        <v>0</v>
      </c>
      <c r="Y7440" s="17">
        <v>0</v>
      </c>
      <c r="Z7440" s="17">
        <v>0</v>
      </c>
      <c r="AA7440" s="17">
        <v>0</v>
      </c>
      <c r="AB7440" s="17">
        <v>0</v>
      </c>
      <c r="AC7440" s="17">
        <f t="shared" si="2788"/>
        <v>0</v>
      </c>
      <c r="AD7440" s="17">
        <v>0</v>
      </c>
      <c r="AE7440" s="17">
        <v>0</v>
      </c>
      <c r="AF7440" s="17">
        <v>0</v>
      </c>
      <c r="AG7440" s="17">
        <v>0</v>
      </c>
      <c r="AH7440" s="17">
        <v>0</v>
      </c>
      <c r="AI7440" s="17">
        <v>0</v>
      </c>
      <c r="AJ7440" s="17">
        <v>0</v>
      </c>
      <c r="AK7440" s="17">
        <v>0</v>
      </c>
      <c r="AL7440" s="17">
        <v>0</v>
      </c>
      <c r="AM7440" s="17">
        <v>0</v>
      </c>
      <c r="AN7440" s="17">
        <v>0</v>
      </c>
      <c r="AO7440" s="17">
        <v>0</v>
      </c>
      <c r="AP7440" s="18">
        <f>+'Per Cápita'!$E$4</f>
        <v>83816</v>
      </c>
      <c r="AQ7440" s="18">
        <f>+'Per Cápita'!$E$5</f>
        <v>74019</v>
      </c>
      <c r="AR7440" s="18">
        <f>+'Per Cápita'!$E$6</f>
        <v>111028</v>
      </c>
      <c r="AS7440" s="18">
        <f>+'Per Cápita'!$E$7</f>
        <v>136064</v>
      </c>
      <c r="AT7440" s="18">
        <f>+'Per Cápita'!$F$4</f>
        <v>103408</v>
      </c>
      <c r="AU7440" s="18">
        <f>+'Per Cápita'!$F$5</f>
        <v>90347</v>
      </c>
      <c r="AV7440" s="18">
        <f>+'Per Cápita'!$F$6</f>
        <v>138242</v>
      </c>
      <c r="AW7440" s="18">
        <f>+'Per Cápita'!$F$7</f>
        <v>166544</v>
      </c>
      <c r="AX7440" s="18">
        <f t="shared" si="2789"/>
        <v>0</v>
      </c>
      <c r="AY7440" s="18">
        <f t="shared" si="2790"/>
        <v>0</v>
      </c>
      <c r="AZ7440" s="18">
        <f t="shared" si="2791"/>
        <v>0</v>
      </c>
      <c r="BA7440" s="18">
        <f t="shared" si="2792"/>
        <v>0</v>
      </c>
      <c r="BB7440" s="18">
        <f t="shared" si="2793"/>
        <v>234087.3825051802</v>
      </c>
      <c r="BC7440" s="18">
        <f t="shared" si="2794"/>
        <v>511302.14169105666</v>
      </c>
      <c r="BD7440" s="18">
        <f t="shared" si="2795"/>
        <v>0</v>
      </c>
      <c r="BE7440" s="18">
        <f t="shared" si="2796"/>
        <v>0</v>
      </c>
      <c r="BF7440" s="18">
        <f t="shared" si="2797"/>
        <v>0</v>
      </c>
      <c r="BG7440" s="18">
        <f t="shared" si="2798"/>
        <v>0</v>
      </c>
      <c r="BH7440" s="18">
        <f t="shared" si="2799"/>
        <v>0</v>
      </c>
      <c r="BI7440" s="18">
        <f t="shared" si="2800"/>
        <v>0</v>
      </c>
      <c r="BJ7440" s="18">
        <f t="shared" si="2801"/>
        <v>0</v>
      </c>
      <c r="BK7440" s="18">
        <f t="shared" si="2802"/>
        <v>0</v>
      </c>
      <c r="BL7440" s="18">
        <f t="shared" si="2803"/>
        <v>0</v>
      </c>
      <c r="BM7440" s="18">
        <f t="shared" si="2804"/>
        <v>0</v>
      </c>
      <c r="BN7440" s="18">
        <f t="shared" si="2805"/>
        <v>745389.52419623686</v>
      </c>
      <c r="BO7440" s="18">
        <f t="shared" si="2806"/>
        <v>0</v>
      </c>
      <c r="BP7440" s="4">
        <f t="shared" si="2807"/>
        <v>745390</v>
      </c>
      <c r="BQ7440" t="s">
        <v>11411</v>
      </c>
    </row>
    <row r="7441" spans="1:69" x14ac:dyDescent="0.25">
      <c r="A7441" s="15" t="s">
        <v>8150</v>
      </c>
      <c r="B7441" t="s">
        <v>5775</v>
      </c>
      <c r="C7441" s="15">
        <v>3825</v>
      </c>
      <c r="D7441" t="s">
        <v>8150</v>
      </c>
      <c r="E7441" t="s">
        <v>6713</v>
      </c>
      <c r="F7441" t="s">
        <v>4297</v>
      </c>
      <c r="G7441" s="15">
        <v>14080</v>
      </c>
      <c r="H7441" s="15">
        <v>285125001429</v>
      </c>
      <c r="I7441" t="s">
        <v>9224</v>
      </c>
      <c r="J7441">
        <v>2</v>
      </c>
      <c r="K7441" s="22">
        <v>33.035958124715521</v>
      </c>
      <c r="L7441" s="16"/>
      <c r="M7441" s="16">
        <f t="shared" si="2784"/>
        <v>2.3142170699407347</v>
      </c>
      <c r="N7441" s="16">
        <f t="shared" si="2785"/>
        <v>0.33319722281802394</v>
      </c>
      <c r="O7441" s="29">
        <f t="shared" si="2786"/>
        <v>1.333197222818024</v>
      </c>
      <c r="P7441" s="17">
        <f t="shared" si="2787"/>
        <v>158</v>
      </c>
      <c r="Q7441" s="17">
        <v>0</v>
      </c>
      <c r="R7441" s="17">
        <v>0</v>
      </c>
      <c r="S7441" s="17">
        <v>7</v>
      </c>
      <c r="T7441" s="17">
        <v>0</v>
      </c>
      <c r="U7441" s="17">
        <v>67</v>
      </c>
      <c r="V7441" s="17">
        <v>0</v>
      </c>
      <c r="W7441" s="17">
        <v>68</v>
      </c>
      <c r="X7441" s="17">
        <v>0</v>
      </c>
      <c r="Y7441" s="17">
        <v>0</v>
      </c>
      <c r="Z7441" s="17">
        <v>0</v>
      </c>
      <c r="AA7441" s="17">
        <v>16</v>
      </c>
      <c r="AB7441" s="17">
        <v>0</v>
      </c>
      <c r="AC7441" s="17">
        <f t="shared" si="2788"/>
        <v>143</v>
      </c>
      <c r="AD7441" s="17">
        <v>0</v>
      </c>
      <c r="AE7441" s="17">
        <v>0</v>
      </c>
      <c r="AF7441" s="17">
        <v>6</v>
      </c>
      <c r="AG7441" s="17">
        <v>0</v>
      </c>
      <c r="AH7441" s="17">
        <v>53</v>
      </c>
      <c r="AI7441" s="17">
        <v>0</v>
      </c>
      <c r="AJ7441" s="17">
        <v>68</v>
      </c>
      <c r="AK7441" s="17">
        <v>0</v>
      </c>
      <c r="AL7441" s="17">
        <v>0</v>
      </c>
      <c r="AM7441" s="17">
        <v>0</v>
      </c>
      <c r="AN7441" s="17">
        <v>16</v>
      </c>
      <c r="AO7441" s="17">
        <v>0</v>
      </c>
      <c r="AP7441" s="18">
        <f>+'Per Cápita'!$E$4</f>
        <v>83816</v>
      </c>
      <c r="AQ7441" s="18">
        <f>+'Per Cápita'!$E$5</f>
        <v>74019</v>
      </c>
      <c r="AR7441" s="18">
        <f>+'Per Cápita'!$E$6</f>
        <v>111028</v>
      </c>
      <c r="AS7441" s="18">
        <f>+'Per Cápita'!$E$7</f>
        <v>136064</v>
      </c>
      <c r="AT7441" s="18">
        <f>+'Per Cápita'!$F$4</f>
        <v>103408</v>
      </c>
      <c r="AU7441" s="18">
        <f>+'Per Cápita'!$F$5</f>
        <v>90347</v>
      </c>
      <c r="AV7441" s="18">
        <f>+'Per Cápita'!$F$6</f>
        <v>138242</v>
      </c>
      <c r="AW7441" s="18">
        <f>+'Per Cápita'!$F$7</f>
        <v>166544</v>
      </c>
      <c r="AX7441" s="18">
        <f t="shared" si="2789"/>
        <v>0</v>
      </c>
      <c r="AY7441" s="18">
        <f t="shared" si="2790"/>
        <v>0</v>
      </c>
      <c r="AZ7441" s="18">
        <f t="shared" si="2791"/>
        <v>0</v>
      </c>
      <c r="BA7441" s="18">
        <f t="shared" si="2792"/>
        <v>0</v>
      </c>
      <c r="BB7441" s="18">
        <f t="shared" si="2793"/>
        <v>965042.80892016354</v>
      </c>
      <c r="BC7441" s="18">
        <f t="shared" si="2794"/>
        <v>16260799.881141901</v>
      </c>
      <c r="BD7441" s="18">
        <f t="shared" si="2795"/>
        <v>0</v>
      </c>
      <c r="BE7441" s="18">
        <f t="shared" si="2796"/>
        <v>3552575.9724320797</v>
      </c>
      <c r="BF7441" s="18">
        <f t="shared" si="2797"/>
        <v>0</v>
      </c>
      <c r="BG7441" s="18">
        <f t="shared" si="2798"/>
        <v>0</v>
      </c>
      <c r="BH7441" s="18">
        <f t="shared" si="2799"/>
        <v>0</v>
      </c>
      <c r="BI7441" s="18">
        <f t="shared" si="2800"/>
        <v>0</v>
      </c>
      <c r="BJ7441" s="18">
        <f t="shared" si="2801"/>
        <v>165435.91010059949</v>
      </c>
      <c r="BK7441" s="18">
        <f t="shared" si="2802"/>
        <v>2914898.941656549</v>
      </c>
      <c r="BL7441" s="18">
        <f t="shared" si="2803"/>
        <v>0</v>
      </c>
      <c r="BM7441" s="18">
        <f t="shared" si="2804"/>
        <v>710515.19448641606</v>
      </c>
      <c r="BN7441" s="18">
        <f t="shared" si="2805"/>
        <v>20778418.662494145</v>
      </c>
      <c r="BO7441" s="18">
        <f t="shared" si="2806"/>
        <v>3790850.0462435642</v>
      </c>
      <c r="BP7441" s="4">
        <f t="shared" si="2807"/>
        <v>24569269</v>
      </c>
      <c r="BQ7441" t="s">
        <v>11411</v>
      </c>
    </row>
    <row r="7442" spans="1:69" x14ac:dyDescent="0.25">
      <c r="A7442" s="15" t="s">
        <v>8150</v>
      </c>
      <c r="B7442" t="s">
        <v>5775</v>
      </c>
      <c r="C7442" s="15">
        <v>3825</v>
      </c>
      <c r="D7442" t="s">
        <v>8150</v>
      </c>
      <c r="E7442" t="s">
        <v>6713</v>
      </c>
      <c r="F7442" t="s">
        <v>4297</v>
      </c>
      <c r="G7442" s="15">
        <v>14077</v>
      </c>
      <c r="H7442" s="15">
        <v>285125001470</v>
      </c>
      <c r="I7442" t="s">
        <v>8623</v>
      </c>
      <c r="J7442">
        <v>1</v>
      </c>
      <c r="K7442" s="22">
        <v>33.035958124715521</v>
      </c>
      <c r="L7442" s="16"/>
      <c r="M7442" s="16">
        <f t="shared" si="2784"/>
        <v>2.3142170699407347</v>
      </c>
      <c r="N7442" s="16">
        <f t="shared" si="2785"/>
        <v>0.33319722281802394</v>
      </c>
      <c r="O7442" s="29">
        <f t="shared" si="2786"/>
        <v>1.333197222818024</v>
      </c>
      <c r="P7442" s="17">
        <f t="shared" si="2787"/>
        <v>293</v>
      </c>
      <c r="Q7442" s="17">
        <v>0</v>
      </c>
      <c r="R7442" s="17">
        <v>0</v>
      </c>
      <c r="S7442" s="17">
        <v>18</v>
      </c>
      <c r="T7442" s="17">
        <v>0</v>
      </c>
      <c r="U7442" s="17">
        <v>124</v>
      </c>
      <c r="V7442" s="17">
        <v>0</v>
      </c>
      <c r="W7442" s="17">
        <v>108</v>
      </c>
      <c r="X7442" s="17">
        <v>0</v>
      </c>
      <c r="Y7442" s="17">
        <v>43</v>
      </c>
      <c r="Z7442" s="17">
        <v>0</v>
      </c>
      <c r="AA7442" s="17">
        <v>0</v>
      </c>
      <c r="AB7442" s="17">
        <v>0</v>
      </c>
      <c r="AC7442" s="17">
        <f t="shared" si="2788"/>
        <v>0</v>
      </c>
      <c r="AD7442" s="17">
        <v>0</v>
      </c>
      <c r="AE7442" s="17">
        <v>0</v>
      </c>
      <c r="AF7442" s="17">
        <v>0</v>
      </c>
      <c r="AG7442" s="17">
        <v>0</v>
      </c>
      <c r="AH7442" s="17">
        <v>0</v>
      </c>
      <c r="AI7442" s="17">
        <v>0</v>
      </c>
      <c r="AJ7442" s="17">
        <v>0</v>
      </c>
      <c r="AK7442" s="17">
        <v>0</v>
      </c>
      <c r="AL7442" s="17">
        <v>0</v>
      </c>
      <c r="AM7442" s="17">
        <v>0</v>
      </c>
      <c r="AN7442" s="17">
        <v>0</v>
      </c>
      <c r="AO7442" s="17">
        <v>0</v>
      </c>
      <c r="AP7442" s="18">
        <f>+'Per Cápita'!$E$4</f>
        <v>83816</v>
      </c>
      <c r="AQ7442" s="18">
        <f>+'Per Cápita'!$E$5</f>
        <v>74019</v>
      </c>
      <c r="AR7442" s="18">
        <f>+'Per Cápita'!$E$6</f>
        <v>111028</v>
      </c>
      <c r="AS7442" s="18">
        <f>+'Per Cápita'!$E$7</f>
        <v>136064</v>
      </c>
      <c r="AT7442" s="18">
        <f>+'Per Cápita'!$F$4</f>
        <v>103408</v>
      </c>
      <c r="AU7442" s="18">
        <f>+'Per Cápita'!$F$5</f>
        <v>90347</v>
      </c>
      <c r="AV7442" s="18">
        <f>+'Per Cápita'!$F$6</f>
        <v>138242</v>
      </c>
      <c r="AW7442" s="18">
        <f>+'Per Cápita'!$F$7</f>
        <v>166544</v>
      </c>
      <c r="AX7442" s="18">
        <f t="shared" si="2789"/>
        <v>0</v>
      </c>
      <c r="AY7442" s="18">
        <f t="shared" si="2790"/>
        <v>0</v>
      </c>
      <c r="AZ7442" s="18">
        <f t="shared" si="2791"/>
        <v>0</v>
      </c>
      <c r="BA7442" s="18">
        <f t="shared" si="2792"/>
        <v>0</v>
      </c>
      <c r="BB7442" s="18">
        <f t="shared" si="2793"/>
        <v>2481538.6515089921</v>
      </c>
      <c r="BC7442" s="18">
        <f t="shared" si="2794"/>
        <v>27944485.721666083</v>
      </c>
      <c r="BD7442" s="18">
        <f t="shared" si="2795"/>
        <v>7925065.570502799</v>
      </c>
      <c r="BE7442" s="18">
        <f t="shared" si="2796"/>
        <v>0</v>
      </c>
      <c r="BF7442" s="18">
        <f t="shared" si="2797"/>
        <v>0</v>
      </c>
      <c r="BG7442" s="18">
        <f t="shared" si="2798"/>
        <v>0</v>
      </c>
      <c r="BH7442" s="18">
        <f t="shared" si="2799"/>
        <v>0</v>
      </c>
      <c r="BI7442" s="18">
        <f t="shared" si="2800"/>
        <v>0</v>
      </c>
      <c r="BJ7442" s="18">
        <f t="shared" si="2801"/>
        <v>0</v>
      </c>
      <c r="BK7442" s="18">
        <f t="shared" si="2802"/>
        <v>0</v>
      </c>
      <c r="BL7442" s="18">
        <f t="shared" si="2803"/>
        <v>0</v>
      </c>
      <c r="BM7442" s="18">
        <f t="shared" si="2804"/>
        <v>0</v>
      </c>
      <c r="BN7442" s="18">
        <f t="shared" si="2805"/>
        <v>38351089.943677872</v>
      </c>
      <c r="BO7442" s="18">
        <f t="shared" si="2806"/>
        <v>0</v>
      </c>
      <c r="BP7442" s="4">
        <f t="shared" si="2807"/>
        <v>38351090</v>
      </c>
      <c r="BQ7442" t="s">
        <v>11411</v>
      </c>
    </row>
    <row r="7443" spans="1:69" x14ac:dyDescent="0.25">
      <c r="A7443" s="15" t="s">
        <v>8150</v>
      </c>
      <c r="B7443" t="s">
        <v>5775</v>
      </c>
      <c r="C7443" s="15">
        <v>3825</v>
      </c>
      <c r="D7443" t="s">
        <v>8150</v>
      </c>
      <c r="E7443" t="s">
        <v>6713</v>
      </c>
      <c r="F7443" t="s">
        <v>4297</v>
      </c>
      <c r="G7443" s="15">
        <v>14082</v>
      </c>
      <c r="H7443" s="15">
        <v>285125001666</v>
      </c>
      <c r="I7443" t="s">
        <v>9225</v>
      </c>
      <c r="J7443">
        <v>1</v>
      </c>
      <c r="K7443" s="22">
        <v>33.035958124715521</v>
      </c>
      <c r="L7443" s="16"/>
      <c r="M7443" s="16">
        <f t="shared" si="2784"/>
        <v>2.3142170699407347</v>
      </c>
      <c r="N7443" s="16">
        <f t="shared" si="2785"/>
        <v>0.33319722281802394</v>
      </c>
      <c r="O7443" s="29">
        <f t="shared" si="2786"/>
        <v>1.333197222818024</v>
      </c>
      <c r="P7443" s="17">
        <f t="shared" si="2787"/>
        <v>141</v>
      </c>
      <c r="Q7443" s="17">
        <v>0</v>
      </c>
      <c r="R7443" s="17">
        <v>0</v>
      </c>
      <c r="S7443" s="17">
        <v>12</v>
      </c>
      <c r="T7443" s="17">
        <v>0</v>
      </c>
      <c r="U7443" s="17">
        <v>66</v>
      </c>
      <c r="V7443" s="17">
        <v>0</v>
      </c>
      <c r="W7443" s="17">
        <v>50</v>
      </c>
      <c r="X7443" s="17">
        <v>0</v>
      </c>
      <c r="Y7443" s="17">
        <v>13</v>
      </c>
      <c r="Z7443" s="17">
        <v>0</v>
      </c>
      <c r="AA7443" s="17">
        <v>0</v>
      </c>
      <c r="AB7443" s="17">
        <v>0</v>
      </c>
      <c r="AC7443" s="17">
        <f t="shared" si="2788"/>
        <v>0</v>
      </c>
      <c r="AD7443" s="17">
        <v>0</v>
      </c>
      <c r="AE7443" s="17">
        <v>0</v>
      </c>
      <c r="AF7443" s="17">
        <v>0</v>
      </c>
      <c r="AG7443" s="17">
        <v>0</v>
      </c>
      <c r="AH7443" s="17">
        <v>0</v>
      </c>
      <c r="AI7443" s="17">
        <v>0</v>
      </c>
      <c r="AJ7443" s="17">
        <v>0</v>
      </c>
      <c r="AK7443" s="17">
        <v>0</v>
      </c>
      <c r="AL7443" s="17">
        <v>0</v>
      </c>
      <c r="AM7443" s="17">
        <v>0</v>
      </c>
      <c r="AN7443" s="17">
        <v>0</v>
      </c>
      <c r="AO7443" s="17">
        <v>0</v>
      </c>
      <c r="AP7443" s="18">
        <f>+'Per Cápita'!$E$4</f>
        <v>83816</v>
      </c>
      <c r="AQ7443" s="18">
        <f>+'Per Cápita'!$E$5</f>
        <v>74019</v>
      </c>
      <c r="AR7443" s="18">
        <f>+'Per Cápita'!$E$6</f>
        <v>111028</v>
      </c>
      <c r="AS7443" s="18">
        <f>+'Per Cápita'!$E$7</f>
        <v>136064</v>
      </c>
      <c r="AT7443" s="18">
        <f>+'Per Cápita'!$F$4</f>
        <v>103408</v>
      </c>
      <c r="AU7443" s="18">
        <f>+'Per Cápita'!$F$5</f>
        <v>90347</v>
      </c>
      <c r="AV7443" s="18">
        <f>+'Per Cápita'!$F$6</f>
        <v>138242</v>
      </c>
      <c r="AW7443" s="18">
        <f>+'Per Cápita'!$F$7</f>
        <v>166544</v>
      </c>
      <c r="AX7443" s="18">
        <f t="shared" si="2789"/>
        <v>0</v>
      </c>
      <c r="AY7443" s="18">
        <f t="shared" si="2790"/>
        <v>0</v>
      </c>
      <c r="AZ7443" s="18">
        <f t="shared" si="2791"/>
        <v>0</v>
      </c>
      <c r="BA7443" s="18">
        <f t="shared" si="2792"/>
        <v>0</v>
      </c>
      <c r="BB7443" s="18">
        <f t="shared" si="2793"/>
        <v>1654359.1010059947</v>
      </c>
      <c r="BC7443" s="18">
        <f t="shared" si="2794"/>
        <v>13972242.860833041</v>
      </c>
      <c r="BD7443" s="18">
        <f t="shared" si="2795"/>
        <v>2395950.0561985206</v>
      </c>
      <c r="BE7443" s="18">
        <f t="shared" si="2796"/>
        <v>0</v>
      </c>
      <c r="BF7443" s="18">
        <f t="shared" si="2797"/>
        <v>0</v>
      </c>
      <c r="BG7443" s="18">
        <f t="shared" si="2798"/>
        <v>0</v>
      </c>
      <c r="BH7443" s="18">
        <f t="shared" si="2799"/>
        <v>0</v>
      </c>
      <c r="BI7443" s="18">
        <f t="shared" si="2800"/>
        <v>0</v>
      </c>
      <c r="BJ7443" s="18">
        <f t="shared" si="2801"/>
        <v>0</v>
      </c>
      <c r="BK7443" s="18">
        <f t="shared" si="2802"/>
        <v>0</v>
      </c>
      <c r="BL7443" s="18">
        <f t="shared" si="2803"/>
        <v>0</v>
      </c>
      <c r="BM7443" s="18">
        <f t="shared" si="2804"/>
        <v>0</v>
      </c>
      <c r="BN7443" s="18">
        <f t="shared" si="2805"/>
        <v>18022552.018037558</v>
      </c>
      <c r="BO7443" s="18">
        <f t="shared" si="2806"/>
        <v>0</v>
      </c>
      <c r="BP7443" s="4">
        <f t="shared" si="2807"/>
        <v>18022552</v>
      </c>
      <c r="BQ7443" t="s">
        <v>11411</v>
      </c>
    </row>
    <row r="7444" spans="1:69" x14ac:dyDescent="0.25">
      <c r="A7444" s="15" t="s">
        <v>8150</v>
      </c>
      <c r="B7444" t="s">
        <v>5775</v>
      </c>
      <c r="C7444" s="15">
        <v>3825</v>
      </c>
      <c r="D7444" t="s">
        <v>8150</v>
      </c>
      <c r="E7444" t="s">
        <v>6715</v>
      </c>
      <c r="F7444" t="s">
        <v>4299</v>
      </c>
      <c r="G7444" s="15">
        <v>14088</v>
      </c>
      <c r="H7444" s="15">
        <v>285139000069</v>
      </c>
      <c r="I7444" t="s">
        <v>5027</v>
      </c>
      <c r="J7444">
        <v>1</v>
      </c>
      <c r="K7444" s="22">
        <v>15.736633201027317</v>
      </c>
      <c r="L7444" s="16"/>
      <c r="M7444" s="16">
        <f t="shared" si="2784"/>
        <v>1.1023741173097013</v>
      </c>
      <c r="N7444" s="16">
        <f t="shared" si="2785"/>
        <v>0.1498881247826051</v>
      </c>
      <c r="O7444" s="29">
        <f t="shared" si="2786"/>
        <v>1.1498881247826052</v>
      </c>
      <c r="P7444" s="17">
        <f t="shared" si="2787"/>
        <v>219</v>
      </c>
      <c r="Q7444" s="17">
        <v>0</v>
      </c>
      <c r="R7444" s="17">
        <v>0</v>
      </c>
      <c r="S7444" s="17">
        <v>27</v>
      </c>
      <c r="T7444" s="17">
        <v>0</v>
      </c>
      <c r="U7444" s="17">
        <v>115</v>
      </c>
      <c r="V7444" s="17">
        <v>0</v>
      </c>
      <c r="W7444" s="17">
        <v>65</v>
      </c>
      <c r="X7444" s="17">
        <v>0</v>
      </c>
      <c r="Y7444" s="17">
        <v>0</v>
      </c>
      <c r="Z7444" s="17">
        <v>0</v>
      </c>
      <c r="AA7444" s="17">
        <v>12</v>
      </c>
      <c r="AB7444" s="17">
        <v>0</v>
      </c>
      <c r="AC7444" s="17">
        <f t="shared" si="2788"/>
        <v>125</v>
      </c>
      <c r="AD7444" s="17">
        <v>0</v>
      </c>
      <c r="AE7444" s="17">
        <v>0</v>
      </c>
      <c r="AF7444" s="17">
        <v>8</v>
      </c>
      <c r="AG7444" s="17">
        <v>0</v>
      </c>
      <c r="AH7444" s="17">
        <v>40</v>
      </c>
      <c r="AI7444" s="17">
        <v>0</v>
      </c>
      <c r="AJ7444" s="17">
        <v>65</v>
      </c>
      <c r="AK7444" s="17">
        <v>0</v>
      </c>
      <c r="AL7444" s="17">
        <v>0</v>
      </c>
      <c r="AM7444" s="17">
        <v>0</v>
      </c>
      <c r="AN7444" s="17">
        <v>12</v>
      </c>
      <c r="AO7444" s="17">
        <v>0</v>
      </c>
      <c r="AP7444" s="18">
        <f>+'Per Cápita'!$E$4</f>
        <v>83816</v>
      </c>
      <c r="AQ7444" s="18">
        <f>+'Per Cápita'!$E$5</f>
        <v>74019</v>
      </c>
      <c r="AR7444" s="18">
        <f>+'Per Cápita'!$E$6</f>
        <v>111028</v>
      </c>
      <c r="AS7444" s="18">
        <f>+'Per Cápita'!$E$7</f>
        <v>136064</v>
      </c>
      <c r="AT7444" s="18">
        <f>+'Per Cápita'!$F$4</f>
        <v>103408</v>
      </c>
      <c r="AU7444" s="18">
        <f>+'Per Cápita'!$F$5</f>
        <v>90347</v>
      </c>
      <c r="AV7444" s="18">
        <f>+'Per Cápita'!$F$6</f>
        <v>138242</v>
      </c>
      <c r="AW7444" s="18">
        <f>+'Per Cápita'!$F$7</f>
        <v>166544</v>
      </c>
      <c r="AX7444" s="18">
        <f t="shared" si="2789"/>
        <v>0</v>
      </c>
      <c r="AY7444" s="18">
        <f t="shared" si="2790"/>
        <v>0</v>
      </c>
      <c r="AZ7444" s="18">
        <f t="shared" si="2791"/>
        <v>0</v>
      </c>
      <c r="BA7444" s="18">
        <f t="shared" si="2792"/>
        <v>0</v>
      </c>
      <c r="BB7444" s="18">
        <f t="shared" si="2793"/>
        <v>3210506.0426030303</v>
      </c>
      <c r="BC7444" s="18">
        <f t="shared" si="2794"/>
        <v>18700009.633752126</v>
      </c>
      <c r="BD7444" s="18">
        <f t="shared" si="2795"/>
        <v>0</v>
      </c>
      <c r="BE7444" s="18">
        <f t="shared" si="2796"/>
        <v>2298083.6142455302</v>
      </c>
      <c r="BF7444" s="18">
        <f t="shared" si="2797"/>
        <v>0</v>
      </c>
      <c r="BG7444" s="18">
        <f t="shared" si="2798"/>
        <v>0</v>
      </c>
      <c r="BH7444" s="18">
        <f t="shared" si="2799"/>
        <v>0</v>
      </c>
      <c r="BI7444" s="18">
        <f t="shared" si="2800"/>
        <v>0</v>
      </c>
      <c r="BJ7444" s="18">
        <f t="shared" si="2801"/>
        <v>190252.20993203143</v>
      </c>
      <c r="BK7444" s="18">
        <f t="shared" si="2802"/>
        <v>2181667.7906044149</v>
      </c>
      <c r="BL7444" s="18">
        <f t="shared" si="2803"/>
        <v>0</v>
      </c>
      <c r="BM7444" s="18">
        <f t="shared" si="2804"/>
        <v>459616.72284910613</v>
      </c>
      <c r="BN7444" s="18">
        <f t="shared" si="2805"/>
        <v>24208599.290600687</v>
      </c>
      <c r="BO7444" s="18">
        <f t="shared" si="2806"/>
        <v>2831536.7233855524</v>
      </c>
      <c r="BP7444" s="4">
        <f t="shared" si="2807"/>
        <v>27040136</v>
      </c>
      <c r="BQ7444" t="s">
        <v>11411</v>
      </c>
    </row>
    <row r="7445" spans="1:69" x14ac:dyDescent="0.25">
      <c r="A7445" s="15" t="s">
        <v>8150</v>
      </c>
      <c r="B7445" t="s">
        <v>5775</v>
      </c>
      <c r="C7445" s="15">
        <v>3825</v>
      </c>
      <c r="D7445" t="s">
        <v>8150</v>
      </c>
      <c r="E7445" t="s">
        <v>6715</v>
      </c>
      <c r="F7445" t="s">
        <v>4299</v>
      </c>
      <c r="G7445" s="15">
        <v>14087</v>
      </c>
      <c r="H7445" s="15">
        <v>285139000107</v>
      </c>
      <c r="I7445" t="s">
        <v>8151</v>
      </c>
      <c r="J7445">
        <v>1</v>
      </c>
      <c r="K7445" s="22">
        <v>15.736633201027317</v>
      </c>
      <c r="L7445" s="16"/>
      <c r="M7445" s="16">
        <f t="shared" si="2784"/>
        <v>1.1023741173097013</v>
      </c>
      <c r="N7445" s="16">
        <f t="shared" si="2785"/>
        <v>0.1498881247826051</v>
      </c>
      <c r="O7445" s="29">
        <f t="shared" si="2786"/>
        <v>1.1498881247826052</v>
      </c>
      <c r="P7445" s="17">
        <f t="shared" si="2787"/>
        <v>199</v>
      </c>
      <c r="Q7445" s="17">
        <v>0</v>
      </c>
      <c r="R7445" s="17">
        <v>0</v>
      </c>
      <c r="S7445" s="17">
        <v>19</v>
      </c>
      <c r="T7445" s="17">
        <v>0</v>
      </c>
      <c r="U7445" s="17">
        <v>89</v>
      </c>
      <c r="V7445" s="17">
        <v>0</v>
      </c>
      <c r="W7445" s="17">
        <v>73</v>
      </c>
      <c r="X7445" s="17">
        <v>0</v>
      </c>
      <c r="Y7445" s="17">
        <v>0</v>
      </c>
      <c r="Z7445" s="17">
        <v>0</v>
      </c>
      <c r="AA7445" s="17">
        <v>18</v>
      </c>
      <c r="AB7445" s="17">
        <v>0</v>
      </c>
      <c r="AC7445" s="17">
        <f t="shared" si="2788"/>
        <v>199</v>
      </c>
      <c r="AD7445" s="17">
        <v>0</v>
      </c>
      <c r="AE7445" s="17">
        <v>0</v>
      </c>
      <c r="AF7445" s="17">
        <v>19</v>
      </c>
      <c r="AG7445" s="17">
        <v>0</v>
      </c>
      <c r="AH7445" s="17">
        <v>89</v>
      </c>
      <c r="AI7445" s="17">
        <v>0</v>
      </c>
      <c r="AJ7445" s="17">
        <v>73</v>
      </c>
      <c r="AK7445" s="17">
        <v>0</v>
      </c>
      <c r="AL7445" s="17">
        <v>0</v>
      </c>
      <c r="AM7445" s="17">
        <v>0</v>
      </c>
      <c r="AN7445" s="17">
        <v>18</v>
      </c>
      <c r="AO7445" s="17">
        <v>0</v>
      </c>
      <c r="AP7445" s="18">
        <f>+'Per Cápita'!$E$4</f>
        <v>83816</v>
      </c>
      <c r="AQ7445" s="18">
        <f>+'Per Cápita'!$E$5</f>
        <v>74019</v>
      </c>
      <c r="AR7445" s="18">
        <f>+'Per Cápita'!$E$6</f>
        <v>111028</v>
      </c>
      <c r="AS7445" s="18">
        <f>+'Per Cápita'!$E$7</f>
        <v>136064</v>
      </c>
      <c r="AT7445" s="18">
        <f>+'Per Cápita'!$F$4</f>
        <v>103408</v>
      </c>
      <c r="AU7445" s="18">
        <f>+'Per Cápita'!$F$5</f>
        <v>90347</v>
      </c>
      <c r="AV7445" s="18">
        <f>+'Per Cápita'!$F$6</f>
        <v>138242</v>
      </c>
      <c r="AW7445" s="18">
        <f>+'Per Cápita'!$F$7</f>
        <v>166544</v>
      </c>
      <c r="AX7445" s="18">
        <f t="shared" si="2789"/>
        <v>0</v>
      </c>
      <c r="AY7445" s="18">
        <f t="shared" si="2790"/>
        <v>0</v>
      </c>
      <c r="AZ7445" s="18">
        <f t="shared" si="2791"/>
        <v>0</v>
      </c>
      <c r="BA7445" s="18">
        <f t="shared" si="2792"/>
        <v>0</v>
      </c>
      <c r="BB7445" s="18">
        <f t="shared" si="2793"/>
        <v>2259244.9929428729</v>
      </c>
      <c r="BC7445" s="18">
        <f t="shared" si="2794"/>
        <v>16830008.670376912</v>
      </c>
      <c r="BD7445" s="18">
        <f t="shared" si="2795"/>
        <v>0</v>
      </c>
      <c r="BE7445" s="18">
        <f t="shared" si="2796"/>
        <v>3447125.4213682953</v>
      </c>
      <c r="BF7445" s="18">
        <f t="shared" si="2797"/>
        <v>0</v>
      </c>
      <c r="BG7445" s="18">
        <f t="shared" si="2798"/>
        <v>0</v>
      </c>
      <c r="BH7445" s="18">
        <f t="shared" si="2799"/>
        <v>0</v>
      </c>
      <c r="BI7445" s="18">
        <f t="shared" si="2800"/>
        <v>0</v>
      </c>
      <c r="BJ7445" s="18">
        <f t="shared" si="2801"/>
        <v>451848.99858857464</v>
      </c>
      <c r="BK7445" s="18">
        <f t="shared" si="2802"/>
        <v>3366001.7340753828</v>
      </c>
      <c r="BL7445" s="18">
        <f t="shared" si="2803"/>
        <v>0</v>
      </c>
      <c r="BM7445" s="18">
        <f t="shared" si="2804"/>
        <v>689425.08427365916</v>
      </c>
      <c r="BN7445" s="18">
        <f t="shared" si="2805"/>
        <v>22536379.084688082</v>
      </c>
      <c r="BO7445" s="18">
        <f t="shared" si="2806"/>
        <v>4507275.8169376161</v>
      </c>
      <c r="BP7445" s="4">
        <f t="shared" si="2807"/>
        <v>27043655</v>
      </c>
      <c r="BQ7445" t="s">
        <v>11411</v>
      </c>
    </row>
    <row r="7446" spans="1:69" x14ac:dyDescent="0.25">
      <c r="A7446" s="15" t="s">
        <v>8150</v>
      </c>
      <c r="B7446" t="s">
        <v>5775</v>
      </c>
      <c r="C7446" s="15">
        <v>3825</v>
      </c>
      <c r="D7446" t="s">
        <v>8150</v>
      </c>
      <c r="E7446" t="s">
        <v>6715</v>
      </c>
      <c r="F7446" t="s">
        <v>4299</v>
      </c>
      <c r="G7446" s="15">
        <v>14089</v>
      </c>
      <c r="H7446" s="15">
        <v>285139000565</v>
      </c>
      <c r="I7446" t="s">
        <v>9226</v>
      </c>
      <c r="J7446">
        <v>1</v>
      </c>
      <c r="K7446" s="22">
        <v>15.736633201027317</v>
      </c>
      <c r="L7446" s="16"/>
      <c r="M7446" s="16">
        <f t="shared" si="2784"/>
        <v>1.1023741173097013</v>
      </c>
      <c r="N7446" s="16">
        <f t="shared" si="2785"/>
        <v>0.1498881247826051</v>
      </c>
      <c r="O7446" s="29">
        <f t="shared" si="2786"/>
        <v>1.1498881247826052</v>
      </c>
      <c r="P7446" s="17">
        <f t="shared" si="2787"/>
        <v>98</v>
      </c>
      <c r="Q7446" s="17">
        <v>0</v>
      </c>
      <c r="R7446" s="17">
        <v>0</v>
      </c>
      <c r="S7446" s="17">
        <v>9</v>
      </c>
      <c r="T7446" s="17">
        <v>0</v>
      </c>
      <c r="U7446" s="17">
        <v>58</v>
      </c>
      <c r="V7446" s="17">
        <v>0</v>
      </c>
      <c r="W7446" s="17">
        <v>31</v>
      </c>
      <c r="X7446" s="17">
        <v>0</v>
      </c>
      <c r="Y7446" s="17">
        <v>0</v>
      </c>
      <c r="Z7446" s="17">
        <v>0</v>
      </c>
      <c r="AA7446" s="17">
        <v>0</v>
      </c>
      <c r="AB7446" s="17">
        <v>0</v>
      </c>
      <c r="AC7446" s="17">
        <f t="shared" si="2788"/>
        <v>98</v>
      </c>
      <c r="AD7446" s="17">
        <v>0</v>
      </c>
      <c r="AE7446" s="17">
        <v>0</v>
      </c>
      <c r="AF7446" s="17">
        <v>9</v>
      </c>
      <c r="AG7446" s="17">
        <v>0</v>
      </c>
      <c r="AH7446" s="17">
        <v>58</v>
      </c>
      <c r="AI7446" s="17">
        <v>0</v>
      </c>
      <c r="AJ7446" s="17">
        <v>31</v>
      </c>
      <c r="AK7446" s="17">
        <v>0</v>
      </c>
      <c r="AL7446" s="17">
        <v>0</v>
      </c>
      <c r="AM7446" s="17">
        <v>0</v>
      </c>
      <c r="AN7446" s="17">
        <v>0</v>
      </c>
      <c r="AO7446" s="17">
        <v>0</v>
      </c>
      <c r="AP7446" s="18">
        <f>+'Per Cápita'!$E$4</f>
        <v>83816</v>
      </c>
      <c r="AQ7446" s="18">
        <f>+'Per Cápita'!$E$5</f>
        <v>74019</v>
      </c>
      <c r="AR7446" s="18">
        <f>+'Per Cápita'!$E$6</f>
        <v>111028</v>
      </c>
      <c r="AS7446" s="18">
        <f>+'Per Cápita'!$E$7</f>
        <v>136064</v>
      </c>
      <c r="AT7446" s="18">
        <f>+'Per Cápita'!$F$4</f>
        <v>103408</v>
      </c>
      <c r="AU7446" s="18">
        <f>+'Per Cápita'!$F$5</f>
        <v>90347</v>
      </c>
      <c r="AV7446" s="18">
        <f>+'Per Cápita'!$F$6</f>
        <v>138242</v>
      </c>
      <c r="AW7446" s="18">
        <f>+'Per Cápita'!$F$7</f>
        <v>166544</v>
      </c>
      <c r="AX7446" s="18">
        <f t="shared" si="2789"/>
        <v>0</v>
      </c>
      <c r="AY7446" s="18">
        <f t="shared" si="2790"/>
        <v>0</v>
      </c>
      <c r="AZ7446" s="18">
        <f t="shared" si="2791"/>
        <v>0</v>
      </c>
      <c r="BA7446" s="18">
        <f t="shared" si="2792"/>
        <v>0</v>
      </c>
      <c r="BB7446" s="18">
        <f t="shared" si="2793"/>
        <v>1070168.6808676766</v>
      </c>
      <c r="BC7446" s="18">
        <f t="shared" si="2794"/>
        <v>9246115.874466328</v>
      </c>
      <c r="BD7446" s="18">
        <f t="shared" si="2795"/>
        <v>0</v>
      </c>
      <c r="BE7446" s="18">
        <f t="shared" si="2796"/>
        <v>0</v>
      </c>
      <c r="BF7446" s="18">
        <f t="shared" si="2797"/>
        <v>0</v>
      </c>
      <c r="BG7446" s="18">
        <f t="shared" si="2798"/>
        <v>0</v>
      </c>
      <c r="BH7446" s="18">
        <f t="shared" si="2799"/>
        <v>0</v>
      </c>
      <c r="BI7446" s="18">
        <f t="shared" si="2800"/>
        <v>0</v>
      </c>
      <c r="BJ7446" s="18">
        <f t="shared" si="2801"/>
        <v>214033.73617353538</v>
      </c>
      <c r="BK7446" s="18">
        <f t="shared" si="2802"/>
        <v>1849223.1748932658</v>
      </c>
      <c r="BL7446" s="18">
        <f t="shared" si="2803"/>
        <v>0</v>
      </c>
      <c r="BM7446" s="18">
        <f t="shared" si="2804"/>
        <v>0</v>
      </c>
      <c r="BN7446" s="18">
        <f t="shared" si="2805"/>
        <v>10316284.555334006</v>
      </c>
      <c r="BO7446" s="18">
        <f t="shared" si="2806"/>
        <v>2063256.9110668013</v>
      </c>
      <c r="BP7446" s="4">
        <f t="shared" si="2807"/>
        <v>12379541</v>
      </c>
      <c r="BQ7446" t="s">
        <v>11411</v>
      </c>
    </row>
    <row r="7447" spans="1:69" x14ac:dyDescent="0.25">
      <c r="A7447" s="15" t="s">
        <v>8150</v>
      </c>
      <c r="B7447" t="s">
        <v>5775</v>
      </c>
      <c r="C7447" s="15">
        <v>3825</v>
      </c>
      <c r="D7447" t="s">
        <v>8150</v>
      </c>
      <c r="E7447" t="s">
        <v>6717</v>
      </c>
      <c r="F7447" t="s">
        <v>4301</v>
      </c>
      <c r="G7447" s="15">
        <v>14575</v>
      </c>
      <c r="H7447" s="15">
        <v>285225000039</v>
      </c>
      <c r="I7447" t="s">
        <v>9227</v>
      </c>
      <c r="J7447">
        <v>1</v>
      </c>
      <c r="K7447" s="22">
        <v>34.039514401333015</v>
      </c>
      <c r="L7447" s="16"/>
      <c r="M7447" s="16">
        <f t="shared" si="2784"/>
        <v>2.3845176514230939</v>
      </c>
      <c r="N7447" s="16">
        <f t="shared" si="2785"/>
        <v>0.34383122135299771</v>
      </c>
      <c r="O7447" s="29">
        <f t="shared" si="2786"/>
        <v>1.3438312213529977</v>
      </c>
      <c r="P7447" s="17">
        <f t="shared" si="2787"/>
        <v>332</v>
      </c>
      <c r="Q7447" s="17">
        <v>0</v>
      </c>
      <c r="R7447" s="17">
        <v>0</v>
      </c>
      <c r="S7447" s="17">
        <v>19</v>
      </c>
      <c r="T7447" s="17">
        <v>0</v>
      </c>
      <c r="U7447" s="17">
        <v>142</v>
      </c>
      <c r="V7447" s="17">
        <v>0</v>
      </c>
      <c r="W7447" s="17">
        <v>119</v>
      </c>
      <c r="X7447" s="17">
        <v>0</v>
      </c>
      <c r="Y7447" s="17">
        <v>52</v>
      </c>
      <c r="Z7447" s="17">
        <v>0</v>
      </c>
      <c r="AA7447" s="17">
        <v>0</v>
      </c>
      <c r="AB7447" s="17">
        <v>0</v>
      </c>
      <c r="AC7447" s="17">
        <f t="shared" si="2788"/>
        <v>219</v>
      </c>
      <c r="AD7447" s="17">
        <v>0</v>
      </c>
      <c r="AE7447" s="17">
        <v>0</v>
      </c>
      <c r="AF7447" s="17">
        <v>13</v>
      </c>
      <c r="AG7447" s="17">
        <v>0</v>
      </c>
      <c r="AH7447" s="17">
        <v>100</v>
      </c>
      <c r="AI7447" s="17">
        <v>0</v>
      </c>
      <c r="AJ7447" s="17">
        <v>73</v>
      </c>
      <c r="AK7447" s="17">
        <v>0</v>
      </c>
      <c r="AL7447" s="17">
        <v>33</v>
      </c>
      <c r="AM7447" s="17">
        <v>0</v>
      </c>
      <c r="AN7447" s="17">
        <v>0</v>
      </c>
      <c r="AO7447" s="17">
        <v>0</v>
      </c>
      <c r="AP7447" s="18">
        <f>+'Per Cápita'!$E$4</f>
        <v>83816</v>
      </c>
      <c r="AQ7447" s="18">
        <f>+'Per Cápita'!$E$5</f>
        <v>74019</v>
      </c>
      <c r="AR7447" s="18">
        <f>+'Per Cápita'!$E$6</f>
        <v>111028</v>
      </c>
      <c r="AS7447" s="18">
        <f>+'Per Cápita'!$E$7</f>
        <v>136064</v>
      </c>
      <c r="AT7447" s="18">
        <f>+'Per Cápita'!$F$4</f>
        <v>103408</v>
      </c>
      <c r="AU7447" s="18">
        <f>+'Per Cápita'!$F$5</f>
        <v>90347</v>
      </c>
      <c r="AV7447" s="18">
        <f>+'Per Cápita'!$F$6</f>
        <v>138242</v>
      </c>
      <c r="AW7447" s="18">
        <f>+'Per Cápita'!$F$7</f>
        <v>166544</v>
      </c>
      <c r="AX7447" s="18">
        <f t="shared" si="2789"/>
        <v>0</v>
      </c>
      <c r="AY7447" s="18">
        <f t="shared" si="2790"/>
        <v>0</v>
      </c>
      <c r="AZ7447" s="18">
        <f t="shared" si="2791"/>
        <v>0</v>
      </c>
      <c r="BA7447" s="18">
        <f t="shared" si="2792"/>
        <v>0</v>
      </c>
      <c r="BB7447" s="18">
        <f t="shared" si="2793"/>
        <v>2640295.0798157449</v>
      </c>
      <c r="BC7447" s="18">
        <f t="shared" si="2794"/>
        <v>31688302.151806194</v>
      </c>
      <c r="BD7447" s="18">
        <f t="shared" si="2795"/>
        <v>9660243.6165186185</v>
      </c>
      <c r="BE7447" s="18">
        <f t="shared" si="2796"/>
        <v>0</v>
      </c>
      <c r="BF7447" s="18">
        <f t="shared" si="2797"/>
        <v>0</v>
      </c>
      <c r="BG7447" s="18">
        <f t="shared" si="2798"/>
        <v>0</v>
      </c>
      <c r="BH7447" s="18">
        <f t="shared" si="2799"/>
        <v>0</v>
      </c>
      <c r="BI7447" s="18">
        <f t="shared" si="2800"/>
        <v>0</v>
      </c>
      <c r="BJ7447" s="18">
        <f t="shared" si="2801"/>
        <v>361303.53723794408</v>
      </c>
      <c r="BK7447" s="18">
        <f t="shared" si="2802"/>
        <v>4200824.7297030436</v>
      </c>
      <c r="BL7447" s="18">
        <f t="shared" si="2803"/>
        <v>1226107.8436350555</v>
      </c>
      <c r="BM7447" s="18">
        <f t="shared" si="2804"/>
        <v>0</v>
      </c>
      <c r="BN7447" s="18">
        <f t="shared" si="2805"/>
        <v>43988840.848140553</v>
      </c>
      <c r="BO7447" s="18">
        <f t="shared" si="2806"/>
        <v>5788236.1105760429</v>
      </c>
      <c r="BP7447" s="4">
        <f t="shared" si="2807"/>
        <v>49777077</v>
      </c>
      <c r="BQ7447" t="s">
        <v>11411</v>
      </c>
    </row>
    <row r="7448" spans="1:69" x14ac:dyDescent="0.25">
      <c r="A7448" s="15" t="s">
        <v>8150</v>
      </c>
      <c r="B7448" t="s">
        <v>5775</v>
      </c>
      <c r="C7448" s="15">
        <v>3825</v>
      </c>
      <c r="D7448" t="s">
        <v>8150</v>
      </c>
      <c r="E7448" t="s">
        <v>6717</v>
      </c>
      <c r="F7448" t="s">
        <v>4301</v>
      </c>
      <c r="G7448" s="15">
        <v>114894</v>
      </c>
      <c r="H7448" s="15">
        <v>285225000462</v>
      </c>
      <c r="I7448" t="s">
        <v>901</v>
      </c>
      <c r="J7448">
        <v>1</v>
      </c>
      <c r="K7448" s="22">
        <v>34.039514401333015</v>
      </c>
      <c r="L7448" s="16"/>
      <c r="M7448" s="16">
        <f t="shared" si="2784"/>
        <v>2.3845176514230939</v>
      </c>
      <c r="N7448" s="16">
        <f t="shared" si="2785"/>
        <v>0.34383122135299771</v>
      </c>
      <c r="O7448" s="29">
        <f t="shared" si="2786"/>
        <v>1.3438312213529977</v>
      </c>
      <c r="P7448" s="17">
        <f t="shared" si="2787"/>
        <v>467</v>
      </c>
      <c r="Q7448" s="17">
        <v>0</v>
      </c>
      <c r="R7448" s="17">
        <v>0</v>
      </c>
      <c r="S7448" s="17">
        <v>40</v>
      </c>
      <c r="T7448" s="17">
        <v>0</v>
      </c>
      <c r="U7448" s="17">
        <v>205</v>
      </c>
      <c r="V7448" s="17">
        <v>0</v>
      </c>
      <c r="W7448" s="17">
        <v>177</v>
      </c>
      <c r="X7448" s="17">
        <v>0</v>
      </c>
      <c r="Y7448" s="17">
        <v>45</v>
      </c>
      <c r="Z7448" s="17">
        <v>0</v>
      </c>
      <c r="AA7448" s="17">
        <v>0</v>
      </c>
      <c r="AB7448" s="17">
        <v>0</v>
      </c>
      <c r="AC7448" s="17">
        <f t="shared" si="2788"/>
        <v>396</v>
      </c>
      <c r="AD7448" s="17">
        <v>0</v>
      </c>
      <c r="AE7448" s="17">
        <v>0</v>
      </c>
      <c r="AF7448" s="17">
        <v>25</v>
      </c>
      <c r="AG7448" s="17">
        <v>0</v>
      </c>
      <c r="AH7448" s="17">
        <v>149</v>
      </c>
      <c r="AI7448" s="17">
        <v>0</v>
      </c>
      <c r="AJ7448" s="17">
        <v>177</v>
      </c>
      <c r="AK7448" s="17">
        <v>0</v>
      </c>
      <c r="AL7448" s="17">
        <v>45</v>
      </c>
      <c r="AM7448" s="17">
        <v>0</v>
      </c>
      <c r="AN7448" s="17">
        <v>0</v>
      </c>
      <c r="AO7448" s="17">
        <v>0</v>
      </c>
      <c r="AP7448" s="18">
        <f>+'Per Cápita'!$E$4</f>
        <v>83816</v>
      </c>
      <c r="AQ7448" s="18">
        <f>+'Per Cápita'!$E$5</f>
        <v>74019</v>
      </c>
      <c r="AR7448" s="18">
        <f>+'Per Cápita'!$E$6</f>
        <v>111028</v>
      </c>
      <c r="AS7448" s="18">
        <f>+'Per Cápita'!$E$7</f>
        <v>136064</v>
      </c>
      <c r="AT7448" s="18">
        <f>+'Per Cápita'!$F$4</f>
        <v>103408</v>
      </c>
      <c r="AU7448" s="18">
        <f>+'Per Cápita'!$F$5</f>
        <v>90347</v>
      </c>
      <c r="AV7448" s="18">
        <f>+'Per Cápita'!$F$6</f>
        <v>138242</v>
      </c>
      <c r="AW7448" s="18">
        <f>+'Per Cápita'!$F$7</f>
        <v>166544</v>
      </c>
      <c r="AX7448" s="18">
        <f t="shared" si="2789"/>
        <v>0</v>
      </c>
      <c r="AY7448" s="18">
        <f t="shared" si="2790"/>
        <v>0</v>
      </c>
      <c r="AZ7448" s="18">
        <f t="shared" si="2791"/>
        <v>0</v>
      </c>
      <c r="BA7448" s="18">
        <f t="shared" si="2792"/>
        <v>0</v>
      </c>
      <c r="BB7448" s="18">
        <f t="shared" si="2793"/>
        <v>5558515.9575068317</v>
      </c>
      <c r="BC7448" s="18">
        <f t="shared" si="2794"/>
        <v>46379047.593831286</v>
      </c>
      <c r="BD7448" s="18">
        <f t="shared" si="2795"/>
        <v>8359826.2066026498</v>
      </c>
      <c r="BE7448" s="18">
        <f t="shared" si="2796"/>
        <v>0</v>
      </c>
      <c r="BF7448" s="18">
        <f t="shared" si="2797"/>
        <v>0</v>
      </c>
      <c r="BG7448" s="18">
        <f t="shared" si="2798"/>
        <v>0</v>
      </c>
      <c r="BH7448" s="18">
        <f t="shared" si="2799"/>
        <v>0</v>
      </c>
      <c r="BI7448" s="18">
        <f t="shared" si="2800"/>
        <v>0</v>
      </c>
      <c r="BJ7448" s="18">
        <f t="shared" si="2801"/>
        <v>694814.49468835397</v>
      </c>
      <c r="BK7448" s="18">
        <f t="shared" si="2802"/>
        <v>7916004.9819837697</v>
      </c>
      <c r="BL7448" s="18">
        <f t="shared" si="2803"/>
        <v>1671965.24132053</v>
      </c>
      <c r="BM7448" s="18">
        <f t="shared" si="2804"/>
        <v>0</v>
      </c>
      <c r="BN7448" s="18">
        <f t="shared" si="2805"/>
        <v>60297389.757940769</v>
      </c>
      <c r="BO7448" s="18">
        <f t="shared" si="2806"/>
        <v>10282784.717992654</v>
      </c>
      <c r="BP7448" s="4">
        <f t="shared" si="2807"/>
        <v>70580174</v>
      </c>
      <c r="BQ7448" t="s">
        <v>11411</v>
      </c>
    </row>
    <row r="7449" spans="1:69" x14ac:dyDescent="0.25">
      <c r="A7449" s="15" t="s">
        <v>8150</v>
      </c>
      <c r="B7449" t="s">
        <v>5775</v>
      </c>
      <c r="C7449" s="15">
        <v>3825</v>
      </c>
      <c r="D7449" t="s">
        <v>8150</v>
      </c>
      <c r="E7449" t="s">
        <v>6718</v>
      </c>
      <c r="F7449" t="s">
        <v>4302</v>
      </c>
      <c r="G7449" s="15">
        <v>33024</v>
      </c>
      <c r="H7449" s="15">
        <v>285230000098</v>
      </c>
      <c r="I7449" t="s">
        <v>9228</v>
      </c>
      <c r="J7449">
        <v>1</v>
      </c>
      <c r="K7449" s="22">
        <v>29.919375157470395</v>
      </c>
      <c r="L7449" s="16"/>
      <c r="M7449" s="16">
        <f t="shared" si="2784"/>
        <v>2.0958958856282601</v>
      </c>
      <c r="N7449" s="16">
        <f t="shared" si="2785"/>
        <v>0.30017292763896952</v>
      </c>
      <c r="O7449" s="29">
        <f t="shared" si="2786"/>
        <v>1.3001729276389695</v>
      </c>
      <c r="P7449" s="17">
        <f t="shared" si="2787"/>
        <v>132</v>
      </c>
      <c r="Q7449" s="17">
        <v>0</v>
      </c>
      <c r="R7449" s="17">
        <v>0</v>
      </c>
      <c r="S7449" s="17">
        <v>16</v>
      </c>
      <c r="T7449" s="17">
        <v>0</v>
      </c>
      <c r="U7449" s="17">
        <v>71</v>
      </c>
      <c r="V7449" s="17">
        <v>0</v>
      </c>
      <c r="W7449" s="17">
        <v>45</v>
      </c>
      <c r="X7449" s="17">
        <v>0</v>
      </c>
      <c r="Y7449" s="17">
        <v>0</v>
      </c>
      <c r="Z7449" s="17">
        <v>0</v>
      </c>
      <c r="AA7449" s="17">
        <v>0</v>
      </c>
      <c r="AB7449" s="17">
        <v>0</v>
      </c>
      <c r="AC7449" s="17">
        <f t="shared" si="2788"/>
        <v>0</v>
      </c>
      <c r="AD7449" s="17">
        <v>0</v>
      </c>
      <c r="AE7449" s="17">
        <v>0</v>
      </c>
      <c r="AF7449" s="17">
        <v>0</v>
      </c>
      <c r="AG7449" s="17">
        <v>0</v>
      </c>
      <c r="AH7449" s="17">
        <v>0</v>
      </c>
      <c r="AI7449" s="17">
        <v>0</v>
      </c>
      <c r="AJ7449" s="17">
        <v>0</v>
      </c>
      <c r="AK7449" s="17">
        <v>0</v>
      </c>
      <c r="AL7449" s="17">
        <v>0</v>
      </c>
      <c r="AM7449" s="17">
        <v>0</v>
      </c>
      <c r="AN7449" s="17">
        <v>0</v>
      </c>
      <c r="AO7449" s="17">
        <v>0</v>
      </c>
      <c r="AP7449" s="18">
        <f>+'Per Cápita'!$E$4</f>
        <v>83816</v>
      </c>
      <c r="AQ7449" s="18">
        <f>+'Per Cápita'!$E$5</f>
        <v>74019</v>
      </c>
      <c r="AR7449" s="18">
        <f>+'Per Cápita'!$E$6</f>
        <v>111028</v>
      </c>
      <c r="AS7449" s="18">
        <f>+'Per Cápita'!$E$7</f>
        <v>136064</v>
      </c>
      <c r="AT7449" s="18">
        <f>+'Per Cápita'!$F$4</f>
        <v>103408</v>
      </c>
      <c r="AU7449" s="18">
        <f>+'Per Cápita'!$F$5</f>
        <v>90347</v>
      </c>
      <c r="AV7449" s="18">
        <f>+'Per Cápita'!$F$6</f>
        <v>138242</v>
      </c>
      <c r="AW7449" s="18">
        <f>+'Per Cápita'!$F$7</f>
        <v>166544</v>
      </c>
      <c r="AX7449" s="18">
        <f t="shared" si="2789"/>
        <v>0</v>
      </c>
      <c r="AY7449" s="18">
        <f t="shared" si="2790"/>
        <v>0</v>
      </c>
      <c r="AZ7449" s="18">
        <f t="shared" si="2791"/>
        <v>0</v>
      </c>
      <c r="BA7449" s="18">
        <f t="shared" si="2792"/>
        <v>0</v>
      </c>
      <c r="BB7449" s="18">
        <f t="shared" si="2793"/>
        <v>2151172.513620649</v>
      </c>
      <c r="BC7449" s="18">
        <f t="shared" si="2794"/>
        <v>13626139.925234165</v>
      </c>
      <c r="BD7449" s="18">
        <f t="shared" si="2795"/>
        <v>0</v>
      </c>
      <c r="BE7449" s="18">
        <f t="shared" si="2796"/>
        <v>0</v>
      </c>
      <c r="BF7449" s="18">
        <f t="shared" si="2797"/>
        <v>0</v>
      </c>
      <c r="BG7449" s="18">
        <f t="shared" si="2798"/>
        <v>0</v>
      </c>
      <c r="BH7449" s="18">
        <f t="shared" si="2799"/>
        <v>0</v>
      </c>
      <c r="BI7449" s="18">
        <f t="shared" si="2800"/>
        <v>0</v>
      </c>
      <c r="BJ7449" s="18">
        <f t="shared" si="2801"/>
        <v>0</v>
      </c>
      <c r="BK7449" s="18">
        <f t="shared" si="2802"/>
        <v>0</v>
      </c>
      <c r="BL7449" s="18">
        <f t="shared" si="2803"/>
        <v>0</v>
      </c>
      <c r="BM7449" s="18">
        <f t="shared" si="2804"/>
        <v>0</v>
      </c>
      <c r="BN7449" s="18">
        <f t="shared" si="2805"/>
        <v>15777312.438854814</v>
      </c>
      <c r="BO7449" s="18">
        <f t="shared" si="2806"/>
        <v>0</v>
      </c>
      <c r="BP7449" s="4">
        <f t="shared" si="2807"/>
        <v>15777312</v>
      </c>
      <c r="BQ7449" t="s">
        <v>11411</v>
      </c>
    </row>
    <row r="7450" spans="1:69" x14ac:dyDescent="0.25">
      <c r="A7450" s="15" t="s">
        <v>8150</v>
      </c>
      <c r="B7450" t="s">
        <v>5775</v>
      </c>
      <c r="C7450" s="15">
        <v>3825</v>
      </c>
      <c r="D7450" t="s">
        <v>8150</v>
      </c>
      <c r="E7450" t="s">
        <v>6718</v>
      </c>
      <c r="F7450" t="s">
        <v>4302</v>
      </c>
      <c r="G7450" s="15">
        <v>14580</v>
      </c>
      <c r="H7450" s="15">
        <v>285230000101</v>
      </c>
      <c r="I7450" t="s">
        <v>9229</v>
      </c>
      <c r="J7450">
        <v>1</v>
      </c>
      <c r="K7450" s="22">
        <v>29.919375157470395</v>
      </c>
      <c r="L7450" s="16"/>
      <c r="M7450" s="16">
        <f t="shared" si="2784"/>
        <v>2.0958958856282601</v>
      </c>
      <c r="N7450" s="16">
        <f t="shared" si="2785"/>
        <v>0.30017292763896952</v>
      </c>
      <c r="O7450" s="29">
        <f t="shared" si="2786"/>
        <v>1.3001729276389695</v>
      </c>
      <c r="P7450" s="17">
        <f t="shared" si="2787"/>
        <v>535</v>
      </c>
      <c r="Q7450" s="17">
        <v>0</v>
      </c>
      <c r="R7450" s="17">
        <v>0</v>
      </c>
      <c r="S7450" s="17">
        <v>35</v>
      </c>
      <c r="T7450" s="17">
        <v>0</v>
      </c>
      <c r="U7450" s="17">
        <v>219</v>
      </c>
      <c r="V7450" s="17">
        <v>0</v>
      </c>
      <c r="W7450" s="17">
        <v>203</v>
      </c>
      <c r="X7450" s="17">
        <v>0</v>
      </c>
      <c r="Y7450" s="17">
        <v>78</v>
      </c>
      <c r="Z7450" s="17">
        <v>0</v>
      </c>
      <c r="AA7450" s="17">
        <v>0</v>
      </c>
      <c r="AB7450" s="17">
        <v>0</v>
      </c>
      <c r="AC7450" s="17">
        <f t="shared" si="2788"/>
        <v>451</v>
      </c>
      <c r="AD7450" s="17">
        <v>0</v>
      </c>
      <c r="AE7450" s="17">
        <v>0</v>
      </c>
      <c r="AF7450" s="17">
        <v>34</v>
      </c>
      <c r="AG7450" s="17">
        <v>0</v>
      </c>
      <c r="AH7450" s="17">
        <v>214</v>
      </c>
      <c r="AI7450" s="17">
        <v>0</v>
      </c>
      <c r="AJ7450" s="17">
        <v>203</v>
      </c>
      <c r="AK7450" s="17">
        <v>0</v>
      </c>
      <c r="AL7450" s="17">
        <v>0</v>
      </c>
      <c r="AM7450" s="17">
        <v>0</v>
      </c>
      <c r="AN7450" s="17">
        <v>0</v>
      </c>
      <c r="AO7450" s="17">
        <v>0</v>
      </c>
      <c r="AP7450" s="18">
        <f>+'Per Cápita'!$E$4</f>
        <v>83816</v>
      </c>
      <c r="AQ7450" s="18">
        <f>+'Per Cápita'!$E$5</f>
        <v>74019</v>
      </c>
      <c r="AR7450" s="18">
        <f>+'Per Cápita'!$E$6</f>
        <v>111028</v>
      </c>
      <c r="AS7450" s="18">
        <f>+'Per Cápita'!$E$7</f>
        <v>136064</v>
      </c>
      <c r="AT7450" s="18">
        <f>+'Per Cápita'!$F$4</f>
        <v>103408</v>
      </c>
      <c r="AU7450" s="18">
        <f>+'Per Cápita'!$F$5</f>
        <v>90347</v>
      </c>
      <c r="AV7450" s="18">
        <f>+'Per Cápita'!$F$6</f>
        <v>138242</v>
      </c>
      <c r="AW7450" s="18">
        <f>+'Per Cápita'!$F$7</f>
        <v>166544</v>
      </c>
      <c r="AX7450" s="18">
        <f t="shared" si="2789"/>
        <v>0</v>
      </c>
      <c r="AY7450" s="18">
        <f t="shared" si="2790"/>
        <v>0</v>
      </c>
      <c r="AZ7450" s="18">
        <f t="shared" si="2791"/>
        <v>0</v>
      </c>
      <c r="BA7450" s="18">
        <f t="shared" si="2792"/>
        <v>0</v>
      </c>
      <c r="BB7450" s="18">
        <f t="shared" si="2793"/>
        <v>4705689.8735451698</v>
      </c>
      <c r="BC7450" s="18">
        <f t="shared" si="2794"/>
        <v>49570957.314213946</v>
      </c>
      <c r="BD7450" s="18">
        <f t="shared" si="2795"/>
        <v>14019603.45728798</v>
      </c>
      <c r="BE7450" s="18">
        <f t="shared" si="2796"/>
        <v>0</v>
      </c>
      <c r="BF7450" s="18">
        <f t="shared" si="2797"/>
        <v>0</v>
      </c>
      <c r="BG7450" s="18">
        <f t="shared" si="2798"/>
        <v>0</v>
      </c>
      <c r="BH7450" s="18">
        <f t="shared" si="2799"/>
        <v>0</v>
      </c>
      <c r="BI7450" s="18">
        <f t="shared" si="2800"/>
        <v>0</v>
      </c>
      <c r="BJ7450" s="18">
        <f t="shared" si="2801"/>
        <v>914248.31828877586</v>
      </c>
      <c r="BK7450" s="18">
        <f t="shared" si="2802"/>
        <v>9796724.7393493932</v>
      </c>
      <c r="BL7450" s="18">
        <f t="shared" si="2803"/>
        <v>0</v>
      </c>
      <c r="BM7450" s="18">
        <f t="shared" si="2804"/>
        <v>0</v>
      </c>
      <c r="BN7450" s="18">
        <f t="shared" si="2805"/>
        <v>68296250.645047098</v>
      </c>
      <c r="BO7450" s="18">
        <f t="shared" si="2806"/>
        <v>10710973.057638168</v>
      </c>
      <c r="BP7450" s="4">
        <f t="shared" si="2807"/>
        <v>79007224</v>
      </c>
      <c r="BQ7450" t="s">
        <v>11411</v>
      </c>
    </row>
    <row r="7451" spans="1:69" x14ac:dyDescent="0.25">
      <c r="A7451" s="15" t="s">
        <v>8150</v>
      </c>
      <c r="B7451" t="s">
        <v>5775</v>
      </c>
      <c r="C7451" s="15">
        <v>3825</v>
      </c>
      <c r="D7451" t="s">
        <v>8150</v>
      </c>
      <c r="E7451" t="s">
        <v>6718</v>
      </c>
      <c r="F7451" t="s">
        <v>4302</v>
      </c>
      <c r="G7451" s="15">
        <v>14578</v>
      </c>
      <c r="H7451" s="15">
        <v>285230000292</v>
      </c>
      <c r="I7451" t="s">
        <v>9780</v>
      </c>
      <c r="J7451">
        <v>1</v>
      </c>
      <c r="K7451" s="22">
        <v>29.919375157470395</v>
      </c>
      <c r="L7451" s="16"/>
      <c r="M7451" s="16">
        <f t="shared" si="2784"/>
        <v>2.0958958856282601</v>
      </c>
      <c r="N7451" s="16">
        <f t="shared" si="2785"/>
        <v>0.30017292763896952</v>
      </c>
      <c r="O7451" s="29">
        <f t="shared" si="2786"/>
        <v>1.3001729276389695</v>
      </c>
      <c r="P7451" s="17">
        <f t="shared" si="2787"/>
        <v>385</v>
      </c>
      <c r="Q7451" s="17">
        <v>0</v>
      </c>
      <c r="R7451" s="17">
        <v>0</v>
      </c>
      <c r="S7451" s="17">
        <v>45</v>
      </c>
      <c r="T7451" s="17">
        <v>0</v>
      </c>
      <c r="U7451" s="17">
        <v>211</v>
      </c>
      <c r="V7451" s="17">
        <v>0</v>
      </c>
      <c r="W7451" s="17">
        <v>103</v>
      </c>
      <c r="X7451" s="17">
        <v>0</v>
      </c>
      <c r="Y7451" s="17">
        <v>26</v>
      </c>
      <c r="Z7451" s="17">
        <v>0</v>
      </c>
      <c r="AA7451" s="17">
        <v>0</v>
      </c>
      <c r="AB7451" s="17">
        <v>0</v>
      </c>
      <c r="AC7451" s="17">
        <f t="shared" si="2788"/>
        <v>0</v>
      </c>
      <c r="AD7451" s="17">
        <v>0</v>
      </c>
      <c r="AE7451" s="17">
        <v>0</v>
      </c>
      <c r="AF7451" s="17">
        <v>0</v>
      </c>
      <c r="AG7451" s="17">
        <v>0</v>
      </c>
      <c r="AH7451" s="17">
        <v>0</v>
      </c>
      <c r="AI7451" s="17">
        <v>0</v>
      </c>
      <c r="AJ7451" s="17">
        <v>0</v>
      </c>
      <c r="AK7451" s="17">
        <v>0</v>
      </c>
      <c r="AL7451" s="17">
        <v>0</v>
      </c>
      <c r="AM7451" s="17">
        <v>0</v>
      </c>
      <c r="AN7451" s="17">
        <v>0</v>
      </c>
      <c r="AO7451" s="17">
        <v>0</v>
      </c>
      <c r="AP7451" s="18">
        <f>+'Per Cápita'!$E$4</f>
        <v>83816</v>
      </c>
      <c r="AQ7451" s="18">
        <f>+'Per Cápita'!$E$5</f>
        <v>74019</v>
      </c>
      <c r="AR7451" s="18">
        <f>+'Per Cápita'!$E$6</f>
        <v>111028</v>
      </c>
      <c r="AS7451" s="18">
        <f>+'Per Cápita'!$E$7</f>
        <v>136064</v>
      </c>
      <c r="AT7451" s="18">
        <f>+'Per Cápita'!$F$4</f>
        <v>103408</v>
      </c>
      <c r="AU7451" s="18">
        <f>+'Per Cápita'!$F$5</f>
        <v>90347</v>
      </c>
      <c r="AV7451" s="18">
        <f>+'Per Cápita'!$F$6</f>
        <v>138242</v>
      </c>
      <c r="AW7451" s="18">
        <f>+'Per Cápita'!$F$7</f>
        <v>166544</v>
      </c>
      <c r="AX7451" s="18">
        <f t="shared" si="2789"/>
        <v>0</v>
      </c>
      <c r="AY7451" s="18">
        <f t="shared" si="2790"/>
        <v>0</v>
      </c>
      <c r="AZ7451" s="18">
        <f t="shared" si="2791"/>
        <v>0</v>
      </c>
      <c r="BA7451" s="18">
        <f t="shared" si="2792"/>
        <v>0</v>
      </c>
      <c r="BB7451" s="18">
        <f t="shared" si="2793"/>
        <v>6050172.6945580756</v>
      </c>
      <c r="BC7451" s="18">
        <f t="shared" si="2794"/>
        <v>36884551.176926963</v>
      </c>
      <c r="BD7451" s="18">
        <f t="shared" si="2795"/>
        <v>4673201.1524293274</v>
      </c>
      <c r="BE7451" s="18">
        <f t="shared" si="2796"/>
        <v>0</v>
      </c>
      <c r="BF7451" s="18">
        <f t="shared" si="2797"/>
        <v>0</v>
      </c>
      <c r="BG7451" s="18">
        <f t="shared" si="2798"/>
        <v>0</v>
      </c>
      <c r="BH7451" s="18">
        <f t="shared" si="2799"/>
        <v>0</v>
      </c>
      <c r="BI7451" s="18">
        <f t="shared" si="2800"/>
        <v>0</v>
      </c>
      <c r="BJ7451" s="18">
        <f t="shared" si="2801"/>
        <v>0</v>
      </c>
      <c r="BK7451" s="18">
        <f t="shared" si="2802"/>
        <v>0</v>
      </c>
      <c r="BL7451" s="18">
        <f t="shared" si="2803"/>
        <v>0</v>
      </c>
      <c r="BM7451" s="18">
        <f t="shared" si="2804"/>
        <v>0</v>
      </c>
      <c r="BN7451" s="18">
        <f t="shared" si="2805"/>
        <v>47607925.023914367</v>
      </c>
      <c r="BO7451" s="18">
        <f t="shared" si="2806"/>
        <v>0</v>
      </c>
      <c r="BP7451" s="4">
        <f t="shared" si="2807"/>
        <v>47607925</v>
      </c>
      <c r="BQ7451" t="s">
        <v>11411</v>
      </c>
    </row>
    <row r="7452" spans="1:69" x14ac:dyDescent="0.25">
      <c r="A7452" s="15" t="s">
        <v>8150</v>
      </c>
      <c r="B7452" t="s">
        <v>5775</v>
      </c>
      <c r="C7452" s="15">
        <v>3825</v>
      </c>
      <c r="D7452" t="s">
        <v>8150</v>
      </c>
      <c r="E7452" t="s">
        <v>6719</v>
      </c>
      <c r="F7452" t="s">
        <v>4304</v>
      </c>
      <c r="G7452" s="15">
        <v>14471</v>
      </c>
      <c r="H7452" s="15">
        <v>285250000574</v>
      </c>
      <c r="I7452" t="s">
        <v>9230</v>
      </c>
      <c r="J7452">
        <v>1</v>
      </c>
      <c r="K7452" s="22">
        <v>22.467310637295324</v>
      </c>
      <c r="L7452" s="16"/>
      <c r="M7452" s="16">
        <f t="shared" si="2784"/>
        <v>1.5738678925613154</v>
      </c>
      <c r="N7452" s="16">
        <f t="shared" si="2785"/>
        <v>0.22120850378307014</v>
      </c>
      <c r="O7452" s="29">
        <f t="shared" si="2786"/>
        <v>1.2212085037830702</v>
      </c>
      <c r="P7452" s="17">
        <f t="shared" si="2787"/>
        <v>664</v>
      </c>
      <c r="Q7452" s="17">
        <v>0</v>
      </c>
      <c r="R7452" s="17">
        <v>0</v>
      </c>
      <c r="S7452" s="17">
        <v>53</v>
      </c>
      <c r="T7452" s="17">
        <v>0</v>
      </c>
      <c r="U7452" s="17">
        <v>386</v>
      </c>
      <c r="V7452" s="17">
        <v>0</v>
      </c>
      <c r="W7452" s="17">
        <v>180</v>
      </c>
      <c r="X7452" s="17">
        <v>0</v>
      </c>
      <c r="Y7452" s="17">
        <v>45</v>
      </c>
      <c r="Z7452" s="17">
        <v>0</v>
      </c>
      <c r="AA7452" s="17">
        <v>0</v>
      </c>
      <c r="AB7452" s="17">
        <v>0</v>
      </c>
      <c r="AC7452" s="17">
        <f t="shared" si="2788"/>
        <v>0</v>
      </c>
      <c r="AD7452" s="17">
        <v>0</v>
      </c>
      <c r="AE7452" s="17">
        <v>0</v>
      </c>
      <c r="AF7452" s="17">
        <v>0</v>
      </c>
      <c r="AG7452" s="17">
        <v>0</v>
      </c>
      <c r="AH7452" s="17">
        <v>0</v>
      </c>
      <c r="AI7452" s="17">
        <v>0</v>
      </c>
      <c r="AJ7452" s="17">
        <v>0</v>
      </c>
      <c r="AK7452" s="17">
        <v>0</v>
      </c>
      <c r="AL7452" s="17">
        <v>0</v>
      </c>
      <c r="AM7452" s="17">
        <v>0</v>
      </c>
      <c r="AN7452" s="17">
        <v>0</v>
      </c>
      <c r="AO7452" s="17">
        <v>0</v>
      </c>
      <c r="AP7452" s="18">
        <f>+'Per Cápita'!$E$4</f>
        <v>83816</v>
      </c>
      <c r="AQ7452" s="18">
        <f>+'Per Cápita'!$E$5</f>
        <v>74019</v>
      </c>
      <c r="AR7452" s="18">
        <f>+'Per Cápita'!$E$6</f>
        <v>111028</v>
      </c>
      <c r="AS7452" s="18">
        <f>+'Per Cápita'!$E$7</f>
        <v>136064</v>
      </c>
      <c r="AT7452" s="18">
        <f>+'Per Cápita'!$F$4</f>
        <v>103408</v>
      </c>
      <c r="AU7452" s="18">
        <f>+'Per Cápita'!$F$5</f>
        <v>90347</v>
      </c>
      <c r="AV7452" s="18">
        <f>+'Per Cápita'!$F$6</f>
        <v>138242</v>
      </c>
      <c r="AW7452" s="18">
        <f>+'Per Cápita'!$F$7</f>
        <v>166544</v>
      </c>
      <c r="AX7452" s="18">
        <f t="shared" si="2789"/>
        <v>0</v>
      </c>
      <c r="AY7452" s="18">
        <f t="shared" si="2790"/>
        <v>0</v>
      </c>
      <c r="AZ7452" s="18">
        <f t="shared" si="2791"/>
        <v>0</v>
      </c>
      <c r="BA7452" s="18">
        <f t="shared" si="2792"/>
        <v>0</v>
      </c>
      <c r="BB7452" s="18">
        <f t="shared" si="2793"/>
        <v>6692984.6348375855</v>
      </c>
      <c r="BC7452" s="18">
        <f t="shared" si="2794"/>
        <v>62448208.975269601</v>
      </c>
      <c r="BD7452" s="18">
        <f t="shared" si="2795"/>
        <v>7597003.7690990632</v>
      </c>
      <c r="BE7452" s="18">
        <f t="shared" si="2796"/>
        <v>0</v>
      </c>
      <c r="BF7452" s="18">
        <f t="shared" si="2797"/>
        <v>0</v>
      </c>
      <c r="BG7452" s="18">
        <f t="shared" si="2798"/>
        <v>0</v>
      </c>
      <c r="BH7452" s="18">
        <f t="shared" si="2799"/>
        <v>0</v>
      </c>
      <c r="BI7452" s="18">
        <f t="shared" si="2800"/>
        <v>0</v>
      </c>
      <c r="BJ7452" s="18">
        <f t="shared" si="2801"/>
        <v>0</v>
      </c>
      <c r="BK7452" s="18">
        <f t="shared" si="2802"/>
        <v>0</v>
      </c>
      <c r="BL7452" s="18">
        <f t="shared" si="2803"/>
        <v>0</v>
      </c>
      <c r="BM7452" s="18">
        <f t="shared" si="2804"/>
        <v>0</v>
      </c>
      <c r="BN7452" s="18">
        <f t="shared" si="2805"/>
        <v>76738197.37920624</v>
      </c>
      <c r="BO7452" s="18">
        <f t="shared" si="2806"/>
        <v>0</v>
      </c>
      <c r="BP7452" s="4">
        <f t="shared" si="2807"/>
        <v>76738197</v>
      </c>
      <c r="BQ7452" t="s">
        <v>11411</v>
      </c>
    </row>
    <row r="7453" spans="1:69" x14ac:dyDescent="0.25">
      <c r="A7453" s="15" t="s">
        <v>8150</v>
      </c>
      <c r="B7453" t="s">
        <v>5775</v>
      </c>
      <c r="C7453" s="15">
        <v>3825</v>
      </c>
      <c r="D7453" t="s">
        <v>8150</v>
      </c>
      <c r="E7453" t="s">
        <v>6719</v>
      </c>
      <c r="F7453" t="s">
        <v>4304</v>
      </c>
      <c r="G7453" s="15">
        <v>14470</v>
      </c>
      <c r="H7453" s="15">
        <v>285250000582</v>
      </c>
      <c r="I7453" t="s">
        <v>9231</v>
      </c>
      <c r="J7453">
        <v>1</v>
      </c>
      <c r="K7453" s="22">
        <v>22.467310637295324</v>
      </c>
      <c r="L7453" s="16"/>
      <c r="M7453" s="16">
        <f t="shared" si="2784"/>
        <v>1.5738678925613154</v>
      </c>
      <c r="N7453" s="16">
        <f t="shared" si="2785"/>
        <v>0.22120850378307014</v>
      </c>
      <c r="O7453" s="29">
        <f t="shared" si="2786"/>
        <v>1.2212085037830702</v>
      </c>
      <c r="P7453" s="17">
        <f t="shared" si="2787"/>
        <v>710</v>
      </c>
      <c r="Q7453" s="17">
        <v>0</v>
      </c>
      <c r="R7453" s="17">
        <v>0</v>
      </c>
      <c r="S7453" s="17">
        <v>66</v>
      </c>
      <c r="T7453" s="17">
        <v>0</v>
      </c>
      <c r="U7453" s="17">
        <v>405</v>
      </c>
      <c r="V7453" s="17">
        <v>0</v>
      </c>
      <c r="W7453" s="17">
        <v>183</v>
      </c>
      <c r="X7453" s="17">
        <v>0</v>
      </c>
      <c r="Y7453" s="17">
        <v>0</v>
      </c>
      <c r="Z7453" s="17">
        <v>0</v>
      </c>
      <c r="AA7453" s="17">
        <v>56</v>
      </c>
      <c r="AB7453" s="17">
        <v>0</v>
      </c>
      <c r="AC7453" s="17">
        <f t="shared" si="2788"/>
        <v>424</v>
      </c>
      <c r="AD7453" s="17">
        <v>0</v>
      </c>
      <c r="AE7453" s="17">
        <v>0</v>
      </c>
      <c r="AF7453" s="17">
        <v>29</v>
      </c>
      <c r="AG7453" s="17">
        <v>0</v>
      </c>
      <c r="AH7453" s="17">
        <v>182</v>
      </c>
      <c r="AI7453" s="17">
        <v>0</v>
      </c>
      <c r="AJ7453" s="17">
        <v>157</v>
      </c>
      <c r="AK7453" s="17">
        <v>0</v>
      </c>
      <c r="AL7453" s="17">
        <v>0</v>
      </c>
      <c r="AM7453" s="17">
        <v>0</v>
      </c>
      <c r="AN7453" s="17">
        <v>56</v>
      </c>
      <c r="AO7453" s="17">
        <v>0</v>
      </c>
      <c r="AP7453" s="18">
        <f>+'Per Cápita'!$E$4</f>
        <v>83816</v>
      </c>
      <c r="AQ7453" s="18">
        <f>+'Per Cápita'!$E$5</f>
        <v>74019</v>
      </c>
      <c r="AR7453" s="18">
        <f>+'Per Cápita'!$E$6</f>
        <v>111028</v>
      </c>
      <c r="AS7453" s="18">
        <f>+'Per Cápita'!$E$7</f>
        <v>136064</v>
      </c>
      <c r="AT7453" s="18">
        <f>+'Per Cápita'!$F$4</f>
        <v>103408</v>
      </c>
      <c r="AU7453" s="18">
        <f>+'Per Cápita'!$F$5</f>
        <v>90347</v>
      </c>
      <c r="AV7453" s="18">
        <f>+'Per Cápita'!$F$6</f>
        <v>138242</v>
      </c>
      <c r="AW7453" s="18">
        <f>+'Per Cápita'!$F$7</f>
        <v>166544</v>
      </c>
      <c r="AX7453" s="18">
        <f t="shared" si="2789"/>
        <v>0</v>
      </c>
      <c r="AY7453" s="18">
        <f t="shared" si="2790"/>
        <v>0</v>
      </c>
      <c r="AZ7453" s="18">
        <f t="shared" si="2791"/>
        <v>0</v>
      </c>
      <c r="BA7453" s="18">
        <f t="shared" si="2792"/>
        <v>0</v>
      </c>
      <c r="BB7453" s="18">
        <f t="shared" si="2793"/>
        <v>8334660.1113071814</v>
      </c>
      <c r="BC7453" s="18">
        <f t="shared" si="2794"/>
        <v>64875524.518477961</v>
      </c>
      <c r="BD7453" s="18">
        <f t="shared" si="2795"/>
        <v>0</v>
      </c>
      <c r="BE7453" s="18">
        <f t="shared" si="2796"/>
        <v>11389557.147026667</v>
      </c>
      <c r="BF7453" s="18">
        <f t="shared" si="2797"/>
        <v>0</v>
      </c>
      <c r="BG7453" s="18">
        <f t="shared" si="2798"/>
        <v>0</v>
      </c>
      <c r="BH7453" s="18">
        <f t="shared" si="2799"/>
        <v>0</v>
      </c>
      <c r="BI7453" s="18">
        <f t="shared" si="2800"/>
        <v>0</v>
      </c>
      <c r="BJ7453" s="18">
        <f t="shared" si="2801"/>
        <v>732439.82796335849</v>
      </c>
      <c r="BK7453" s="18">
        <f t="shared" si="2802"/>
        <v>7480545.1740693981</v>
      </c>
      <c r="BL7453" s="18">
        <f t="shared" si="2803"/>
        <v>0</v>
      </c>
      <c r="BM7453" s="18">
        <f t="shared" si="2804"/>
        <v>2277911.4294053339</v>
      </c>
      <c r="BN7453" s="18">
        <f t="shared" si="2805"/>
        <v>84599741.776811823</v>
      </c>
      <c r="BO7453" s="18">
        <f t="shared" si="2806"/>
        <v>10490896.43143809</v>
      </c>
      <c r="BP7453" s="4">
        <f t="shared" si="2807"/>
        <v>95090638</v>
      </c>
      <c r="BQ7453" t="s">
        <v>11411</v>
      </c>
    </row>
    <row r="7454" spans="1:69" x14ac:dyDescent="0.25">
      <c r="A7454" s="15" t="s">
        <v>8150</v>
      </c>
      <c r="B7454" t="s">
        <v>5775</v>
      </c>
      <c r="C7454" s="15">
        <v>3825</v>
      </c>
      <c r="D7454" t="s">
        <v>8150</v>
      </c>
      <c r="E7454" t="s">
        <v>6719</v>
      </c>
      <c r="F7454" t="s">
        <v>4304</v>
      </c>
      <c r="G7454" s="15">
        <v>139190</v>
      </c>
      <c r="H7454" s="15">
        <v>285250000671</v>
      </c>
      <c r="I7454" t="s">
        <v>9232</v>
      </c>
      <c r="J7454">
        <v>1</v>
      </c>
      <c r="K7454" s="22">
        <v>22.467310637295324</v>
      </c>
      <c r="L7454" s="16"/>
      <c r="M7454" s="16">
        <f t="shared" si="2784"/>
        <v>1.5738678925613154</v>
      </c>
      <c r="N7454" s="16">
        <f t="shared" si="2785"/>
        <v>0.22120850378307014</v>
      </c>
      <c r="O7454" s="29">
        <f t="shared" si="2786"/>
        <v>1.2212085037830702</v>
      </c>
      <c r="P7454" s="17">
        <f t="shared" si="2787"/>
        <v>429</v>
      </c>
      <c r="Q7454" s="17">
        <v>0</v>
      </c>
      <c r="R7454" s="17">
        <v>0</v>
      </c>
      <c r="S7454" s="17">
        <v>42</v>
      </c>
      <c r="T7454" s="17">
        <v>0</v>
      </c>
      <c r="U7454" s="17">
        <v>279</v>
      </c>
      <c r="V7454" s="17">
        <v>0</v>
      </c>
      <c r="W7454" s="17">
        <v>97</v>
      </c>
      <c r="X7454" s="17">
        <v>0</v>
      </c>
      <c r="Y7454" s="17">
        <v>11</v>
      </c>
      <c r="Z7454" s="17">
        <v>0</v>
      </c>
      <c r="AA7454" s="17">
        <v>0</v>
      </c>
      <c r="AB7454" s="17">
        <v>0</v>
      </c>
      <c r="AC7454" s="17">
        <f t="shared" si="2788"/>
        <v>149</v>
      </c>
      <c r="AD7454" s="17">
        <v>0</v>
      </c>
      <c r="AE7454" s="17">
        <v>0</v>
      </c>
      <c r="AF7454" s="17">
        <v>13</v>
      </c>
      <c r="AG7454" s="17">
        <v>0</v>
      </c>
      <c r="AH7454" s="17">
        <v>96</v>
      </c>
      <c r="AI7454" s="17">
        <v>0</v>
      </c>
      <c r="AJ7454" s="17">
        <v>40</v>
      </c>
      <c r="AK7454" s="17">
        <v>0</v>
      </c>
      <c r="AL7454" s="17">
        <v>0</v>
      </c>
      <c r="AM7454" s="17">
        <v>0</v>
      </c>
      <c r="AN7454" s="17">
        <v>0</v>
      </c>
      <c r="AO7454" s="17">
        <v>0</v>
      </c>
      <c r="AP7454" s="18">
        <f>+'Per Cápita'!$E$4</f>
        <v>83816</v>
      </c>
      <c r="AQ7454" s="18">
        <f>+'Per Cápita'!$E$5</f>
        <v>74019</v>
      </c>
      <c r="AR7454" s="18">
        <f>+'Per Cápita'!$E$6</f>
        <v>111028</v>
      </c>
      <c r="AS7454" s="18">
        <f>+'Per Cápita'!$E$7</f>
        <v>136064</v>
      </c>
      <c r="AT7454" s="18">
        <f>+'Per Cápita'!$F$4</f>
        <v>103408</v>
      </c>
      <c r="AU7454" s="18">
        <f>+'Per Cápita'!$F$5</f>
        <v>90347</v>
      </c>
      <c r="AV7454" s="18">
        <f>+'Per Cápita'!$F$6</f>
        <v>138242</v>
      </c>
      <c r="AW7454" s="18">
        <f>+'Per Cápita'!$F$7</f>
        <v>166544</v>
      </c>
      <c r="AX7454" s="18">
        <f t="shared" si="2789"/>
        <v>0</v>
      </c>
      <c r="AY7454" s="18">
        <f t="shared" si="2790"/>
        <v>0</v>
      </c>
      <c r="AZ7454" s="18">
        <f t="shared" si="2791"/>
        <v>0</v>
      </c>
      <c r="BA7454" s="18">
        <f t="shared" si="2792"/>
        <v>0</v>
      </c>
      <c r="BB7454" s="18">
        <f t="shared" si="2793"/>
        <v>5303874.6162863886</v>
      </c>
      <c r="BC7454" s="18">
        <f t="shared" si="2794"/>
        <v>41485029.283924684</v>
      </c>
      <c r="BD7454" s="18">
        <f t="shared" si="2795"/>
        <v>1857045.3657797712</v>
      </c>
      <c r="BE7454" s="18">
        <f t="shared" si="2796"/>
        <v>0</v>
      </c>
      <c r="BF7454" s="18">
        <f t="shared" si="2797"/>
        <v>0</v>
      </c>
      <c r="BG7454" s="18">
        <f t="shared" si="2798"/>
        <v>0</v>
      </c>
      <c r="BH7454" s="18">
        <f t="shared" si="2799"/>
        <v>0</v>
      </c>
      <c r="BI7454" s="18">
        <f t="shared" si="2800"/>
        <v>0</v>
      </c>
      <c r="BJ7454" s="18">
        <f t="shared" si="2801"/>
        <v>328335.09529391932</v>
      </c>
      <c r="BK7454" s="18">
        <f t="shared" si="2802"/>
        <v>3001044.6716030627</v>
      </c>
      <c r="BL7454" s="18">
        <f t="shared" si="2803"/>
        <v>0</v>
      </c>
      <c r="BM7454" s="18">
        <f t="shared" si="2804"/>
        <v>0</v>
      </c>
      <c r="BN7454" s="18">
        <f t="shared" si="2805"/>
        <v>48645949.265990846</v>
      </c>
      <c r="BO7454" s="18">
        <f t="shared" si="2806"/>
        <v>3329379.7668969817</v>
      </c>
      <c r="BP7454" s="4">
        <f t="shared" si="2807"/>
        <v>51975329</v>
      </c>
      <c r="BQ7454" t="s">
        <v>11411</v>
      </c>
    </row>
    <row r="7455" spans="1:69" x14ac:dyDescent="0.25">
      <c r="A7455" s="15" t="s">
        <v>8150</v>
      </c>
      <c r="B7455" t="s">
        <v>5775</v>
      </c>
      <c r="C7455" s="15">
        <v>3825</v>
      </c>
      <c r="D7455" t="s">
        <v>8150</v>
      </c>
      <c r="E7455" t="s">
        <v>6719</v>
      </c>
      <c r="F7455" t="s">
        <v>4304</v>
      </c>
      <c r="G7455" s="15">
        <v>14504</v>
      </c>
      <c r="H7455" s="15">
        <v>285250000906</v>
      </c>
      <c r="I7455" t="s">
        <v>240</v>
      </c>
      <c r="J7455">
        <v>1</v>
      </c>
      <c r="K7455" s="22">
        <v>22.467310637295324</v>
      </c>
      <c r="L7455" s="16"/>
      <c r="M7455" s="16">
        <f t="shared" si="2784"/>
        <v>1.5738678925613154</v>
      </c>
      <c r="N7455" s="16">
        <f t="shared" si="2785"/>
        <v>0.22120850378307014</v>
      </c>
      <c r="O7455" s="29">
        <f t="shared" si="2786"/>
        <v>1.2212085037830702</v>
      </c>
      <c r="P7455" s="17">
        <f t="shared" si="2787"/>
        <v>567</v>
      </c>
      <c r="Q7455" s="17">
        <v>0</v>
      </c>
      <c r="R7455" s="17">
        <v>0</v>
      </c>
      <c r="S7455" s="17">
        <v>57</v>
      </c>
      <c r="T7455" s="17">
        <v>0</v>
      </c>
      <c r="U7455" s="17">
        <v>317</v>
      </c>
      <c r="V7455" s="17">
        <v>0</v>
      </c>
      <c r="W7455" s="17">
        <v>144</v>
      </c>
      <c r="X7455" s="17">
        <v>0</v>
      </c>
      <c r="Y7455" s="17">
        <v>0</v>
      </c>
      <c r="Z7455" s="17">
        <v>0</v>
      </c>
      <c r="AA7455" s="17">
        <v>49</v>
      </c>
      <c r="AB7455" s="17">
        <v>0</v>
      </c>
      <c r="AC7455" s="17">
        <f t="shared" si="2788"/>
        <v>443</v>
      </c>
      <c r="AD7455" s="17">
        <v>0</v>
      </c>
      <c r="AE7455" s="17">
        <v>0</v>
      </c>
      <c r="AF7455" s="17">
        <v>43</v>
      </c>
      <c r="AG7455" s="17">
        <v>0</v>
      </c>
      <c r="AH7455" s="17">
        <v>207</v>
      </c>
      <c r="AI7455" s="17">
        <v>0</v>
      </c>
      <c r="AJ7455" s="17">
        <v>144</v>
      </c>
      <c r="AK7455" s="17">
        <v>0</v>
      </c>
      <c r="AL7455" s="17">
        <v>0</v>
      </c>
      <c r="AM7455" s="17">
        <v>0</v>
      </c>
      <c r="AN7455" s="17">
        <v>49</v>
      </c>
      <c r="AO7455" s="17">
        <v>0</v>
      </c>
      <c r="AP7455" s="18">
        <f>+'Per Cápita'!$E$4</f>
        <v>83816</v>
      </c>
      <c r="AQ7455" s="18">
        <f>+'Per Cápita'!$E$5</f>
        <v>74019</v>
      </c>
      <c r="AR7455" s="18">
        <f>+'Per Cápita'!$E$6</f>
        <v>111028</v>
      </c>
      <c r="AS7455" s="18">
        <f>+'Per Cápita'!$E$7</f>
        <v>136064</v>
      </c>
      <c r="AT7455" s="18">
        <f>+'Per Cápita'!$F$4</f>
        <v>103408</v>
      </c>
      <c r="AU7455" s="18">
        <f>+'Per Cápita'!$F$5</f>
        <v>90347</v>
      </c>
      <c r="AV7455" s="18">
        <f>+'Per Cápita'!$F$6</f>
        <v>138242</v>
      </c>
      <c r="AW7455" s="18">
        <f>+'Per Cápita'!$F$7</f>
        <v>166544</v>
      </c>
      <c r="AX7455" s="18">
        <f t="shared" si="2789"/>
        <v>0</v>
      </c>
      <c r="AY7455" s="18">
        <f t="shared" si="2790"/>
        <v>0</v>
      </c>
      <c r="AZ7455" s="18">
        <f t="shared" si="2791"/>
        <v>0</v>
      </c>
      <c r="BA7455" s="18">
        <f t="shared" si="2792"/>
        <v>0</v>
      </c>
      <c r="BB7455" s="18">
        <f t="shared" si="2793"/>
        <v>7198115.5506743845</v>
      </c>
      <c r="BC7455" s="18">
        <f t="shared" si="2794"/>
        <v>50863293.882684253</v>
      </c>
      <c r="BD7455" s="18">
        <f t="shared" si="2795"/>
        <v>0</v>
      </c>
      <c r="BE7455" s="18">
        <f t="shared" si="2796"/>
        <v>9965862.5036483351</v>
      </c>
      <c r="BF7455" s="18">
        <f t="shared" si="2797"/>
        <v>0</v>
      </c>
      <c r="BG7455" s="18">
        <f t="shared" si="2798"/>
        <v>0</v>
      </c>
      <c r="BH7455" s="18">
        <f t="shared" si="2799"/>
        <v>0</v>
      </c>
      <c r="BI7455" s="18">
        <f t="shared" si="2800"/>
        <v>0</v>
      </c>
      <c r="BJ7455" s="18">
        <f t="shared" si="2801"/>
        <v>1086031.4690491178</v>
      </c>
      <c r="BK7455" s="18">
        <f t="shared" si="2802"/>
        <v>7745343.2333284914</v>
      </c>
      <c r="BL7455" s="18">
        <f t="shared" si="2803"/>
        <v>0</v>
      </c>
      <c r="BM7455" s="18">
        <f t="shared" si="2804"/>
        <v>1993172.5007296673</v>
      </c>
      <c r="BN7455" s="18">
        <f t="shared" si="2805"/>
        <v>68027271.93700698</v>
      </c>
      <c r="BO7455" s="18">
        <f t="shared" si="2806"/>
        <v>10824547.203107277</v>
      </c>
      <c r="BP7455" s="4">
        <f t="shared" si="2807"/>
        <v>78851819</v>
      </c>
      <c r="BQ7455" t="s">
        <v>11411</v>
      </c>
    </row>
    <row r="7456" spans="1:69" x14ac:dyDescent="0.25">
      <c r="A7456" s="15" t="s">
        <v>8150</v>
      </c>
      <c r="B7456" t="s">
        <v>5775</v>
      </c>
      <c r="C7456" s="15">
        <v>3825</v>
      </c>
      <c r="D7456" t="s">
        <v>8150</v>
      </c>
      <c r="E7456" t="s">
        <v>6719</v>
      </c>
      <c r="F7456" t="s">
        <v>4304</v>
      </c>
      <c r="G7456" s="15">
        <v>14584</v>
      </c>
      <c r="H7456" s="15">
        <v>285250000957</v>
      </c>
      <c r="I7456" t="s">
        <v>9233</v>
      </c>
      <c r="J7456">
        <v>1</v>
      </c>
      <c r="K7456" s="22">
        <v>22.467310637295324</v>
      </c>
      <c r="L7456" s="16"/>
      <c r="M7456" s="16">
        <f t="shared" si="2784"/>
        <v>1.5738678925613154</v>
      </c>
      <c r="N7456" s="16">
        <f t="shared" si="2785"/>
        <v>0.22120850378307014</v>
      </c>
      <c r="O7456" s="29">
        <f t="shared" si="2786"/>
        <v>1.2212085037830702</v>
      </c>
      <c r="P7456" s="17">
        <f t="shared" si="2787"/>
        <v>1016</v>
      </c>
      <c r="Q7456" s="17">
        <v>0</v>
      </c>
      <c r="R7456" s="17">
        <v>0</v>
      </c>
      <c r="S7456" s="17">
        <v>0</v>
      </c>
      <c r="T7456" s="17">
        <v>108</v>
      </c>
      <c r="U7456" s="17">
        <v>0</v>
      </c>
      <c r="V7456" s="17">
        <v>451</v>
      </c>
      <c r="W7456" s="17">
        <v>0</v>
      </c>
      <c r="X7456" s="17">
        <v>359</v>
      </c>
      <c r="Y7456" s="17">
        <v>0</v>
      </c>
      <c r="Z7456" s="17">
        <v>0</v>
      </c>
      <c r="AA7456" s="17">
        <v>0</v>
      </c>
      <c r="AB7456" s="17">
        <v>98</v>
      </c>
      <c r="AC7456" s="17">
        <f t="shared" si="2788"/>
        <v>0</v>
      </c>
      <c r="AD7456" s="17">
        <v>0</v>
      </c>
      <c r="AE7456" s="17">
        <v>0</v>
      </c>
      <c r="AF7456" s="17">
        <v>0</v>
      </c>
      <c r="AG7456" s="17">
        <v>0</v>
      </c>
      <c r="AH7456" s="17">
        <v>0</v>
      </c>
      <c r="AI7456" s="17">
        <v>0</v>
      </c>
      <c r="AJ7456" s="17">
        <v>0</v>
      </c>
      <c r="AK7456" s="17">
        <v>0</v>
      </c>
      <c r="AL7456" s="17">
        <v>0</v>
      </c>
      <c r="AM7456" s="17">
        <v>0</v>
      </c>
      <c r="AN7456" s="17">
        <v>0</v>
      </c>
      <c r="AO7456" s="17">
        <v>0</v>
      </c>
      <c r="AP7456" s="18">
        <f>+'Per Cápita'!$E$4</f>
        <v>83816</v>
      </c>
      <c r="AQ7456" s="18">
        <f>+'Per Cápita'!$E$5</f>
        <v>74019</v>
      </c>
      <c r="AR7456" s="18">
        <f>+'Per Cápita'!$E$6</f>
        <v>111028</v>
      </c>
      <c r="AS7456" s="18">
        <f>+'Per Cápita'!$E$7</f>
        <v>136064</v>
      </c>
      <c r="AT7456" s="18">
        <f>+'Per Cápita'!$F$4</f>
        <v>103408</v>
      </c>
      <c r="AU7456" s="18">
        <f>+'Per Cápita'!$F$5</f>
        <v>90347</v>
      </c>
      <c r="AV7456" s="18">
        <f>+'Per Cápita'!$F$6</f>
        <v>138242</v>
      </c>
      <c r="AW7456" s="18">
        <f>+'Per Cápita'!$F$7</f>
        <v>166544</v>
      </c>
      <c r="AX7456" s="18">
        <f t="shared" si="2789"/>
        <v>11054535.690932836</v>
      </c>
      <c r="AY7456" s="18">
        <f t="shared" si="2790"/>
        <v>73218032.115630448</v>
      </c>
      <c r="AZ7456" s="18">
        <f t="shared" si="2791"/>
        <v>0</v>
      </c>
      <c r="BA7456" s="18">
        <f t="shared" si="2792"/>
        <v>16283926.358156487</v>
      </c>
      <c r="BB7456" s="18">
        <f t="shared" si="2793"/>
        <v>0</v>
      </c>
      <c r="BC7456" s="18">
        <f t="shared" si="2794"/>
        <v>0</v>
      </c>
      <c r="BD7456" s="18">
        <f t="shared" si="2795"/>
        <v>0</v>
      </c>
      <c r="BE7456" s="18">
        <f t="shared" si="2796"/>
        <v>0</v>
      </c>
      <c r="BF7456" s="18">
        <f t="shared" si="2797"/>
        <v>0</v>
      </c>
      <c r="BG7456" s="18">
        <f t="shared" si="2798"/>
        <v>0</v>
      </c>
      <c r="BH7456" s="18">
        <f t="shared" si="2799"/>
        <v>0</v>
      </c>
      <c r="BI7456" s="18">
        <f t="shared" si="2800"/>
        <v>0</v>
      </c>
      <c r="BJ7456" s="18">
        <f t="shared" si="2801"/>
        <v>0</v>
      </c>
      <c r="BK7456" s="18">
        <f t="shared" si="2802"/>
        <v>0</v>
      </c>
      <c r="BL7456" s="18">
        <f t="shared" si="2803"/>
        <v>0</v>
      </c>
      <c r="BM7456" s="18">
        <f t="shared" si="2804"/>
        <v>0</v>
      </c>
      <c r="BN7456" s="18">
        <f t="shared" si="2805"/>
        <v>100556494.16471978</v>
      </c>
      <c r="BO7456" s="18">
        <f t="shared" si="2806"/>
        <v>0</v>
      </c>
      <c r="BP7456" s="4">
        <f t="shared" si="2807"/>
        <v>100556494</v>
      </c>
      <c r="BQ7456" t="s">
        <v>11411</v>
      </c>
    </row>
    <row r="7457" spans="1:69" x14ac:dyDescent="0.25">
      <c r="A7457" s="15" t="s">
        <v>8150</v>
      </c>
      <c r="B7457" t="s">
        <v>5775</v>
      </c>
      <c r="C7457" s="15">
        <v>3825</v>
      </c>
      <c r="D7457" t="s">
        <v>8150</v>
      </c>
      <c r="E7457" t="s">
        <v>6720</v>
      </c>
      <c r="F7457" t="s">
        <v>4305</v>
      </c>
      <c r="G7457" s="15">
        <v>14718</v>
      </c>
      <c r="H7457" s="15">
        <v>285263000034</v>
      </c>
      <c r="I7457" t="s">
        <v>9234</v>
      </c>
      <c r="J7457">
        <v>1</v>
      </c>
      <c r="K7457" s="22">
        <v>27.072599531615925</v>
      </c>
      <c r="L7457" s="16"/>
      <c r="M7457" s="16">
        <f t="shared" si="2784"/>
        <v>1.8964750992604855</v>
      </c>
      <c r="N7457" s="16">
        <f t="shared" si="2785"/>
        <v>0.27000759606756025</v>
      </c>
      <c r="O7457" s="29">
        <f t="shared" si="2786"/>
        <v>1.2700075960675603</v>
      </c>
      <c r="P7457" s="17">
        <f t="shared" si="2787"/>
        <v>278</v>
      </c>
      <c r="Q7457" s="17">
        <v>0</v>
      </c>
      <c r="R7457" s="17">
        <v>0</v>
      </c>
      <c r="S7457" s="17">
        <v>22</v>
      </c>
      <c r="T7457" s="17">
        <v>0</v>
      </c>
      <c r="U7457" s="17">
        <v>130</v>
      </c>
      <c r="V7457" s="17">
        <v>0</v>
      </c>
      <c r="W7457" s="17">
        <v>89</v>
      </c>
      <c r="X7457" s="17">
        <v>0</v>
      </c>
      <c r="Y7457" s="17">
        <v>0</v>
      </c>
      <c r="Z7457" s="17">
        <v>0</v>
      </c>
      <c r="AA7457" s="17">
        <v>37</v>
      </c>
      <c r="AB7457" s="17">
        <v>0</v>
      </c>
      <c r="AC7457" s="17">
        <f t="shared" si="2788"/>
        <v>264</v>
      </c>
      <c r="AD7457" s="17">
        <v>0</v>
      </c>
      <c r="AE7457" s="17">
        <v>0</v>
      </c>
      <c r="AF7457" s="17">
        <v>21</v>
      </c>
      <c r="AG7457" s="17">
        <v>0</v>
      </c>
      <c r="AH7457" s="17">
        <v>117</v>
      </c>
      <c r="AI7457" s="17">
        <v>0</v>
      </c>
      <c r="AJ7457" s="17">
        <v>89</v>
      </c>
      <c r="AK7457" s="17">
        <v>0</v>
      </c>
      <c r="AL7457" s="17">
        <v>0</v>
      </c>
      <c r="AM7457" s="17">
        <v>0</v>
      </c>
      <c r="AN7457" s="17">
        <v>37</v>
      </c>
      <c r="AO7457" s="17">
        <v>0</v>
      </c>
      <c r="AP7457" s="18">
        <f>+'Per Cápita'!$E$4</f>
        <v>83816</v>
      </c>
      <c r="AQ7457" s="18">
        <f>+'Per Cápita'!$E$5</f>
        <v>74019</v>
      </c>
      <c r="AR7457" s="18">
        <f>+'Per Cápita'!$E$6</f>
        <v>111028</v>
      </c>
      <c r="AS7457" s="18">
        <f>+'Per Cápita'!$E$7</f>
        <v>136064</v>
      </c>
      <c r="AT7457" s="18">
        <f>+'Per Cápita'!$F$4</f>
        <v>103408</v>
      </c>
      <c r="AU7457" s="18">
        <f>+'Per Cápita'!$F$5</f>
        <v>90347</v>
      </c>
      <c r="AV7457" s="18">
        <f>+'Per Cápita'!$F$6</f>
        <v>138242</v>
      </c>
      <c r="AW7457" s="18">
        <f>+'Per Cápita'!$F$7</f>
        <v>166544</v>
      </c>
      <c r="AX7457" s="18">
        <f t="shared" si="2789"/>
        <v>0</v>
      </c>
      <c r="AY7457" s="18">
        <f t="shared" si="2790"/>
        <v>0</v>
      </c>
      <c r="AZ7457" s="18">
        <f t="shared" si="2791"/>
        <v>0</v>
      </c>
      <c r="BA7457" s="18">
        <f t="shared" si="2792"/>
        <v>0</v>
      </c>
      <c r="BB7457" s="18">
        <f t="shared" si="2793"/>
        <v>2889236.8008713941</v>
      </c>
      <c r="BC7457" s="18">
        <f t="shared" si="2794"/>
        <v>25128361.405739576</v>
      </c>
      <c r="BD7457" s="18">
        <f t="shared" si="2795"/>
        <v>0</v>
      </c>
      <c r="BE7457" s="18">
        <f t="shared" si="2796"/>
        <v>7825949.3679406028</v>
      </c>
      <c r="BF7457" s="18">
        <f t="shared" si="2797"/>
        <v>0</v>
      </c>
      <c r="BG7457" s="18">
        <f t="shared" si="2798"/>
        <v>0</v>
      </c>
      <c r="BH7457" s="18">
        <f t="shared" si="2799"/>
        <v>0</v>
      </c>
      <c r="BI7457" s="18">
        <f t="shared" si="2800"/>
        <v>0</v>
      </c>
      <c r="BJ7457" s="18">
        <f t="shared" si="2801"/>
        <v>551581.57107544795</v>
      </c>
      <c r="BK7457" s="18">
        <f t="shared" si="2802"/>
        <v>4727344.7028149348</v>
      </c>
      <c r="BL7457" s="18">
        <f t="shared" si="2803"/>
        <v>0</v>
      </c>
      <c r="BM7457" s="18">
        <f t="shared" si="2804"/>
        <v>1565189.8735881208</v>
      </c>
      <c r="BN7457" s="18">
        <f t="shared" si="2805"/>
        <v>35843547.574551575</v>
      </c>
      <c r="BO7457" s="18">
        <f t="shared" si="2806"/>
        <v>6844116.1474785032</v>
      </c>
      <c r="BP7457" s="4">
        <f t="shared" si="2807"/>
        <v>42687664</v>
      </c>
      <c r="BQ7457" t="s">
        <v>11411</v>
      </c>
    </row>
    <row r="7458" spans="1:69" x14ac:dyDescent="0.25">
      <c r="A7458" s="15" t="s">
        <v>8150</v>
      </c>
      <c r="B7458" t="s">
        <v>5775</v>
      </c>
      <c r="C7458" s="15">
        <v>3825</v>
      </c>
      <c r="D7458" t="s">
        <v>8150</v>
      </c>
      <c r="E7458" t="s">
        <v>6720</v>
      </c>
      <c r="F7458" t="s">
        <v>4305</v>
      </c>
      <c r="G7458" s="15">
        <v>14719</v>
      </c>
      <c r="H7458" s="15">
        <v>285263000298</v>
      </c>
      <c r="I7458" t="s">
        <v>901</v>
      </c>
      <c r="J7458">
        <v>1</v>
      </c>
      <c r="K7458" s="22">
        <v>27.072599531615925</v>
      </c>
      <c r="L7458" s="16"/>
      <c r="M7458" s="16">
        <f t="shared" si="2784"/>
        <v>1.8964750992604855</v>
      </c>
      <c r="N7458" s="16">
        <f t="shared" si="2785"/>
        <v>0.27000759606756025</v>
      </c>
      <c r="O7458" s="29">
        <f t="shared" si="2786"/>
        <v>1.2700075960675603</v>
      </c>
      <c r="P7458" s="17">
        <f t="shared" si="2787"/>
        <v>395</v>
      </c>
      <c r="Q7458" s="17">
        <v>0</v>
      </c>
      <c r="R7458" s="17">
        <v>0</v>
      </c>
      <c r="S7458" s="17">
        <v>30</v>
      </c>
      <c r="T7458" s="17">
        <v>0</v>
      </c>
      <c r="U7458" s="17">
        <v>176</v>
      </c>
      <c r="V7458" s="17">
        <v>0</v>
      </c>
      <c r="W7458" s="17">
        <v>138</v>
      </c>
      <c r="X7458" s="17">
        <v>0</v>
      </c>
      <c r="Y7458" s="17">
        <v>0</v>
      </c>
      <c r="Z7458" s="17">
        <v>0</v>
      </c>
      <c r="AA7458" s="17">
        <v>51</v>
      </c>
      <c r="AB7458" s="17">
        <v>0</v>
      </c>
      <c r="AC7458" s="17">
        <f t="shared" si="2788"/>
        <v>297</v>
      </c>
      <c r="AD7458" s="17">
        <v>0</v>
      </c>
      <c r="AE7458" s="17">
        <v>0</v>
      </c>
      <c r="AF7458" s="17">
        <v>16</v>
      </c>
      <c r="AG7458" s="17">
        <v>0</v>
      </c>
      <c r="AH7458" s="17">
        <v>92</v>
      </c>
      <c r="AI7458" s="17">
        <v>0</v>
      </c>
      <c r="AJ7458" s="17">
        <v>138</v>
      </c>
      <c r="AK7458" s="17">
        <v>0</v>
      </c>
      <c r="AL7458" s="17">
        <v>0</v>
      </c>
      <c r="AM7458" s="17">
        <v>0</v>
      </c>
      <c r="AN7458" s="17">
        <v>51</v>
      </c>
      <c r="AO7458" s="17">
        <v>0</v>
      </c>
      <c r="AP7458" s="18">
        <f>+'Per Cápita'!$E$4</f>
        <v>83816</v>
      </c>
      <c r="AQ7458" s="18">
        <f>+'Per Cápita'!$E$5</f>
        <v>74019</v>
      </c>
      <c r="AR7458" s="18">
        <f>+'Per Cápita'!$E$6</f>
        <v>111028</v>
      </c>
      <c r="AS7458" s="18">
        <f>+'Per Cápita'!$E$7</f>
        <v>136064</v>
      </c>
      <c r="AT7458" s="18">
        <f>+'Per Cápita'!$F$4</f>
        <v>103408</v>
      </c>
      <c r="AU7458" s="18">
        <f>+'Per Cápita'!$F$5</f>
        <v>90347</v>
      </c>
      <c r="AV7458" s="18">
        <f>+'Per Cápita'!$F$6</f>
        <v>138242</v>
      </c>
      <c r="AW7458" s="18">
        <f>+'Per Cápita'!$F$7</f>
        <v>166544</v>
      </c>
      <c r="AX7458" s="18">
        <f t="shared" si="2789"/>
        <v>0</v>
      </c>
      <c r="AY7458" s="18">
        <f t="shared" si="2790"/>
        <v>0</v>
      </c>
      <c r="AZ7458" s="18">
        <f t="shared" si="2791"/>
        <v>0</v>
      </c>
      <c r="BA7458" s="18">
        <f t="shared" si="2792"/>
        <v>0</v>
      </c>
      <c r="BB7458" s="18">
        <f t="shared" si="2793"/>
        <v>3939868.3648246285</v>
      </c>
      <c r="BC7458" s="18">
        <f t="shared" si="2794"/>
        <v>36028792.15252158</v>
      </c>
      <c r="BD7458" s="18">
        <f t="shared" si="2795"/>
        <v>0</v>
      </c>
      <c r="BE7458" s="18">
        <f t="shared" si="2796"/>
        <v>10787119.399053264</v>
      </c>
      <c r="BF7458" s="18">
        <f t="shared" si="2797"/>
        <v>0</v>
      </c>
      <c r="BG7458" s="18">
        <f t="shared" si="2798"/>
        <v>0</v>
      </c>
      <c r="BH7458" s="18">
        <f t="shared" si="2799"/>
        <v>0</v>
      </c>
      <c r="BI7458" s="18">
        <f t="shared" si="2800"/>
        <v>0</v>
      </c>
      <c r="BJ7458" s="18">
        <f t="shared" si="2801"/>
        <v>420252.62558129372</v>
      </c>
      <c r="BK7458" s="18">
        <f t="shared" si="2802"/>
        <v>5278103.3089681305</v>
      </c>
      <c r="BL7458" s="18">
        <f t="shared" si="2803"/>
        <v>0</v>
      </c>
      <c r="BM7458" s="18">
        <f t="shared" si="2804"/>
        <v>2157423.8798106527</v>
      </c>
      <c r="BN7458" s="18">
        <f t="shared" si="2805"/>
        <v>50755779.916399479</v>
      </c>
      <c r="BO7458" s="18">
        <f t="shared" si="2806"/>
        <v>7855779.8143600766</v>
      </c>
      <c r="BP7458" s="4">
        <f t="shared" si="2807"/>
        <v>58611560</v>
      </c>
      <c r="BQ7458" t="s">
        <v>11411</v>
      </c>
    </row>
    <row r="7459" spans="1:69" x14ac:dyDescent="0.25">
      <c r="A7459" s="15" t="s">
        <v>8150</v>
      </c>
      <c r="B7459" t="s">
        <v>5775</v>
      </c>
      <c r="C7459" s="15">
        <v>3825</v>
      </c>
      <c r="D7459" t="s">
        <v>8150</v>
      </c>
      <c r="E7459" t="s">
        <v>6722</v>
      </c>
      <c r="F7459" t="s">
        <v>335</v>
      </c>
      <c r="G7459" s="15">
        <v>14473</v>
      </c>
      <c r="H7459" s="15">
        <v>285300000112</v>
      </c>
      <c r="I7459" t="s">
        <v>3363</v>
      </c>
      <c r="J7459">
        <v>1</v>
      </c>
      <c r="K7459" s="22">
        <v>11.78036605657238</v>
      </c>
      <c r="L7459" s="16"/>
      <c r="M7459" s="16">
        <f t="shared" si="2784"/>
        <v>0.82523183118682386</v>
      </c>
      <c r="N7459" s="16">
        <f t="shared" si="2785"/>
        <v>0.10796627147119967</v>
      </c>
      <c r="O7459" s="29">
        <f t="shared" si="2786"/>
        <v>1.1079662714711997</v>
      </c>
      <c r="P7459" s="17">
        <f t="shared" si="2787"/>
        <v>195</v>
      </c>
      <c r="Q7459" s="17">
        <v>0</v>
      </c>
      <c r="R7459" s="17">
        <v>0</v>
      </c>
      <c r="S7459" s="17">
        <v>9</v>
      </c>
      <c r="T7459" s="17">
        <v>0</v>
      </c>
      <c r="U7459" s="17">
        <v>72</v>
      </c>
      <c r="V7459" s="17">
        <v>0</v>
      </c>
      <c r="W7459" s="17">
        <v>85</v>
      </c>
      <c r="X7459" s="17">
        <v>0</v>
      </c>
      <c r="Y7459" s="17">
        <v>0</v>
      </c>
      <c r="Z7459" s="17">
        <v>0</v>
      </c>
      <c r="AA7459" s="17">
        <v>29</v>
      </c>
      <c r="AB7459" s="17">
        <v>0</v>
      </c>
      <c r="AC7459" s="17">
        <f t="shared" si="2788"/>
        <v>195</v>
      </c>
      <c r="AD7459" s="17">
        <v>0</v>
      </c>
      <c r="AE7459" s="17">
        <v>0</v>
      </c>
      <c r="AF7459" s="17">
        <v>9</v>
      </c>
      <c r="AG7459" s="17">
        <v>0</v>
      </c>
      <c r="AH7459" s="17">
        <v>72</v>
      </c>
      <c r="AI7459" s="17">
        <v>0</v>
      </c>
      <c r="AJ7459" s="17">
        <v>85</v>
      </c>
      <c r="AK7459" s="17">
        <v>0</v>
      </c>
      <c r="AL7459" s="17">
        <v>0</v>
      </c>
      <c r="AM7459" s="17">
        <v>0</v>
      </c>
      <c r="AN7459" s="17">
        <v>29</v>
      </c>
      <c r="AO7459" s="17">
        <v>0</v>
      </c>
      <c r="AP7459" s="18">
        <f>+'Per Cápita'!$E$4</f>
        <v>83816</v>
      </c>
      <c r="AQ7459" s="18">
        <f>+'Per Cápita'!$E$5</f>
        <v>74019</v>
      </c>
      <c r="AR7459" s="18">
        <f>+'Per Cápita'!$E$6</f>
        <v>111028</v>
      </c>
      <c r="AS7459" s="18">
        <f>+'Per Cápita'!$E$7</f>
        <v>136064</v>
      </c>
      <c r="AT7459" s="18">
        <f>+'Per Cápita'!$F$4</f>
        <v>103408</v>
      </c>
      <c r="AU7459" s="18">
        <f>+'Per Cápita'!$F$5</f>
        <v>90347</v>
      </c>
      <c r="AV7459" s="18">
        <f>+'Per Cápita'!$F$6</f>
        <v>138242</v>
      </c>
      <c r="AW7459" s="18">
        <f>+'Per Cápita'!$F$7</f>
        <v>166544</v>
      </c>
      <c r="AX7459" s="18">
        <f t="shared" si="2789"/>
        <v>0</v>
      </c>
      <c r="AY7459" s="18">
        <f t="shared" si="2790"/>
        <v>0</v>
      </c>
      <c r="AZ7459" s="18">
        <f t="shared" si="2791"/>
        <v>0</v>
      </c>
      <c r="BA7459" s="18">
        <f t="shared" si="2792"/>
        <v>0</v>
      </c>
      <c r="BB7459" s="18">
        <f t="shared" si="2793"/>
        <v>1031153.1858026445</v>
      </c>
      <c r="BC7459" s="18">
        <f t="shared" si="2794"/>
        <v>15715924.310391532</v>
      </c>
      <c r="BD7459" s="18">
        <f t="shared" si="2795"/>
        <v>0</v>
      </c>
      <c r="BE7459" s="18">
        <f t="shared" si="2796"/>
        <v>5351228.9067610856</v>
      </c>
      <c r="BF7459" s="18">
        <f t="shared" si="2797"/>
        <v>0</v>
      </c>
      <c r="BG7459" s="18">
        <f t="shared" si="2798"/>
        <v>0</v>
      </c>
      <c r="BH7459" s="18">
        <f t="shared" si="2799"/>
        <v>0</v>
      </c>
      <c r="BI7459" s="18">
        <f t="shared" si="2800"/>
        <v>0</v>
      </c>
      <c r="BJ7459" s="18">
        <f t="shared" si="2801"/>
        <v>206230.63716052892</v>
      </c>
      <c r="BK7459" s="18">
        <f t="shared" si="2802"/>
        <v>3143184.8620783067</v>
      </c>
      <c r="BL7459" s="18">
        <f t="shared" si="2803"/>
        <v>0</v>
      </c>
      <c r="BM7459" s="18">
        <f t="shared" si="2804"/>
        <v>1070245.7813522171</v>
      </c>
      <c r="BN7459" s="18">
        <f t="shared" si="2805"/>
        <v>22098306.402955264</v>
      </c>
      <c r="BO7459" s="18">
        <f t="shared" si="2806"/>
        <v>4419661.280591053</v>
      </c>
      <c r="BP7459" s="4">
        <f t="shared" si="2807"/>
        <v>26517968</v>
      </c>
      <c r="BQ7459" t="s">
        <v>11411</v>
      </c>
    </row>
    <row r="7460" spans="1:69" x14ac:dyDescent="0.25">
      <c r="A7460" s="15" t="s">
        <v>8150</v>
      </c>
      <c r="B7460" t="s">
        <v>5775</v>
      </c>
      <c r="C7460" s="15">
        <v>3825</v>
      </c>
      <c r="D7460" t="s">
        <v>8150</v>
      </c>
      <c r="E7460" t="s">
        <v>6725</v>
      </c>
      <c r="F7460" t="s">
        <v>4309</v>
      </c>
      <c r="G7460" s="15">
        <v>14477</v>
      </c>
      <c r="H7460" s="15">
        <v>285400000861</v>
      </c>
      <c r="I7460" t="s">
        <v>9235</v>
      </c>
      <c r="J7460">
        <v>1</v>
      </c>
      <c r="K7460" s="22">
        <v>37.555373256767844</v>
      </c>
      <c r="L7460" s="16"/>
      <c r="M7460" s="16">
        <f t="shared" si="2784"/>
        <v>2.630808694293207</v>
      </c>
      <c r="N7460" s="16">
        <f t="shared" si="2785"/>
        <v>0.38108636965806775</v>
      </c>
      <c r="O7460" s="29">
        <f t="shared" si="2786"/>
        <v>1.3810863696580677</v>
      </c>
      <c r="P7460" s="17">
        <f t="shared" si="2787"/>
        <v>197</v>
      </c>
      <c r="Q7460" s="17">
        <v>0</v>
      </c>
      <c r="R7460" s="17">
        <v>0</v>
      </c>
      <c r="S7460" s="17">
        <v>20</v>
      </c>
      <c r="T7460" s="17">
        <v>0</v>
      </c>
      <c r="U7460" s="17">
        <v>93</v>
      </c>
      <c r="V7460" s="17">
        <v>0</v>
      </c>
      <c r="W7460" s="17">
        <v>61</v>
      </c>
      <c r="X7460" s="17">
        <v>0</v>
      </c>
      <c r="Y7460" s="17">
        <v>0</v>
      </c>
      <c r="Z7460" s="17">
        <v>0</v>
      </c>
      <c r="AA7460" s="17">
        <v>23</v>
      </c>
      <c r="AB7460" s="17">
        <v>0</v>
      </c>
      <c r="AC7460" s="17">
        <f t="shared" si="2788"/>
        <v>142</v>
      </c>
      <c r="AD7460" s="17">
        <v>0</v>
      </c>
      <c r="AE7460" s="17">
        <v>0</v>
      </c>
      <c r="AF7460" s="17">
        <v>9</v>
      </c>
      <c r="AG7460" s="17">
        <v>0</v>
      </c>
      <c r="AH7460" s="17">
        <v>49</v>
      </c>
      <c r="AI7460" s="17">
        <v>0</v>
      </c>
      <c r="AJ7460" s="17">
        <v>61</v>
      </c>
      <c r="AK7460" s="17">
        <v>0</v>
      </c>
      <c r="AL7460" s="17">
        <v>0</v>
      </c>
      <c r="AM7460" s="17">
        <v>0</v>
      </c>
      <c r="AN7460" s="17">
        <v>23</v>
      </c>
      <c r="AO7460" s="17">
        <v>0</v>
      </c>
      <c r="AP7460" s="18">
        <f>+'Per Cápita'!$E$4</f>
        <v>83816</v>
      </c>
      <c r="AQ7460" s="18">
        <f>+'Per Cápita'!$E$5</f>
        <v>74019</v>
      </c>
      <c r="AR7460" s="18">
        <f>+'Per Cápita'!$E$6</f>
        <v>111028</v>
      </c>
      <c r="AS7460" s="18">
        <f>+'Per Cápita'!$E$7</f>
        <v>136064</v>
      </c>
      <c r="AT7460" s="18">
        <f>+'Per Cápita'!$F$4</f>
        <v>103408</v>
      </c>
      <c r="AU7460" s="18">
        <f>+'Per Cápita'!$F$5</f>
        <v>90347</v>
      </c>
      <c r="AV7460" s="18">
        <f>+'Per Cápita'!$F$6</f>
        <v>138242</v>
      </c>
      <c r="AW7460" s="18">
        <f>+'Per Cápita'!$F$7</f>
        <v>166544</v>
      </c>
      <c r="AX7460" s="18">
        <f t="shared" si="2789"/>
        <v>0</v>
      </c>
      <c r="AY7460" s="18">
        <f t="shared" si="2790"/>
        <v>0</v>
      </c>
      <c r="AZ7460" s="18">
        <f t="shared" si="2791"/>
        <v>0</v>
      </c>
      <c r="BA7460" s="18">
        <f t="shared" si="2792"/>
        <v>0</v>
      </c>
      <c r="BB7460" s="18">
        <f t="shared" si="2793"/>
        <v>2856307.5862720292</v>
      </c>
      <c r="BC7460" s="18">
        <f t="shared" si="2794"/>
        <v>19215659.576882608</v>
      </c>
      <c r="BD7460" s="18">
        <f t="shared" si="2795"/>
        <v>0</v>
      </c>
      <c r="BE7460" s="18">
        <f t="shared" si="2796"/>
        <v>5290267.9120116644</v>
      </c>
      <c r="BF7460" s="18">
        <f t="shared" si="2797"/>
        <v>0</v>
      </c>
      <c r="BG7460" s="18">
        <f t="shared" si="2798"/>
        <v>0</v>
      </c>
      <c r="BH7460" s="18">
        <f t="shared" si="2799"/>
        <v>0</v>
      </c>
      <c r="BI7460" s="18">
        <f t="shared" si="2800"/>
        <v>0</v>
      </c>
      <c r="BJ7460" s="18">
        <f t="shared" si="2801"/>
        <v>257067.68276448268</v>
      </c>
      <c r="BK7460" s="18">
        <f t="shared" si="2802"/>
        <v>2745094.2252689442</v>
      </c>
      <c r="BL7460" s="18">
        <f t="shared" si="2803"/>
        <v>0</v>
      </c>
      <c r="BM7460" s="18">
        <f t="shared" si="2804"/>
        <v>1058053.5824023329</v>
      </c>
      <c r="BN7460" s="18">
        <f t="shared" si="2805"/>
        <v>27362235.075166304</v>
      </c>
      <c r="BO7460" s="18">
        <f t="shared" si="2806"/>
        <v>4060215.4904357595</v>
      </c>
      <c r="BP7460" s="4">
        <f t="shared" si="2807"/>
        <v>31422451</v>
      </c>
      <c r="BQ7460" t="s">
        <v>11411</v>
      </c>
    </row>
    <row r="7461" spans="1:69" x14ac:dyDescent="0.25">
      <c r="A7461" s="15" t="s">
        <v>8150</v>
      </c>
      <c r="B7461" t="s">
        <v>5775</v>
      </c>
      <c r="C7461" s="15">
        <v>3825</v>
      </c>
      <c r="D7461" t="s">
        <v>8150</v>
      </c>
      <c r="E7461" t="s">
        <v>6725</v>
      </c>
      <c r="F7461" t="s">
        <v>4309</v>
      </c>
      <c r="G7461" s="15">
        <v>14480</v>
      </c>
      <c r="H7461" s="15">
        <v>285400001019</v>
      </c>
      <c r="I7461" t="s">
        <v>9236</v>
      </c>
      <c r="J7461">
        <v>1</v>
      </c>
      <c r="K7461" s="22">
        <v>37.555373256767844</v>
      </c>
      <c r="L7461" s="16"/>
      <c r="M7461" s="16">
        <f t="shared" si="2784"/>
        <v>2.630808694293207</v>
      </c>
      <c r="N7461" s="16">
        <f t="shared" si="2785"/>
        <v>0.38108636965806775</v>
      </c>
      <c r="O7461" s="29">
        <f t="shared" si="2786"/>
        <v>1.3810863696580677</v>
      </c>
      <c r="P7461" s="17">
        <f t="shared" si="2787"/>
        <v>147</v>
      </c>
      <c r="Q7461" s="17">
        <v>0</v>
      </c>
      <c r="R7461" s="17">
        <v>0</v>
      </c>
      <c r="S7461" s="17">
        <v>20</v>
      </c>
      <c r="T7461" s="17">
        <v>0</v>
      </c>
      <c r="U7461" s="17">
        <v>103</v>
      </c>
      <c r="V7461" s="17">
        <v>0</v>
      </c>
      <c r="W7461" s="17">
        <v>24</v>
      </c>
      <c r="X7461" s="17">
        <v>0</v>
      </c>
      <c r="Y7461" s="17">
        <v>0</v>
      </c>
      <c r="Z7461" s="17">
        <v>0</v>
      </c>
      <c r="AA7461" s="17">
        <v>0</v>
      </c>
      <c r="AB7461" s="17">
        <v>0</v>
      </c>
      <c r="AC7461" s="17">
        <f t="shared" si="2788"/>
        <v>0</v>
      </c>
      <c r="AD7461" s="17">
        <v>0</v>
      </c>
      <c r="AE7461" s="17">
        <v>0</v>
      </c>
      <c r="AF7461" s="17">
        <v>0</v>
      </c>
      <c r="AG7461" s="17">
        <v>0</v>
      </c>
      <c r="AH7461" s="17">
        <v>0</v>
      </c>
      <c r="AI7461" s="17">
        <v>0</v>
      </c>
      <c r="AJ7461" s="17">
        <v>0</v>
      </c>
      <c r="AK7461" s="17">
        <v>0</v>
      </c>
      <c r="AL7461" s="17">
        <v>0</v>
      </c>
      <c r="AM7461" s="17">
        <v>0</v>
      </c>
      <c r="AN7461" s="17">
        <v>0</v>
      </c>
      <c r="AO7461" s="17">
        <v>0</v>
      </c>
      <c r="AP7461" s="18">
        <f>+'Per Cápita'!$E$4</f>
        <v>83816</v>
      </c>
      <c r="AQ7461" s="18">
        <f>+'Per Cápita'!$E$5</f>
        <v>74019</v>
      </c>
      <c r="AR7461" s="18">
        <f>+'Per Cápita'!$E$6</f>
        <v>111028</v>
      </c>
      <c r="AS7461" s="18">
        <f>+'Per Cápita'!$E$7</f>
        <v>136064</v>
      </c>
      <c r="AT7461" s="18">
        <f>+'Per Cápita'!$F$4</f>
        <v>103408</v>
      </c>
      <c r="AU7461" s="18">
        <f>+'Per Cápita'!$F$5</f>
        <v>90347</v>
      </c>
      <c r="AV7461" s="18">
        <f>+'Per Cápita'!$F$6</f>
        <v>138242</v>
      </c>
      <c r="AW7461" s="18">
        <f>+'Per Cápita'!$F$7</f>
        <v>166544</v>
      </c>
      <c r="AX7461" s="18">
        <f t="shared" si="2789"/>
        <v>0</v>
      </c>
      <c r="AY7461" s="18">
        <f t="shared" si="2790"/>
        <v>0</v>
      </c>
      <c r="AZ7461" s="18">
        <f t="shared" si="2791"/>
        <v>0</v>
      </c>
      <c r="BA7461" s="18">
        <f t="shared" si="2792"/>
        <v>0</v>
      </c>
      <c r="BB7461" s="18">
        <f t="shared" si="2793"/>
        <v>2856307.5862720292</v>
      </c>
      <c r="BC7461" s="18">
        <f t="shared" si="2794"/>
        <v>15846680.300416175</v>
      </c>
      <c r="BD7461" s="18">
        <f t="shared" si="2795"/>
        <v>0</v>
      </c>
      <c r="BE7461" s="18">
        <f t="shared" si="2796"/>
        <v>0</v>
      </c>
      <c r="BF7461" s="18">
        <f t="shared" si="2797"/>
        <v>0</v>
      </c>
      <c r="BG7461" s="18">
        <f t="shared" si="2798"/>
        <v>0</v>
      </c>
      <c r="BH7461" s="18">
        <f t="shared" si="2799"/>
        <v>0</v>
      </c>
      <c r="BI7461" s="18">
        <f t="shared" si="2800"/>
        <v>0</v>
      </c>
      <c r="BJ7461" s="18">
        <f t="shared" si="2801"/>
        <v>0</v>
      </c>
      <c r="BK7461" s="18">
        <f t="shared" si="2802"/>
        <v>0</v>
      </c>
      <c r="BL7461" s="18">
        <f t="shared" si="2803"/>
        <v>0</v>
      </c>
      <c r="BM7461" s="18">
        <f t="shared" si="2804"/>
        <v>0</v>
      </c>
      <c r="BN7461" s="18">
        <f t="shared" si="2805"/>
        <v>18702987.886688203</v>
      </c>
      <c r="BO7461" s="18">
        <f t="shared" si="2806"/>
        <v>0</v>
      </c>
      <c r="BP7461" s="4">
        <f t="shared" si="2807"/>
        <v>18702988</v>
      </c>
      <c r="BQ7461" t="s">
        <v>11411</v>
      </c>
    </row>
    <row r="7462" spans="1:69" x14ac:dyDescent="0.25">
      <c r="A7462" s="15" t="s">
        <v>8150</v>
      </c>
      <c r="B7462" t="s">
        <v>5775</v>
      </c>
      <c r="C7462" s="15">
        <v>3825</v>
      </c>
      <c r="D7462" t="s">
        <v>8150</v>
      </c>
      <c r="E7462" t="s">
        <v>6726</v>
      </c>
      <c r="F7462" t="s">
        <v>4310</v>
      </c>
      <c r="G7462" s="15">
        <v>14483</v>
      </c>
      <c r="H7462" s="15">
        <v>285410000045</v>
      </c>
      <c r="I7462" t="s">
        <v>9237</v>
      </c>
      <c r="J7462">
        <v>1</v>
      </c>
      <c r="K7462" s="22">
        <v>14.613866967305524</v>
      </c>
      <c r="L7462" s="16"/>
      <c r="M7462" s="16">
        <f t="shared" si="2784"/>
        <v>1.0237227043909964</v>
      </c>
      <c r="N7462" s="16">
        <f t="shared" si="2785"/>
        <v>0.13799093997822331</v>
      </c>
      <c r="O7462" s="29">
        <f t="shared" si="2786"/>
        <v>1.1379909399782233</v>
      </c>
      <c r="P7462" s="17">
        <f t="shared" si="2787"/>
        <v>354</v>
      </c>
      <c r="Q7462" s="17">
        <v>0</v>
      </c>
      <c r="R7462" s="17">
        <v>0</v>
      </c>
      <c r="S7462" s="17">
        <v>14</v>
      </c>
      <c r="T7462" s="17">
        <v>0</v>
      </c>
      <c r="U7462" s="17">
        <v>137</v>
      </c>
      <c r="V7462" s="17">
        <v>0</v>
      </c>
      <c r="W7462" s="17">
        <v>142</v>
      </c>
      <c r="X7462" s="17">
        <v>0</v>
      </c>
      <c r="Y7462" s="17">
        <v>61</v>
      </c>
      <c r="Z7462" s="17">
        <v>0</v>
      </c>
      <c r="AA7462" s="17">
        <v>0</v>
      </c>
      <c r="AB7462" s="17">
        <v>0</v>
      </c>
      <c r="AC7462" s="17">
        <f t="shared" si="2788"/>
        <v>335</v>
      </c>
      <c r="AD7462" s="17">
        <v>0</v>
      </c>
      <c r="AE7462" s="17">
        <v>0</v>
      </c>
      <c r="AF7462" s="17">
        <v>13</v>
      </c>
      <c r="AG7462" s="17">
        <v>0</v>
      </c>
      <c r="AH7462" s="17">
        <v>119</v>
      </c>
      <c r="AI7462" s="17">
        <v>0</v>
      </c>
      <c r="AJ7462" s="17">
        <v>142</v>
      </c>
      <c r="AK7462" s="17">
        <v>0</v>
      </c>
      <c r="AL7462" s="17">
        <v>61</v>
      </c>
      <c r="AM7462" s="17">
        <v>0</v>
      </c>
      <c r="AN7462" s="17">
        <v>0</v>
      </c>
      <c r="AO7462" s="17">
        <v>0</v>
      </c>
      <c r="AP7462" s="18">
        <f>+'Per Cápita'!$E$4</f>
        <v>83816</v>
      </c>
      <c r="AQ7462" s="18">
        <f>+'Per Cápita'!$E$5</f>
        <v>74019</v>
      </c>
      <c r="AR7462" s="18">
        <f>+'Per Cápita'!$E$6</f>
        <v>111028</v>
      </c>
      <c r="AS7462" s="18">
        <f>+'Per Cápita'!$E$7</f>
        <v>136064</v>
      </c>
      <c r="AT7462" s="18">
        <f>+'Per Cápita'!$F$4</f>
        <v>103408</v>
      </c>
      <c r="AU7462" s="18">
        <f>+'Per Cápita'!$F$5</f>
        <v>90347</v>
      </c>
      <c r="AV7462" s="18">
        <f>+'Per Cápita'!$F$6</f>
        <v>138242</v>
      </c>
      <c r="AW7462" s="18">
        <f>+'Per Cápita'!$F$7</f>
        <v>166544</v>
      </c>
      <c r="AX7462" s="18">
        <f t="shared" si="2789"/>
        <v>0</v>
      </c>
      <c r="AY7462" s="18">
        <f t="shared" si="2790"/>
        <v>0</v>
      </c>
      <c r="AZ7462" s="18">
        <f t="shared" si="2791"/>
        <v>0</v>
      </c>
      <c r="BA7462" s="18">
        <f t="shared" si="2792"/>
        <v>0</v>
      </c>
      <c r="BB7462" s="18">
        <f t="shared" si="2793"/>
        <v>1647483.1396977536</v>
      </c>
      <c r="BC7462" s="18">
        <f t="shared" si="2794"/>
        <v>28685124.819725297</v>
      </c>
      <c r="BD7462" s="18">
        <f t="shared" si="2795"/>
        <v>9596406.7549926415</v>
      </c>
      <c r="BE7462" s="18">
        <f t="shared" si="2796"/>
        <v>0</v>
      </c>
      <c r="BF7462" s="18">
        <f t="shared" si="2797"/>
        <v>0</v>
      </c>
      <c r="BG7462" s="18">
        <f t="shared" si="2798"/>
        <v>0</v>
      </c>
      <c r="BH7462" s="18">
        <f t="shared" si="2799"/>
        <v>0</v>
      </c>
      <c r="BI7462" s="18">
        <f t="shared" si="2800"/>
        <v>0</v>
      </c>
      <c r="BJ7462" s="18">
        <f t="shared" si="2801"/>
        <v>305961.15451529715</v>
      </c>
      <c r="BK7462" s="18">
        <f t="shared" si="2802"/>
        <v>5366894.3211098947</v>
      </c>
      <c r="BL7462" s="18">
        <f t="shared" si="2803"/>
        <v>1919281.3509985285</v>
      </c>
      <c r="BM7462" s="18">
        <f t="shared" si="2804"/>
        <v>0</v>
      </c>
      <c r="BN7462" s="18">
        <f t="shared" si="2805"/>
        <v>39929014.714415692</v>
      </c>
      <c r="BO7462" s="18">
        <f t="shared" si="2806"/>
        <v>7592136.8266237201</v>
      </c>
      <c r="BP7462" s="4">
        <f t="shared" si="2807"/>
        <v>47521152</v>
      </c>
      <c r="BQ7462" t="s">
        <v>11411</v>
      </c>
    </row>
    <row r="7463" spans="1:69" x14ac:dyDescent="0.25">
      <c r="A7463" s="15" t="s">
        <v>8150</v>
      </c>
      <c r="B7463" t="s">
        <v>5775</v>
      </c>
      <c r="C7463" s="15">
        <v>3825</v>
      </c>
      <c r="D7463" t="s">
        <v>8150</v>
      </c>
      <c r="E7463" t="s">
        <v>6726</v>
      </c>
      <c r="F7463" t="s">
        <v>4310</v>
      </c>
      <c r="G7463" s="15">
        <v>14485</v>
      </c>
      <c r="H7463" s="15">
        <v>285410000649</v>
      </c>
      <c r="I7463" t="s">
        <v>9238</v>
      </c>
      <c r="J7463">
        <v>1</v>
      </c>
      <c r="K7463" s="22">
        <v>14.613866967305524</v>
      </c>
      <c r="L7463" s="16"/>
      <c r="M7463" s="16">
        <f t="shared" si="2784"/>
        <v>1.0237227043909964</v>
      </c>
      <c r="N7463" s="16">
        <f t="shared" si="2785"/>
        <v>0.13799093997822331</v>
      </c>
      <c r="O7463" s="29">
        <f t="shared" si="2786"/>
        <v>1.1379909399782233</v>
      </c>
      <c r="P7463" s="17">
        <f t="shared" si="2787"/>
        <v>559</v>
      </c>
      <c r="Q7463" s="17">
        <v>0</v>
      </c>
      <c r="R7463" s="17">
        <v>0</v>
      </c>
      <c r="S7463" s="17">
        <v>47</v>
      </c>
      <c r="T7463" s="17">
        <v>0</v>
      </c>
      <c r="U7463" s="17">
        <v>248</v>
      </c>
      <c r="V7463" s="17">
        <v>0</v>
      </c>
      <c r="W7463" s="17">
        <v>198</v>
      </c>
      <c r="X7463" s="17">
        <v>0</v>
      </c>
      <c r="Y7463" s="17">
        <v>66</v>
      </c>
      <c r="Z7463" s="17">
        <v>0</v>
      </c>
      <c r="AA7463" s="17">
        <v>0</v>
      </c>
      <c r="AB7463" s="17">
        <v>0</v>
      </c>
      <c r="AC7463" s="17">
        <f t="shared" si="2788"/>
        <v>483</v>
      </c>
      <c r="AD7463" s="17">
        <v>0</v>
      </c>
      <c r="AE7463" s="17">
        <v>0</v>
      </c>
      <c r="AF7463" s="17">
        <v>37</v>
      </c>
      <c r="AG7463" s="17">
        <v>0</v>
      </c>
      <c r="AH7463" s="17">
        <v>182</v>
      </c>
      <c r="AI7463" s="17">
        <v>0</v>
      </c>
      <c r="AJ7463" s="17">
        <v>198</v>
      </c>
      <c r="AK7463" s="17">
        <v>0</v>
      </c>
      <c r="AL7463" s="17">
        <v>66</v>
      </c>
      <c r="AM7463" s="17">
        <v>0</v>
      </c>
      <c r="AN7463" s="17">
        <v>0</v>
      </c>
      <c r="AO7463" s="17">
        <v>0</v>
      </c>
      <c r="AP7463" s="18">
        <f>+'Per Cápita'!$E$4</f>
        <v>83816</v>
      </c>
      <c r="AQ7463" s="18">
        <f>+'Per Cápita'!$E$5</f>
        <v>74019</v>
      </c>
      <c r="AR7463" s="18">
        <f>+'Per Cápita'!$E$6</f>
        <v>111028</v>
      </c>
      <c r="AS7463" s="18">
        <f>+'Per Cápita'!$E$7</f>
        <v>136064</v>
      </c>
      <c r="AT7463" s="18">
        <f>+'Per Cápita'!$F$4</f>
        <v>103408</v>
      </c>
      <c r="AU7463" s="18">
        <f>+'Per Cápita'!$F$5</f>
        <v>90347</v>
      </c>
      <c r="AV7463" s="18">
        <f>+'Per Cápita'!$F$6</f>
        <v>138242</v>
      </c>
      <c r="AW7463" s="18">
        <f>+'Per Cápita'!$F$7</f>
        <v>166544</v>
      </c>
      <c r="AX7463" s="18">
        <f t="shared" si="2789"/>
        <v>0</v>
      </c>
      <c r="AY7463" s="18">
        <f t="shared" si="2790"/>
        <v>0</v>
      </c>
      <c r="AZ7463" s="18">
        <f t="shared" si="2791"/>
        <v>0</v>
      </c>
      <c r="BA7463" s="18">
        <f t="shared" si="2792"/>
        <v>0</v>
      </c>
      <c r="BB7463" s="18">
        <f t="shared" si="2793"/>
        <v>5530836.2546996018</v>
      </c>
      <c r="BC7463" s="18">
        <f t="shared" si="2794"/>
        <v>45855074.084578797</v>
      </c>
      <c r="BD7463" s="18">
        <f t="shared" si="2795"/>
        <v>10382997.472614991</v>
      </c>
      <c r="BE7463" s="18">
        <f t="shared" si="2796"/>
        <v>0</v>
      </c>
      <c r="BF7463" s="18">
        <f t="shared" si="2797"/>
        <v>0</v>
      </c>
      <c r="BG7463" s="18">
        <f t="shared" si="2798"/>
        <v>0</v>
      </c>
      <c r="BH7463" s="18">
        <f t="shared" si="2799"/>
        <v>0</v>
      </c>
      <c r="BI7463" s="18">
        <f t="shared" si="2800"/>
        <v>0</v>
      </c>
      <c r="BJ7463" s="18">
        <f t="shared" si="2801"/>
        <v>870812.51669738418</v>
      </c>
      <c r="BK7463" s="18">
        <f t="shared" si="2802"/>
        <v>7813869.1265201541</v>
      </c>
      <c r="BL7463" s="18">
        <f t="shared" si="2803"/>
        <v>2076599.4945229981</v>
      </c>
      <c r="BM7463" s="18">
        <f t="shared" si="2804"/>
        <v>0</v>
      </c>
      <c r="BN7463" s="18">
        <f t="shared" si="2805"/>
        <v>61768907.811893389</v>
      </c>
      <c r="BO7463" s="18">
        <f t="shared" si="2806"/>
        <v>10761281.137740536</v>
      </c>
      <c r="BP7463" s="4">
        <f t="shared" si="2807"/>
        <v>72530189</v>
      </c>
      <c r="BQ7463" t="s">
        <v>11411</v>
      </c>
    </row>
    <row r="7464" spans="1:69" x14ac:dyDescent="0.25">
      <c r="A7464" s="15" t="s">
        <v>8150</v>
      </c>
      <c r="B7464" t="s">
        <v>5775</v>
      </c>
      <c r="C7464">
        <v>3825</v>
      </c>
      <c r="D7464" t="s">
        <v>8150</v>
      </c>
      <c r="E7464" t="s">
        <v>6726</v>
      </c>
      <c r="F7464" t="s">
        <v>4310</v>
      </c>
      <c r="G7464">
        <v>14484</v>
      </c>
      <c r="H7464" s="15">
        <v>285410000916</v>
      </c>
      <c r="I7464" t="s">
        <v>9239</v>
      </c>
      <c r="J7464">
        <v>1</v>
      </c>
      <c r="K7464" s="22">
        <v>14.613866967305524</v>
      </c>
      <c r="L7464" s="16"/>
      <c r="M7464" s="16">
        <f t="shared" si="2784"/>
        <v>1.0237227043909964</v>
      </c>
      <c r="N7464" s="16">
        <f t="shared" si="2785"/>
        <v>0.13799093997822331</v>
      </c>
      <c r="O7464" s="29">
        <f t="shared" si="2786"/>
        <v>1.1379909399782233</v>
      </c>
      <c r="P7464" s="17">
        <f t="shared" si="2787"/>
        <v>418</v>
      </c>
      <c r="Q7464" s="17">
        <v>0</v>
      </c>
      <c r="R7464" s="17">
        <v>0</v>
      </c>
      <c r="S7464" s="17">
        <v>45</v>
      </c>
      <c r="T7464" s="17">
        <v>0</v>
      </c>
      <c r="U7464" s="17">
        <v>200</v>
      </c>
      <c r="V7464" s="17">
        <v>0</v>
      </c>
      <c r="W7464" s="17">
        <v>130</v>
      </c>
      <c r="X7464" s="17">
        <v>0</v>
      </c>
      <c r="Y7464" s="17">
        <v>0</v>
      </c>
      <c r="Z7464" s="17">
        <v>0</v>
      </c>
      <c r="AA7464" s="17">
        <v>43</v>
      </c>
      <c r="AB7464" s="17">
        <v>0</v>
      </c>
      <c r="AC7464" s="17">
        <f t="shared" si="2788"/>
        <v>325</v>
      </c>
      <c r="AD7464" s="17">
        <v>0</v>
      </c>
      <c r="AE7464" s="17">
        <v>0</v>
      </c>
      <c r="AF7464" s="17">
        <v>27</v>
      </c>
      <c r="AG7464" s="17">
        <v>0</v>
      </c>
      <c r="AH7464" s="17">
        <v>125</v>
      </c>
      <c r="AI7464" s="17">
        <v>0</v>
      </c>
      <c r="AJ7464" s="17">
        <v>130</v>
      </c>
      <c r="AK7464" s="17">
        <v>0</v>
      </c>
      <c r="AL7464" s="17">
        <v>0</v>
      </c>
      <c r="AM7464" s="17">
        <v>0</v>
      </c>
      <c r="AN7464" s="17">
        <v>43</v>
      </c>
      <c r="AO7464" s="17">
        <v>0</v>
      </c>
      <c r="AP7464" s="18">
        <f>+'Per Cápita'!$E$4</f>
        <v>83816</v>
      </c>
      <c r="AQ7464" s="18">
        <f>+'Per Cápita'!$E$5</f>
        <v>74019</v>
      </c>
      <c r="AR7464" s="18">
        <f>+'Per Cápita'!$E$6</f>
        <v>111028</v>
      </c>
      <c r="AS7464" s="18">
        <f>+'Per Cápita'!$E$7</f>
        <v>136064</v>
      </c>
      <c r="AT7464" s="18">
        <f>+'Per Cápita'!$F$4</f>
        <v>103408</v>
      </c>
      <c r="AU7464" s="18">
        <f>+'Per Cápita'!$F$5</f>
        <v>90347</v>
      </c>
      <c r="AV7464" s="18">
        <f>+'Per Cápita'!$F$6</f>
        <v>138242</v>
      </c>
      <c r="AW7464" s="18">
        <f>+'Per Cápita'!$F$7</f>
        <v>166544</v>
      </c>
      <c r="AX7464" s="18">
        <f t="shared" si="2789"/>
        <v>0</v>
      </c>
      <c r="AY7464" s="18">
        <f t="shared" si="2790"/>
        <v>0</v>
      </c>
      <c r="AZ7464" s="18">
        <f t="shared" si="2791"/>
        <v>0</v>
      </c>
      <c r="BA7464" s="18">
        <f t="shared" si="2792"/>
        <v>0</v>
      </c>
      <c r="BB7464" s="18">
        <f t="shared" si="2793"/>
        <v>5295481.5204570657</v>
      </c>
      <c r="BC7464" s="18">
        <f t="shared" si="2794"/>
        <v>33928642.259890139</v>
      </c>
      <c r="BD7464" s="18">
        <f t="shared" si="2795"/>
        <v>0</v>
      </c>
      <c r="BE7464" s="18">
        <f t="shared" si="2796"/>
        <v>8149599.2136325287</v>
      </c>
      <c r="BF7464" s="18">
        <f t="shared" si="2797"/>
        <v>0</v>
      </c>
      <c r="BG7464" s="18">
        <f t="shared" si="2798"/>
        <v>0</v>
      </c>
      <c r="BH7464" s="18">
        <f t="shared" si="2799"/>
        <v>0</v>
      </c>
      <c r="BI7464" s="18">
        <f t="shared" si="2800"/>
        <v>0</v>
      </c>
      <c r="BJ7464" s="18">
        <f t="shared" si="2801"/>
        <v>635457.78245484794</v>
      </c>
      <c r="BK7464" s="18">
        <f t="shared" si="2802"/>
        <v>5243517.4401648398</v>
      </c>
      <c r="BL7464" s="18">
        <f t="shared" si="2803"/>
        <v>0</v>
      </c>
      <c r="BM7464" s="18">
        <f t="shared" si="2804"/>
        <v>1629919.8427265058</v>
      </c>
      <c r="BN7464" s="18">
        <f t="shared" si="2805"/>
        <v>47373722.993979737</v>
      </c>
      <c r="BO7464" s="18">
        <f t="shared" si="2806"/>
        <v>7508895.0653461944</v>
      </c>
      <c r="BP7464" s="4">
        <f t="shared" si="2807"/>
        <v>54882618</v>
      </c>
      <c r="BQ7464" t="s">
        <v>11411</v>
      </c>
    </row>
    <row r="7465" spans="1:69" x14ac:dyDescent="0.25">
      <c r="A7465" s="15" t="s">
        <v>8150</v>
      </c>
      <c r="B7465" t="s">
        <v>5775</v>
      </c>
      <c r="C7465" s="15">
        <v>3825</v>
      </c>
      <c r="D7465" t="s">
        <v>8150</v>
      </c>
      <c r="E7465" t="s">
        <v>6727</v>
      </c>
      <c r="F7465" t="s">
        <v>4311</v>
      </c>
      <c r="G7465" s="15">
        <v>14489</v>
      </c>
      <c r="H7465" s="15">
        <v>285430000378</v>
      </c>
      <c r="I7465" t="s">
        <v>9781</v>
      </c>
      <c r="J7465">
        <v>1</v>
      </c>
      <c r="K7465" s="22">
        <v>21.5660882327549</v>
      </c>
      <c r="L7465" s="16"/>
      <c r="M7465" s="16">
        <f t="shared" si="2784"/>
        <v>1.510735948134974</v>
      </c>
      <c r="N7465" s="16">
        <f t="shared" si="2785"/>
        <v>0.21165886720277777</v>
      </c>
      <c r="O7465" s="29">
        <f t="shared" si="2786"/>
        <v>1.2116588672027777</v>
      </c>
      <c r="P7465" s="17">
        <f t="shared" si="2787"/>
        <v>389</v>
      </c>
      <c r="Q7465" s="17">
        <v>0</v>
      </c>
      <c r="R7465" s="17">
        <v>0</v>
      </c>
      <c r="S7465" s="17">
        <v>28</v>
      </c>
      <c r="T7465" s="17">
        <v>0</v>
      </c>
      <c r="U7465" s="17">
        <v>171</v>
      </c>
      <c r="V7465" s="17">
        <v>0</v>
      </c>
      <c r="W7465" s="17">
        <v>148</v>
      </c>
      <c r="X7465" s="17">
        <v>0</v>
      </c>
      <c r="Y7465" s="17">
        <v>0</v>
      </c>
      <c r="Z7465" s="17">
        <v>0</v>
      </c>
      <c r="AA7465" s="17">
        <v>42</v>
      </c>
      <c r="AB7465" s="17">
        <v>0</v>
      </c>
      <c r="AC7465" s="17">
        <f t="shared" si="2788"/>
        <v>139</v>
      </c>
      <c r="AD7465" s="17">
        <v>0</v>
      </c>
      <c r="AE7465" s="17">
        <v>0</v>
      </c>
      <c r="AF7465" s="17">
        <v>15</v>
      </c>
      <c r="AG7465" s="17">
        <v>0</v>
      </c>
      <c r="AH7465" s="17">
        <v>82</v>
      </c>
      <c r="AI7465" s="17">
        <v>0</v>
      </c>
      <c r="AJ7465" s="17">
        <v>0</v>
      </c>
      <c r="AK7465" s="17">
        <v>0</v>
      </c>
      <c r="AL7465" s="17">
        <v>0</v>
      </c>
      <c r="AM7465" s="17">
        <v>0</v>
      </c>
      <c r="AN7465" s="17">
        <v>42</v>
      </c>
      <c r="AO7465" s="17">
        <v>0</v>
      </c>
      <c r="AP7465" s="18">
        <f>+'Per Cápita'!$E$4</f>
        <v>83816</v>
      </c>
      <c r="AQ7465" s="18">
        <f>+'Per Cápita'!$E$5</f>
        <v>74019</v>
      </c>
      <c r="AR7465" s="18">
        <f>+'Per Cápita'!$E$6</f>
        <v>111028</v>
      </c>
      <c r="AS7465" s="18">
        <f>+'Per Cápita'!$E$7</f>
        <v>136064</v>
      </c>
      <c r="AT7465" s="18">
        <f>+'Per Cápita'!$F$4</f>
        <v>103408</v>
      </c>
      <c r="AU7465" s="18">
        <f>+'Per Cápita'!$F$5</f>
        <v>90347</v>
      </c>
      <c r="AV7465" s="18">
        <f>+'Per Cápita'!$F$6</f>
        <v>138242</v>
      </c>
      <c r="AW7465" s="18">
        <f>+'Per Cápita'!$F$7</f>
        <v>166544</v>
      </c>
      <c r="AX7465" s="18">
        <f t="shared" si="2789"/>
        <v>0</v>
      </c>
      <c r="AY7465" s="18">
        <f t="shared" si="2790"/>
        <v>0</v>
      </c>
      <c r="AZ7465" s="18">
        <f t="shared" si="2791"/>
        <v>0</v>
      </c>
      <c r="BA7465" s="18">
        <f t="shared" si="2792"/>
        <v>0</v>
      </c>
      <c r="BB7465" s="18">
        <f t="shared" si="2793"/>
        <v>3508266.1639117356</v>
      </c>
      <c r="BC7465" s="18">
        <f t="shared" si="2794"/>
        <v>34920848.232379027</v>
      </c>
      <c r="BD7465" s="18">
        <f t="shared" si="2795"/>
        <v>0</v>
      </c>
      <c r="BE7465" s="18">
        <f t="shared" si="2796"/>
        <v>8475369.6039356161</v>
      </c>
      <c r="BF7465" s="18">
        <f t="shared" si="2797"/>
        <v>0</v>
      </c>
      <c r="BG7465" s="18">
        <f t="shared" si="2798"/>
        <v>0</v>
      </c>
      <c r="BH7465" s="18">
        <f t="shared" si="2799"/>
        <v>0</v>
      </c>
      <c r="BI7465" s="18">
        <f t="shared" si="2800"/>
        <v>0</v>
      </c>
      <c r="BJ7465" s="18">
        <f t="shared" si="2801"/>
        <v>375885.66041911457</v>
      </c>
      <c r="BK7465" s="18">
        <f t="shared" si="2802"/>
        <v>1795303.7962727775</v>
      </c>
      <c r="BL7465" s="18">
        <f t="shared" si="2803"/>
        <v>0</v>
      </c>
      <c r="BM7465" s="18">
        <f t="shared" si="2804"/>
        <v>1695073.9207871233</v>
      </c>
      <c r="BN7465" s="18">
        <f t="shared" si="2805"/>
        <v>46904484.000226378</v>
      </c>
      <c r="BO7465" s="18">
        <f t="shared" si="2806"/>
        <v>3866263.3774790149</v>
      </c>
      <c r="BP7465" s="4">
        <f t="shared" si="2807"/>
        <v>50770747</v>
      </c>
      <c r="BQ7465" t="s">
        <v>11411</v>
      </c>
    </row>
    <row r="7466" spans="1:69" x14ac:dyDescent="0.25">
      <c r="A7466" s="15" t="s">
        <v>8150</v>
      </c>
      <c r="B7466" t="s">
        <v>5775</v>
      </c>
      <c r="C7466" s="15">
        <v>3825</v>
      </c>
      <c r="D7466" t="s">
        <v>8150</v>
      </c>
      <c r="E7466" t="s">
        <v>6727</v>
      </c>
      <c r="F7466" t="s">
        <v>4311</v>
      </c>
      <c r="G7466" s="15">
        <v>14488</v>
      </c>
      <c r="H7466" s="15">
        <v>285430000611</v>
      </c>
      <c r="I7466" t="s">
        <v>9240</v>
      </c>
      <c r="J7466">
        <v>1</v>
      </c>
      <c r="K7466" s="22">
        <v>21.5660882327549</v>
      </c>
      <c r="L7466" s="16"/>
      <c r="M7466" s="16">
        <f t="shared" si="2784"/>
        <v>1.510735948134974</v>
      </c>
      <c r="N7466" s="16">
        <f t="shared" si="2785"/>
        <v>0.21165886720277777</v>
      </c>
      <c r="O7466" s="29">
        <f t="shared" si="2786"/>
        <v>1.2116588672027777</v>
      </c>
      <c r="P7466" s="17">
        <f t="shared" si="2787"/>
        <v>440</v>
      </c>
      <c r="Q7466" s="17">
        <v>0</v>
      </c>
      <c r="R7466" s="17">
        <v>0</v>
      </c>
      <c r="S7466" s="17">
        <v>31</v>
      </c>
      <c r="T7466" s="17">
        <v>0</v>
      </c>
      <c r="U7466" s="17">
        <v>194</v>
      </c>
      <c r="V7466" s="17">
        <v>0</v>
      </c>
      <c r="W7466" s="17">
        <v>153</v>
      </c>
      <c r="X7466" s="17">
        <v>0</v>
      </c>
      <c r="Y7466" s="17">
        <v>0</v>
      </c>
      <c r="Z7466" s="17">
        <v>0</v>
      </c>
      <c r="AA7466" s="17">
        <v>62</v>
      </c>
      <c r="AB7466" s="17">
        <v>0</v>
      </c>
      <c r="AC7466" s="17">
        <f t="shared" si="2788"/>
        <v>325</v>
      </c>
      <c r="AD7466" s="17">
        <v>0</v>
      </c>
      <c r="AE7466" s="17">
        <v>0</v>
      </c>
      <c r="AF7466" s="17">
        <v>17</v>
      </c>
      <c r="AG7466" s="17">
        <v>0</v>
      </c>
      <c r="AH7466" s="17">
        <v>93</v>
      </c>
      <c r="AI7466" s="17">
        <v>0</v>
      </c>
      <c r="AJ7466" s="17">
        <v>153</v>
      </c>
      <c r="AK7466" s="17">
        <v>0</v>
      </c>
      <c r="AL7466" s="17">
        <v>0</v>
      </c>
      <c r="AM7466" s="17">
        <v>0</v>
      </c>
      <c r="AN7466" s="17">
        <v>62</v>
      </c>
      <c r="AO7466" s="17">
        <v>0</v>
      </c>
      <c r="AP7466" s="18">
        <f>+'Per Cápita'!$E$4</f>
        <v>83816</v>
      </c>
      <c r="AQ7466" s="18">
        <f>+'Per Cápita'!$E$5</f>
        <v>74019</v>
      </c>
      <c r="AR7466" s="18">
        <f>+'Per Cápita'!$E$6</f>
        <v>111028</v>
      </c>
      <c r="AS7466" s="18">
        <f>+'Per Cápita'!$E$7</f>
        <v>136064</v>
      </c>
      <c r="AT7466" s="18">
        <f>+'Per Cápita'!$F$4</f>
        <v>103408</v>
      </c>
      <c r="AU7466" s="18">
        <f>+'Per Cápita'!$F$5</f>
        <v>90347</v>
      </c>
      <c r="AV7466" s="18">
        <f>+'Per Cápita'!$F$6</f>
        <v>138242</v>
      </c>
      <c r="AW7466" s="18">
        <f>+'Per Cápita'!$F$7</f>
        <v>166544</v>
      </c>
      <c r="AX7466" s="18">
        <f t="shared" si="2789"/>
        <v>0</v>
      </c>
      <c r="AY7466" s="18">
        <f t="shared" si="2790"/>
        <v>0</v>
      </c>
      <c r="AZ7466" s="18">
        <f t="shared" si="2791"/>
        <v>0</v>
      </c>
      <c r="BA7466" s="18">
        <f t="shared" si="2792"/>
        <v>0</v>
      </c>
      <c r="BB7466" s="18">
        <f t="shared" si="2793"/>
        <v>3884151.82433085</v>
      </c>
      <c r="BC7466" s="18">
        <f t="shared" si="2794"/>
        <v>37986001.05528377</v>
      </c>
      <c r="BD7466" s="18">
        <f t="shared" si="2795"/>
        <v>0</v>
      </c>
      <c r="BE7466" s="18">
        <f t="shared" si="2796"/>
        <v>12511259.891524004</v>
      </c>
      <c r="BF7466" s="18">
        <f t="shared" si="2797"/>
        <v>0</v>
      </c>
      <c r="BG7466" s="18">
        <f t="shared" si="2798"/>
        <v>0</v>
      </c>
      <c r="BH7466" s="18">
        <f t="shared" si="2799"/>
        <v>0</v>
      </c>
      <c r="BI7466" s="18">
        <f t="shared" si="2800"/>
        <v>0</v>
      </c>
      <c r="BJ7466" s="18">
        <f t="shared" si="2801"/>
        <v>426003.74847499648</v>
      </c>
      <c r="BK7466" s="18">
        <f t="shared" si="2802"/>
        <v>5385911.3888183329</v>
      </c>
      <c r="BL7466" s="18">
        <f t="shared" si="2803"/>
        <v>0</v>
      </c>
      <c r="BM7466" s="18">
        <f t="shared" si="2804"/>
        <v>2502251.978304801</v>
      </c>
      <c r="BN7466" s="18">
        <f t="shared" si="2805"/>
        <v>54381412.771138623</v>
      </c>
      <c r="BO7466" s="18">
        <f t="shared" si="2806"/>
        <v>8314167.115598131</v>
      </c>
      <c r="BP7466" s="4">
        <f t="shared" si="2807"/>
        <v>62695580</v>
      </c>
      <c r="BQ7466" t="s">
        <v>11411</v>
      </c>
    </row>
    <row r="7467" spans="1:69" x14ac:dyDescent="0.25">
      <c r="A7467" s="15" t="s">
        <v>8150</v>
      </c>
      <c r="B7467" t="s">
        <v>5775</v>
      </c>
      <c r="C7467" s="15">
        <v>3825</v>
      </c>
      <c r="D7467" t="s">
        <v>8150</v>
      </c>
      <c r="E7467" t="s">
        <v>6727</v>
      </c>
      <c r="F7467" t="s">
        <v>4311</v>
      </c>
      <c r="G7467" s="15">
        <v>14490</v>
      </c>
      <c r="H7467" s="15">
        <v>285430000734</v>
      </c>
      <c r="I7467" t="s">
        <v>9241</v>
      </c>
      <c r="J7467">
        <v>1</v>
      </c>
      <c r="K7467" s="22">
        <v>21.5660882327549</v>
      </c>
      <c r="L7467" s="16"/>
      <c r="M7467" s="16">
        <f t="shared" si="2784"/>
        <v>1.510735948134974</v>
      </c>
      <c r="N7467" s="16">
        <f t="shared" si="2785"/>
        <v>0.21165886720277777</v>
      </c>
      <c r="O7467" s="29">
        <f t="shared" si="2786"/>
        <v>1.2116588672027777</v>
      </c>
      <c r="P7467" s="17">
        <f t="shared" si="2787"/>
        <v>118</v>
      </c>
      <c r="Q7467" s="17">
        <v>0</v>
      </c>
      <c r="R7467" s="17">
        <v>0</v>
      </c>
      <c r="S7467" s="17">
        <v>5</v>
      </c>
      <c r="T7467" s="17">
        <v>0</v>
      </c>
      <c r="U7467" s="17">
        <v>48</v>
      </c>
      <c r="V7467" s="17">
        <v>0</v>
      </c>
      <c r="W7467" s="17">
        <v>41</v>
      </c>
      <c r="X7467" s="17">
        <v>0</v>
      </c>
      <c r="Y7467" s="17">
        <v>24</v>
      </c>
      <c r="Z7467" s="17">
        <v>0</v>
      </c>
      <c r="AA7467" s="17">
        <v>0</v>
      </c>
      <c r="AB7467" s="17">
        <v>0</v>
      </c>
      <c r="AC7467" s="17">
        <f t="shared" si="2788"/>
        <v>90</v>
      </c>
      <c r="AD7467" s="17">
        <v>0</v>
      </c>
      <c r="AE7467" s="17">
        <v>0</v>
      </c>
      <c r="AF7467" s="17">
        <v>4</v>
      </c>
      <c r="AG7467" s="17">
        <v>0</v>
      </c>
      <c r="AH7467" s="17">
        <v>21</v>
      </c>
      <c r="AI7467" s="17">
        <v>0</v>
      </c>
      <c r="AJ7467" s="17">
        <v>41</v>
      </c>
      <c r="AK7467" s="17">
        <v>0</v>
      </c>
      <c r="AL7467" s="17">
        <v>24</v>
      </c>
      <c r="AM7467" s="17">
        <v>0</v>
      </c>
      <c r="AN7467" s="17">
        <v>0</v>
      </c>
      <c r="AO7467" s="17">
        <v>0</v>
      </c>
      <c r="AP7467" s="18">
        <f>+'Per Cápita'!$E$4</f>
        <v>83816</v>
      </c>
      <c r="AQ7467" s="18">
        <f>+'Per Cápita'!$E$5</f>
        <v>74019</v>
      </c>
      <c r="AR7467" s="18">
        <f>+'Per Cápita'!$E$6</f>
        <v>111028</v>
      </c>
      <c r="AS7467" s="18">
        <f>+'Per Cápita'!$E$7</f>
        <v>136064</v>
      </c>
      <c r="AT7467" s="18">
        <f>+'Per Cápita'!$F$4</f>
        <v>103408</v>
      </c>
      <c r="AU7467" s="18">
        <f>+'Per Cápita'!$F$5</f>
        <v>90347</v>
      </c>
      <c r="AV7467" s="18">
        <f>+'Per Cápita'!$F$6</f>
        <v>138242</v>
      </c>
      <c r="AW7467" s="18">
        <f>+'Per Cápita'!$F$7</f>
        <v>166544</v>
      </c>
      <c r="AX7467" s="18">
        <f t="shared" si="2789"/>
        <v>0</v>
      </c>
      <c r="AY7467" s="18">
        <f t="shared" si="2790"/>
        <v>0</v>
      </c>
      <c r="AZ7467" s="18">
        <f t="shared" si="2791"/>
        <v>0</v>
      </c>
      <c r="BA7467" s="18">
        <f t="shared" si="2792"/>
        <v>0</v>
      </c>
      <c r="BB7467" s="18">
        <f t="shared" si="2793"/>
        <v>626476.10069852415</v>
      </c>
      <c r="BC7467" s="18">
        <f t="shared" si="2794"/>
        <v>9742807.1870900728</v>
      </c>
      <c r="BD7467" s="18">
        <f t="shared" si="2795"/>
        <v>4020051.4828763134</v>
      </c>
      <c r="BE7467" s="18">
        <f t="shared" si="2796"/>
        <v>0</v>
      </c>
      <c r="BF7467" s="18">
        <f t="shared" si="2797"/>
        <v>0</v>
      </c>
      <c r="BG7467" s="18">
        <f t="shared" si="2798"/>
        <v>0</v>
      </c>
      <c r="BH7467" s="18">
        <f t="shared" si="2799"/>
        <v>0</v>
      </c>
      <c r="BI7467" s="18">
        <f t="shared" si="2800"/>
        <v>0</v>
      </c>
      <c r="BJ7467" s="18">
        <f t="shared" si="2801"/>
        <v>100236.17611176388</v>
      </c>
      <c r="BK7467" s="18">
        <f t="shared" si="2802"/>
        <v>1357424.8215721</v>
      </c>
      <c r="BL7467" s="18">
        <f t="shared" si="2803"/>
        <v>804010.29657526279</v>
      </c>
      <c r="BM7467" s="18">
        <f t="shared" si="2804"/>
        <v>0</v>
      </c>
      <c r="BN7467" s="18">
        <f t="shared" si="2805"/>
        <v>14389334.77066491</v>
      </c>
      <c r="BO7467" s="18">
        <f t="shared" si="2806"/>
        <v>2261671.2942591268</v>
      </c>
      <c r="BP7467" s="4">
        <f t="shared" si="2807"/>
        <v>16651006</v>
      </c>
      <c r="BQ7467" t="s">
        <v>11411</v>
      </c>
    </row>
    <row r="7468" spans="1:69" x14ac:dyDescent="0.25">
      <c r="A7468" s="15" t="s">
        <v>8150</v>
      </c>
      <c r="B7468" t="s">
        <v>5775</v>
      </c>
      <c r="C7468" s="15">
        <v>3825</v>
      </c>
      <c r="D7468" t="s">
        <v>8150</v>
      </c>
      <c r="E7468" t="s">
        <v>6727</v>
      </c>
      <c r="F7468" t="s">
        <v>4311</v>
      </c>
      <c r="G7468" s="15">
        <v>14487</v>
      </c>
      <c r="H7468" s="15">
        <v>285430000866</v>
      </c>
      <c r="I7468" t="s">
        <v>7349</v>
      </c>
      <c r="J7468">
        <v>1</v>
      </c>
      <c r="K7468" s="22">
        <v>21.5660882327549</v>
      </c>
      <c r="L7468" s="16"/>
      <c r="M7468" s="16">
        <f t="shared" si="2784"/>
        <v>1.510735948134974</v>
      </c>
      <c r="N7468" s="16">
        <f t="shared" si="2785"/>
        <v>0.21165886720277777</v>
      </c>
      <c r="O7468" s="29">
        <f t="shared" si="2786"/>
        <v>1.2116588672027777</v>
      </c>
      <c r="P7468" s="17">
        <f t="shared" si="2787"/>
        <v>182</v>
      </c>
      <c r="Q7468" s="17">
        <v>0</v>
      </c>
      <c r="R7468" s="17">
        <v>0</v>
      </c>
      <c r="S7468" s="17">
        <v>18</v>
      </c>
      <c r="T7468" s="17">
        <v>0</v>
      </c>
      <c r="U7468" s="17">
        <v>84</v>
      </c>
      <c r="V7468" s="17">
        <v>0</v>
      </c>
      <c r="W7468" s="17">
        <v>57</v>
      </c>
      <c r="X7468" s="17">
        <v>0</v>
      </c>
      <c r="Y7468" s="17">
        <v>0</v>
      </c>
      <c r="Z7468" s="17">
        <v>0</v>
      </c>
      <c r="AA7468" s="17">
        <v>23</v>
      </c>
      <c r="AB7468" s="17">
        <v>0</v>
      </c>
      <c r="AC7468" s="17">
        <f t="shared" si="2788"/>
        <v>182</v>
      </c>
      <c r="AD7468" s="17">
        <v>0</v>
      </c>
      <c r="AE7468" s="17">
        <v>0</v>
      </c>
      <c r="AF7468" s="17">
        <v>18</v>
      </c>
      <c r="AG7468" s="17">
        <v>0</v>
      </c>
      <c r="AH7468" s="17">
        <v>84</v>
      </c>
      <c r="AI7468" s="17">
        <v>0</v>
      </c>
      <c r="AJ7468" s="17">
        <v>57</v>
      </c>
      <c r="AK7468" s="17">
        <v>0</v>
      </c>
      <c r="AL7468" s="17">
        <v>0</v>
      </c>
      <c r="AM7468" s="17">
        <v>0</v>
      </c>
      <c r="AN7468" s="17">
        <v>23</v>
      </c>
      <c r="AO7468" s="17">
        <v>0</v>
      </c>
      <c r="AP7468" s="18">
        <f>+'Per Cápita'!$E$4</f>
        <v>83816</v>
      </c>
      <c r="AQ7468" s="18">
        <f>+'Per Cápita'!$E$5</f>
        <v>74019</v>
      </c>
      <c r="AR7468" s="18">
        <f>+'Per Cápita'!$E$6</f>
        <v>111028</v>
      </c>
      <c r="AS7468" s="18">
        <f>+'Per Cápita'!$E$7</f>
        <v>136064</v>
      </c>
      <c r="AT7468" s="18">
        <f>+'Per Cápita'!$F$4</f>
        <v>103408</v>
      </c>
      <c r="AU7468" s="18">
        <f>+'Per Cápita'!$F$5</f>
        <v>90347</v>
      </c>
      <c r="AV7468" s="18">
        <f>+'Per Cápita'!$F$6</f>
        <v>138242</v>
      </c>
      <c r="AW7468" s="18">
        <f>+'Per Cápita'!$F$7</f>
        <v>166544</v>
      </c>
      <c r="AX7468" s="18">
        <f t="shared" si="2789"/>
        <v>0</v>
      </c>
      <c r="AY7468" s="18">
        <f t="shared" si="2790"/>
        <v>0</v>
      </c>
      <c r="AZ7468" s="18">
        <f t="shared" si="2791"/>
        <v>0</v>
      </c>
      <c r="BA7468" s="18">
        <f t="shared" si="2792"/>
        <v>0</v>
      </c>
      <c r="BB7468" s="18">
        <f t="shared" si="2793"/>
        <v>2255313.9625146869</v>
      </c>
      <c r="BC7468" s="18">
        <f t="shared" si="2794"/>
        <v>15435233.858198879</v>
      </c>
      <c r="BD7468" s="18">
        <f t="shared" si="2795"/>
        <v>0</v>
      </c>
      <c r="BE7468" s="18">
        <f t="shared" si="2796"/>
        <v>4641273.8307266468</v>
      </c>
      <c r="BF7468" s="18">
        <f t="shared" si="2797"/>
        <v>0</v>
      </c>
      <c r="BG7468" s="18">
        <f t="shared" si="2798"/>
        <v>0</v>
      </c>
      <c r="BH7468" s="18">
        <f t="shared" si="2799"/>
        <v>0</v>
      </c>
      <c r="BI7468" s="18">
        <f t="shared" si="2800"/>
        <v>0</v>
      </c>
      <c r="BJ7468" s="18">
        <f t="shared" si="2801"/>
        <v>451062.79250293749</v>
      </c>
      <c r="BK7468" s="18">
        <f t="shared" si="2802"/>
        <v>3087046.7716397764</v>
      </c>
      <c r="BL7468" s="18">
        <f t="shared" si="2803"/>
        <v>0</v>
      </c>
      <c r="BM7468" s="18">
        <f t="shared" si="2804"/>
        <v>928254.76614532934</v>
      </c>
      <c r="BN7468" s="18">
        <f t="shared" si="2805"/>
        <v>22331821.651440211</v>
      </c>
      <c r="BO7468" s="18">
        <f t="shared" si="2806"/>
        <v>4466364.3302880432</v>
      </c>
      <c r="BP7468" s="4">
        <f t="shared" si="2807"/>
        <v>26798186</v>
      </c>
      <c r="BQ7468" t="s">
        <v>11411</v>
      </c>
    </row>
    <row r="7469" spans="1:69" x14ac:dyDescent="0.25">
      <c r="A7469" s="15" t="s">
        <v>8150</v>
      </c>
      <c r="B7469" t="s">
        <v>5775</v>
      </c>
      <c r="C7469" s="15">
        <v>3825</v>
      </c>
      <c r="D7469" t="s">
        <v>8150</v>
      </c>
      <c r="E7469" t="s">
        <v>6728</v>
      </c>
      <c r="F7469" t="s">
        <v>1002</v>
      </c>
      <c r="G7469" s="15">
        <v>14494</v>
      </c>
      <c r="H7469" s="15">
        <v>285440000082</v>
      </c>
      <c r="I7469" t="s">
        <v>1380</v>
      </c>
      <c r="J7469">
        <v>1</v>
      </c>
      <c r="K7469" s="22">
        <v>12.672367549146445</v>
      </c>
      <c r="L7469" s="16"/>
      <c r="M7469" s="16">
        <f t="shared" si="2784"/>
        <v>0.8877178372755391</v>
      </c>
      <c r="N7469" s="16">
        <f t="shared" si="2785"/>
        <v>0.11741820036271959</v>
      </c>
      <c r="O7469" s="29">
        <f t="shared" si="2786"/>
        <v>1.1174182003627195</v>
      </c>
      <c r="P7469" s="17">
        <f t="shared" si="2787"/>
        <v>883</v>
      </c>
      <c r="Q7469" s="17">
        <v>0</v>
      </c>
      <c r="R7469" s="17">
        <v>0</v>
      </c>
      <c r="S7469" s="17">
        <v>72</v>
      </c>
      <c r="T7469" s="17">
        <v>0</v>
      </c>
      <c r="U7469" s="17">
        <v>544</v>
      </c>
      <c r="V7469" s="17">
        <v>0</v>
      </c>
      <c r="W7469" s="17">
        <v>217</v>
      </c>
      <c r="X7469" s="17">
        <v>0</v>
      </c>
      <c r="Y7469" s="17">
        <v>26</v>
      </c>
      <c r="Z7469" s="17">
        <v>0</v>
      </c>
      <c r="AA7469" s="17">
        <v>24</v>
      </c>
      <c r="AB7469" s="17">
        <v>0</v>
      </c>
      <c r="AC7469" s="17">
        <f t="shared" si="2788"/>
        <v>163</v>
      </c>
      <c r="AD7469" s="17">
        <v>0</v>
      </c>
      <c r="AE7469" s="17">
        <v>0</v>
      </c>
      <c r="AF7469" s="17">
        <v>8</v>
      </c>
      <c r="AG7469" s="17">
        <v>0</v>
      </c>
      <c r="AH7469" s="17">
        <v>69</v>
      </c>
      <c r="AI7469" s="17">
        <v>0</v>
      </c>
      <c r="AJ7469" s="17">
        <v>57</v>
      </c>
      <c r="AK7469" s="17">
        <v>0</v>
      </c>
      <c r="AL7469" s="17">
        <v>26</v>
      </c>
      <c r="AM7469" s="17">
        <v>0</v>
      </c>
      <c r="AN7469" s="17">
        <v>3</v>
      </c>
      <c r="AO7469" s="17">
        <v>0</v>
      </c>
      <c r="AP7469" s="18">
        <f>+'Per Cápita'!$E$4</f>
        <v>83816</v>
      </c>
      <c r="AQ7469" s="18">
        <f>+'Per Cápita'!$E$5</f>
        <v>74019</v>
      </c>
      <c r="AR7469" s="18">
        <f>+'Per Cápita'!$E$6</f>
        <v>111028</v>
      </c>
      <c r="AS7469" s="18">
        <f>+'Per Cápita'!$E$7</f>
        <v>136064</v>
      </c>
      <c r="AT7469" s="18">
        <f>+'Per Cápita'!$F$4</f>
        <v>103408</v>
      </c>
      <c r="AU7469" s="18">
        <f>+'Per Cápita'!$F$5</f>
        <v>90347</v>
      </c>
      <c r="AV7469" s="18">
        <f>+'Per Cápita'!$F$6</f>
        <v>138242</v>
      </c>
      <c r="AW7469" s="18">
        <f>+'Per Cápita'!$F$7</f>
        <v>166544</v>
      </c>
      <c r="AX7469" s="18">
        <f t="shared" si="2789"/>
        <v>0</v>
      </c>
      <c r="AY7469" s="18">
        <f t="shared" si="2790"/>
        <v>0</v>
      </c>
      <c r="AZ7469" s="18">
        <f t="shared" si="2791"/>
        <v>0</v>
      </c>
      <c r="BA7469" s="18">
        <f t="shared" si="2792"/>
        <v>0</v>
      </c>
      <c r="BB7469" s="18">
        <f t="shared" si="2793"/>
        <v>8319598.6509437831</v>
      </c>
      <c r="BC7469" s="18">
        <f t="shared" si="2794"/>
        <v>76827045.814757839</v>
      </c>
      <c r="BD7469" s="18">
        <f t="shared" si="2795"/>
        <v>4016327.2982181199</v>
      </c>
      <c r="BE7469" s="18">
        <f t="shared" si="2796"/>
        <v>4466383.1222690102</v>
      </c>
      <c r="BF7469" s="18">
        <f t="shared" si="2797"/>
        <v>0</v>
      </c>
      <c r="BG7469" s="18">
        <f t="shared" si="2798"/>
        <v>0</v>
      </c>
      <c r="BH7469" s="18">
        <f t="shared" si="2799"/>
        <v>0</v>
      </c>
      <c r="BI7469" s="18">
        <f t="shared" si="2800"/>
        <v>0</v>
      </c>
      <c r="BJ7469" s="18">
        <f t="shared" si="2801"/>
        <v>184879.97002097298</v>
      </c>
      <c r="BK7469" s="18">
        <f t="shared" si="2802"/>
        <v>2544075.6301339003</v>
      </c>
      <c r="BL7469" s="18">
        <f t="shared" si="2803"/>
        <v>803265.45964362402</v>
      </c>
      <c r="BM7469" s="18">
        <f t="shared" si="2804"/>
        <v>111659.57805672527</v>
      </c>
      <c r="BN7469" s="18">
        <f t="shared" si="2805"/>
        <v>93629354.886188745</v>
      </c>
      <c r="BO7469" s="18">
        <f t="shared" si="2806"/>
        <v>3643880.6378552229</v>
      </c>
      <c r="BP7469" s="4">
        <f t="shared" si="2807"/>
        <v>97273236</v>
      </c>
      <c r="BQ7469" t="s">
        <v>11411</v>
      </c>
    </row>
    <row r="7470" spans="1:69" x14ac:dyDescent="0.25">
      <c r="A7470" s="15" t="s">
        <v>8166</v>
      </c>
      <c r="B7470" t="s">
        <v>5776</v>
      </c>
      <c r="C7470" s="15">
        <v>3826</v>
      </c>
      <c r="D7470" t="s">
        <v>8166</v>
      </c>
      <c r="E7470" t="s">
        <v>6868</v>
      </c>
      <c r="F7470" t="s">
        <v>4338</v>
      </c>
      <c r="G7470" s="15">
        <v>125876</v>
      </c>
      <c r="H7470" s="15">
        <v>286001000048</v>
      </c>
      <c r="I7470" t="s">
        <v>4339</v>
      </c>
      <c r="J7470">
        <v>1</v>
      </c>
      <c r="K7470" s="22">
        <v>36.165279429250894</v>
      </c>
      <c r="L7470" s="16"/>
      <c r="M7470" s="16">
        <f t="shared" si="2784"/>
        <v>2.5334305933671066</v>
      </c>
      <c r="N7470" s="16">
        <f t="shared" si="2785"/>
        <v>0.36635649743294924</v>
      </c>
      <c r="O7470" s="29">
        <f t="shared" si="2786"/>
        <v>1.3663564974329492</v>
      </c>
      <c r="P7470" s="17">
        <f t="shared" si="2787"/>
        <v>74</v>
      </c>
      <c r="Q7470" s="17">
        <v>0</v>
      </c>
      <c r="R7470" s="17">
        <v>0</v>
      </c>
      <c r="S7470" s="17">
        <v>6</v>
      </c>
      <c r="T7470" s="17">
        <v>0</v>
      </c>
      <c r="U7470" s="17">
        <v>61</v>
      </c>
      <c r="V7470" s="17">
        <v>0</v>
      </c>
      <c r="W7470" s="17">
        <v>7</v>
      </c>
      <c r="X7470" s="17">
        <v>0</v>
      </c>
      <c r="Y7470" s="17">
        <v>0</v>
      </c>
      <c r="Z7470" s="17">
        <v>0</v>
      </c>
      <c r="AA7470" s="17">
        <v>0</v>
      </c>
      <c r="AB7470" s="17">
        <v>0</v>
      </c>
      <c r="AC7470" s="17">
        <f t="shared" si="2788"/>
        <v>74</v>
      </c>
      <c r="AD7470" s="17">
        <v>0</v>
      </c>
      <c r="AE7470" s="17">
        <v>0</v>
      </c>
      <c r="AF7470" s="17">
        <v>6</v>
      </c>
      <c r="AG7470" s="17">
        <v>0</v>
      </c>
      <c r="AH7470" s="17">
        <v>61</v>
      </c>
      <c r="AI7470" s="17">
        <v>0</v>
      </c>
      <c r="AJ7470" s="17">
        <v>7</v>
      </c>
      <c r="AK7470" s="17">
        <v>0</v>
      </c>
      <c r="AL7470" s="17">
        <v>0</v>
      </c>
      <c r="AM7470" s="17">
        <v>0</v>
      </c>
      <c r="AN7470" s="17">
        <v>0</v>
      </c>
      <c r="AO7470" s="17">
        <v>0</v>
      </c>
      <c r="AP7470" s="18">
        <f>+'Per Cápita'!$E$4</f>
        <v>83816</v>
      </c>
      <c r="AQ7470" s="18">
        <f>+'Per Cápita'!$E$5</f>
        <v>74019</v>
      </c>
      <c r="AR7470" s="18">
        <f>+'Per Cápita'!$E$6</f>
        <v>111028</v>
      </c>
      <c r="AS7470" s="18">
        <f>+'Per Cápita'!$E$7</f>
        <v>136064</v>
      </c>
      <c r="AT7470" s="18">
        <f>+'Per Cápita'!$F$4</f>
        <v>103408</v>
      </c>
      <c r="AU7470" s="18">
        <f>+'Per Cápita'!$F$5</f>
        <v>90347</v>
      </c>
      <c r="AV7470" s="18">
        <f>+'Per Cápita'!$F$6</f>
        <v>138242</v>
      </c>
      <c r="AW7470" s="18">
        <f>+'Per Cápita'!$F$7</f>
        <v>166544</v>
      </c>
      <c r="AX7470" s="18">
        <f t="shared" si="2789"/>
        <v>0</v>
      </c>
      <c r="AY7470" s="18">
        <f t="shared" si="2790"/>
        <v>0</v>
      </c>
      <c r="AZ7470" s="18">
        <f t="shared" si="2791"/>
        <v>0</v>
      </c>
      <c r="BA7470" s="18">
        <f t="shared" si="2792"/>
        <v>0</v>
      </c>
      <c r="BB7470" s="18">
        <f t="shared" si="2793"/>
        <v>847753.1561192784</v>
      </c>
      <c r="BC7470" s="18">
        <f t="shared" si="2794"/>
        <v>8394342.3122030776</v>
      </c>
      <c r="BD7470" s="18">
        <f t="shared" si="2795"/>
        <v>0</v>
      </c>
      <c r="BE7470" s="18">
        <f t="shared" si="2796"/>
        <v>0</v>
      </c>
      <c r="BF7470" s="18">
        <f t="shared" si="2797"/>
        <v>0</v>
      </c>
      <c r="BG7470" s="18">
        <f t="shared" si="2798"/>
        <v>0</v>
      </c>
      <c r="BH7470" s="18">
        <f t="shared" si="2799"/>
        <v>0</v>
      </c>
      <c r="BI7470" s="18">
        <f t="shared" si="2800"/>
        <v>0</v>
      </c>
      <c r="BJ7470" s="18">
        <f t="shared" si="2801"/>
        <v>169550.63122385569</v>
      </c>
      <c r="BK7470" s="18">
        <f t="shared" si="2802"/>
        <v>1678868.4624406155</v>
      </c>
      <c r="BL7470" s="18">
        <f t="shared" si="2803"/>
        <v>0</v>
      </c>
      <c r="BM7470" s="18">
        <f t="shared" si="2804"/>
        <v>0</v>
      </c>
      <c r="BN7470" s="18">
        <f t="shared" si="2805"/>
        <v>9242095.4683223553</v>
      </c>
      <c r="BO7470" s="18">
        <f t="shared" si="2806"/>
        <v>1848419.0936644713</v>
      </c>
      <c r="BP7470" s="4">
        <f t="shared" si="2807"/>
        <v>11090515</v>
      </c>
      <c r="BQ7470" t="s">
        <v>11411</v>
      </c>
    </row>
    <row r="7471" spans="1:69" x14ac:dyDescent="0.25">
      <c r="A7471" s="15" t="s">
        <v>8166</v>
      </c>
      <c r="B7471" t="s">
        <v>5776</v>
      </c>
      <c r="C7471" s="15">
        <v>3826</v>
      </c>
      <c r="D7471" t="s">
        <v>8166</v>
      </c>
      <c r="E7471" t="s">
        <v>6868</v>
      </c>
      <c r="F7471" t="s">
        <v>4338</v>
      </c>
      <c r="G7471" s="15">
        <v>9312</v>
      </c>
      <c r="H7471" s="15">
        <v>286001000161</v>
      </c>
      <c r="I7471" t="s">
        <v>4340</v>
      </c>
      <c r="J7471">
        <v>1</v>
      </c>
      <c r="K7471" s="22">
        <v>36.165279429250894</v>
      </c>
      <c r="L7471" s="16"/>
      <c r="M7471" s="16">
        <f t="shared" si="2784"/>
        <v>2.5334305933671066</v>
      </c>
      <c r="N7471" s="16">
        <f t="shared" si="2785"/>
        <v>0.36635649743294924</v>
      </c>
      <c r="O7471" s="29">
        <f t="shared" si="2786"/>
        <v>1.3663564974329492</v>
      </c>
      <c r="P7471" s="17">
        <f t="shared" si="2787"/>
        <v>240</v>
      </c>
      <c r="Q7471" s="17">
        <v>0</v>
      </c>
      <c r="R7471" s="17">
        <v>0</v>
      </c>
      <c r="S7471" s="17">
        <v>24</v>
      </c>
      <c r="T7471" s="17">
        <v>0</v>
      </c>
      <c r="U7471" s="17">
        <v>182</v>
      </c>
      <c r="V7471" s="17">
        <v>0</v>
      </c>
      <c r="W7471" s="17">
        <v>34</v>
      </c>
      <c r="X7471" s="17">
        <v>0</v>
      </c>
      <c r="Y7471" s="17">
        <v>0</v>
      </c>
      <c r="Z7471" s="17">
        <v>0</v>
      </c>
      <c r="AA7471" s="17">
        <v>0</v>
      </c>
      <c r="AB7471" s="17">
        <v>0</v>
      </c>
      <c r="AC7471" s="17">
        <f t="shared" si="2788"/>
        <v>234</v>
      </c>
      <c r="AD7471" s="17">
        <v>0</v>
      </c>
      <c r="AE7471" s="17">
        <v>0</v>
      </c>
      <c r="AF7471" s="17">
        <v>24</v>
      </c>
      <c r="AG7471" s="17">
        <v>0</v>
      </c>
      <c r="AH7471" s="17">
        <v>176</v>
      </c>
      <c r="AI7471" s="17">
        <v>0</v>
      </c>
      <c r="AJ7471" s="17">
        <v>34</v>
      </c>
      <c r="AK7471" s="17">
        <v>0</v>
      </c>
      <c r="AL7471" s="17">
        <v>0</v>
      </c>
      <c r="AM7471" s="17">
        <v>0</v>
      </c>
      <c r="AN7471" s="17">
        <v>0</v>
      </c>
      <c r="AO7471" s="17">
        <v>0</v>
      </c>
      <c r="AP7471" s="18">
        <f>+'Per Cápita'!$E$4</f>
        <v>83816</v>
      </c>
      <c r="AQ7471" s="18">
        <f>+'Per Cápita'!$E$5</f>
        <v>74019</v>
      </c>
      <c r="AR7471" s="18">
        <f>+'Per Cápita'!$E$6</f>
        <v>111028</v>
      </c>
      <c r="AS7471" s="18">
        <f>+'Per Cápita'!$E$7</f>
        <v>136064</v>
      </c>
      <c r="AT7471" s="18">
        <f>+'Per Cápita'!$F$4</f>
        <v>103408</v>
      </c>
      <c r="AU7471" s="18">
        <f>+'Per Cápita'!$F$5</f>
        <v>90347</v>
      </c>
      <c r="AV7471" s="18">
        <f>+'Per Cápita'!$F$6</f>
        <v>138242</v>
      </c>
      <c r="AW7471" s="18">
        <f>+'Per Cápita'!$F$7</f>
        <v>166544</v>
      </c>
      <c r="AX7471" s="18">
        <f t="shared" si="2789"/>
        <v>0</v>
      </c>
      <c r="AY7471" s="18">
        <f t="shared" si="2790"/>
        <v>0</v>
      </c>
      <c r="AZ7471" s="18">
        <f t="shared" si="2791"/>
        <v>0</v>
      </c>
      <c r="BA7471" s="18">
        <f t="shared" si="2792"/>
        <v>0</v>
      </c>
      <c r="BB7471" s="18">
        <f t="shared" si="2793"/>
        <v>3391012.6244771136</v>
      </c>
      <c r="BC7471" s="18">
        <f t="shared" si="2794"/>
        <v>26664381.462292127</v>
      </c>
      <c r="BD7471" s="18">
        <f t="shared" si="2795"/>
        <v>0</v>
      </c>
      <c r="BE7471" s="18">
        <f t="shared" si="2796"/>
        <v>0</v>
      </c>
      <c r="BF7471" s="18">
        <f t="shared" si="2797"/>
        <v>0</v>
      </c>
      <c r="BG7471" s="18">
        <f t="shared" si="2798"/>
        <v>0</v>
      </c>
      <c r="BH7471" s="18">
        <f t="shared" si="2799"/>
        <v>0</v>
      </c>
      <c r="BI7471" s="18">
        <f t="shared" si="2800"/>
        <v>0</v>
      </c>
      <c r="BJ7471" s="18">
        <f t="shared" si="2801"/>
        <v>678202.52489542274</v>
      </c>
      <c r="BK7471" s="18">
        <f t="shared" si="2802"/>
        <v>5184740.8398901364</v>
      </c>
      <c r="BL7471" s="18">
        <f t="shared" si="2803"/>
        <v>0</v>
      </c>
      <c r="BM7471" s="18">
        <f t="shared" si="2804"/>
        <v>0</v>
      </c>
      <c r="BN7471" s="18">
        <f t="shared" si="2805"/>
        <v>30055394.086769242</v>
      </c>
      <c r="BO7471" s="18">
        <f t="shared" si="2806"/>
        <v>5862943.3647855595</v>
      </c>
      <c r="BP7471" s="4">
        <f t="shared" si="2807"/>
        <v>35918337</v>
      </c>
      <c r="BQ7471" t="s">
        <v>11411</v>
      </c>
    </row>
    <row r="7472" spans="1:69" x14ac:dyDescent="0.25">
      <c r="A7472" s="15" t="s">
        <v>8166</v>
      </c>
      <c r="B7472" t="s">
        <v>5776</v>
      </c>
      <c r="C7472" s="15">
        <v>3826</v>
      </c>
      <c r="D7472" t="s">
        <v>8166</v>
      </c>
      <c r="E7472" t="s">
        <v>6729</v>
      </c>
      <c r="F7472" t="s">
        <v>4312</v>
      </c>
      <c r="G7472" s="15">
        <v>9025</v>
      </c>
      <c r="H7472" s="15">
        <v>286001000277</v>
      </c>
      <c r="I7472" t="s">
        <v>9782</v>
      </c>
      <c r="J7472">
        <v>1</v>
      </c>
      <c r="K7472" s="22">
        <v>10.665384534983382</v>
      </c>
      <c r="L7472" s="16"/>
      <c r="M7472" s="16">
        <f t="shared" si="2784"/>
        <v>0.74712574871182147</v>
      </c>
      <c r="N7472" s="16">
        <f t="shared" si="2785"/>
        <v>9.6151575929596791E-2</v>
      </c>
      <c r="O7472" s="29">
        <f t="shared" si="2786"/>
        <v>1.0961515759295968</v>
      </c>
      <c r="P7472" s="17">
        <f t="shared" si="2787"/>
        <v>598</v>
      </c>
      <c r="Q7472" s="17">
        <v>0</v>
      </c>
      <c r="R7472" s="17">
        <v>0</v>
      </c>
      <c r="S7472" s="17">
        <v>44</v>
      </c>
      <c r="T7472" s="17">
        <v>0</v>
      </c>
      <c r="U7472" s="17">
        <v>263</v>
      </c>
      <c r="V7472" s="17">
        <v>0</v>
      </c>
      <c r="W7472" s="17">
        <v>207</v>
      </c>
      <c r="X7472" s="17">
        <v>0</v>
      </c>
      <c r="Y7472" s="17">
        <v>84</v>
      </c>
      <c r="Z7472" s="17">
        <v>0</v>
      </c>
      <c r="AA7472" s="17">
        <v>0</v>
      </c>
      <c r="AB7472" s="17">
        <v>0</v>
      </c>
      <c r="AC7472" s="17">
        <f t="shared" si="2788"/>
        <v>0</v>
      </c>
      <c r="AD7472" s="17">
        <v>0</v>
      </c>
      <c r="AE7472" s="17">
        <v>0</v>
      </c>
      <c r="AF7472" s="17">
        <v>0</v>
      </c>
      <c r="AG7472" s="17">
        <v>0</v>
      </c>
      <c r="AH7472" s="17">
        <v>0</v>
      </c>
      <c r="AI7472" s="17">
        <v>0</v>
      </c>
      <c r="AJ7472" s="17">
        <v>0</v>
      </c>
      <c r="AK7472" s="17">
        <v>0</v>
      </c>
      <c r="AL7472" s="17">
        <v>0</v>
      </c>
      <c r="AM7472" s="17">
        <v>0</v>
      </c>
      <c r="AN7472" s="17">
        <v>0</v>
      </c>
      <c r="AO7472" s="17">
        <v>0</v>
      </c>
      <c r="AP7472" s="18">
        <f>+'Per Cápita'!$E$4</f>
        <v>83816</v>
      </c>
      <c r="AQ7472" s="18">
        <f>+'Per Cápita'!$E$5</f>
        <v>74019</v>
      </c>
      <c r="AR7472" s="18">
        <f>+'Per Cápita'!$E$6</f>
        <v>111028</v>
      </c>
      <c r="AS7472" s="18">
        <f>+'Per Cápita'!$E$7</f>
        <v>136064</v>
      </c>
      <c r="AT7472" s="18">
        <f>+'Per Cápita'!$F$4</f>
        <v>103408</v>
      </c>
      <c r="AU7472" s="18">
        <f>+'Per Cápita'!$F$5</f>
        <v>90347</v>
      </c>
      <c r="AV7472" s="18">
        <f>+'Per Cápita'!$F$6</f>
        <v>138242</v>
      </c>
      <c r="AW7472" s="18">
        <f>+'Per Cápita'!$F$7</f>
        <v>166544</v>
      </c>
      <c r="AX7472" s="18">
        <f t="shared" si="2789"/>
        <v>0</v>
      </c>
      <c r="AY7472" s="18">
        <f t="shared" si="2790"/>
        <v>0</v>
      </c>
      <c r="AZ7472" s="18">
        <f t="shared" si="2791"/>
        <v>0</v>
      </c>
      <c r="BA7472" s="18">
        <f t="shared" si="2792"/>
        <v>0</v>
      </c>
      <c r="BB7472" s="18">
        <f t="shared" si="2793"/>
        <v>4987437.0552040208</v>
      </c>
      <c r="BC7472" s="18">
        <f t="shared" si="2794"/>
        <v>46545983.022340305</v>
      </c>
      <c r="BD7472" s="18">
        <f t="shared" si="2795"/>
        <v>12728871.637411382</v>
      </c>
      <c r="BE7472" s="18">
        <f t="shared" si="2796"/>
        <v>0</v>
      </c>
      <c r="BF7472" s="18">
        <f t="shared" si="2797"/>
        <v>0</v>
      </c>
      <c r="BG7472" s="18">
        <f t="shared" si="2798"/>
        <v>0</v>
      </c>
      <c r="BH7472" s="18">
        <f t="shared" si="2799"/>
        <v>0</v>
      </c>
      <c r="BI7472" s="18">
        <f t="shared" si="2800"/>
        <v>0</v>
      </c>
      <c r="BJ7472" s="18">
        <f t="shared" si="2801"/>
        <v>0</v>
      </c>
      <c r="BK7472" s="18">
        <f t="shared" si="2802"/>
        <v>0</v>
      </c>
      <c r="BL7472" s="18">
        <f t="shared" si="2803"/>
        <v>0</v>
      </c>
      <c r="BM7472" s="18">
        <f t="shared" si="2804"/>
        <v>0</v>
      </c>
      <c r="BN7472" s="18">
        <f t="shared" si="2805"/>
        <v>64262291.714955702</v>
      </c>
      <c r="BO7472" s="18">
        <f t="shared" si="2806"/>
        <v>0</v>
      </c>
      <c r="BP7472" s="4">
        <f t="shared" si="2807"/>
        <v>64262292</v>
      </c>
      <c r="BQ7472" t="s">
        <v>11411</v>
      </c>
    </row>
    <row r="7473" spans="1:69" x14ac:dyDescent="0.25">
      <c r="A7473" s="15" t="s">
        <v>8166</v>
      </c>
      <c r="B7473" t="s">
        <v>5776</v>
      </c>
      <c r="C7473" s="15">
        <v>3826</v>
      </c>
      <c r="D7473" t="s">
        <v>8166</v>
      </c>
      <c r="E7473" t="s">
        <v>6729</v>
      </c>
      <c r="F7473" t="s">
        <v>4312</v>
      </c>
      <c r="G7473" s="15">
        <v>9026</v>
      </c>
      <c r="H7473" s="15">
        <v>286001000293</v>
      </c>
      <c r="I7473" t="s">
        <v>9783</v>
      </c>
      <c r="J7473">
        <v>1</v>
      </c>
      <c r="K7473" s="22">
        <v>10.665384534983382</v>
      </c>
      <c r="L7473" s="16"/>
      <c r="M7473" s="16">
        <f t="shared" si="2784"/>
        <v>0.74712574871182147</v>
      </c>
      <c r="N7473" s="16">
        <f t="shared" si="2785"/>
        <v>9.6151575929596791E-2</v>
      </c>
      <c r="O7473" s="29">
        <f t="shared" si="2786"/>
        <v>1.0961515759295968</v>
      </c>
      <c r="P7473" s="17">
        <f t="shared" si="2787"/>
        <v>121</v>
      </c>
      <c r="Q7473" s="17">
        <v>0</v>
      </c>
      <c r="R7473" s="17">
        <v>0</v>
      </c>
      <c r="S7473" s="17">
        <v>22</v>
      </c>
      <c r="T7473" s="17">
        <v>0</v>
      </c>
      <c r="U7473" s="17">
        <v>99</v>
      </c>
      <c r="V7473" s="17">
        <v>0</v>
      </c>
      <c r="W7473" s="17">
        <v>0</v>
      </c>
      <c r="X7473" s="17">
        <v>0</v>
      </c>
      <c r="Y7473" s="17">
        <v>0</v>
      </c>
      <c r="Z7473" s="17">
        <v>0</v>
      </c>
      <c r="AA7473" s="17">
        <v>0</v>
      </c>
      <c r="AB7473" s="17">
        <v>0</v>
      </c>
      <c r="AC7473" s="17">
        <f t="shared" si="2788"/>
        <v>0</v>
      </c>
      <c r="AD7473" s="17">
        <v>0</v>
      </c>
      <c r="AE7473" s="17">
        <v>0</v>
      </c>
      <c r="AF7473" s="17">
        <v>0</v>
      </c>
      <c r="AG7473" s="17">
        <v>0</v>
      </c>
      <c r="AH7473" s="17">
        <v>0</v>
      </c>
      <c r="AI7473" s="17">
        <v>0</v>
      </c>
      <c r="AJ7473" s="17">
        <v>0</v>
      </c>
      <c r="AK7473" s="17">
        <v>0</v>
      </c>
      <c r="AL7473" s="17">
        <v>0</v>
      </c>
      <c r="AM7473" s="17">
        <v>0</v>
      </c>
      <c r="AN7473" s="17">
        <v>0</v>
      </c>
      <c r="AO7473" s="17">
        <v>0</v>
      </c>
      <c r="AP7473" s="18">
        <f>+'Per Cápita'!$E$4</f>
        <v>83816</v>
      </c>
      <c r="AQ7473" s="18">
        <f>+'Per Cápita'!$E$5</f>
        <v>74019</v>
      </c>
      <c r="AR7473" s="18">
        <f>+'Per Cápita'!$E$6</f>
        <v>111028</v>
      </c>
      <c r="AS7473" s="18">
        <f>+'Per Cápita'!$E$7</f>
        <v>136064</v>
      </c>
      <c r="AT7473" s="18">
        <f>+'Per Cápita'!$F$4</f>
        <v>103408</v>
      </c>
      <c r="AU7473" s="18">
        <f>+'Per Cápita'!$F$5</f>
        <v>90347</v>
      </c>
      <c r="AV7473" s="18">
        <f>+'Per Cápita'!$F$6</f>
        <v>138242</v>
      </c>
      <c r="AW7473" s="18">
        <f>+'Per Cápita'!$F$7</f>
        <v>166544</v>
      </c>
      <c r="AX7473" s="18">
        <f t="shared" si="2789"/>
        <v>0</v>
      </c>
      <c r="AY7473" s="18">
        <f t="shared" si="2790"/>
        <v>0</v>
      </c>
      <c r="AZ7473" s="18">
        <f t="shared" si="2791"/>
        <v>0</v>
      </c>
      <c r="BA7473" s="18">
        <f t="shared" si="2792"/>
        <v>0</v>
      </c>
      <c r="BB7473" s="18">
        <f t="shared" si="2793"/>
        <v>2493718.5276020104</v>
      </c>
      <c r="BC7473" s="18">
        <f t="shared" si="2794"/>
        <v>9804366.6366206165</v>
      </c>
      <c r="BD7473" s="18">
        <f t="shared" si="2795"/>
        <v>0</v>
      </c>
      <c r="BE7473" s="18">
        <f t="shared" si="2796"/>
        <v>0</v>
      </c>
      <c r="BF7473" s="18">
        <f t="shared" si="2797"/>
        <v>0</v>
      </c>
      <c r="BG7473" s="18">
        <f t="shared" si="2798"/>
        <v>0</v>
      </c>
      <c r="BH7473" s="18">
        <f t="shared" si="2799"/>
        <v>0</v>
      </c>
      <c r="BI7473" s="18">
        <f t="shared" si="2800"/>
        <v>0</v>
      </c>
      <c r="BJ7473" s="18">
        <f t="shared" si="2801"/>
        <v>0</v>
      </c>
      <c r="BK7473" s="18">
        <f t="shared" si="2802"/>
        <v>0</v>
      </c>
      <c r="BL7473" s="18">
        <f t="shared" si="2803"/>
        <v>0</v>
      </c>
      <c r="BM7473" s="18">
        <f t="shared" si="2804"/>
        <v>0</v>
      </c>
      <c r="BN7473" s="18">
        <f t="shared" si="2805"/>
        <v>12298085.164222628</v>
      </c>
      <c r="BO7473" s="18">
        <f t="shared" si="2806"/>
        <v>0</v>
      </c>
      <c r="BP7473" s="4">
        <f t="shared" si="2807"/>
        <v>12298085</v>
      </c>
      <c r="BQ7473" t="s">
        <v>11411</v>
      </c>
    </row>
    <row r="7474" spans="1:69" x14ac:dyDescent="0.25">
      <c r="A7474" s="15" t="s">
        <v>8166</v>
      </c>
      <c r="B7474" t="s">
        <v>5776</v>
      </c>
      <c r="C7474" s="15">
        <v>3826</v>
      </c>
      <c r="D7474" t="s">
        <v>8166</v>
      </c>
      <c r="E7474" t="s">
        <v>6868</v>
      </c>
      <c r="F7474" t="s">
        <v>4338</v>
      </c>
      <c r="G7474" s="15">
        <v>9313</v>
      </c>
      <c r="H7474" s="15">
        <v>286001000480</v>
      </c>
      <c r="I7474" t="s">
        <v>4341</v>
      </c>
      <c r="J7474">
        <v>1</v>
      </c>
      <c r="K7474" s="22">
        <v>36.165279429250894</v>
      </c>
      <c r="L7474" s="16"/>
      <c r="M7474" s="16">
        <f t="shared" si="2784"/>
        <v>2.5334305933671066</v>
      </c>
      <c r="N7474" s="16">
        <f t="shared" si="2785"/>
        <v>0.36635649743294924</v>
      </c>
      <c r="O7474" s="29">
        <f t="shared" si="2786"/>
        <v>1.3663564974329492</v>
      </c>
      <c r="P7474" s="17">
        <f t="shared" si="2787"/>
        <v>294</v>
      </c>
      <c r="Q7474" s="17">
        <v>0</v>
      </c>
      <c r="R7474" s="17">
        <v>0</v>
      </c>
      <c r="S7474" s="17">
        <v>17</v>
      </c>
      <c r="T7474" s="17">
        <v>0</v>
      </c>
      <c r="U7474" s="17">
        <v>142</v>
      </c>
      <c r="V7474" s="17">
        <v>0</v>
      </c>
      <c r="W7474" s="17">
        <v>100</v>
      </c>
      <c r="X7474" s="17">
        <v>0</v>
      </c>
      <c r="Y7474" s="17">
        <v>35</v>
      </c>
      <c r="Z7474" s="17">
        <v>0</v>
      </c>
      <c r="AA7474" s="17">
        <v>0</v>
      </c>
      <c r="AB7474" s="17">
        <v>0</v>
      </c>
      <c r="AC7474" s="17">
        <f t="shared" si="2788"/>
        <v>195</v>
      </c>
      <c r="AD7474" s="17">
        <v>0</v>
      </c>
      <c r="AE7474" s="17">
        <v>0</v>
      </c>
      <c r="AF7474" s="17">
        <v>6</v>
      </c>
      <c r="AG7474" s="17">
        <v>0</v>
      </c>
      <c r="AH7474" s="17">
        <v>54</v>
      </c>
      <c r="AI7474" s="17">
        <v>0</v>
      </c>
      <c r="AJ7474" s="17">
        <v>100</v>
      </c>
      <c r="AK7474" s="17">
        <v>0</v>
      </c>
      <c r="AL7474" s="17">
        <v>35</v>
      </c>
      <c r="AM7474" s="17">
        <v>0</v>
      </c>
      <c r="AN7474" s="17">
        <v>0</v>
      </c>
      <c r="AO7474" s="17">
        <v>0</v>
      </c>
      <c r="AP7474" s="18">
        <f>+'Per Cápita'!$E$4</f>
        <v>83816</v>
      </c>
      <c r="AQ7474" s="18">
        <f>+'Per Cápita'!$E$5</f>
        <v>74019</v>
      </c>
      <c r="AR7474" s="18">
        <f>+'Per Cápita'!$E$6</f>
        <v>111028</v>
      </c>
      <c r="AS7474" s="18">
        <f>+'Per Cápita'!$E$7</f>
        <v>136064</v>
      </c>
      <c r="AT7474" s="18">
        <f>+'Per Cápita'!$F$4</f>
        <v>103408</v>
      </c>
      <c r="AU7474" s="18">
        <f>+'Per Cápita'!$F$5</f>
        <v>90347</v>
      </c>
      <c r="AV7474" s="18">
        <f>+'Per Cápita'!$F$6</f>
        <v>138242</v>
      </c>
      <c r="AW7474" s="18">
        <f>+'Per Cápita'!$F$7</f>
        <v>166544</v>
      </c>
      <c r="AX7474" s="18">
        <f t="shared" si="2789"/>
        <v>0</v>
      </c>
      <c r="AY7474" s="18">
        <f t="shared" si="2790"/>
        <v>0</v>
      </c>
      <c r="AZ7474" s="18">
        <f t="shared" si="2791"/>
        <v>0</v>
      </c>
      <c r="BA7474" s="18">
        <f t="shared" si="2792"/>
        <v>0</v>
      </c>
      <c r="BB7474" s="18">
        <f t="shared" si="2793"/>
        <v>2401967.2756712888</v>
      </c>
      <c r="BC7474" s="18">
        <f t="shared" si="2794"/>
        <v>29873982.934605069</v>
      </c>
      <c r="BD7474" s="18">
        <f t="shared" si="2795"/>
        <v>6611074.9221344013</v>
      </c>
      <c r="BE7474" s="18">
        <f t="shared" si="2796"/>
        <v>0</v>
      </c>
      <c r="BF7474" s="18">
        <f t="shared" si="2797"/>
        <v>0</v>
      </c>
      <c r="BG7474" s="18">
        <f t="shared" si="2798"/>
        <v>0</v>
      </c>
      <c r="BH7474" s="18">
        <f t="shared" si="2799"/>
        <v>0</v>
      </c>
      <c r="BI7474" s="18">
        <f t="shared" si="2800"/>
        <v>0</v>
      </c>
      <c r="BJ7474" s="18">
        <f t="shared" si="2801"/>
        <v>169550.63122385569</v>
      </c>
      <c r="BK7474" s="18">
        <f t="shared" si="2802"/>
        <v>3802143.2825860996</v>
      </c>
      <c r="BL7474" s="18">
        <f t="shared" si="2803"/>
        <v>1322214.9844268803</v>
      </c>
      <c r="BM7474" s="18">
        <f t="shared" si="2804"/>
        <v>0</v>
      </c>
      <c r="BN7474" s="18">
        <f t="shared" si="2805"/>
        <v>38887025.132410757</v>
      </c>
      <c r="BO7474" s="18">
        <f t="shared" si="2806"/>
        <v>5293908.8982368354</v>
      </c>
      <c r="BP7474" s="4">
        <f t="shared" si="2807"/>
        <v>44180934</v>
      </c>
      <c r="BQ7474" t="s">
        <v>11411</v>
      </c>
    </row>
    <row r="7475" spans="1:69" x14ac:dyDescent="0.25">
      <c r="A7475" s="15" t="s">
        <v>8166</v>
      </c>
      <c r="B7475" t="s">
        <v>5776</v>
      </c>
      <c r="C7475" s="15">
        <v>3826</v>
      </c>
      <c r="D7475" t="s">
        <v>8166</v>
      </c>
      <c r="E7475" t="s">
        <v>6729</v>
      </c>
      <c r="F7475" t="s">
        <v>4312</v>
      </c>
      <c r="G7475" s="15">
        <v>9027</v>
      </c>
      <c r="H7475" s="15">
        <v>286001000633</v>
      </c>
      <c r="I7475" t="s">
        <v>7147</v>
      </c>
      <c r="J7475">
        <v>1</v>
      </c>
      <c r="K7475" s="22">
        <v>10.665384534983382</v>
      </c>
      <c r="L7475" s="16"/>
      <c r="M7475" s="16">
        <f t="shared" si="2784"/>
        <v>0.74712574871182147</v>
      </c>
      <c r="N7475" s="16">
        <f t="shared" si="2785"/>
        <v>9.6151575929596791E-2</v>
      </c>
      <c r="O7475" s="29">
        <f t="shared" si="2786"/>
        <v>1.0961515759295968</v>
      </c>
      <c r="P7475" s="17">
        <f t="shared" si="2787"/>
        <v>370</v>
      </c>
      <c r="Q7475" s="17">
        <v>0</v>
      </c>
      <c r="R7475" s="17">
        <v>0</v>
      </c>
      <c r="S7475" s="17">
        <v>25</v>
      </c>
      <c r="T7475" s="17">
        <v>0</v>
      </c>
      <c r="U7475" s="17">
        <v>169</v>
      </c>
      <c r="V7475" s="17">
        <v>0</v>
      </c>
      <c r="W7475" s="17">
        <v>141</v>
      </c>
      <c r="X7475" s="17">
        <v>0</v>
      </c>
      <c r="Y7475" s="17">
        <v>35</v>
      </c>
      <c r="Z7475" s="17">
        <v>0</v>
      </c>
      <c r="AA7475" s="17">
        <v>0</v>
      </c>
      <c r="AB7475" s="17">
        <v>0</v>
      </c>
      <c r="AC7475" s="17">
        <f t="shared" si="2788"/>
        <v>370</v>
      </c>
      <c r="AD7475" s="17">
        <v>0</v>
      </c>
      <c r="AE7475" s="17">
        <v>0</v>
      </c>
      <c r="AF7475" s="17">
        <v>25</v>
      </c>
      <c r="AG7475" s="17">
        <v>0</v>
      </c>
      <c r="AH7475" s="17">
        <v>169</v>
      </c>
      <c r="AI7475" s="17">
        <v>0</v>
      </c>
      <c r="AJ7475" s="17">
        <v>141</v>
      </c>
      <c r="AK7475" s="17">
        <v>0</v>
      </c>
      <c r="AL7475" s="17">
        <v>35</v>
      </c>
      <c r="AM7475" s="17">
        <v>0</v>
      </c>
      <c r="AN7475" s="17">
        <v>0</v>
      </c>
      <c r="AO7475" s="17">
        <v>0</v>
      </c>
      <c r="AP7475" s="18">
        <f>+'Per Cápita'!$E$4</f>
        <v>83816</v>
      </c>
      <c r="AQ7475" s="18">
        <f>+'Per Cápita'!$E$5</f>
        <v>74019</v>
      </c>
      <c r="AR7475" s="18">
        <f>+'Per Cápita'!$E$6</f>
        <v>111028</v>
      </c>
      <c r="AS7475" s="18">
        <f>+'Per Cápita'!$E$7</f>
        <v>136064</v>
      </c>
      <c r="AT7475" s="18">
        <f>+'Per Cápita'!$F$4</f>
        <v>103408</v>
      </c>
      <c r="AU7475" s="18">
        <f>+'Per Cápita'!$F$5</f>
        <v>90347</v>
      </c>
      <c r="AV7475" s="18">
        <f>+'Per Cápita'!$F$6</f>
        <v>138242</v>
      </c>
      <c r="AW7475" s="18">
        <f>+'Per Cápita'!$F$7</f>
        <v>166544</v>
      </c>
      <c r="AX7475" s="18">
        <f t="shared" si="2789"/>
        <v>0</v>
      </c>
      <c r="AY7475" s="18">
        <f t="shared" si="2790"/>
        <v>0</v>
      </c>
      <c r="AZ7475" s="18">
        <f t="shared" si="2791"/>
        <v>0</v>
      </c>
      <c r="BA7475" s="18">
        <f t="shared" si="2792"/>
        <v>0</v>
      </c>
      <c r="BB7475" s="18">
        <f t="shared" si="2793"/>
        <v>2833771.0540931937</v>
      </c>
      <c r="BC7475" s="18">
        <f t="shared" si="2794"/>
        <v>30700541.993458498</v>
      </c>
      <c r="BD7475" s="18">
        <f t="shared" si="2795"/>
        <v>5303696.5155880759</v>
      </c>
      <c r="BE7475" s="18">
        <f t="shared" si="2796"/>
        <v>0</v>
      </c>
      <c r="BF7475" s="18">
        <f t="shared" si="2797"/>
        <v>0</v>
      </c>
      <c r="BG7475" s="18">
        <f t="shared" si="2798"/>
        <v>0</v>
      </c>
      <c r="BH7475" s="18">
        <f t="shared" si="2799"/>
        <v>0</v>
      </c>
      <c r="BI7475" s="18">
        <f t="shared" si="2800"/>
        <v>0</v>
      </c>
      <c r="BJ7475" s="18">
        <f t="shared" si="2801"/>
        <v>566754.21081863879</v>
      </c>
      <c r="BK7475" s="18">
        <f t="shared" si="2802"/>
        <v>6140108.3986916989</v>
      </c>
      <c r="BL7475" s="18">
        <f t="shared" si="2803"/>
        <v>1060739.3031176152</v>
      </c>
      <c r="BM7475" s="18">
        <f t="shared" si="2804"/>
        <v>0</v>
      </c>
      <c r="BN7475" s="18">
        <f t="shared" si="2805"/>
        <v>38838009.563139766</v>
      </c>
      <c r="BO7475" s="18">
        <f t="shared" si="2806"/>
        <v>7767601.9126279531</v>
      </c>
      <c r="BP7475" s="4">
        <f t="shared" si="2807"/>
        <v>46605611</v>
      </c>
      <c r="BQ7475" t="s">
        <v>11411</v>
      </c>
    </row>
    <row r="7476" spans="1:69" x14ac:dyDescent="0.25">
      <c r="A7476" s="15" t="s">
        <v>8166</v>
      </c>
      <c r="B7476" t="s">
        <v>5776</v>
      </c>
      <c r="C7476" s="15">
        <v>3826</v>
      </c>
      <c r="D7476" t="s">
        <v>8166</v>
      </c>
      <c r="E7476" t="s">
        <v>6868</v>
      </c>
      <c r="F7476" t="s">
        <v>4338</v>
      </c>
      <c r="G7476" s="15">
        <v>9314</v>
      </c>
      <c r="H7476" s="15">
        <v>286001001494</v>
      </c>
      <c r="I7476" t="s">
        <v>9242</v>
      </c>
      <c r="J7476">
        <v>1</v>
      </c>
      <c r="K7476" s="22">
        <v>36.165279429250894</v>
      </c>
      <c r="L7476" s="16"/>
      <c r="M7476" s="16">
        <f t="shared" si="2784"/>
        <v>2.5334305933671066</v>
      </c>
      <c r="N7476" s="16">
        <f t="shared" si="2785"/>
        <v>0.36635649743294924</v>
      </c>
      <c r="O7476" s="29">
        <f t="shared" si="2786"/>
        <v>1.3663564974329492</v>
      </c>
      <c r="P7476" s="17">
        <f t="shared" si="2787"/>
        <v>249</v>
      </c>
      <c r="Q7476" s="17">
        <v>0</v>
      </c>
      <c r="R7476" s="17">
        <v>0</v>
      </c>
      <c r="S7476" s="17">
        <v>13</v>
      </c>
      <c r="T7476" s="17">
        <v>0</v>
      </c>
      <c r="U7476" s="17">
        <v>134</v>
      </c>
      <c r="V7476" s="17">
        <v>0</v>
      </c>
      <c r="W7476" s="17">
        <v>77</v>
      </c>
      <c r="X7476" s="17">
        <v>0</v>
      </c>
      <c r="Y7476" s="17">
        <v>25</v>
      </c>
      <c r="Z7476" s="17">
        <v>0</v>
      </c>
      <c r="AA7476" s="17">
        <v>0</v>
      </c>
      <c r="AB7476" s="17">
        <v>0</v>
      </c>
      <c r="AC7476" s="17">
        <f t="shared" si="2788"/>
        <v>161</v>
      </c>
      <c r="AD7476" s="17">
        <v>0</v>
      </c>
      <c r="AE7476" s="17">
        <v>0</v>
      </c>
      <c r="AF7476" s="17">
        <v>7</v>
      </c>
      <c r="AG7476" s="17">
        <v>0</v>
      </c>
      <c r="AH7476" s="17">
        <v>52</v>
      </c>
      <c r="AI7476" s="17">
        <v>0</v>
      </c>
      <c r="AJ7476" s="17">
        <v>77</v>
      </c>
      <c r="AK7476" s="17">
        <v>0</v>
      </c>
      <c r="AL7476" s="17">
        <v>25</v>
      </c>
      <c r="AM7476" s="17">
        <v>0</v>
      </c>
      <c r="AN7476" s="17">
        <v>0</v>
      </c>
      <c r="AO7476" s="17">
        <v>0</v>
      </c>
      <c r="AP7476" s="18">
        <f>+'Per Cápita'!$E$4</f>
        <v>83816</v>
      </c>
      <c r="AQ7476" s="18">
        <f>+'Per Cápita'!$E$5</f>
        <v>74019</v>
      </c>
      <c r="AR7476" s="18">
        <f>+'Per Cápita'!$E$6</f>
        <v>111028</v>
      </c>
      <c r="AS7476" s="18">
        <f>+'Per Cápita'!$E$7</f>
        <v>136064</v>
      </c>
      <c r="AT7476" s="18">
        <f>+'Per Cápita'!$F$4</f>
        <v>103408</v>
      </c>
      <c r="AU7476" s="18">
        <f>+'Per Cápita'!$F$5</f>
        <v>90347</v>
      </c>
      <c r="AV7476" s="18">
        <f>+'Per Cápita'!$F$6</f>
        <v>138242</v>
      </c>
      <c r="AW7476" s="18">
        <f>+'Per Cápita'!$F$7</f>
        <v>166544</v>
      </c>
      <c r="AX7476" s="18">
        <f t="shared" si="2789"/>
        <v>0</v>
      </c>
      <c r="AY7476" s="18">
        <f t="shared" si="2790"/>
        <v>0</v>
      </c>
      <c r="AZ7476" s="18">
        <f t="shared" si="2791"/>
        <v>0</v>
      </c>
      <c r="BA7476" s="18">
        <f t="shared" si="2792"/>
        <v>0</v>
      </c>
      <c r="BB7476" s="18">
        <f t="shared" si="2793"/>
        <v>1836798.5049251034</v>
      </c>
      <c r="BC7476" s="18">
        <f t="shared" si="2794"/>
        <v>26047150.409924254</v>
      </c>
      <c r="BD7476" s="18">
        <f t="shared" si="2795"/>
        <v>4722196.3729531439</v>
      </c>
      <c r="BE7476" s="18">
        <f t="shared" si="2796"/>
        <v>0</v>
      </c>
      <c r="BF7476" s="18">
        <f t="shared" si="2797"/>
        <v>0</v>
      </c>
      <c r="BG7476" s="18">
        <f t="shared" si="2798"/>
        <v>0</v>
      </c>
      <c r="BH7476" s="18">
        <f t="shared" si="2799"/>
        <v>0</v>
      </c>
      <c r="BI7476" s="18">
        <f t="shared" si="2800"/>
        <v>0</v>
      </c>
      <c r="BJ7476" s="18">
        <f t="shared" si="2801"/>
        <v>197809.06976116498</v>
      </c>
      <c r="BK7476" s="18">
        <f t="shared" si="2802"/>
        <v>3184912.2302182266</v>
      </c>
      <c r="BL7476" s="18">
        <f t="shared" si="2803"/>
        <v>944439.2745906288</v>
      </c>
      <c r="BM7476" s="18">
        <f t="shared" si="2804"/>
        <v>0</v>
      </c>
      <c r="BN7476" s="18">
        <f t="shared" si="2805"/>
        <v>32606145.287802499</v>
      </c>
      <c r="BO7476" s="18">
        <f t="shared" si="2806"/>
        <v>4327160.5745700207</v>
      </c>
      <c r="BP7476" s="4">
        <f t="shared" si="2807"/>
        <v>36933306</v>
      </c>
      <c r="BQ7476" t="s">
        <v>11411</v>
      </c>
    </row>
    <row r="7477" spans="1:69" x14ac:dyDescent="0.25">
      <c r="A7477" s="15" t="s">
        <v>8166</v>
      </c>
      <c r="B7477" t="s">
        <v>5776</v>
      </c>
      <c r="C7477" s="15">
        <v>3826</v>
      </c>
      <c r="D7477" t="s">
        <v>8166</v>
      </c>
      <c r="E7477" t="s">
        <v>6868</v>
      </c>
      <c r="F7477" t="s">
        <v>4338</v>
      </c>
      <c r="G7477" s="15">
        <v>9360</v>
      </c>
      <c r="H7477" s="15">
        <v>286001001516</v>
      </c>
      <c r="I7477" t="s">
        <v>4342</v>
      </c>
      <c r="J7477">
        <v>1</v>
      </c>
      <c r="K7477" s="22">
        <v>36.165279429250894</v>
      </c>
      <c r="L7477" s="16"/>
      <c r="M7477" s="16">
        <f t="shared" si="2784"/>
        <v>2.5334305933671066</v>
      </c>
      <c r="N7477" s="16">
        <f t="shared" si="2785"/>
        <v>0.36635649743294924</v>
      </c>
      <c r="O7477" s="29">
        <f t="shared" si="2786"/>
        <v>1.3663564974329492</v>
      </c>
      <c r="P7477" s="17">
        <f t="shared" si="2787"/>
        <v>1276</v>
      </c>
      <c r="Q7477" s="17">
        <v>0</v>
      </c>
      <c r="R7477" s="17">
        <v>0</v>
      </c>
      <c r="S7477" s="17">
        <v>2</v>
      </c>
      <c r="T7477" s="17">
        <v>107</v>
      </c>
      <c r="U7477" s="17">
        <v>44</v>
      </c>
      <c r="V7477" s="17">
        <v>532</v>
      </c>
      <c r="W7477" s="17">
        <v>0</v>
      </c>
      <c r="X7477" s="17">
        <v>471</v>
      </c>
      <c r="Y7477" s="17">
        <v>0</v>
      </c>
      <c r="Z7477" s="17">
        <v>0</v>
      </c>
      <c r="AA7477" s="17">
        <v>0</v>
      </c>
      <c r="AB7477" s="17">
        <v>120</v>
      </c>
      <c r="AC7477" s="17">
        <f t="shared" si="2788"/>
        <v>120</v>
      </c>
      <c r="AD7477" s="17">
        <v>0</v>
      </c>
      <c r="AE7477" s="17">
        <v>0</v>
      </c>
      <c r="AF7477" s="17">
        <v>0</v>
      </c>
      <c r="AG7477" s="17">
        <v>0</v>
      </c>
      <c r="AH7477" s="17">
        <v>0</v>
      </c>
      <c r="AI7477" s="17">
        <v>0</v>
      </c>
      <c r="AJ7477" s="17">
        <v>0</v>
      </c>
      <c r="AK7477" s="17">
        <v>0</v>
      </c>
      <c r="AL7477" s="17">
        <v>0</v>
      </c>
      <c r="AM7477" s="17">
        <v>0</v>
      </c>
      <c r="AN7477" s="17">
        <v>0</v>
      </c>
      <c r="AO7477" s="17">
        <v>120</v>
      </c>
      <c r="AP7477" s="18">
        <f>+'Per Cápita'!$E$4</f>
        <v>83816</v>
      </c>
      <c r="AQ7477" s="18">
        <f>+'Per Cápita'!$E$5</f>
        <v>74019</v>
      </c>
      <c r="AR7477" s="18">
        <f>+'Per Cápita'!$E$6</f>
        <v>111028</v>
      </c>
      <c r="AS7477" s="18">
        <f>+'Per Cápita'!$E$7</f>
        <v>136064</v>
      </c>
      <c r="AT7477" s="18">
        <f>+'Per Cápita'!$F$4</f>
        <v>103408</v>
      </c>
      <c r="AU7477" s="18">
        <f>+'Per Cápita'!$F$5</f>
        <v>90347</v>
      </c>
      <c r="AV7477" s="18">
        <f>+'Per Cápita'!$F$6</f>
        <v>138242</v>
      </c>
      <c r="AW7477" s="18">
        <f>+'Per Cápita'!$F$7</f>
        <v>166544</v>
      </c>
      <c r="AX7477" s="18">
        <f t="shared" si="2789"/>
        <v>12253911.372205887</v>
      </c>
      <c r="AY7477" s="18">
        <f t="shared" si="2790"/>
        <v>101439750.60823993</v>
      </c>
      <c r="AZ7477" s="18">
        <f t="shared" si="2791"/>
        <v>0</v>
      </c>
      <c r="BA7477" s="18">
        <f t="shared" si="2792"/>
        <v>22309431.656006016</v>
      </c>
      <c r="BB7477" s="18">
        <f t="shared" si="2793"/>
        <v>282584.38537309284</v>
      </c>
      <c r="BC7477" s="18">
        <f t="shared" si="2794"/>
        <v>5431633.2608372848</v>
      </c>
      <c r="BD7477" s="18">
        <f t="shared" si="2795"/>
        <v>0</v>
      </c>
      <c r="BE7477" s="18">
        <f t="shared" si="2796"/>
        <v>0</v>
      </c>
      <c r="BF7477" s="18">
        <f t="shared" si="2797"/>
        <v>0</v>
      </c>
      <c r="BG7477" s="18">
        <f t="shared" si="2798"/>
        <v>0</v>
      </c>
      <c r="BH7477" s="18">
        <f t="shared" si="2799"/>
        <v>0</v>
      </c>
      <c r="BI7477" s="18">
        <f t="shared" si="2800"/>
        <v>4461886.3312012032</v>
      </c>
      <c r="BJ7477" s="18">
        <f t="shared" si="2801"/>
        <v>0</v>
      </c>
      <c r="BK7477" s="18">
        <f t="shared" si="2802"/>
        <v>0</v>
      </c>
      <c r="BL7477" s="18">
        <f t="shared" si="2803"/>
        <v>0</v>
      </c>
      <c r="BM7477" s="18">
        <f t="shared" si="2804"/>
        <v>0</v>
      </c>
      <c r="BN7477" s="18">
        <f t="shared" si="2805"/>
        <v>141717311.28266221</v>
      </c>
      <c r="BO7477" s="18">
        <f t="shared" si="2806"/>
        <v>4461886.3312012032</v>
      </c>
      <c r="BP7477" s="4">
        <f t="shared" si="2807"/>
        <v>146179198</v>
      </c>
      <c r="BQ7477" t="s">
        <v>11411</v>
      </c>
    </row>
    <row r="7478" spans="1:69" x14ac:dyDescent="0.25">
      <c r="A7478" s="15" t="s">
        <v>8166</v>
      </c>
      <c r="B7478" t="s">
        <v>5776</v>
      </c>
      <c r="C7478" s="15">
        <v>3826</v>
      </c>
      <c r="D7478" t="s">
        <v>8166</v>
      </c>
      <c r="E7478" t="s">
        <v>6729</v>
      </c>
      <c r="F7478" t="s">
        <v>4312</v>
      </c>
      <c r="G7478" s="15">
        <v>9028</v>
      </c>
      <c r="H7478" s="15">
        <v>286001001800</v>
      </c>
      <c r="I7478" t="s">
        <v>4317</v>
      </c>
      <c r="J7478">
        <v>1</v>
      </c>
      <c r="K7478" s="22">
        <v>10.665384534983382</v>
      </c>
      <c r="L7478" s="16"/>
      <c r="M7478" s="16">
        <f t="shared" si="2784"/>
        <v>0.74712574871182147</v>
      </c>
      <c r="N7478" s="16">
        <f t="shared" si="2785"/>
        <v>9.6151575929596791E-2</v>
      </c>
      <c r="O7478" s="29">
        <f t="shared" si="2786"/>
        <v>1.0961515759295968</v>
      </c>
      <c r="P7478" s="17">
        <f t="shared" si="2787"/>
        <v>287</v>
      </c>
      <c r="Q7478" s="17">
        <v>0</v>
      </c>
      <c r="R7478" s="17">
        <v>0</v>
      </c>
      <c r="S7478" s="17">
        <v>48</v>
      </c>
      <c r="T7478" s="17">
        <v>0</v>
      </c>
      <c r="U7478" s="17">
        <v>239</v>
      </c>
      <c r="V7478" s="17">
        <v>0</v>
      </c>
      <c r="W7478" s="17">
        <v>0</v>
      </c>
      <c r="X7478" s="17">
        <v>0</v>
      </c>
      <c r="Y7478" s="17">
        <v>0</v>
      </c>
      <c r="Z7478" s="17">
        <v>0</v>
      </c>
      <c r="AA7478" s="17">
        <v>0</v>
      </c>
      <c r="AB7478" s="17">
        <v>0</v>
      </c>
      <c r="AC7478" s="17">
        <f t="shared" si="2788"/>
        <v>0</v>
      </c>
      <c r="AD7478" s="17">
        <v>0</v>
      </c>
      <c r="AE7478" s="17">
        <v>0</v>
      </c>
      <c r="AF7478" s="17">
        <v>0</v>
      </c>
      <c r="AG7478" s="17">
        <v>0</v>
      </c>
      <c r="AH7478" s="17">
        <v>0</v>
      </c>
      <c r="AI7478" s="17">
        <v>0</v>
      </c>
      <c r="AJ7478" s="17">
        <v>0</v>
      </c>
      <c r="AK7478" s="17">
        <v>0</v>
      </c>
      <c r="AL7478" s="17">
        <v>0</v>
      </c>
      <c r="AM7478" s="17">
        <v>0</v>
      </c>
      <c r="AN7478" s="17">
        <v>0</v>
      </c>
      <c r="AO7478" s="17">
        <v>0</v>
      </c>
      <c r="AP7478" s="18">
        <f>+'Per Cápita'!$E$4</f>
        <v>83816</v>
      </c>
      <c r="AQ7478" s="18">
        <f>+'Per Cápita'!$E$5</f>
        <v>74019</v>
      </c>
      <c r="AR7478" s="18">
        <f>+'Per Cápita'!$E$6</f>
        <v>111028</v>
      </c>
      <c r="AS7478" s="18">
        <f>+'Per Cápita'!$E$7</f>
        <v>136064</v>
      </c>
      <c r="AT7478" s="18">
        <f>+'Per Cápita'!$F$4</f>
        <v>103408</v>
      </c>
      <c r="AU7478" s="18">
        <f>+'Per Cápita'!$F$5</f>
        <v>90347</v>
      </c>
      <c r="AV7478" s="18">
        <f>+'Per Cápita'!$F$6</f>
        <v>138242</v>
      </c>
      <c r="AW7478" s="18">
        <f>+'Per Cápita'!$F$7</f>
        <v>166544</v>
      </c>
      <c r="AX7478" s="18">
        <f t="shared" si="2789"/>
        <v>0</v>
      </c>
      <c r="AY7478" s="18">
        <f t="shared" si="2790"/>
        <v>0</v>
      </c>
      <c r="AZ7478" s="18">
        <f t="shared" si="2791"/>
        <v>0</v>
      </c>
      <c r="BA7478" s="18">
        <f t="shared" si="2792"/>
        <v>0</v>
      </c>
      <c r="BB7478" s="18">
        <f t="shared" si="2793"/>
        <v>5440840.4238589313</v>
      </c>
      <c r="BC7478" s="18">
        <f t="shared" si="2794"/>
        <v>23669127.536892194</v>
      </c>
      <c r="BD7478" s="18">
        <f t="shared" si="2795"/>
        <v>0</v>
      </c>
      <c r="BE7478" s="18">
        <f t="shared" si="2796"/>
        <v>0</v>
      </c>
      <c r="BF7478" s="18">
        <f t="shared" si="2797"/>
        <v>0</v>
      </c>
      <c r="BG7478" s="18">
        <f t="shared" si="2798"/>
        <v>0</v>
      </c>
      <c r="BH7478" s="18">
        <f t="shared" si="2799"/>
        <v>0</v>
      </c>
      <c r="BI7478" s="18">
        <f t="shared" si="2800"/>
        <v>0</v>
      </c>
      <c r="BJ7478" s="18">
        <f t="shared" si="2801"/>
        <v>0</v>
      </c>
      <c r="BK7478" s="18">
        <f t="shared" si="2802"/>
        <v>0</v>
      </c>
      <c r="BL7478" s="18">
        <f t="shared" si="2803"/>
        <v>0</v>
      </c>
      <c r="BM7478" s="18">
        <f t="shared" si="2804"/>
        <v>0</v>
      </c>
      <c r="BN7478" s="18">
        <f t="shared" si="2805"/>
        <v>29109967.960751124</v>
      </c>
      <c r="BO7478" s="18">
        <f t="shared" si="2806"/>
        <v>0</v>
      </c>
      <c r="BP7478" s="4">
        <f t="shared" si="2807"/>
        <v>29109968</v>
      </c>
      <c r="BQ7478" t="s">
        <v>11411</v>
      </c>
    </row>
    <row r="7479" spans="1:69" x14ac:dyDescent="0.25">
      <c r="A7479" s="15" t="s">
        <v>8166</v>
      </c>
      <c r="B7479" t="s">
        <v>5776</v>
      </c>
      <c r="C7479" s="15">
        <v>3826</v>
      </c>
      <c r="D7479" t="s">
        <v>8166</v>
      </c>
      <c r="E7479" t="s">
        <v>6868</v>
      </c>
      <c r="F7479" t="s">
        <v>4338</v>
      </c>
      <c r="G7479" s="15">
        <v>9366</v>
      </c>
      <c r="H7479" s="15">
        <v>286001002636</v>
      </c>
      <c r="I7479" t="s">
        <v>9784</v>
      </c>
      <c r="J7479">
        <v>1</v>
      </c>
      <c r="K7479" s="22">
        <v>36.165279429250894</v>
      </c>
      <c r="L7479" s="16"/>
      <c r="M7479" s="16">
        <f t="shared" si="2784"/>
        <v>2.5334305933671066</v>
      </c>
      <c r="N7479" s="16">
        <f t="shared" si="2785"/>
        <v>0.36635649743294924</v>
      </c>
      <c r="O7479" s="29">
        <f t="shared" si="2786"/>
        <v>1.3663564974329492</v>
      </c>
      <c r="P7479" s="17">
        <f t="shared" si="2787"/>
        <v>629</v>
      </c>
      <c r="Q7479" s="17">
        <v>0</v>
      </c>
      <c r="R7479" s="17">
        <v>0</v>
      </c>
      <c r="S7479" s="17">
        <v>58</v>
      </c>
      <c r="T7479" s="17">
        <v>0</v>
      </c>
      <c r="U7479" s="17">
        <v>281</v>
      </c>
      <c r="V7479" s="17">
        <v>0</v>
      </c>
      <c r="W7479" s="17">
        <v>227</v>
      </c>
      <c r="X7479" s="17">
        <v>0</v>
      </c>
      <c r="Y7479" s="17">
        <v>1</v>
      </c>
      <c r="Z7479" s="17">
        <v>0</v>
      </c>
      <c r="AA7479" s="17">
        <v>62</v>
      </c>
      <c r="AB7479" s="17">
        <v>0</v>
      </c>
      <c r="AC7479" s="17">
        <f t="shared" si="2788"/>
        <v>624</v>
      </c>
      <c r="AD7479" s="17">
        <v>0</v>
      </c>
      <c r="AE7479" s="17">
        <v>0</v>
      </c>
      <c r="AF7479" s="17">
        <v>58</v>
      </c>
      <c r="AG7479" s="17">
        <v>0</v>
      </c>
      <c r="AH7479" s="17">
        <v>276</v>
      </c>
      <c r="AI7479" s="17">
        <v>0</v>
      </c>
      <c r="AJ7479" s="17">
        <v>227</v>
      </c>
      <c r="AK7479" s="17">
        <v>0</v>
      </c>
      <c r="AL7479" s="17">
        <v>1</v>
      </c>
      <c r="AM7479" s="17">
        <v>0</v>
      </c>
      <c r="AN7479" s="17">
        <v>62</v>
      </c>
      <c r="AO7479" s="17">
        <v>0</v>
      </c>
      <c r="AP7479" s="18">
        <f>+'Per Cápita'!$E$4</f>
        <v>83816</v>
      </c>
      <c r="AQ7479" s="18">
        <f>+'Per Cápita'!$E$5</f>
        <v>74019</v>
      </c>
      <c r="AR7479" s="18">
        <f>+'Per Cápita'!$E$6</f>
        <v>111028</v>
      </c>
      <c r="AS7479" s="18">
        <f>+'Per Cápita'!$E$7</f>
        <v>136064</v>
      </c>
      <c r="AT7479" s="18">
        <f>+'Per Cápita'!$F$4</f>
        <v>103408</v>
      </c>
      <c r="AU7479" s="18">
        <f>+'Per Cápita'!$F$5</f>
        <v>90347</v>
      </c>
      <c r="AV7479" s="18">
        <f>+'Per Cápita'!$F$6</f>
        <v>138242</v>
      </c>
      <c r="AW7479" s="18">
        <f>+'Per Cápita'!$F$7</f>
        <v>166544</v>
      </c>
      <c r="AX7479" s="18">
        <f t="shared" si="2789"/>
        <v>0</v>
      </c>
      <c r="AY7479" s="18">
        <f t="shared" si="2790"/>
        <v>0</v>
      </c>
      <c r="AZ7479" s="18">
        <f t="shared" si="2791"/>
        <v>0</v>
      </c>
      <c r="BA7479" s="18">
        <f t="shared" si="2792"/>
        <v>0</v>
      </c>
      <c r="BB7479" s="18">
        <f t="shared" si="2793"/>
        <v>8194947.1758196913</v>
      </c>
      <c r="BC7479" s="18">
        <f t="shared" si="2794"/>
        <v>62710674.920575924</v>
      </c>
      <c r="BD7479" s="18">
        <f t="shared" si="2795"/>
        <v>188887.85491812575</v>
      </c>
      <c r="BE7479" s="18">
        <f t="shared" si="2796"/>
        <v>14108625.543525331</v>
      </c>
      <c r="BF7479" s="18">
        <f t="shared" si="2797"/>
        <v>0</v>
      </c>
      <c r="BG7479" s="18">
        <f t="shared" si="2798"/>
        <v>0</v>
      </c>
      <c r="BH7479" s="18">
        <f t="shared" si="2799"/>
        <v>0</v>
      </c>
      <c r="BI7479" s="18">
        <f t="shared" si="2800"/>
        <v>0</v>
      </c>
      <c r="BJ7479" s="18">
        <f t="shared" si="2801"/>
        <v>1638989.4351639384</v>
      </c>
      <c r="BK7479" s="18">
        <f t="shared" si="2802"/>
        <v>12418688.773641612</v>
      </c>
      <c r="BL7479" s="18">
        <f t="shared" si="2803"/>
        <v>37777.570983625155</v>
      </c>
      <c r="BM7479" s="18">
        <f t="shared" si="2804"/>
        <v>2821725.1087050666</v>
      </c>
      <c r="BN7479" s="18">
        <f t="shared" si="2805"/>
        <v>85203135.494839072</v>
      </c>
      <c r="BO7479" s="18">
        <f t="shared" si="2806"/>
        <v>16917180.888494242</v>
      </c>
      <c r="BP7479" s="4">
        <f t="shared" si="2807"/>
        <v>102120316</v>
      </c>
      <c r="BQ7479" t="s">
        <v>11411</v>
      </c>
    </row>
    <row r="7480" spans="1:69" x14ac:dyDescent="0.25">
      <c r="A7480" s="15" t="s">
        <v>8166</v>
      </c>
      <c r="B7480" t="s">
        <v>5776</v>
      </c>
      <c r="C7480" s="15">
        <v>3826</v>
      </c>
      <c r="D7480" t="s">
        <v>8166</v>
      </c>
      <c r="E7480" t="s">
        <v>6868</v>
      </c>
      <c r="F7480" t="s">
        <v>4338</v>
      </c>
      <c r="G7480" s="15">
        <v>9367</v>
      </c>
      <c r="H7480" s="15">
        <v>286001002695</v>
      </c>
      <c r="I7480" t="s">
        <v>4343</v>
      </c>
      <c r="J7480">
        <v>1</v>
      </c>
      <c r="K7480" s="22">
        <v>36.165279429250894</v>
      </c>
      <c r="L7480" s="16"/>
      <c r="M7480" s="16">
        <f t="shared" si="2784"/>
        <v>2.5334305933671066</v>
      </c>
      <c r="N7480" s="16">
        <f t="shared" si="2785"/>
        <v>0.36635649743294924</v>
      </c>
      <c r="O7480" s="29">
        <f t="shared" si="2786"/>
        <v>1.3663564974329492</v>
      </c>
      <c r="P7480" s="17">
        <f t="shared" si="2787"/>
        <v>302</v>
      </c>
      <c r="Q7480" s="17">
        <v>0</v>
      </c>
      <c r="R7480" s="17">
        <v>0</v>
      </c>
      <c r="S7480" s="17">
        <v>23</v>
      </c>
      <c r="T7480" s="17">
        <v>0</v>
      </c>
      <c r="U7480" s="17">
        <v>159</v>
      </c>
      <c r="V7480" s="17">
        <v>0</v>
      </c>
      <c r="W7480" s="17">
        <v>104</v>
      </c>
      <c r="X7480" s="17">
        <v>0</v>
      </c>
      <c r="Y7480" s="17">
        <v>16</v>
      </c>
      <c r="Z7480" s="17">
        <v>0</v>
      </c>
      <c r="AA7480" s="17">
        <v>0</v>
      </c>
      <c r="AB7480" s="17">
        <v>0</v>
      </c>
      <c r="AC7480" s="17">
        <f t="shared" si="2788"/>
        <v>187</v>
      </c>
      <c r="AD7480" s="17">
        <v>0</v>
      </c>
      <c r="AE7480" s="17">
        <v>0</v>
      </c>
      <c r="AF7480" s="17">
        <v>12</v>
      </c>
      <c r="AG7480" s="17">
        <v>0</v>
      </c>
      <c r="AH7480" s="17">
        <v>55</v>
      </c>
      <c r="AI7480" s="17">
        <v>0</v>
      </c>
      <c r="AJ7480" s="17">
        <v>104</v>
      </c>
      <c r="AK7480" s="17">
        <v>0</v>
      </c>
      <c r="AL7480" s="17">
        <v>16</v>
      </c>
      <c r="AM7480" s="17">
        <v>0</v>
      </c>
      <c r="AN7480" s="17">
        <v>0</v>
      </c>
      <c r="AO7480" s="17">
        <v>0</v>
      </c>
      <c r="AP7480" s="18">
        <f>+'Per Cápita'!$E$4</f>
        <v>83816</v>
      </c>
      <c r="AQ7480" s="18">
        <f>+'Per Cápita'!$E$5</f>
        <v>74019</v>
      </c>
      <c r="AR7480" s="18">
        <f>+'Per Cápita'!$E$6</f>
        <v>111028</v>
      </c>
      <c r="AS7480" s="18">
        <f>+'Per Cápita'!$E$7</f>
        <v>136064</v>
      </c>
      <c r="AT7480" s="18">
        <f>+'Per Cápita'!$F$4</f>
        <v>103408</v>
      </c>
      <c r="AU7480" s="18">
        <f>+'Per Cápita'!$F$5</f>
        <v>90347</v>
      </c>
      <c r="AV7480" s="18">
        <f>+'Per Cápita'!$F$6</f>
        <v>138242</v>
      </c>
      <c r="AW7480" s="18">
        <f>+'Per Cápita'!$F$7</f>
        <v>166544</v>
      </c>
      <c r="AX7480" s="18">
        <f t="shared" si="2789"/>
        <v>0</v>
      </c>
      <c r="AY7480" s="18">
        <f t="shared" si="2790"/>
        <v>0</v>
      </c>
      <c r="AZ7480" s="18">
        <f t="shared" si="2791"/>
        <v>0</v>
      </c>
      <c r="BA7480" s="18">
        <f t="shared" si="2792"/>
        <v>0</v>
      </c>
      <c r="BB7480" s="18">
        <f t="shared" si="2793"/>
        <v>3249720.4317905675</v>
      </c>
      <c r="BC7480" s="18">
        <f t="shared" si="2794"/>
        <v>32466353.354550134</v>
      </c>
      <c r="BD7480" s="18">
        <f t="shared" si="2795"/>
        <v>3022205.6786900121</v>
      </c>
      <c r="BE7480" s="18">
        <f t="shared" si="2796"/>
        <v>0</v>
      </c>
      <c r="BF7480" s="18">
        <f t="shared" si="2797"/>
        <v>0</v>
      </c>
      <c r="BG7480" s="18">
        <f t="shared" si="2798"/>
        <v>0</v>
      </c>
      <c r="BH7480" s="18">
        <f t="shared" si="2799"/>
        <v>0</v>
      </c>
      <c r="BI7480" s="18">
        <f t="shared" si="2800"/>
        <v>0</v>
      </c>
      <c r="BJ7480" s="18">
        <f t="shared" si="2801"/>
        <v>339101.26244771137</v>
      </c>
      <c r="BK7480" s="18">
        <f t="shared" si="2802"/>
        <v>3925589.4930596743</v>
      </c>
      <c r="BL7480" s="18">
        <f t="shared" si="2803"/>
        <v>604441.13573800249</v>
      </c>
      <c r="BM7480" s="18">
        <f t="shared" si="2804"/>
        <v>0</v>
      </c>
      <c r="BN7480" s="18">
        <f t="shared" si="2805"/>
        <v>38738279.465030707</v>
      </c>
      <c r="BO7480" s="18">
        <f t="shared" si="2806"/>
        <v>4869131.8912453875</v>
      </c>
      <c r="BP7480" s="4">
        <f t="shared" si="2807"/>
        <v>43607411</v>
      </c>
      <c r="BQ7480" t="s">
        <v>11411</v>
      </c>
    </row>
    <row r="7481" spans="1:69" x14ac:dyDescent="0.25">
      <c r="A7481" s="15" t="s">
        <v>8166</v>
      </c>
      <c r="B7481" t="s">
        <v>5776</v>
      </c>
      <c r="C7481" s="15">
        <v>3826</v>
      </c>
      <c r="D7481" t="s">
        <v>8166</v>
      </c>
      <c r="E7481" t="s">
        <v>6868</v>
      </c>
      <c r="F7481" t="s">
        <v>4338</v>
      </c>
      <c r="G7481" s="15">
        <v>9369</v>
      </c>
      <c r="H7481" s="15">
        <v>286001002865</v>
      </c>
      <c r="I7481" t="s">
        <v>6998</v>
      </c>
      <c r="J7481">
        <v>1</v>
      </c>
      <c r="K7481" s="22">
        <v>36.165279429250894</v>
      </c>
      <c r="L7481" s="16"/>
      <c r="M7481" s="16">
        <f t="shared" si="2784"/>
        <v>2.5334305933671066</v>
      </c>
      <c r="N7481" s="16">
        <f t="shared" si="2785"/>
        <v>0.36635649743294924</v>
      </c>
      <c r="O7481" s="29">
        <f t="shared" si="2786"/>
        <v>1.3663564974329492</v>
      </c>
      <c r="P7481" s="17">
        <f t="shared" si="2787"/>
        <v>209</v>
      </c>
      <c r="Q7481" s="17">
        <v>0</v>
      </c>
      <c r="R7481" s="17">
        <v>0</v>
      </c>
      <c r="S7481" s="17">
        <v>18</v>
      </c>
      <c r="T7481" s="17">
        <v>0</v>
      </c>
      <c r="U7481" s="17">
        <v>117</v>
      </c>
      <c r="V7481" s="17">
        <v>0</v>
      </c>
      <c r="W7481" s="17">
        <v>62</v>
      </c>
      <c r="X7481" s="17">
        <v>0</v>
      </c>
      <c r="Y7481" s="17">
        <v>12</v>
      </c>
      <c r="Z7481" s="17">
        <v>0</v>
      </c>
      <c r="AA7481" s="17">
        <v>0</v>
      </c>
      <c r="AB7481" s="17">
        <v>0</v>
      </c>
      <c r="AC7481" s="17">
        <f t="shared" si="2788"/>
        <v>0</v>
      </c>
      <c r="AD7481" s="17">
        <v>0</v>
      </c>
      <c r="AE7481" s="17">
        <v>0</v>
      </c>
      <c r="AF7481" s="17">
        <v>0</v>
      </c>
      <c r="AG7481" s="17">
        <v>0</v>
      </c>
      <c r="AH7481" s="17">
        <v>0</v>
      </c>
      <c r="AI7481" s="17">
        <v>0</v>
      </c>
      <c r="AJ7481" s="17">
        <v>0</v>
      </c>
      <c r="AK7481" s="17">
        <v>0</v>
      </c>
      <c r="AL7481" s="17">
        <v>0</v>
      </c>
      <c r="AM7481" s="17">
        <v>0</v>
      </c>
      <c r="AN7481" s="17">
        <v>0</v>
      </c>
      <c r="AO7481" s="17">
        <v>0</v>
      </c>
      <c r="AP7481" s="18">
        <f>+'Per Cápita'!$E$4</f>
        <v>83816</v>
      </c>
      <c r="AQ7481" s="18">
        <f>+'Per Cápita'!$E$5</f>
        <v>74019</v>
      </c>
      <c r="AR7481" s="18">
        <f>+'Per Cápita'!$E$6</f>
        <v>111028</v>
      </c>
      <c r="AS7481" s="18">
        <f>+'Per Cápita'!$E$7</f>
        <v>136064</v>
      </c>
      <c r="AT7481" s="18">
        <f>+'Per Cápita'!$F$4</f>
        <v>103408</v>
      </c>
      <c r="AU7481" s="18">
        <f>+'Per Cápita'!$F$5</f>
        <v>90347</v>
      </c>
      <c r="AV7481" s="18">
        <f>+'Per Cápita'!$F$6</f>
        <v>138242</v>
      </c>
      <c r="AW7481" s="18">
        <f>+'Per Cápita'!$F$7</f>
        <v>166544</v>
      </c>
      <c r="AX7481" s="18">
        <f t="shared" si="2789"/>
        <v>0</v>
      </c>
      <c r="AY7481" s="18">
        <f t="shared" si="2790"/>
        <v>0</v>
      </c>
      <c r="AZ7481" s="18">
        <f t="shared" si="2791"/>
        <v>0</v>
      </c>
      <c r="BA7481" s="18">
        <f t="shared" si="2792"/>
        <v>0</v>
      </c>
      <c r="BB7481" s="18">
        <f t="shared" si="2793"/>
        <v>2543259.4683578354</v>
      </c>
      <c r="BC7481" s="18">
        <f t="shared" si="2794"/>
        <v>22096871.674769863</v>
      </c>
      <c r="BD7481" s="18">
        <f t="shared" si="2795"/>
        <v>2266654.2590175089</v>
      </c>
      <c r="BE7481" s="18">
        <f t="shared" si="2796"/>
        <v>0</v>
      </c>
      <c r="BF7481" s="18">
        <f t="shared" si="2797"/>
        <v>0</v>
      </c>
      <c r="BG7481" s="18">
        <f t="shared" si="2798"/>
        <v>0</v>
      </c>
      <c r="BH7481" s="18">
        <f t="shared" si="2799"/>
        <v>0</v>
      </c>
      <c r="BI7481" s="18">
        <f t="shared" si="2800"/>
        <v>0</v>
      </c>
      <c r="BJ7481" s="18">
        <f t="shared" si="2801"/>
        <v>0</v>
      </c>
      <c r="BK7481" s="18">
        <f t="shared" si="2802"/>
        <v>0</v>
      </c>
      <c r="BL7481" s="18">
        <f t="shared" si="2803"/>
        <v>0</v>
      </c>
      <c r="BM7481" s="18">
        <f t="shared" si="2804"/>
        <v>0</v>
      </c>
      <c r="BN7481" s="18">
        <f t="shared" si="2805"/>
        <v>26906785.402145207</v>
      </c>
      <c r="BO7481" s="18">
        <f t="shared" si="2806"/>
        <v>0</v>
      </c>
      <c r="BP7481" s="4">
        <f t="shared" si="2807"/>
        <v>26906785</v>
      </c>
      <c r="BQ7481" t="s">
        <v>11411</v>
      </c>
    </row>
    <row r="7482" spans="1:69" x14ac:dyDescent="0.25">
      <c r="A7482" s="15" t="s">
        <v>8166</v>
      </c>
      <c r="B7482" t="s">
        <v>5776</v>
      </c>
      <c r="C7482" s="15">
        <v>3826</v>
      </c>
      <c r="D7482" t="s">
        <v>8166</v>
      </c>
      <c r="E7482" t="s">
        <v>6868</v>
      </c>
      <c r="F7482" t="s">
        <v>4338</v>
      </c>
      <c r="G7482" s="15">
        <v>9370</v>
      </c>
      <c r="H7482" s="15">
        <v>286001002903</v>
      </c>
      <c r="I7482" t="s">
        <v>9785</v>
      </c>
      <c r="J7482">
        <v>1</v>
      </c>
      <c r="K7482" s="22">
        <v>36.165279429250894</v>
      </c>
      <c r="L7482" s="16"/>
      <c r="M7482" s="16">
        <f t="shared" si="2784"/>
        <v>2.5334305933671066</v>
      </c>
      <c r="N7482" s="16">
        <f t="shared" si="2785"/>
        <v>0.36635649743294924</v>
      </c>
      <c r="O7482" s="29">
        <f t="shared" si="2786"/>
        <v>1.3663564974329492</v>
      </c>
      <c r="P7482" s="17">
        <f t="shared" si="2787"/>
        <v>199</v>
      </c>
      <c r="Q7482" s="17">
        <v>0</v>
      </c>
      <c r="R7482" s="17">
        <v>0</v>
      </c>
      <c r="S7482" s="17">
        <v>13</v>
      </c>
      <c r="T7482" s="17">
        <v>0</v>
      </c>
      <c r="U7482" s="17">
        <v>97</v>
      </c>
      <c r="V7482" s="17">
        <v>0</v>
      </c>
      <c r="W7482" s="17">
        <v>73</v>
      </c>
      <c r="X7482" s="17">
        <v>0</v>
      </c>
      <c r="Y7482" s="17">
        <v>0</v>
      </c>
      <c r="Z7482" s="17">
        <v>0</v>
      </c>
      <c r="AA7482" s="17">
        <v>16</v>
      </c>
      <c r="AB7482" s="17">
        <v>0</v>
      </c>
      <c r="AC7482" s="17">
        <f t="shared" si="2788"/>
        <v>110</v>
      </c>
      <c r="AD7482" s="17">
        <v>0</v>
      </c>
      <c r="AE7482" s="17">
        <v>0</v>
      </c>
      <c r="AF7482" s="17">
        <v>0</v>
      </c>
      <c r="AG7482" s="17">
        <v>0</v>
      </c>
      <c r="AH7482" s="17">
        <v>21</v>
      </c>
      <c r="AI7482" s="17">
        <v>0</v>
      </c>
      <c r="AJ7482" s="17">
        <v>73</v>
      </c>
      <c r="AK7482" s="17">
        <v>0</v>
      </c>
      <c r="AL7482" s="17">
        <v>0</v>
      </c>
      <c r="AM7482" s="17">
        <v>0</v>
      </c>
      <c r="AN7482" s="17">
        <v>16</v>
      </c>
      <c r="AO7482" s="17">
        <v>0</v>
      </c>
      <c r="AP7482" s="18">
        <f>+'Per Cápita'!$E$4</f>
        <v>83816</v>
      </c>
      <c r="AQ7482" s="18">
        <f>+'Per Cápita'!$E$5</f>
        <v>74019</v>
      </c>
      <c r="AR7482" s="18">
        <f>+'Per Cápita'!$E$6</f>
        <v>111028</v>
      </c>
      <c r="AS7482" s="18">
        <f>+'Per Cápita'!$E$7</f>
        <v>136064</v>
      </c>
      <c r="AT7482" s="18">
        <f>+'Per Cápita'!$F$4</f>
        <v>103408</v>
      </c>
      <c r="AU7482" s="18">
        <f>+'Per Cápita'!$F$5</f>
        <v>90347</v>
      </c>
      <c r="AV7482" s="18">
        <f>+'Per Cápita'!$F$6</f>
        <v>138242</v>
      </c>
      <c r="AW7482" s="18">
        <f>+'Per Cápita'!$F$7</f>
        <v>166544</v>
      </c>
      <c r="AX7482" s="18">
        <f t="shared" si="2789"/>
        <v>0</v>
      </c>
      <c r="AY7482" s="18">
        <f t="shared" si="2790"/>
        <v>0</v>
      </c>
      <c r="AZ7482" s="18">
        <f t="shared" si="2791"/>
        <v>0</v>
      </c>
      <c r="BA7482" s="18">
        <f t="shared" si="2792"/>
        <v>0</v>
      </c>
      <c r="BB7482" s="18">
        <f t="shared" si="2793"/>
        <v>1836798.5049251034</v>
      </c>
      <c r="BC7482" s="18">
        <f t="shared" si="2794"/>
        <v>20985855.780507691</v>
      </c>
      <c r="BD7482" s="18">
        <f t="shared" si="2795"/>
        <v>0</v>
      </c>
      <c r="BE7482" s="18">
        <f t="shared" si="2796"/>
        <v>3640935.6241355692</v>
      </c>
      <c r="BF7482" s="18">
        <f t="shared" si="2797"/>
        <v>0</v>
      </c>
      <c r="BG7482" s="18">
        <f t="shared" si="2798"/>
        <v>0</v>
      </c>
      <c r="BH7482" s="18">
        <f t="shared" si="2799"/>
        <v>0</v>
      </c>
      <c r="BI7482" s="18">
        <f t="shared" si="2800"/>
        <v>0</v>
      </c>
      <c r="BJ7482" s="18">
        <f t="shared" si="2801"/>
        <v>0</v>
      </c>
      <c r="BK7482" s="18">
        <f t="shared" si="2802"/>
        <v>2320788.7569032037</v>
      </c>
      <c r="BL7482" s="18">
        <f t="shared" si="2803"/>
        <v>0</v>
      </c>
      <c r="BM7482" s="18">
        <f t="shared" si="2804"/>
        <v>728187.12482711393</v>
      </c>
      <c r="BN7482" s="18">
        <f t="shared" si="2805"/>
        <v>26463589.909568362</v>
      </c>
      <c r="BO7482" s="18">
        <f t="shared" si="2806"/>
        <v>3048975.8817303176</v>
      </c>
      <c r="BP7482" s="4">
        <f t="shared" si="2807"/>
        <v>29512566</v>
      </c>
      <c r="BQ7482" t="s">
        <v>11411</v>
      </c>
    </row>
    <row r="7483" spans="1:69" x14ac:dyDescent="0.25">
      <c r="A7483" s="15" t="s">
        <v>8166</v>
      </c>
      <c r="B7483" t="s">
        <v>5776</v>
      </c>
      <c r="C7483" s="15">
        <v>3826</v>
      </c>
      <c r="D7483" t="s">
        <v>8166</v>
      </c>
      <c r="E7483" t="s">
        <v>6868</v>
      </c>
      <c r="F7483" t="s">
        <v>4338</v>
      </c>
      <c r="G7483" s="15">
        <v>133968</v>
      </c>
      <c r="H7483" s="15">
        <v>286001002997</v>
      </c>
      <c r="I7483" t="s">
        <v>6999</v>
      </c>
      <c r="J7483">
        <v>1</v>
      </c>
      <c r="K7483" s="22">
        <v>36.165279429250894</v>
      </c>
      <c r="L7483" s="16"/>
      <c r="M7483" s="16">
        <f t="shared" si="2784"/>
        <v>2.5334305933671066</v>
      </c>
      <c r="N7483" s="16">
        <f t="shared" si="2785"/>
        <v>0.36635649743294924</v>
      </c>
      <c r="O7483" s="29">
        <f t="shared" si="2786"/>
        <v>1.3663564974329492</v>
      </c>
      <c r="P7483" s="17">
        <f t="shared" si="2787"/>
        <v>165</v>
      </c>
      <c r="Q7483" s="17">
        <v>0</v>
      </c>
      <c r="R7483" s="17">
        <v>0</v>
      </c>
      <c r="S7483" s="17">
        <v>10</v>
      </c>
      <c r="T7483" s="17">
        <v>0</v>
      </c>
      <c r="U7483" s="17">
        <v>88</v>
      </c>
      <c r="V7483" s="17">
        <v>0</v>
      </c>
      <c r="W7483" s="17">
        <v>54</v>
      </c>
      <c r="X7483" s="17">
        <v>0</v>
      </c>
      <c r="Y7483" s="17">
        <v>13</v>
      </c>
      <c r="Z7483" s="17">
        <v>0</v>
      </c>
      <c r="AA7483" s="17">
        <v>0</v>
      </c>
      <c r="AB7483" s="17">
        <v>0</v>
      </c>
      <c r="AC7483" s="17">
        <f t="shared" si="2788"/>
        <v>165</v>
      </c>
      <c r="AD7483" s="17">
        <v>0</v>
      </c>
      <c r="AE7483" s="17">
        <v>0</v>
      </c>
      <c r="AF7483" s="17">
        <v>10</v>
      </c>
      <c r="AG7483" s="17">
        <v>0</v>
      </c>
      <c r="AH7483" s="17">
        <v>88</v>
      </c>
      <c r="AI7483" s="17">
        <v>0</v>
      </c>
      <c r="AJ7483" s="17">
        <v>54</v>
      </c>
      <c r="AK7483" s="17">
        <v>0</v>
      </c>
      <c r="AL7483" s="17">
        <v>13</v>
      </c>
      <c r="AM7483" s="17">
        <v>0</v>
      </c>
      <c r="AN7483" s="17">
        <v>0</v>
      </c>
      <c r="AO7483" s="17">
        <v>0</v>
      </c>
      <c r="AP7483" s="18">
        <f>+'Per Cápita'!$E$4</f>
        <v>83816</v>
      </c>
      <c r="AQ7483" s="18">
        <f>+'Per Cápita'!$E$5</f>
        <v>74019</v>
      </c>
      <c r="AR7483" s="18">
        <f>+'Per Cápita'!$E$6</f>
        <v>111028</v>
      </c>
      <c r="AS7483" s="18">
        <f>+'Per Cápita'!$E$7</f>
        <v>136064</v>
      </c>
      <c r="AT7483" s="18">
        <f>+'Per Cápita'!$F$4</f>
        <v>103408</v>
      </c>
      <c r="AU7483" s="18">
        <f>+'Per Cápita'!$F$5</f>
        <v>90347</v>
      </c>
      <c r="AV7483" s="18">
        <f>+'Per Cápita'!$F$6</f>
        <v>138242</v>
      </c>
      <c r="AW7483" s="18">
        <f>+'Per Cápita'!$F$7</f>
        <v>166544</v>
      </c>
      <c r="AX7483" s="18">
        <f t="shared" si="2789"/>
        <v>0</v>
      </c>
      <c r="AY7483" s="18">
        <f t="shared" si="2790"/>
        <v>0</v>
      </c>
      <c r="AZ7483" s="18">
        <f t="shared" si="2791"/>
        <v>0</v>
      </c>
      <c r="BA7483" s="18">
        <f t="shared" si="2792"/>
        <v>0</v>
      </c>
      <c r="BB7483" s="18">
        <f t="shared" si="2793"/>
        <v>1412921.9268654641</v>
      </c>
      <c r="BC7483" s="18">
        <f t="shared" si="2794"/>
        <v>17529361.887247603</v>
      </c>
      <c r="BD7483" s="18">
        <f t="shared" si="2795"/>
        <v>2455542.113935635</v>
      </c>
      <c r="BE7483" s="18">
        <f t="shared" si="2796"/>
        <v>0</v>
      </c>
      <c r="BF7483" s="18">
        <f t="shared" si="2797"/>
        <v>0</v>
      </c>
      <c r="BG7483" s="18">
        <f t="shared" si="2798"/>
        <v>0</v>
      </c>
      <c r="BH7483" s="18">
        <f t="shared" si="2799"/>
        <v>0</v>
      </c>
      <c r="BI7483" s="18">
        <f t="shared" si="2800"/>
        <v>0</v>
      </c>
      <c r="BJ7483" s="18">
        <f t="shared" si="2801"/>
        <v>282584.38537309284</v>
      </c>
      <c r="BK7483" s="18">
        <f t="shared" si="2802"/>
        <v>3505872.3774495209</v>
      </c>
      <c r="BL7483" s="18">
        <f t="shared" si="2803"/>
        <v>491108.42278712697</v>
      </c>
      <c r="BM7483" s="18">
        <f t="shared" si="2804"/>
        <v>0</v>
      </c>
      <c r="BN7483" s="18">
        <f t="shared" si="2805"/>
        <v>21397825.9280487</v>
      </c>
      <c r="BO7483" s="18">
        <f t="shared" si="2806"/>
        <v>4279565.1856097402</v>
      </c>
      <c r="BP7483" s="4">
        <f t="shared" si="2807"/>
        <v>25677391</v>
      </c>
      <c r="BQ7483" t="s">
        <v>11411</v>
      </c>
    </row>
    <row r="7484" spans="1:69" x14ac:dyDescent="0.25">
      <c r="A7484" s="15" t="s">
        <v>8166</v>
      </c>
      <c r="B7484" t="s">
        <v>5776</v>
      </c>
      <c r="C7484" s="15">
        <v>3826</v>
      </c>
      <c r="D7484" t="s">
        <v>8166</v>
      </c>
      <c r="E7484" t="s">
        <v>6868</v>
      </c>
      <c r="F7484" t="s">
        <v>4338</v>
      </c>
      <c r="G7484" s="15">
        <v>9371</v>
      </c>
      <c r="H7484" s="15">
        <v>286001003209</v>
      </c>
      <c r="I7484" t="s">
        <v>9243</v>
      </c>
      <c r="J7484">
        <v>1</v>
      </c>
      <c r="K7484" s="22">
        <v>36.165279429250894</v>
      </c>
      <c r="L7484" s="16"/>
      <c r="M7484" s="16">
        <f t="shared" si="2784"/>
        <v>2.5334305933671066</v>
      </c>
      <c r="N7484" s="16">
        <f t="shared" si="2785"/>
        <v>0.36635649743294924</v>
      </c>
      <c r="O7484" s="29">
        <f t="shared" si="2786"/>
        <v>1.3663564974329492</v>
      </c>
      <c r="P7484" s="17">
        <f t="shared" si="2787"/>
        <v>164</v>
      </c>
      <c r="Q7484" s="17">
        <v>0</v>
      </c>
      <c r="R7484" s="17">
        <v>0</v>
      </c>
      <c r="S7484" s="17">
        <v>19</v>
      </c>
      <c r="T7484" s="17">
        <v>0</v>
      </c>
      <c r="U7484" s="17">
        <v>102</v>
      </c>
      <c r="V7484" s="17">
        <v>0</v>
      </c>
      <c r="W7484" s="17">
        <v>43</v>
      </c>
      <c r="X7484" s="17">
        <v>0</v>
      </c>
      <c r="Y7484" s="17">
        <v>0</v>
      </c>
      <c r="Z7484" s="17">
        <v>0</v>
      </c>
      <c r="AA7484" s="17">
        <v>0</v>
      </c>
      <c r="AB7484" s="17">
        <v>0</v>
      </c>
      <c r="AC7484" s="17">
        <f t="shared" si="2788"/>
        <v>146</v>
      </c>
      <c r="AD7484" s="17">
        <v>0</v>
      </c>
      <c r="AE7484" s="17">
        <v>0</v>
      </c>
      <c r="AF7484" s="17">
        <v>16</v>
      </c>
      <c r="AG7484" s="17">
        <v>0</v>
      </c>
      <c r="AH7484" s="17">
        <v>87</v>
      </c>
      <c r="AI7484" s="17">
        <v>0</v>
      </c>
      <c r="AJ7484" s="17">
        <v>43</v>
      </c>
      <c r="AK7484" s="17">
        <v>0</v>
      </c>
      <c r="AL7484" s="17">
        <v>0</v>
      </c>
      <c r="AM7484" s="17">
        <v>0</v>
      </c>
      <c r="AN7484" s="17">
        <v>0</v>
      </c>
      <c r="AO7484" s="17">
        <v>0</v>
      </c>
      <c r="AP7484" s="18">
        <f>+'Per Cápita'!$E$4</f>
        <v>83816</v>
      </c>
      <c r="AQ7484" s="18">
        <f>+'Per Cápita'!$E$5</f>
        <v>74019</v>
      </c>
      <c r="AR7484" s="18">
        <f>+'Per Cápita'!$E$6</f>
        <v>111028</v>
      </c>
      <c r="AS7484" s="18">
        <f>+'Per Cápita'!$E$7</f>
        <v>136064</v>
      </c>
      <c r="AT7484" s="18">
        <f>+'Per Cápita'!$F$4</f>
        <v>103408</v>
      </c>
      <c r="AU7484" s="18">
        <f>+'Per Cápita'!$F$5</f>
        <v>90347</v>
      </c>
      <c r="AV7484" s="18">
        <f>+'Per Cápita'!$F$6</f>
        <v>138242</v>
      </c>
      <c r="AW7484" s="18">
        <f>+'Per Cápita'!$F$7</f>
        <v>166544</v>
      </c>
      <c r="AX7484" s="18">
        <f t="shared" si="2789"/>
        <v>0</v>
      </c>
      <c r="AY7484" s="18">
        <f t="shared" si="2790"/>
        <v>0</v>
      </c>
      <c r="AZ7484" s="18">
        <f t="shared" si="2791"/>
        <v>0</v>
      </c>
      <c r="BA7484" s="18">
        <f t="shared" si="2792"/>
        <v>0</v>
      </c>
      <c r="BB7484" s="18">
        <f t="shared" si="2793"/>
        <v>2684551.6610443816</v>
      </c>
      <c r="BC7484" s="18">
        <f t="shared" si="2794"/>
        <v>17899700.518668327</v>
      </c>
      <c r="BD7484" s="18">
        <f t="shared" si="2795"/>
        <v>0</v>
      </c>
      <c r="BE7484" s="18">
        <f t="shared" si="2796"/>
        <v>0</v>
      </c>
      <c r="BF7484" s="18">
        <f t="shared" si="2797"/>
        <v>0</v>
      </c>
      <c r="BG7484" s="18">
        <f t="shared" si="2798"/>
        <v>0</v>
      </c>
      <c r="BH7484" s="18">
        <f t="shared" si="2799"/>
        <v>0</v>
      </c>
      <c r="BI7484" s="18">
        <f t="shared" si="2800"/>
        <v>0</v>
      </c>
      <c r="BJ7484" s="18">
        <f t="shared" si="2801"/>
        <v>452135.01659694855</v>
      </c>
      <c r="BK7484" s="18">
        <f t="shared" si="2802"/>
        <v>3209601.4723129412</v>
      </c>
      <c r="BL7484" s="18">
        <f t="shared" si="2803"/>
        <v>0</v>
      </c>
      <c r="BM7484" s="18">
        <f t="shared" si="2804"/>
        <v>0</v>
      </c>
      <c r="BN7484" s="18">
        <f t="shared" si="2805"/>
        <v>20584252.179712709</v>
      </c>
      <c r="BO7484" s="18">
        <f t="shared" si="2806"/>
        <v>3661736.4889098899</v>
      </c>
      <c r="BP7484" s="4">
        <f t="shared" si="2807"/>
        <v>24245989</v>
      </c>
      <c r="BQ7484" t="s">
        <v>11411</v>
      </c>
    </row>
    <row r="7485" spans="1:69" x14ac:dyDescent="0.25">
      <c r="A7485" s="15" t="s">
        <v>8166</v>
      </c>
      <c r="B7485" t="s">
        <v>5776</v>
      </c>
      <c r="C7485" s="15">
        <v>3826</v>
      </c>
      <c r="D7485" t="s">
        <v>8166</v>
      </c>
      <c r="E7485" t="s">
        <v>6729</v>
      </c>
      <c r="F7485" t="s">
        <v>4312</v>
      </c>
      <c r="G7485" s="15">
        <v>9029</v>
      </c>
      <c r="H7485" s="15">
        <v>286001003292</v>
      </c>
      <c r="I7485" t="s">
        <v>9786</v>
      </c>
      <c r="J7485">
        <v>1</v>
      </c>
      <c r="K7485" s="22">
        <v>10.665384534983382</v>
      </c>
      <c r="L7485" s="16"/>
      <c r="M7485" s="16">
        <f t="shared" si="2784"/>
        <v>0.74712574871182147</v>
      </c>
      <c r="N7485" s="16">
        <f t="shared" si="2785"/>
        <v>9.6151575929596791E-2</v>
      </c>
      <c r="O7485" s="29">
        <f t="shared" si="2786"/>
        <v>1.0961515759295968</v>
      </c>
      <c r="P7485" s="17">
        <f t="shared" si="2787"/>
        <v>286</v>
      </c>
      <c r="Q7485" s="17">
        <v>0</v>
      </c>
      <c r="R7485" s="17">
        <v>0</v>
      </c>
      <c r="S7485" s="17">
        <v>42</v>
      </c>
      <c r="T7485" s="17">
        <v>0</v>
      </c>
      <c r="U7485" s="17">
        <v>127</v>
      </c>
      <c r="V7485" s="17">
        <v>0</v>
      </c>
      <c r="W7485" s="17">
        <v>90</v>
      </c>
      <c r="X7485" s="17">
        <v>0</v>
      </c>
      <c r="Y7485" s="17">
        <v>27</v>
      </c>
      <c r="Z7485" s="17">
        <v>0</v>
      </c>
      <c r="AA7485" s="17">
        <v>0</v>
      </c>
      <c r="AB7485" s="17">
        <v>0</v>
      </c>
      <c r="AC7485" s="17">
        <f t="shared" si="2788"/>
        <v>0</v>
      </c>
      <c r="AD7485" s="17">
        <v>0</v>
      </c>
      <c r="AE7485" s="17">
        <v>0</v>
      </c>
      <c r="AF7485" s="17">
        <v>0</v>
      </c>
      <c r="AG7485" s="17">
        <v>0</v>
      </c>
      <c r="AH7485" s="17">
        <v>0</v>
      </c>
      <c r="AI7485" s="17">
        <v>0</v>
      </c>
      <c r="AJ7485" s="17">
        <v>0</v>
      </c>
      <c r="AK7485" s="17">
        <v>0</v>
      </c>
      <c r="AL7485" s="17">
        <v>0</v>
      </c>
      <c r="AM7485" s="17">
        <v>0</v>
      </c>
      <c r="AN7485" s="17">
        <v>0</v>
      </c>
      <c r="AO7485" s="17">
        <v>0</v>
      </c>
      <c r="AP7485" s="18">
        <f>+'Per Cápita'!$E$4</f>
        <v>83816</v>
      </c>
      <c r="AQ7485" s="18">
        <f>+'Per Cápita'!$E$5</f>
        <v>74019</v>
      </c>
      <c r="AR7485" s="18">
        <f>+'Per Cápita'!$E$6</f>
        <v>111028</v>
      </c>
      <c r="AS7485" s="18">
        <f>+'Per Cápita'!$E$7</f>
        <v>136064</v>
      </c>
      <c r="AT7485" s="18">
        <f>+'Per Cápita'!$F$4</f>
        <v>103408</v>
      </c>
      <c r="AU7485" s="18">
        <f>+'Per Cápita'!$F$5</f>
        <v>90347</v>
      </c>
      <c r="AV7485" s="18">
        <f>+'Per Cápita'!$F$6</f>
        <v>138242</v>
      </c>
      <c r="AW7485" s="18">
        <f>+'Per Cápita'!$F$7</f>
        <v>166544</v>
      </c>
      <c r="AX7485" s="18">
        <f t="shared" si="2789"/>
        <v>0</v>
      </c>
      <c r="AY7485" s="18">
        <f t="shared" si="2790"/>
        <v>0</v>
      </c>
      <c r="AZ7485" s="18">
        <f t="shared" si="2791"/>
        <v>0</v>
      </c>
      <c r="BA7485" s="18">
        <f t="shared" si="2792"/>
        <v>0</v>
      </c>
      <c r="BB7485" s="18">
        <f t="shared" si="2793"/>
        <v>4760735.3708765656</v>
      </c>
      <c r="BC7485" s="18">
        <f t="shared" si="2794"/>
        <v>21490379.395420946</v>
      </c>
      <c r="BD7485" s="18">
        <f t="shared" si="2795"/>
        <v>4091423.0263108015</v>
      </c>
      <c r="BE7485" s="18">
        <f t="shared" si="2796"/>
        <v>0</v>
      </c>
      <c r="BF7485" s="18">
        <f t="shared" si="2797"/>
        <v>0</v>
      </c>
      <c r="BG7485" s="18">
        <f t="shared" si="2798"/>
        <v>0</v>
      </c>
      <c r="BH7485" s="18">
        <f t="shared" si="2799"/>
        <v>0</v>
      </c>
      <c r="BI7485" s="18">
        <f t="shared" si="2800"/>
        <v>0</v>
      </c>
      <c r="BJ7485" s="18">
        <f t="shared" si="2801"/>
        <v>0</v>
      </c>
      <c r="BK7485" s="18">
        <f t="shared" si="2802"/>
        <v>0</v>
      </c>
      <c r="BL7485" s="18">
        <f t="shared" si="2803"/>
        <v>0</v>
      </c>
      <c r="BM7485" s="18">
        <f t="shared" si="2804"/>
        <v>0</v>
      </c>
      <c r="BN7485" s="18">
        <f t="shared" si="2805"/>
        <v>30342537.792608313</v>
      </c>
      <c r="BO7485" s="18">
        <f t="shared" si="2806"/>
        <v>0</v>
      </c>
      <c r="BP7485" s="4">
        <f t="shared" si="2807"/>
        <v>30342538</v>
      </c>
      <c r="BQ7485" t="s">
        <v>11411</v>
      </c>
    </row>
    <row r="7486" spans="1:69" x14ac:dyDescent="0.25">
      <c r="A7486" s="15" t="s">
        <v>8166</v>
      </c>
      <c r="B7486" t="s">
        <v>5776</v>
      </c>
      <c r="C7486" s="15">
        <v>3826</v>
      </c>
      <c r="D7486" t="s">
        <v>8166</v>
      </c>
      <c r="E7486" t="s">
        <v>6868</v>
      </c>
      <c r="F7486" t="s">
        <v>4338</v>
      </c>
      <c r="G7486" s="15">
        <v>9372</v>
      </c>
      <c r="H7486" s="15">
        <v>286001003365</v>
      </c>
      <c r="I7486" t="s">
        <v>7000</v>
      </c>
      <c r="J7486">
        <v>1</v>
      </c>
      <c r="K7486" s="22">
        <v>36.165279429250894</v>
      </c>
      <c r="L7486" s="16"/>
      <c r="M7486" s="16">
        <f t="shared" si="2784"/>
        <v>2.5334305933671066</v>
      </c>
      <c r="N7486" s="16">
        <f t="shared" si="2785"/>
        <v>0.36635649743294924</v>
      </c>
      <c r="O7486" s="29">
        <f t="shared" si="2786"/>
        <v>1.3663564974329492</v>
      </c>
      <c r="P7486" s="17">
        <f t="shared" si="2787"/>
        <v>125</v>
      </c>
      <c r="Q7486" s="17">
        <v>0</v>
      </c>
      <c r="R7486" s="17">
        <v>0</v>
      </c>
      <c r="S7486" s="17">
        <v>12</v>
      </c>
      <c r="T7486" s="17">
        <v>0</v>
      </c>
      <c r="U7486" s="17">
        <v>53</v>
      </c>
      <c r="V7486" s="17">
        <v>0</v>
      </c>
      <c r="W7486" s="17">
        <v>51</v>
      </c>
      <c r="X7486" s="17">
        <v>0</v>
      </c>
      <c r="Y7486" s="17">
        <v>9</v>
      </c>
      <c r="Z7486" s="17">
        <v>0</v>
      </c>
      <c r="AA7486" s="17">
        <v>0</v>
      </c>
      <c r="AB7486" s="17">
        <v>0</v>
      </c>
      <c r="AC7486" s="17">
        <f t="shared" si="2788"/>
        <v>125</v>
      </c>
      <c r="AD7486" s="17">
        <v>0</v>
      </c>
      <c r="AE7486" s="17">
        <v>0</v>
      </c>
      <c r="AF7486" s="17">
        <v>12</v>
      </c>
      <c r="AG7486" s="17">
        <v>0</v>
      </c>
      <c r="AH7486" s="17">
        <v>53</v>
      </c>
      <c r="AI7486" s="17">
        <v>0</v>
      </c>
      <c r="AJ7486" s="17">
        <v>51</v>
      </c>
      <c r="AK7486" s="17">
        <v>0</v>
      </c>
      <c r="AL7486" s="17">
        <v>9</v>
      </c>
      <c r="AM7486" s="17">
        <v>0</v>
      </c>
      <c r="AN7486" s="17">
        <v>0</v>
      </c>
      <c r="AO7486" s="17">
        <v>0</v>
      </c>
      <c r="AP7486" s="18">
        <f>+'Per Cápita'!$E$4</f>
        <v>83816</v>
      </c>
      <c r="AQ7486" s="18">
        <f>+'Per Cápita'!$E$5</f>
        <v>74019</v>
      </c>
      <c r="AR7486" s="18">
        <f>+'Per Cápita'!$E$6</f>
        <v>111028</v>
      </c>
      <c r="AS7486" s="18">
        <f>+'Per Cápita'!$E$7</f>
        <v>136064</v>
      </c>
      <c r="AT7486" s="18">
        <f>+'Per Cápita'!$F$4</f>
        <v>103408</v>
      </c>
      <c r="AU7486" s="18">
        <f>+'Per Cápita'!$F$5</f>
        <v>90347</v>
      </c>
      <c r="AV7486" s="18">
        <f>+'Per Cápita'!$F$6</f>
        <v>138242</v>
      </c>
      <c r="AW7486" s="18">
        <f>+'Per Cápita'!$F$7</f>
        <v>166544</v>
      </c>
      <c r="AX7486" s="18">
        <f t="shared" si="2789"/>
        <v>0</v>
      </c>
      <c r="AY7486" s="18">
        <f t="shared" si="2790"/>
        <v>0</v>
      </c>
      <c r="AZ7486" s="18">
        <f t="shared" si="2791"/>
        <v>0</v>
      </c>
      <c r="BA7486" s="18">
        <f t="shared" si="2792"/>
        <v>0</v>
      </c>
      <c r="BB7486" s="18">
        <f t="shared" si="2793"/>
        <v>1695506.3122385568</v>
      </c>
      <c r="BC7486" s="18">
        <f t="shared" si="2794"/>
        <v>12838405.889251765</v>
      </c>
      <c r="BD7486" s="18">
        <f t="shared" si="2795"/>
        <v>1699990.6942631318</v>
      </c>
      <c r="BE7486" s="18">
        <f t="shared" si="2796"/>
        <v>0</v>
      </c>
      <c r="BF7486" s="18">
        <f t="shared" si="2797"/>
        <v>0</v>
      </c>
      <c r="BG7486" s="18">
        <f t="shared" si="2798"/>
        <v>0</v>
      </c>
      <c r="BH7486" s="18">
        <f t="shared" si="2799"/>
        <v>0</v>
      </c>
      <c r="BI7486" s="18">
        <f t="shared" si="2800"/>
        <v>0</v>
      </c>
      <c r="BJ7486" s="18">
        <f t="shared" si="2801"/>
        <v>339101.26244771137</v>
      </c>
      <c r="BK7486" s="18">
        <f t="shared" si="2802"/>
        <v>2567681.1778503531</v>
      </c>
      <c r="BL7486" s="18">
        <f t="shared" si="2803"/>
        <v>339998.13885262638</v>
      </c>
      <c r="BM7486" s="18">
        <f t="shared" si="2804"/>
        <v>0</v>
      </c>
      <c r="BN7486" s="18">
        <f t="shared" si="2805"/>
        <v>16233902.895753454</v>
      </c>
      <c r="BO7486" s="18">
        <f t="shared" si="2806"/>
        <v>3246780.5791506912</v>
      </c>
      <c r="BP7486" s="4">
        <f t="shared" si="2807"/>
        <v>19480683</v>
      </c>
      <c r="BQ7486" t="s">
        <v>11411</v>
      </c>
    </row>
    <row r="7487" spans="1:69" x14ac:dyDescent="0.25">
      <c r="A7487" s="15" t="s">
        <v>8166</v>
      </c>
      <c r="B7487" t="s">
        <v>5776</v>
      </c>
      <c r="C7487" s="15">
        <v>3826</v>
      </c>
      <c r="D7487" t="s">
        <v>8166</v>
      </c>
      <c r="E7487" t="s">
        <v>6729</v>
      </c>
      <c r="F7487" t="s">
        <v>4312</v>
      </c>
      <c r="G7487" s="15">
        <v>9022</v>
      </c>
      <c r="H7487" s="15">
        <v>286001003390</v>
      </c>
      <c r="I7487" t="s">
        <v>9787</v>
      </c>
      <c r="J7487">
        <v>1</v>
      </c>
      <c r="K7487" s="22">
        <v>10.665384534983382</v>
      </c>
      <c r="L7487" s="16"/>
      <c r="M7487" s="16">
        <f t="shared" si="2784"/>
        <v>0.74712574871182147</v>
      </c>
      <c r="N7487" s="16">
        <f t="shared" si="2785"/>
        <v>9.6151575929596791E-2</v>
      </c>
      <c r="O7487" s="29">
        <f t="shared" si="2786"/>
        <v>1.0961515759295968</v>
      </c>
      <c r="P7487" s="17">
        <f t="shared" si="2787"/>
        <v>51</v>
      </c>
      <c r="Q7487" s="17">
        <v>0</v>
      </c>
      <c r="R7487" s="17">
        <v>0</v>
      </c>
      <c r="S7487" s="17">
        <v>0</v>
      </c>
      <c r="T7487" s="17">
        <v>5</v>
      </c>
      <c r="U7487" s="17">
        <v>0</v>
      </c>
      <c r="V7487" s="17">
        <v>46</v>
      </c>
      <c r="W7487" s="17">
        <v>0</v>
      </c>
      <c r="X7487" s="17">
        <v>0</v>
      </c>
      <c r="Y7487" s="17">
        <v>0</v>
      </c>
      <c r="Z7487" s="17">
        <v>0</v>
      </c>
      <c r="AA7487" s="17">
        <v>0</v>
      </c>
      <c r="AB7487" s="17">
        <v>0</v>
      </c>
      <c r="AC7487" s="17">
        <f t="shared" si="2788"/>
        <v>50</v>
      </c>
      <c r="AD7487" s="17">
        <v>0</v>
      </c>
      <c r="AE7487" s="17">
        <v>0</v>
      </c>
      <c r="AF7487" s="17">
        <v>0</v>
      </c>
      <c r="AG7487" s="17">
        <v>5</v>
      </c>
      <c r="AH7487" s="17">
        <v>0</v>
      </c>
      <c r="AI7487" s="17">
        <v>45</v>
      </c>
      <c r="AJ7487" s="17">
        <v>0</v>
      </c>
      <c r="AK7487" s="17">
        <v>0</v>
      </c>
      <c r="AL7487" s="17">
        <v>0</v>
      </c>
      <c r="AM7487" s="17">
        <v>0</v>
      </c>
      <c r="AN7487" s="17">
        <v>0</v>
      </c>
      <c r="AO7487" s="17">
        <v>0</v>
      </c>
      <c r="AP7487" s="18">
        <f>+'Per Cápita'!$E$4</f>
        <v>83816</v>
      </c>
      <c r="AQ7487" s="18">
        <f>+'Per Cápita'!$E$5</f>
        <v>74019</v>
      </c>
      <c r="AR7487" s="18">
        <f>+'Per Cápita'!$E$6</f>
        <v>111028</v>
      </c>
      <c r="AS7487" s="18">
        <f>+'Per Cápita'!$E$7</f>
        <v>136064</v>
      </c>
      <c r="AT7487" s="18">
        <f>+'Per Cápita'!$F$4</f>
        <v>103408</v>
      </c>
      <c r="AU7487" s="18">
        <f>+'Per Cápita'!$F$5</f>
        <v>90347</v>
      </c>
      <c r="AV7487" s="18">
        <f>+'Per Cápita'!$F$6</f>
        <v>138242</v>
      </c>
      <c r="AW7487" s="18">
        <f>+'Per Cápita'!$F$7</f>
        <v>166544</v>
      </c>
      <c r="AX7487" s="18">
        <f t="shared" si="2789"/>
        <v>459375.20244057541</v>
      </c>
      <c r="AY7487" s="18">
        <f t="shared" si="2790"/>
        <v>3732258.0009417101</v>
      </c>
      <c r="AZ7487" s="18">
        <f t="shared" si="2791"/>
        <v>0</v>
      </c>
      <c r="BA7487" s="18">
        <f t="shared" si="2792"/>
        <v>0</v>
      </c>
      <c r="BB7487" s="18">
        <f t="shared" si="2793"/>
        <v>0</v>
      </c>
      <c r="BC7487" s="18">
        <f t="shared" si="2794"/>
        <v>0</v>
      </c>
      <c r="BD7487" s="18">
        <f t="shared" si="2795"/>
        <v>0</v>
      </c>
      <c r="BE7487" s="18">
        <f t="shared" si="2796"/>
        <v>0</v>
      </c>
      <c r="BF7487" s="18">
        <f t="shared" si="2797"/>
        <v>91875.04048811509</v>
      </c>
      <c r="BG7487" s="18">
        <f t="shared" si="2798"/>
        <v>730224.3914885954</v>
      </c>
      <c r="BH7487" s="18">
        <f t="shared" si="2799"/>
        <v>0</v>
      </c>
      <c r="BI7487" s="18">
        <f t="shared" si="2800"/>
        <v>0</v>
      </c>
      <c r="BJ7487" s="18">
        <f t="shared" si="2801"/>
        <v>0</v>
      </c>
      <c r="BK7487" s="18">
        <f t="shared" si="2802"/>
        <v>0</v>
      </c>
      <c r="BL7487" s="18">
        <f t="shared" si="2803"/>
        <v>0</v>
      </c>
      <c r="BM7487" s="18">
        <f t="shared" si="2804"/>
        <v>0</v>
      </c>
      <c r="BN7487" s="18">
        <f t="shared" si="2805"/>
        <v>4191633.2033822853</v>
      </c>
      <c r="BO7487" s="18">
        <f t="shared" si="2806"/>
        <v>822099.43197671045</v>
      </c>
      <c r="BP7487" s="4">
        <f t="shared" si="2807"/>
        <v>5013733</v>
      </c>
      <c r="BQ7487" t="s">
        <v>11411</v>
      </c>
    </row>
    <row r="7488" spans="1:69" x14ac:dyDescent="0.25">
      <c r="A7488" s="15" t="s">
        <v>8166</v>
      </c>
      <c r="B7488" t="s">
        <v>5776</v>
      </c>
      <c r="C7488" s="15">
        <v>3826</v>
      </c>
      <c r="D7488" t="s">
        <v>8166</v>
      </c>
      <c r="E7488" t="s">
        <v>6729</v>
      </c>
      <c r="F7488" t="s">
        <v>4312</v>
      </c>
      <c r="G7488" s="15">
        <v>9030</v>
      </c>
      <c r="H7488" s="15">
        <v>286001003543</v>
      </c>
      <c r="I7488" t="s">
        <v>7001</v>
      </c>
      <c r="J7488">
        <v>1</v>
      </c>
      <c r="K7488" s="22">
        <v>10.665384534983382</v>
      </c>
      <c r="L7488" s="16"/>
      <c r="M7488" s="16">
        <f t="shared" si="2784"/>
        <v>0.74712574871182147</v>
      </c>
      <c r="N7488" s="16">
        <f t="shared" si="2785"/>
        <v>9.6151575929596791E-2</v>
      </c>
      <c r="O7488" s="29">
        <f t="shared" si="2786"/>
        <v>1.0961515759295968</v>
      </c>
      <c r="P7488" s="17">
        <f t="shared" si="2787"/>
        <v>222</v>
      </c>
      <c r="Q7488" s="17">
        <v>0</v>
      </c>
      <c r="R7488" s="17">
        <v>0</v>
      </c>
      <c r="S7488" s="17">
        <v>10</v>
      </c>
      <c r="T7488" s="17">
        <v>0</v>
      </c>
      <c r="U7488" s="17">
        <v>87</v>
      </c>
      <c r="V7488" s="17">
        <v>0</v>
      </c>
      <c r="W7488" s="17">
        <v>93</v>
      </c>
      <c r="X7488" s="17">
        <v>0</v>
      </c>
      <c r="Y7488" s="17">
        <v>0</v>
      </c>
      <c r="Z7488" s="17">
        <v>0</v>
      </c>
      <c r="AA7488" s="17">
        <v>32</v>
      </c>
      <c r="AB7488" s="17">
        <v>0</v>
      </c>
      <c r="AC7488" s="17">
        <f t="shared" si="2788"/>
        <v>125</v>
      </c>
      <c r="AD7488" s="17">
        <v>0</v>
      </c>
      <c r="AE7488" s="17">
        <v>0</v>
      </c>
      <c r="AF7488" s="17">
        <v>0</v>
      </c>
      <c r="AG7488" s="17">
        <v>0</v>
      </c>
      <c r="AH7488" s="17">
        <v>0</v>
      </c>
      <c r="AI7488" s="17">
        <v>0</v>
      </c>
      <c r="AJ7488" s="17">
        <v>93</v>
      </c>
      <c r="AK7488" s="17">
        <v>0</v>
      </c>
      <c r="AL7488" s="17">
        <v>0</v>
      </c>
      <c r="AM7488" s="17">
        <v>0</v>
      </c>
      <c r="AN7488" s="17">
        <v>32</v>
      </c>
      <c r="AO7488" s="17">
        <v>0</v>
      </c>
      <c r="AP7488" s="18">
        <f>+'Per Cápita'!$E$4</f>
        <v>83816</v>
      </c>
      <c r="AQ7488" s="18">
        <f>+'Per Cápita'!$E$5</f>
        <v>74019</v>
      </c>
      <c r="AR7488" s="18">
        <f>+'Per Cápita'!$E$6</f>
        <v>111028</v>
      </c>
      <c r="AS7488" s="18">
        <f>+'Per Cápita'!$E$7</f>
        <v>136064</v>
      </c>
      <c r="AT7488" s="18">
        <f>+'Per Cápita'!$F$4</f>
        <v>103408</v>
      </c>
      <c r="AU7488" s="18">
        <f>+'Per Cápita'!$F$5</f>
        <v>90347</v>
      </c>
      <c r="AV7488" s="18">
        <f>+'Per Cápita'!$F$6</f>
        <v>138242</v>
      </c>
      <c r="AW7488" s="18">
        <f>+'Per Cápita'!$F$7</f>
        <v>166544</v>
      </c>
      <c r="AX7488" s="18">
        <f t="shared" si="2789"/>
        <v>0</v>
      </c>
      <c r="AY7488" s="18">
        <f t="shared" si="2790"/>
        <v>0</v>
      </c>
      <c r="AZ7488" s="18">
        <f t="shared" si="2791"/>
        <v>0</v>
      </c>
      <c r="BA7488" s="18">
        <f t="shared" si="2792"/>
        <v>0</v>
      </c>
      <c r="BB7488" s="18">
        <f t="shared" si="2793"/>
        <v>1133508.4216372774</v>
      </c>
      <c r="BC7488" s="18">
        <f t="shared" si="2794"/>
        <v>17826121.15749203</v>
      </c>
      <c r="BD7488" s="18">
        <f t="shared" si="2795"/>
        <v>0</v>
      </c>
      <c r="BE7488" s="18">
        <f t="shared" si="2796"/>
        <v>5841838.9779718006</v>
      </c>
      <c r="BF7488" s="18">
        <f t="shared" si="2797"/>
        <v>0</v>
      </c>
      <c r="BG7488" s="18">
        <f t="shared" si="2798"/>
        <v>0</v>
      </c>
      <c r="BH7488" s="18">
        <f t="shared" si="2799"/>
        <v>0</v>
      </c>
      <c r="BI7488" s="18">
        <f t="shared" si="2800"/>
        <v>0</v>
      </c>
      <c r="BJ7488" s="18">
        <f t="shared" si="2801"/>
        <v>0</v>
      </c>
      <c r="BK7488" s="18">
        <f t="shared" si="2802"/>
        <v>1842032.51960751</v>
      </c>
      <c r="BL7488" s="18">
        <f t="shared" si="2803"/>
        <v>0</v>
      </c>
      <c r="BM7488" s="18">
        <f t="shared" si="2804"/>
        <v>1168367.7955943602</v>
      </c>
      <c r="BN7488" s="18">
        <f t="shared" si="2805"/>
        <v>24801468.557101108</v>
      </c>
      <c r="BO7488" s="18">
        <f t="shared" si="2806"/>
        <v>3010400.3152018702</v>
      </c>
      <c r="BP7488" s="4">
        <f t="shared" si="2807"/>
        <v>27811869</v>
      </c>
      <c r="BQ7488" t="s">
        <v>11411</v>
      </c>
    </row>
    <row r="7489" spans="1:69" x14ac:dyDescent="0.25">
      <c r="A7489" s="15" t="s">
        <v>8166</v>
      </c>
      <c r="B7489" t="s">
        <v>5776</v>
      </c>
      <c r="C7489" s="15">
        <v>3826</v>
      </c>
      <c r="D7489" t="s">
        <v>8166</v>
      </c>
      <c r="E7489" t="s">
        <v>6729</v>
      </c>
      <c r="F7489" t="s">
        <v>4312</v>
      </c>
      <c r="G7489" s="15">
        <v>9021</v>
      </c>
      <c r="H7489" s="15">
        <v>286001003951</v>
      </c>
      <c r="I7489" t="s">
        <v>9788</v>
      </c>
      <c r="J7489">
        <v>1</v>
      </c>
      <c r="K7489" s="22">
        <v>10.665384534983382</v>
      </c>
      <c r="L7489" s="16"/>
      <c r="M7489" s="16">
        <f t="shared" si="2784"/>
        <v>0.74712574871182147</v>
      </c>
      <c r="N7489" s="16">
        <f t="shared" si="2785"/>
        <v>9.6151575929596791E-2</v>
      </c>
      <c r="O7489" s="29">
        <f t="shared" si="2786"/>
        <v>1.0961515759295968</v>
      </c>
      <c r="P7489" s="17">
        <f t="shared" si="2787"/>
        <v>267</v>
      </c>
      <c r="Q7489" s="17">
        <v>0</v>
      </c>
      <c r="R7489" s="17">
        <v>0</v>
      </c>
      <c r="S7489" s="17">
        <v>15</v>
      </c>
      <c r="T7489" s="17">
        <v>0</v>
      </c>
      <c r="U7489" s="17">
        <v>113</v>
      </c>
      <c r="V7489" s="17">
        <v>0</v>
      </c>
      <c r="W7489" s="17">
        <v>109</v>
      </c>
      <c r="X7489" s="17">
        <v>0</v>
      </c>
      <c r="Y7489" s="17">
        <v>30</v>
      </c>
      <c r="Z7489" s="17">
        <v>0</v>
      </c>
      <c r="AA7489" s="17">
        <v>0</v>
      </c>
      <c r="AB7489" s="17">
        <v>0</v>
      </c>
      <c r="AC7489" s="17">
        <f t="shared" si="2788"/>
        <v>96</v>
      </c>
      <c r="AD7489" s="17">
        <v>0</v>
      </c>
      <c r="AE7489" s="17">
        <v>0</v>
      </c>
      <c r="AF7489" s="17">
        <v>0</v>
      </c>
      <c r="AG7489" s="17">
        <v>0</v>
      </c>
      <c r="AH7489" s="17">
        <v>96</v>
      </c>
      <c r="AI7489" s="17">
        <v>0</v>
      </c>
      <c r="AJ7489" s="17">
        <v>0</v>
      </c>
      <c r="AK7489" s="17">
        <v>0</v>
      </c>
      <c r="AL7489" s="17">
        <v>0</v>
      </c>
      <c r="AM7489" s="17">
        <v>0</v>
      </c>
      <c r="AN7489" s="17">
        <v>0</v>
      </c>
      <c r="AO7489" s="17">
        <v>0</v>
      </c>
      <c r="AP7489" s="18">
        <f>+'Per Cápita'!$E$4</f>
        <v>83816</v>
      </c>
      <c r="AQ7489" s="18">
        <f>+'Per Cápita'!$E$5</f>
        <v>74019</v>
      </c>
      <c r="AR7489" s="18">
        <f>+'Per Cápita'!$E$6</f>
        <v>111028</v>
      </c>
      <c r="AS7489" s="18">
        <f>+'Per Cápita'!$E$7</f>
        <v>136064</v>
      </c>
      <c r="AT7489" s="18">
        <f>+'Per Cápita'!$F$4</f>
        <v>103408</v>
      </c>
      <c r="AU7489" s="18">
        <f>+'Per Cápita'!$F$5</f>
        <v>90347</v>
      </c>
      <c r="AV7489" s="18">
        <f>+'Per Cápita'!$F$6</f>
        <v>138242</v>
      </c>
      <c r="AW7489" s="18">
        <f>+'Per Cápita'!$F$7</f>
        <v>166544</v>
      </c>
      <c r="AX7489" s="18">
        <f t="shared" si="2789"/>
        <v>0</v>
      </c>
      <c r="AY7489" s="18">
        <f t="shared" si="2790"/>
        <v>0</v>
      </c>
      <c r="AZ7489" s="18">
        <f t="shared" si="2791"/>
        <v>0</v>
      </c>
      <c r="BA7489" s="18">
        <f t="shared" si="2792"/>
        <v>0</v>
      </c>
      <c r="BB7489" s="18">
        <f t="shared" si="2793"/>
        <v>1700262.6324559161</v>
      </c>
      <c r="BC7489" s="18">
        <f t="shared" si="2794"/>
        <v>21985549.427573506</v>
      </c>
      <c r="BD7489" s="18">
        <f t="shared" si="2795"/>
        <v>4546025.58478978</v>
      </c>
      <c r="BE7489" s="18">
        <f t="shared" si="2796"/>
        <v>0</v>
      </c>
      <c r="BF7489" s="18">
        <f t="shared" si="2797"/>
        <v>0</v>
      </c>
      <c r="BG7489" s="18">
        <f t="shared" si="2798"/>
        <v>0</v>
      </c>
      <c r="BH7489" s="18">
        <f t="shared" si="2799"/>
        <v>0</v>
      </c>
      <c r="BI7489" s="18">
        <f t="shared" si="2800"/>
        <v>0</v>
      </c>
      <c r="BJ7489" s="18">
        <f t="shared" si="2801"/>
        <v>0</v>
      </c>
      <c r="BK7489" s="18">
        <f t="shared" si="2802"/>
        <v>1901452.9234658168</v>
      </c>
      <c r="BL7489" s="18">
        <f t="shared" si="2803"/>
        <v>0</v>
      </c>
      <c r="BM7489" s="18">
        <f t="shared" si="2804"/>
        <v>0</v>
      </c>
      <c r="BN7489" s="18">
        <f t="shared" si="2805"/>
        <v>28231837.6448192</v>
      </c>
      <c r="BO7489" s="18">
        <f t="shared" si="2806"/>
        <v>1901452.9234658168</v>
      </c>
      <c r="BP7489" s="4">
        <f t="shared" si="2807"/>
        <v>30133291</v>
      </c>
      <c r="BQ7489" t="s">
        <v>11411</v>
      </c>
    </row>
    <row r="7490" spans="1:69" x14ac:dyDescent="0.25">
      <c r="A7490" s="15" t="s">
        <v>8166</v>
      </c>
      <c r="B7490" t="s">
        <v>5776</v>
      </c>
      <c r="C7490" s="15">
        <v>3826</v>
      </c>
      <c r="D7490" t="s">
        <v>8166</v>
      </c>
      <c r="E7490" t="s">
        <v>6730</v>
      </c>
      <c r="F7490" t="s">
        <v>4318</v>
      </c>
      <c r="G7490" s="15">
        <v>9034</v>
      </c>
      <c r="H7490" s="15">
        <v>286219000139</v>
      </c>
      <c r="I7490" t="s">
        <v>5634</v>
      </c>
      <c r="J7490">
        <v>1</v>
      </c>
      <c r="K7490" s="22">
        <v>9.9634545104827854</v>
      </c>
      <c r="L7490" s="16"/>
      <c r="M7490" s="16">
        <f t="shared" si="2784"/>
        <v>0.69795452629802679</v>
      </c>
      <c r="N7490" s="16">
        <f t="shared" si="2785"/>
        <v>8.8713704206695429E-2</v>
      </c>
      <c r="O7490" s="29">
        <f t="shared" si="2786"/>
        <v>1.0887137042066954</v>
      </c>
      <c r="P7490" s="17">
        <f t="shared" si="2787"/>
        <v>190</v>
      </c>
      <c r="Q7490" s="17">
        <v>0</v>
      </c>
      <c r="R7490" s="17">
        <v>0</v>
      </c>
      <c r="S7490" s="17">
        <v>12</v>
      </c>
      <c r="T7490" s="17">
        <v>0</v>
      </c>
      <c r="U7490" s="17">
        <v>73</v>
      </c>
      <c r="V7490" s="17">
        <v>0</v>
      </c>
      <c r="W7490" s="17">
        <v>77</v>
      </c>
      <c r="X7490" s="17">
        <v>0</v>
      </c>
      <c r="Y7490" s="17">
        <v>28</v>
      </c>
      <c r="Z7490" s="17">
        <v>0</v>
      </c>
      <c r="AA7490" s="17">
        <v>0</v>
      </c>
      <c r="AB7490" s="17">
        <v>0</v>
      </c>
      <c r="AC7490" s="17">
        <f t="shared" si="2788"/>
        <v>0</v>
      </c>
      <c r="AD7490" s="17">
        <v>0</v>
      </c>
      <c r="AE7490" s="17">
        <v>0</v>
      </c>
      <c r="AF7490" s="17">
        <v>0</v>
      </c>
      <c r="AG7490" s="17">
        <v>0</v>
      </c>
      <c r="AH7490" s="17">
        <v>0</v>
      </c>
      <c r="AI7490" s="17">
        <v>0</v>
      </c>
      <c r="AJ7490" s="17">
        <v>0</v>
      </c>
      <c r="AK7490" s="17">
        <v>0</v>
      </c>
      <c r="AL7490" s="17">
        <v>0</v>
      </c>
      <c r="AM7490" s="17">
        <v>0</v>
      </c>
      <c r="AN7490" s="17">
        <v>0</v>
      </c>
      <c r="AO7490" s="17">
        <v>0</v>
      </c>
      <c r="AP7490" s="18">
        <f>+'Per Cápita'!$E$4</f>
        <v>83816</v>
      </c>
      <c r="AQ7490" s="18">
        <f>+'Per Cápita'!$E$5</f>
        <v>74019</v>
      </c>
      <c r="AR7490" s="18">
        <f>+'Per Cápita'!$E$6</f>
        <v>111028</v>
      </c>
      <c r="AS7490" s="18">
        <f>+'Per Cápita'!$E$7</f>
        <v>136064</v>
      </c>
      <c r="AT7490" s="18">
        <f>+'Per Cápita'!$F$4</f>
        <v>103408</v>
      </c>
      <c r="AU7490" s="18">
        <f>+'Per Cápita'!$F$5</f>
        <v>90347</v>
      </c>
      <c r="AV7490" s="18">
        <f>+'Per Cápita'!$F$6</f>
        <v>138242</v>
      </c>
      <c r="AW7490" s="18">
        <f>+'Per Cápita'!$F$7</f>
        <v>166544</v>
      </c>
      <c r="AX7490" s="18">
        <f t="shared" si="2789"/>
        <v>0</v>
      </c>
      <c r="AY7490" s="18">
        <f t="shared" si="2790"/>
        <v>0</v>
      </c>
      <c r="AZ7490" s="18">
        <f t="shared" si="2791"/>
        <v>0</v>
      </c>
      <c r="BA7490" s="18">
        <f t="shared" si="2792"/>
        <v>0</v>
      </c>
      <c r="BB7490" s="18">
        <f t="shared" si="2793"/>
        <v>1350980.4806952716</v>
      </c>
      <c r="BC7490" s="18">
        <f t="shared" si="2794"/>
        <v>14754302.555094346</v>
      </c>
      <c r="BD7490" s="18">
        <f t="shared" si="2795"/>
        <v>4214166.8771143761</v>
      </c>
      <c r="BE7490" s="18">
        <f t="shared" si="2796"/>
        <v>0</v>
      </c>
      <c r="BF7490" s="18">
        <f t="shared" si="2797"/>
        <v>0</v>
      </c>
      <c r="BG7490" s="18">
        <f t="shared" si="2798"/>
        <v>0</v>
      </c>
      <c r="BH7490" s="18">
        <f t="shared" si="2799"/>
        <v>0</v>
      </c>
      <c r="BI7490" s="18">
        <f t="shared" si="2800"/>
        <v>0</v>
      </c>
      <c r="BJ7490" s="18">
        <f t="shared" si="2801"/>
        <v>0</v>
      </c>
      <c r="BK7490" s="18">
        <f t="shared" si="2802"/>
        <v>0</v>
      </c>
      <c r="BL7490" s="18">
        <f t="shared" si="2803"/>
        <v>0</v>
      </c>
      <c r="BM7490" s="18">
        <f t="shared" si="2804"/>
        <v>0</v>
      </c>
      <c r="BN7490" s="18">
        <f t="shared" si="2805"/>
        <v>20319449.912903994</v>
      </c>
      <c r="BO7490" s="18">
        <f t="shared" si="2806"/>
        <v>0</v>
      </c>
      <c r="BP7490" s="4">
        <f t="shared" si="2807"/>
        <v>20319450</v>
      </c>
      <c r="BQ7490" t="s">
        <v>11411</v>
      </c>
    </row>
    <row r="7491" spans="1:69" x14ac:dyDescent="0.25">
      <c r="A7491" s="15" t="s">
        <v>8166</v>
      </c>
      <c r="B7491" t="s">
        <v>5776</v>
      </c>
      <c r="C7491" s="15">
        <v>3826</v>
      </c>
      <c r="D7491" t="s">
        <v>8166</v>
      </c>
      <c r="E7491" t="s">
        <v>6730</v>
      </c>
      <c r="F7491" t="s">
        <v>4318</v>
      </c>
      <c r="G7491" s="15">
        <v>9153</v>
      </c>
      <c r="H7491" s="15">
        <v>286219000171</v>
      </c>
      <c r="I7491" t="s">
        <v>4320</v>
      </c>
      <c r="J7491">
        <v>1</v>
      </c>
      <c r="K7491" s="22">
        <v>9.9634545104827854</v>
      </c>
      <c r="L7491" s="16"/>
      <c r="M7491" s="16">
        <f t="shared" si="2784"/>
        <v>0.69795452629802679</v>
      </c>
      <c r="N7491" s="16">
        <f t="shared" si="2785"/>
        <v>8.8713704206695429E-2</v>
      </c>
      <c r="O7491" s="29">
        <f t="shared" si="2786"/>
        <v>1.0887137042066954</v>
      </c>
      <c r="P7491" s="17">
        <f t="shared" si="2787"/>
        <v>33</v>
      </c>
      <c r="Q7491" s="17">
        <v>0</v>
      </c>
      <c r="R7491" s="17">
        <v>0</v>
      </c>
      <c r="S7491" s="17">
        <v>8</v>
      </c>
      <c r="T7491" s="17">
        <v>0</v>
      </c>
      <c r="U7491" s="17">
        <v>25</v>
      </c>
      <c r="V7491" s="17">
        <v>0</v>
      </c>
      <c r="W7491" s="17">
        <v>0</v>
      </c>
      <c r="X7491" s="17">
        <v>0</v>
      </c>
      <c r="Y7491" s="17">
        <v>0</v>
      </c>
      <c r="Z7491" s="17">
        <v>0</v>
      </c>
      <c r="AA7491" s="17">
        <v>0</v>
      </c>
      <c r="AB7491" s="17">
        <v>0</v>
      </c>
      <c r="AC7491" s="17">
        <f t="shared" si="2788"/>
        <v>0</v>
      </c>
      <c r="AD7491" s="17">
        <v>0</v>
      </c>
      <c r="AE7491" s="17">
        <v>0</v>
      </c>
      <c r="AF7491" s="17">
        <v>0</v>
      </c>
      <c r="AG7491" s="17">
        <v>0</v>
      </c>
      <c r="AH7491" s="17">
        <v>0</v>
      </c>
      <c r="AI7491" s="17">
        <v>0</v>
      </c>
      <c r="AJ7491" s="17">
        <v>0</v>
      </c>
      <c r="AK7491" s="17">
        <v>0</v>
      </c>
      <c r="AL7491" s="17">
        <v>0</v>
      </c>
      <c r="AM7491" s="17">
        <v>0</v>
      </c>
      <c r="AN7491" s="17">
        <v>0</v>
      </c>
      <c r="AO7491" s="17">
        <v>0</v>
      </c>
      <c r="AP7491" s="18">
        <f>+'Per Cápita'!$E$4</f>
        <v>83816</v>
      </c>
      <c r="AQ7491" s="18">
        <f>+'Per Cápita'!$E$5</f>
        <v>74019</v>
      </c>
      <c r="AR7491" s="18">
        <f>+'Per Cápita'!$E$6</f>
        <v>111028</v>
      </c>
      <c r="AS7491" s="18">
        <f>+'Per Cápita'!$E$7</f>
        <v>136064</v>
      </c>
      <c r="AT7491" s="18">
        <f>+'Per Cápita'!$F$4</f>
        <v>103408</v>
      </c>
      <c r="AU7491" s="18">
        <f>+'Per Cápita'!$F$5</f>
        <v>90347</v>
      </c>
      <c r="AV7491" s="18">
        <f>+'Per Cápita'!$F$6</f>
        <v>138242</v>
      </c>
      <c r="AW7491" s="18">
        <f>+'Per Cápita'!$F$7</f>
        <v>166544</v>
      </c>
      <c r="AX7491" s="18">
        <f t="shared" si="2789"/>
        <v>0</v>
      </c>
      <c r="AY7491" s="18">
        <f t="shared" si="2790"/>
        <v>0</v>
      </c>
      <c r="AZ7491" s="18">
        <f t="shared" si="2791"/>
        <v>0</v>
      </c>
      <c r="BA7491" s="18">
        <f t="shared" si="2792"/>
        <v>0</v>
      </c>
      <c r="BB7491" s="18">
        <f t="shared" si="2793"/>
        <v>900653.65379684768</v>
      </c>
      <c r="BC7491" s="18">
        <f t="shared" si="2794"/>
        <v>2459050.4258490577</v>
      </c>
      <c r="BD7491" s="18">
        <f t="shared" si="2795"/>
        <v>0</v>
      </c>
      <c r="BE7491" s="18">
        <f t="shared" si="2796"/>
        <v>0</v>
      </c>
      <c r="BF7491" s="18">
        <f t="shared" si="2797"/>
        <v>0</v>
      </c>
      <c r="BG7491" s="18">
        <f t="shared" si="2798"/>
        <v>0</v>
      </c>
      <c r="BH7491" s="18">
        <f t="shared" si="2799"/>
        <v>0</v>
      </c>
      <c r="BI7491" s="18">
        <f t="shared" si="2800"/>
        <v>0</v>
      </c>
      <c r="BJ7491" s="18">
        <f t="shared" si="2801"/>
        <v>0</v>
      </c>
      <c r="BK7491" s="18">
        <f t="shared" si="2802"/>
        <v>0</v>
      </c>
      <c r="BL7491" s="18">
        <f t="shared" si="2803"/>
        <v>0</v>
      </c>
      <c r="BM7491" s="18">
        <f t="shared" si="2804"/>
        <v>0</v>
      </c>
      <c r="BN7491" s="18">
        <f t="shared" si="2805"/>
        <v>3359704.0796459056</v>
      </c>
      <c r="BO7491" s="18">
        <f t="shared" si="2806"/>
        <v>0</v>
      </c>
      <c r="BP7491" s="4">
        <f t="shared" si="2807"/>
        <v>3359704</v>
      </c>
      <c r="BQ7491" t="s">
        <v>11411</v>
      </c>
    </row>
    <row r="7492" spans="1:69" x14ac:dyDescent="0.25">
      <c r="A7492" s="15" t="s">
        <v>8166</v>
      </c>
      <c r="B7492" t="s">
        <v>5776</v>
      </c>
      <c r="C7492" s="15">
        <v>3826</v>
      </c>
      <c r="D7492" t="s">
        <v>8166</v>
      </c>
      <c r="E7492" t="s">
        <v>6731</v>
      </c>
      <c r="F7492" t="s">
        <v>4321</v>
      </c>
      <c r="G7492" s="15">
        <v>9158</v>
      </c>
      <c r="H7492" s="15">
        <v>286320000140</v>
      </c>
      <c r="I7492" t="s">
        <v>7002</v>
      </c>
      <c r="J7492">
        <v>1</v>
      </c>
      <c r="K7492" s="22">
        <v>22.742310991300087</v>
      </c>
      <c r="L7492" s="16"/>
      <c r="M7492" s="16">
        <f t="shared" ref="M7492:M7555" si="2808">+K7492/$M$1</f>
        <v>1.5931320686168435</v>
      </c>
      <c r="N7492" s="16">
        <f t="shared" ref="N7492:N7555" si="2809">+(M7492-$N$2)/($N$1-$N$2)</f>
        <v>0.22412249418873084</v>
      </c>
      <c r="O7492" s="29">
        <f t="shared" ref="O7492:O7555" si="2810">1+N7492</f>
        <v>1.2241224941887308</v>
      </c>
      <c r="P7492" s="17">
        <f t="shared" ref="P7492:P7555" si="2811">SUM(Q7492:AB7492)</f>
        <v>339</v>
      </c>
      <c r="Q7492" s="17">
        <v>0</v>
      </c>
      <c r="R7492" s="17">
        <v>0</v>
      </c>
      <c r="S7492" s="17">
        <v>39</v>
      </c>
      <c r="T7492" s="17">
        <v>0</v>
      </c>
      <c r="U7492" s="17">
        <v>202</v>
      </c>
      <c r="V7492" s="17">
        <v>0</v>
      </c>
      <c r="W7492" s="17">
        <v>74</v>
      </c>
      <c r="X7492" s="17">
        <v>0</v>
      </c>
      <c r="Y7492" s="17">
        <v>24</v>
      </c>
      <c r="Z7492" s="17">
        <v>0</v>
      </c>
      <c r="AA7492" s="17">
        <v>0</v>
      </c>
      <c r="AB7492" s="17">
        <v>0</v>
      </c>
      <c r="AC7492" s="17">
        <f t="shared" ref="AC7492:AC7555" si="2812">SUM(AF7492:AO7492)</f>
        <v>0</v>
      </c>
      <c r="AD7492" s="17">
        <v>0</v>
      </c>
      <c r="AE7492" s="17">
        <v>0</v>
      </c>
      <c r="AF7492" s="17">
        <v>0</v>
      </c>
      <c r="AG7492" s="17">
        <v>0</v>
      </c>
      <c r="AH7492" s="17">
        <v>0</v>
      </c>
      <c r="AI7492" s="17">
        <v>0</v>
      </c>
      <c r="AJ7492" s="17">
        <v>0</v>
      </c>
      <c r="AK7492" s="17">
        <v>0</v>
      </c>
      <c r="AL7492" s="17">
        <v>0</v>
      </c>
      <c r="AM7492" s="17">
        <v>0</v>
      </c>
      <c r="AN7492" s="17">
        <v>0</v>
      </c>
      <c r="AO7492" s="17">
        <v>0</v>
      </c>
      <c r="AP7492" s="18">
        <f>+'Per Cápita'!$E$4</f>
        <v>83816</v>
      </c>
      <c r="AQ7492" s="18">
        <f>+'Per Cápita'!$E$5</f>
        <v>74019</v>
      </c>
      <c r="AR7492" s="18">
        <f>+'Per Cápita'!$E$6</f>
        <v>111028</v>
      </c>
      <c r="AS7492" s="18">
        <f>+'Per Cápita'!$E$7</f>
        <v>136064</v>
      </c>
      <c r="AT7492" s="18">
        <f>+'Per Cápita'!$F$4</f>
        <v>103408</v>
      </c>
      <c r="AU7492" s="18">
        <f>+'Per Cápita'!$F$5</f>
        <v>90347</v>
      </c>
      <c r="AV7492" s="18">
        <f>+'Per Cápita'!$F$6</f>
        <v>138242</v>
      </c>
      <c r="AW7492" s="18">
        <f>+'Per Cápita'!$F$7</f>
        <v>166544</v>
      </c>
      <c r="AX7492" s="18">
        <f t="shared" ref="AX7492:AX7555" si="2813">+AP7492*($T7492+$R7492)*$O7492</f>
        <v>0</v>
      </c>
      <c r="AY7492" s="18">
        <f t="shared" ref="AY7492:AY7555" si="2814">+AQ7492*($V7492+$X7492)*$O7492</f>
        <v>0</v>
      </c>
      <c r="AZ7492" s="18">
        <f t="shared" ref="AZ7492:AZ7555" si="2815">+AR7492*$Z7492*$O7492</f>
        <v>0</v>
      </c>
      <c r="BA7492" s="18">
        <f t="shared" ref="BA7492:BA7555" si="2816">+AS7492*$AB7492*$O7492</f>
        <v>0</v>
      </c>
      <c r="BB7492" s="18">
        <f t="shared" ref="BB7492:BB7555" si="2817">+AT7492*(S7492+Q7492)*$O7492</f>
        <v>4936778.2962836623</v>
      </c>
      <c r="BC7492" s="18">
        <f t="shared" ref="BC7492:BC7555" si="2818">+AU7492*(U7492+W7492)*$O7492</f>
        <v>30524439.415161517</v>
      </c>
      <c r="BD7492" s="18">
        <f t="shared" ref="BD7492:BD7555" si="2819">+AV7492*Y7492*$O7492</f>
        <v>4061403.4041993245</v>
      </c>
      <c r="BE7492" s="18">
        <f t="shared" ref="BE7492:BE7555" si="2820">+AW7492*AA7492*$O7492</f>
        <v>0</v>
      </c>
      <c r="BF7492" s="18">
        <f t="shared" ref="BF7492:BF7555" si="2821">+AP7492*($AG7492+$AE7492)*$BF$1*$O7492</f>
        <v>0</v>
      </c>
      <c r="BG7492" s="18">
        <f t="shared" ref="BG7492:BG7555" si="2822">+AQ7492*($AK7492+$AI7492)*$BF$1*$O7492</f>
        <v>0</v>
      </c>
      <c r="BH7492" s="18">
        <f t="shared" ref="BH7492:BH7555" si="2823">+AR7492*$AM7492*$BF$1*$O7492</f>
        <v>0</v>
      </c>
      <c r="BI7492" s="18">
        <f t="shared" ref="BI7492:BI7555" si="2824">+AS7492*$AO7492*$BF$1*$O7492</f>
        <v>0</v>
      </c>
      <c r="BJ7492" s="18">
        <f t="shared" ref="BJ7492:BJ7555" si="2825">+$BF$1*AT7492*(AF7492+AD7492)*$O7492</f>
        <v>0</v>
      </c>
      <c r="BK7492" s="18">
        <f t="shared" ref="BK7492:BK7555" si="2826">+$BF$1*AU7492*(AH7492+AJ7492)*$O7492</f>
        <v>0</v>
      </c>
      <c r="BL7492" s="18">
        <f t="shared" ref="BL7492:BL7555" si="2827">+AV7492*AL7492*$BF$1*$O7492</f>
        <v>0</v>
      </c>
      <c r="BM7492" s="18">
        <f t="shared" ref="BM7492:BM7555" si="2828">+$BF$1*AW7492*AN7492*$O7492</f>
        <v>0</v>
      </c>
      <c r="BN7492" s="18">
        <f t="shared" ref="BN7492:BN7555" si="2829">SUM(AX7492:BE7492)</f>
        <v>39522621.115644507</v>
      </c>
      <c r="BO7492" s="18">
        <f t="shared" ref="BO7492:BO7555" si="2830">SUM(BF7492:BM7492)</f>
        <v>0</v>
      </c>
      <c r="BP7492" s="4">
        <f t="shared" ref="BP7492:BP7555" si="2831">ROUND((BO7492+BN7492),0)</f>
        <v>39522621</v>
      </c>
      <c r="BQ7492" t="s">
        <v>11411</v>
      </c>
    </row>
    <row r="7493" spans="1:69" x14ac:dyDescent="0.25">
      <c r="A7493" s="15" t="s">
        <v>8166</v>
      </c>
      <c r="B7493" t="s">
        <v>5776</v>
      </c>
      <c r="C7493" s="15">
        <v>3826</v>
      </c>
      <c r="D7493" t="s">
        <v>8166</v>
      </c>
      <c r="E7493" t="s">
        <v>6731</v>
      </c>
      <c r="F7493" t="s">
        <v>4321</v>
      </c>
      <c r="G7493" s="15">
        <v>9160</v>
      </c>
      <c r="H7493" s="15">
        <v>286320000298</v>
      </c>
      <c r="I7493" t="s">
        <v>9789</v>
      </c>
      <c r="J7493">
        <v>1</v>
      </c>
      <c r="K7493" s="22">
        <v>22.742310991300087</v>
      </c>
      <c r="L7493" s="16"/>
      <c r="M7493" s="16">
        <f t="shared" si="2808"/>
        <v>1.5931320686168435</v>
      </c>
      <c r="N7493" s="16">
        <f t="shared" si="2809"/>
        <v>0.22412249418873084</v>
      </c>
      <c r="O7493" s="29">
        <f t="shared" si="2810"/>
        <v>1.2241224941887308</v>
      </c>
      <c r="P7493" s="17">
        <f t="shared" si="2811"/>
        <v>231</v>
      </c>
      <c r="Q7493" s="17">
        <v>0</v>
      </c>
      <c r="R7493" s="17">
        <v>0</v>
      </c>
      <c r="S7493" s="17">
        <v>26</v>
      </c>
      <c r="T7493" s="17">
        <v>4</v>
      </c>
      <c r="U7493" s="17">
        <v>168</v>
      </c>
      <c r="V7493" s="17">
        <v>33</v>
      </c>
      <c r="W7493" s="17">
        <v>0</v>
      </c>
      <c r="X7493" s="17">
        <v>0</v>
      </c>
      <c r="Y7493" s="17">
        <v>0</v>
      </c>
      <c r="Z7493" s="17">
        <v>0</v>
      </c>
      <c r="AA7493" s="17">
        <v>0</v>
      </c>
      <c r="AB7493" s="17">
        <v>0</v>
      </c>
      <c r="AC7493" s="17">
        <f t="shared" si="2812"/>
        <v>89</v>
      </c>
      <c r="AD7493" s="17">
        <v>0</v>
      </c>
      <c r="AE7493" s="17">
        <v>0</v>
      </c>
      <c r="AF7493" s="17">
        <v>10</v>
      </c>
      <c r="AG7493" s="17">
        <v>0</v>
      </c>
      <c r="AH7493" s="17">
        <v>79</v>
      </c>
      <c r="AI7493" s="17">
        <v>0</v>
      </c>
      <c r="AJ7493" s="17">
        <v>0</v>
      </c>
      <c r="AK7493" s="17">
        <v>0</v>
      </c>
      <c r="AL7493" s="17">
        <v>0</v>
      </c>
      <c r="AM7493" s="17">
        <v>0</v>
      </c>
      <c r="AN7493" s="17">
        <v>0</v>
      </c>
      <c r="AO7493" s="17">
        <v>0</v>
      </c>
      <c r="AP7493" s="18">
        <f>+'Per Cápita'!$E$4</f>
        <v>83816</v>
      </c>
      <c r="AQ7493" s="18">
        <f>+'Per Cápita'!$E$5</f>
        <v>74019</v>
      </c>
      <c r="AR7493" s="18">
        <f>+'Per Cápita'!$E$6</f>
        <v>111028</v>
      </c>
      <c r="AS7493" s="18">
        <f>+'Per Cápita'!$E$7</f>
        <v>136064</v>
      </c>
      <c r="AT7493" s="18">
        <f>+'Per Cápita'!$F$4</f>
        <v>103408</v>
      </c>
      <c r="AU7493" s="18">
        <f>+'Per Cápita'!$F$5</f>
        <v>90347</v>
      </c>
      <c r="AV7493" s="18">
        <f>+'Per Cápita'!$F$6</f>
        <v>138242</v>
      </c>
      <c r="AW7493" s="18">
        <f>+'Per Cápita'!$F$7</f>
        <v>166544</v>
      </c>
      <c r="AX7493" s="18">
        <f t="shared" si="2813"/>
        <v>410404.20389169065</v>
      </c>
      <c r="AY7493" s="18">
        <f t="shared" si="2814"/>
        <v>2990074.6556127369</v>
      </c>
      <c r="AZ7493" s="18">
        <f t="shared" si="2815"/>
        <v>0</v>
      </c>
      <c r="BA7493" s="18">
        <f t="shared" si="2816"/>
        <v>0</v>
      </c>
      <c r="BB7493" s="18">
        <f t="shared" si="2817"/>
        <v>3291185.5308557749</v>
      </c>
      <c r="BC7493" s="18">
        <f t="shared" si="2818"/>
        <v>18580093.557054836</v>
      </c>
      <c r="BD7493" s="18">
        <f t="shared" si="2819"/>
        <v>0</v>
      </c>
      <c r="BE7493" s="18">
        <f t="shared" si="2820"/>
        <v>0</v>
      </c>
      <c r="BF7493" s="18">
        <f t="shared" si="2821"/>
        <v>0</v>
      </c>
      <c r="BG7493" s="18">
        <f t="shared" si="2822"/>
        <v>0</v>
      </c>
      <c r="BH7493" s="18">
        <f t="shared" si="2823"/>
        <v>0</v>
      </c>
      <c r="BI7493" s="18">
        <f t="shared" si="2824"/>
        <v>0</v>
      </c>
      <c r="BJ7493" s="18">
        <f t="shared" si="2825"/>
        <v>253168.11775813656</v>
      </c>
      <c r="BK7493" s="18">
        <f t="shared" si="2826"/>
        <v>1747413.5607230144</v>
      </c>
      <c r="BL7493" s="18">
        <f t="shared" si="2827"/>
        <v>0</v>
      </c>
      <c r="BM7493" s="18">
        <f t="shared" si="2828"/>
        <v>0</v>
      </c>
      <c r="BN7493" s="18">
        <f t="shared" si="2829"/>
        <v>25271757.947415039</v>
      </c>
      <c r="BO7493" s="18">
        <f t="shared" si="2830"/>
        <v>2000581.6784811509</v>
      </c>
      <c r="BP7493" s="4">
        <f t="shared" si="2831"/>
        <v>27272340</v>
      </c>
      <c r="BQ7493" t="s">
        <v>11411</v>
      </c>
    </row>
    <row r="7494" spans="1:69" x14ac:dyDescent="0.25">
      <c r="A7494" s="15" t="s">
        <v>8166</v>
      </c>
      <c r="B7494" t="s">
        <v>5776</v>
      </c>
      <c r="C7494">
        <v>3826</v>
      </c>
      <c r="D7494" t="s">
        <v>8166</v>
      </c>
      <c r="E7494" t="s">
        <v>6731</v>
      </c>
      <c r="F7494" t="s">
        <v>4321</v>
      </c>
      <c r="G7494">
        <v>9161</v>
      </c>
      <c r="H7494" s="15">
        <v>286320000301</v>
      </c>
      <c r="I7494" t="s">
        <v>7003</v>
      </c>
      <c r="J7494">
        <v>1</v>
      </c>
      <c r="K7494" s="22">
        <v>22.742310991300087</v>
      </c>
      <c r="L7494" s="16"/>
      <c r="M7494" s="16">
        <f t="shared" si="2808"/>
        <v>1.5931320686168435</v>
      </c>
      <c r="N7494" s="16">
        <f t="shared" si="2809"/>
        <v>0.22412249418873084</v>
      </c>
      <c r="O7494" s="29">
        <f t="shared" si="2810"/>
        <v>1.2241224941887308</v>
      </c>
      <c r="P7494" s="17">
        <f t="shared" si="2811"/>
        <v>151</v>
      </c>
      <c r="Q7494" s="17">
        <v>0</v>
      </c>
      <c r="R7494" s="17">
        <v>0</v>
      </c>
      <c r="S7494" s="17">
        <v>20</v>
      </c>
      <c r="T7494" s="17">
        <v>0</v>
      </c>
      <c r="U7494" s="17">
        <v>98</v>
      </c>
      <c r="V7494" s="17">
        <v>0</v>
      </c>
      <c r="W7494" s="17">
        <v>33</v>
      </c>
      <c r="X7494" s="17">
        <v>0</v>
      </c>
      <c r="Y7494" s="17">
        <v>0</v>
      </c>
      <c r="Z7494" s="17">
        <v>0</v>
      </c>
      <c r="AA7494" s="17">
        <v>0</v>
      </c>
      <c r="AB7494" s="17">
        <v>0</v>
      </c>
      <c r="AC7494" s="17">
        <f t="shared" si="2812"/>
        <v>0</v>
      </c>
      <c r="AD7494" s="17">
        <v>0</v>
      </c>
      <c r="AE7494" s="17">
        <v>0</v>
      </c>
      <c r="AF7494" s="17">
        <v>0</v>
      </c>
      <c r="AG7494" s="17">
        <v>0</v>
      </c>
      <c r="AH7494" s="17">
        <v>0</v>
      </c>
      <c r="AI7494" s="17">
        <v>0</v>
      </c>
      <c r="AJ7494" s="17">
        <v>0</v>
      </c>
      <c r="AK7494" s="17">
        <v>0</v>
      </c>
      <c r="AL7494" s="17">
        <v>0</v>
      </c>
      <c r="AM7494" s="17">
        <v>0</v>
      </c>
      <c r="AN7494" s="17">
        <v>0</v>
      </c>
      <c r="AO7494" s="17">
        <v>0</v>
      </c>
      <c r="AP7494" s="18">
        <f>+'Per Cápita'!$E$4</f>
        <v>83816</v>
      </c>
      <c r="AQ7494" s="18">
        <f>+'Per Cápita'!$E$5</f>
        <v>74019</v>
      </c>
      <c r="AR7494" s="18">
        <f>+'Per Cápita'!$E$6</f>
        <v>111028</v>
      </c>
      <c r="AS7494" s="18">
        <f>+'Per Cápita'!$E$7</f>
        <v>136064</v>
      </c>
      <c r="AT7494" s="18">
        <f>+'Per Cápita'!$F$4</f>
        <v>103408</v>
      </c>
      <c r="AU7494" s="18">
        <f>+'Per Cápita'!$F$5</f>
        <v>90347</v>
      </c>
      <c r="AV7494" s="18">
        <f>+'Per Cápita'!$F$6</f>
        <v>138242</v>
      </c>
      <c r="AW7494" s="18">
        <f>+'Per Cápita'!$F$7</f>
        <v>166544</v>
      </c>
      <c r="AX7494" s="18">
        <f t="shared" si="2813"/>
        <v>0</v>
      </c>
      <c r="AY7494" s="18">
        <f t="shared" si="2814"/>
        <v>0</v>
      </c>
      <c r="AZ7494" s="18">
        <f t="shared" si="2815"/>
        <v>0</v>
      </c>
      <c r="BA7494" s="18">
        <f t="shared" si="2816"/>
        <v>0</v>
      </c>
      <c r="BB7494" s="18">
        <f t="shared" si="2817"/>
        <v>2531681.1775813652</v>
      </c>
      <c r="BC7494" s="18">
        <f t="shared" si="2818"/>
        <v>14488049.142703474</v>
      </c>
      <c r="BD7494" s="18">
        <f t="shared" si="2819"/>
        <v>0</v>
      </c>
      <c r="BE7494" s="18">
        <f t="shared" si="2820"/>
        <v>0</v>
      </c>
      <c r="BF7494" s="18">
        <f t="shared" si="2821"/>
        <v>0</v>
      </c>
      <c r="BG7494" s="18">
        <f t="shared" si="2822"/>
        <v>0</v>
      </c>
      <c r="BH7494" s="18">
        <f t="shared" si="2823"/>
        <v>0</v>
      </c>
      <c r="BI7494" s="18">
        <f t="shared" si="2824"/>
        <v>0</v>
      </c>
      <c r="BJ7494" s="18">
        <f t="shared" si="2825"/>
        <v>0</v>
      </c>
      <c r="BK7494" s="18">
        <f t="shared" si="2826"/>
        <v>0</v>
      </c>
      <c r="BL7494" s="18">
        <f t="shared" si="2827"/>
        <v>0</v>
      </c>
      <c r="BM7494" s="18">
        <f t="shared" si="2828"/>
        <v>0</v>
      </c>
      <c r="BN7494" s="18">
        <f t="shared" si="2829"/>
        <v>17019730.32028484</v>
      </c>
      <c r="BO7494" s="18">
        <f t="shared" si="2830"/>
        <v>0</v>
      </c>
      <c r="BP7494" s="4">
        <f t="shared" si="2831"/>
        <v>17019730</v>
      </c>
      <c r="BQ7494" t="s">
        <v>11411</v>
      </c>
    </row>
    <row r="7495" spans="1:69" x14ac:dyDescent="0.25">
      <c r="A7495" s="15" t="s">
        <v>8166</v>
      </c>
      <c r="B7495" t="s">
        <v>5776</v>
      </c>
      <c r="C7495">
        <v>3826</v>
      </c>
      <c r="D7495" t="s">
        <v>8166</v>
      </c>
      <c r="E7495" t="s">
        <v>6731</v>
      </c>
      <c r="F7495" t="s">
        <v>4321</v>
      </c>
      <c r="G7495">
        <v>9163</v>
      </c>
      <c r="H7495" s="15">
        <v>286320000361</v>
      </c>
      <c r="I7495" t="s">
        <v>5635</v>
      </c>
      <c r="J7495">
        <v>1</v>
      </c>
      <c r="K7495" s="22">
        <v>22.742310991300087</v>
      </c>
      <c r="L7495" s="16"/>
      <c r="M7495" s="16">
        <f t="shared" si="2808"/>
        <v>1.5931320686168435</v>
      </c>
      <c r="N7495" s="16">
        <f t="shared" si="2809"/>
        <v>0.22412249418873084</v>
      </c>
      <c r="O7495" s="29">
        <f t="shared" si="2810"/>
        <v>1.2241224941887308</v>
      </c>
      <c r="P7495" s="17">
        <f t="shared" si="2811"/>
        <v>359</v>
      </c>
      <c r="Q7495" s="17">
        <v>0</v>
      </c>
      <c r="R7495" s="17">
        <v>0</v>
      </c>
      <c r="S7495" s="17">
        <v>35</v>
      </c>
      <c r="T7495" s="17">
        <v>0</v>
      </c>
      <c r="U7495" s="17">
        <v>149</v>
      </c>
      <c r="V7495" s="17">
        <v>0</v>
      </c>
      <c r="W7495" s="17">
        <v>132</v>
      </c>
      <c r="X7495" s="17">
        <v>0</v>
      </c>
      <c r="Y7495" s="17">
        <v>43</v>
      </c>
      <c r="Z7495" s="17">
        <v>0</v>
      </c>
      <c r="AA7495" s="17">
        <v>0</v>
      </c>
      <c r="AB7495" s="17">
        <v>0</v>
      </c>
      <c r="AC7495" s="17">
        <f t="shared" si="2812"/>
        <v>359</v>
      </c>
      <c r="AD7495" s="17">
        <v>0</v>
      </c>
      <c r="AE7495" s="17">
        <v>0</v>
      </c>
      <c r="AF7495" s="17">
        <v>35</v>
      </c>
      <c r="AG7495" s="17">
        <v>0</v>
      </c>
      <c r="AH7495" s="17">
        <v>149</v>
      </c>
      <c r="AI7495" s="17">
        <v>0</v>
      </c>
      <c r="AJ7495" s="17">
        <v>132</v>
      </c>
      <c r="AK7495" s="17">
        <v>0</v>
      </c>
      <c r="AL7495" s="17">
        <v>43</v>
      </c>
      <c r="AM7495" s="17">
        <v>0</v>
      </c>
      <c r="AN7495" s="17">
        <v>0</v>
      </c>
      <c r="AO7495" s="17">
        <v>0</v>
      </c>
      <c r="AP7495" s="18">
        <f>+'Per Cápita'!$E$4</f>
        <v>83816</v>
      </c>
      <c r="AQ7495" s="18">
        <f>+'Per Cápita'!$E$5</f>
        <v>74019</v>
      </c>
      <c r="AR7495" s="18">
        <f>+'Per Cápita'!$E$6</f>
        <v>111028</v>
      </c>
      <c r="AS7495" s="18">
        <f>+'Per Cápita'!$E$7</f>
        <v>136064</v>
      </c>
      <c r="AT7495" s="18">
        <f>+'Per Cápita'!$F$4</f>
        <v>103408</v>
      </c>
      <c r="AU7495" s="18">
        <f>+'Per Cápita'!$F$5</f>
        <v>90347</v>
      </c>
      <c r="AV7495" s="18">
        <f>+'Per Cápita'!$F$6</f>
        <v>138242</v>
      </c>
      <c r="AW7495" s="18">
        <f>+'Per Cápita'!$F$7</f>
        <v>166544</v>
      </c>
      <c r="AX7495" s="18">
        <f t="shared" si="2813"/>
        <v>0</v>
      </c>
      <c r="AY7495" s="18">
        <f t="shared" si="2814"/>
        <v>0</v>
      </c>
      <c r="AZ7495" s="18">
        <f t="shared" si="2815"/>
        <v>0</v>
      </c>
      <c r="BA7495" s="18">
        <f t="shared" si="2816"/>
        <v>0</v>
      </c>
      <c r="BB7495" s="18">
        <f t="shared" si="2817"/>
        <v>4430442.0607673898</v>
      </c>
      <c r="BC7495" s="18">
        <f t="shared" si="2818"/>
        <v>31077418.390073862</v>
      </c>
      <c r="BD7495" s="18">
        <f t="shared" si="2819"/>
        <v>7276681.0991904559</v>
      </c>
      <c r="BE7495" s="18">
        <f t="shared" si="2820"/>
        <v>0</v>
      </c>
      <c r="BF7495" s="18">
        <f t="shared" si="2821"/>
        <v>0</v>
      </c>
      <c r="BG7495" s="18">
        <f t="shared" si="2822"/>
        <v>0</v>
      </c>
      <c r="BH7495" s="18">
        <f t="shared" si="2823"/>
        <v>0</v>
      </c>
      <c r="BI7495" s="18">
        <f t="shared" si="2824"/>
        <v>0</v>
      </c>
      <c r="BJ7495" s="18">
        <f t="shared" si="2825"/>
        <v>886088.41215347801</v>
      </c>
      <c r="BK7495" s="18">
        <f t="shared" si="2826"/>
        <v>6215483.6780147729</v>
      </c>
      <c r="BL7495" s="18">
        <f t="shared" si="2827"/>
        <v>1455336.2198380912</v>
      </c>
      <c r="BM7495" s="18">
        <f t="shared" si="2828"/>
        <v>0</v>
      </c>
      <c r="BN7495" s="18">
        <f t="shared" si="2829"/>
        <v>42784541.550031707</v>
      </c>
      <c r="BO7495" s="18">
        <f t="shared" si="2830"/>
        <v>8556908.3100063428</v>
      </c>
      <c r="BP7495" s="4">
        <f t="shared" si="2831"/>
        <v>51341450</v>
      </c>
      <c r="BQ7495" t="s">
        <v>11411</v>
      </c>
    </row>
    <row r="7496" spans="1:69" x14ac:dyDescent="0.25">
      <c r="A7496" s="15" t="s">
        <v>8166</v>
      </c>
      <c r="B7496" t="s">
        <v>5776</v>
      </c>
      <c r="C7496" s="15">
        <v>3826</v>
      </c>
      <c r="D7496" t="s">
        <v>8166</v>
      </c>
      <c r="E7496" t="s">
        <v>6731</v>
      </c>
      <c r="F7496" t="s">
        <v>4321</v>
      </c>
      <c r="G7496" s="15">
        <v>9164</v>
      </c>
      <c r="H7496" s="15">
        <v>286320000379</v>
      </c>
      <c r="I7496" t="s">
        <v>5636</v>
      </c>
      <c r="J7496">
        <v>1</v>
      </c>
      <c r="K7496" s="22">
        <v>22.742310991300087</v>
      </c>
      <c r="L7496" s="16"/>
      <c r="M7496" s="16">
        <f t="shared" si="2808"/>
        <v>1.5931320686168435</v>
      </c>
      <c r="N7496" s="16">
        <f t="shared" si="2809"/>
        <v>0.22412249418873084</v>
      </c>
      <c r="O7496" s="29">
        <f t="shared" si="2810"/>
        <v>1.2241224941887308</v>
      </c>
      <c r="P7496" s="17">
        <f t="shared" si="2811"/>
        <v>464</v>
      </c>
      <c r="Q7496" s="17">
        <v>0</v>
      </c>
      <c r="R7496" s="17">
        <v>0</v>
      </c>
      <c r="S7496" s="17">
        <v>37</v>
      </c>
      <c r="T7496" s="17">
        <v>0</v>
      </c>
      <c r="U7496" s="17">
        <v>200</v>
      </c>
      <c r="V7496" s="17">
        <v>0</v>
      </c>
      <c r="W7496" s="17">
        <v>156</v>
      </c>
      <c r="X7496" s="17">
        <v>0</v>
      </c>
      <c r="Y7496" s="17">
        <v>71</v>
      </c>
      <c r="Z7496" s="17">
        <v>0</v>
      </c>
      <c r="AA7496" s="17">
        <v>0</v>
      </c>
      <c r="AB7496" s="17">
        <v>0</v>
      </c>
      <c r="AC7496" s="17">
        <f t="shared" si="2812"/>
        <v>343</v>
      </c>
      <c r="AD7496" s="17">
        <v>0</v>
      </c>
      <c r="AE7496" s="17">
        <v>0</v>
      </c>
      <c r="AF7496" s="17">
        <v>24</v>
      </c>
      <c r="AG7496" s="17">
        <v>0</v>
      </c>
      <c r="AH7496" s="17">
        <v>92</v>
      </c>
      <c r="AI7496" s="17">
        <v>0</v>
      </c>
      <c r="AJ7496" s="17">
        <v>156</v>
      </c>
      <c r="AK7496" s="17">
        <v>0</v>
      </c>
      <c r="AL7496" s="17">
        <v>71</v>
      </c>
      <c r="AM7496" s="17">
        <v>0</v>
      </c>
      <c r="AN7496" s="17">
        <v>0</v>
      </c>
      <c r="AO7496" s="17">
        <v>0</v>
      </c>
      <c r="AP7496" s="18">
        <f>+'Per Cápita'!$E$4</f>
        <v>83816</v>
      </c>
      <c r="AQ7496" s="18">
        <f>+'Per Cápita'!$E$5</f>
        <v>74019</v>
      </c>
      <c r="AR7496" s="18">
        <f>+'Per Cápita'!$E$6</f>
        <v>111028</v>
      </c>
      <c r="AS7496" s="18">
        <f>+'Per Cápita'!$E$7</f>
        <v>136064</v>
      </c>
      <c r="AT7496" s="18">
        <f>+'Per Cápita'!$F$4</f>
        <v>103408</v>
      </c>
      <c r="AU7496" s="18">
        <f>+'Per Cápita'!$F$5</f>
        <v>90347</v>
      </c>
      <c r="AV7496" s="18">
        <f>+'Per Cápita'!$F$6</f>
        <v>138242</v>
      </c>
      <c r="AW7496" s="18">
        <f>+'Per Cápita'!$F$7</f>
        <v>166544</v>
      </c>
      <c r="AX7496" s="18">
        <f t="shared" si="2813"/>
        <v>0</v>
      </c>
      <c r="AY7496" s="18">
        <f t="shared" si="2814"/>
        <v>0</v>
      </c>
      <c r="AZ7496" s="18">
        <f t="shared" si="2815"/>
        <v>0</v>
      </c>
      <c r="BA7496" s="18">
        <f t="shared" si="2816"/>
        <v>0</v>
      </c>
      <c r="BB7496" s="18">
        <f t="shared" si="2817"/>
        <v>4683610.1785255261</v>
      </c>
      <c r="BC7496" s="18">
        <f t="shared" si="2818"/>
        <v>39372103.013759054</v>
      </c>
      <c r="BD7496" s="18">
        <f t="shared" si="2819"/>
        <v>12014985.070756335</v>
      </c>
      <c r="BE7496" s="18">
        <f t="shared" si="2820"/>
        <v>0</v>
      </c>
      <c r="BF7496" s="18">
        <f t="shared" si="2821"/>
        <v>0</v>
      </c>
      <c r="BG7496" s="18">
        <f t="shared" si="2822"/>
        <v>0</v>
      </c>
      <c r="BH7496" s="18">
        <f t="shared" si="2823"/>
        <v>0</v>
      </c>
      <c r="BI7496" s="18">
        <f t="shared" si="2824"/>
        <v>0</v>
      </c>
      <c r="BJ7496" s="18">
        <f t="shared" si="2825"/>
        <v>607603.48261952773</v>
      </c>
      <c r="BK7496" s="18">
        <f t="shared" si="2826"/>
        <v>5485551.4311304754</v>
      </c>
      <c r="BL7496" s="18">
        <f t="shared" si="2827"/>
        <v>2402997.0141512672</v>
      </c>
      <c r="BM7496" s="18">
        <f t="shared" si="2828"/>
        <v>0</v>
      </c>
      <c r="BN7496" s="18">
        <f t="shared" si="2829"/>
        <v>56070698.263040915</v>
      </c>
      <c r="BO7496" s="18">
        <f t="shared" si="2830"/>
        <v>8496151.9279012699</v>
      </c>
      <c r="BP7496" s="4">
        <f t="shared" si="2831"/>
        <v>64566850</v>
      </c>
      <c r="BQ7496" t="s">
        <v>11411</v>
      </c>
    </row>
    <row r="7497" spans="1:69" x14ac:dyDescent="0.25">
      <c r="A7497" s="15" t="s">
        <v>8166</v>
      </c>
      <c r="B7497" t="s">
        <v>5776</v>
      </c>
      <c r="C7497" s="15">
        <v>3826</v>
      </c>
      <c r="D7497" t="s">
        <v>8166</v>
      </c>
      <c r="E7497" t="s">
        <v>6731</v>
      </c>
      <c r="F7497" t="s">
        <v>4321</v>
      </c>
      <c r="G7497" s="15">
        <v>9165</v>
      </c>
      <c r="H7497" s="15">
        <v>286320000395</v>
      </c>
      <c r="I7497" t="s">
        <v>5637</v>
      </c>
      <c r="J7497">
        <v>1</v>
      </c>
      <c r="K7497" s="22">
        <v>22.742310991300087</v>
      </c>
      <c r="L7497" s="16"/>
      <c r="M7497" s="16">
        <f t="shared" si="2808"/>
        <v>1.5931320686168435</v>
      </c>
      <c r="N7497" s="16">
        <f t="shared" si="2809"/>
        <v>0.22412249418873084</v>
      </c>
      <c r="O7497" s="29">
        <f t="shared" si="2810"/>
        <v>1.2241224941887308</v>
      </c>
      <c r="P7497" s="17">
        <f t="shared" si="2811"/>
        <v>232</v>
      </c>
      <c r="Q7497" s="17">
        <v>0</v>
      </c>
      <c r="R7497" s="17">
        <v>0</v>
      </c>
      <c r="S7497" s="17">
        <v>9</v>
      </c>
      <c r="T7497" s="17">
        <v>0</v>
      </c>
      <c r="U7497" s="17">
        <v>93</v>
      </c>
      <c r="V7497" s="17">
        <v>0</v>
      </c>
      <c r="W7497" s="17">
        <v>96</v>
      </c>
      <c r="X7497" s="17">
        <v>0</v>
      </c>
      <c r="Y7497" s="17">
        <v>34</v>
      </c>
      <c r="Z7497" s="17">
        <v>0</v>
      </c>
      <c r="AA7497" s="17">
        <v>0</v>
      </c>
      <c r="AB7497" s="17">
        <v>0</v>
      </c>
      <c r="AC7497" s="17">
        <f t="shared" si="2812"/>
        <v>232</v>
      </c>
      <c r="AD7497" s="17">
        <v>0</v>
      </c>
      <c r="AE7497" s="17">
        <v>0</v>
      </c>
      <c r="AF7497" s="17">
        <v>9</v>
      </c>
      <c r="AG7497" s="17">
        <v>0</v>
      </c>
      <c r="AH7497" s="17">
        <v>93</v>
      </c>
      <c r="AI7497" s="17">
        <v>0</v>
      </c>
      <c r="AJ7497" s="17">
        <v>96</v>
      </c>
      <c r="AK7497" s="17">
        <v>0</v>
      </c>
      <c r="AL7497" s="17">
        <v>34</v>
      </c>
      <c r="AM7497" s="17">
        <v>0</v>
      </c>
      <c r="AN7497" s="17">
        <v>0</v>
      </c>
      <c r="AO7497" s="17">
        <v>0</v>
      </c>
      <c r="AP7497" s="18">
        <f>+'Per Cápita'!$E$4</f>
        <v>83816</v>
      </c>
      <c r="AQ7497" s="18">
        <f>+'Per Cápita'!$E$5</f>
        <v>74019</v>
      </c>
      <c r="AR7497" s="18">
        <f>+'Per Cápita'!$E$6</f>
        <v>111028</v>
      </c>
      <c r="AS7497" s="18">
        <f>+'Per Cápita'!$E$7</f>
        <v>136064</v>
      </c>
      <c r="AT7497" s="18">
        <f>+'Per Cápita'!$F$4</f>
        <v>103408</v>
      </c>
      <c r="AU7497" s="18">
        <f>+'Per Cápita'!$F$5</f>
        <v>90347</v>
      </c>
      <c r="AV7497" s="18">
        <f>+'Per Cápita'!$F$6</f>
        <v>138242</v>
      </c>
      <c r="AW7497" s="18">
        <f>+'Per Cápita'!$F$7</f>
        <v>166544</v>
      </c>
      <c r="AX7497" s="18">
        <f t="shared" si="2813"/>
        <v>0</v>
      </c>
      <c r="AY7497" s="18">
        <f t="shared" si="2814"/>
        <v>0</v>
      </c>
      <c r="AZ7497" s="18">
        <f t="shared" si="2815"/>
        <v>0</v>
      </c>
      <c r="BA7497" s="18">
        <f t="shared" si="2816"/>
        <v>0</v>
      </c>
      <c r="BB7497" s="18">
        <f t="shared" si="2817"/>
        <v>1139256.5299116145</v>
      </c>
      <c r="BC7497" s="18">
        <f t="shared" si="2818"/>
        <v>20902605.251686689</v>
      </c>
      <c r="BD7497" s="18">
        <f t="shared" si="2819"/>
        <v>5753654.8226157092</v>
      </c>
      <c r="BE7497" s="18">
        <f t="shared" si="2820"/>
        <v>0</v>
      </c>
      <c r="BF7497" s="18">
        <f t="shared" si="2821"/>
        <v>0</v>
      </c>
      <c r="BG7497" s="18">
        <f t="shared" si="2822"/>
        <v>0</v>
      </c>
      <c r="BH7497" s="18">
        <f t="shared" si="2823"/>
        <v>0</v>
      </c>
      <c r="BI7497" s="18">
        <f t="shared" si="2824"/>
        <v>0</v>
      </c>
      <c r="BJ7497" s="18">
        <f t="shared" si="2825"/>
        <v>227851.30598232293</v>
      </c>
      <c r="BK7497" s="18">
        <f t="shared" si="2826"/>
        <v>4180521.0503373379</v>
      </c>
      <c r="BL7497" s="18">
        <f t="shared" si="2827"/>
        <v>1150730.964523142</v>
      </c>
      <c r="BM7497" s="18">
        <f t="shared" si="2828"/>
        <v>0</v>
      </c>
      <c r="BN7497" s="18">
        <f t="shared" si="2829"/>
        <v>27795516.604214013</v>
      </c>
      <c r="BO7497" s="18">
        <f t="shared" si="2830"/>
        <v>5559103.3208428035</v>
      </c>
      <c r="BP7497" s="4">
        <f t="shared" si="2831"/>
        <v>33354620</v>
      </c>
      <c r="BQ7497" t="s">
        <v>11411</v>
      </c>
    </row>
    <row r="7498" spans="1:69" x14ac:dyDescent="0.25">
      <c r="A7498" s="15" t="s">
        <v>8166</v>
      </c>
      <c r="B7498" t="s">
        <v>5776</v>
      </c>
      <c r="C7498" s="15">
        <v>3826</v>
      </c>
      <c r="D7498" t="s">
        <v>8166</v>
      </c>
      <c r="E7498" t="s">
        <v>6731</v>
      </c>
      <c r="F7498" t="s">
        <v>4321</v>
      </c>
      <c r="G7498" s="15">
        <v>9166</v>
      </c>
      <c r="H7498" s="15">
        <v>286320000441</v>
      </c>
      <c r="I7498" t="s">
        <v>5638</v>
      </c>
      <c r="J7498">
        <v>1</v>
      </c>
      <c r="K7498" s="22">
        <v>22.742310991300087</v>
      </c>
      <c r="L7498" s="16"/>
      <c r="M7498" s="16">
        <f t="shared" si="2808"/>
        <v>1.5931320686168435</v>
      </c>
      <c r="N7498" s="16">
        <f t="shared" si="2809"/>
        <v>0.22412249418873084</v>
      </c>
      <c r="O7498" s="29">
        <f t="shared" si="2810"/>
        <v>1.2241224941887308</v>
      </c>
      <c r="P7498" s="17">
        <f t="shared" si="2811"/>
        <v>266</v>
      </c>
      <c r="Q7498" s="17">
        <v>0</v>
      </c>
      <c r="R7498" s="17">
        <v>0</v>
      </c>
      <c r="S7498" s="17">
        <v>10</v>
      </c>
      <c r="T7498" s="17">
        <v>0</v>
      </c>
      <c r="U7498" s="17">
        <v>68</v>
      </c>
      <c r="V7498" s="17">
        <v>0</v>
      </c>
      <c r="W7498" s="17">
        <v>129</v>
      </c>
      <c r="X7498" s="17">
        <v>0</v>
      </c>
      <c r="Y7498" s="17">
        <v>59</v>
      </c>
      <c r="Z7498" s="17">
        <v>0</v>
      </c>
      <c r="AA7498" s="17">
        <v>0</v>
      </c>
      <c r="AB7498" s="17">
        <v>0</v>
      </c>
      <c r="AC7498" s="17">
        <f t="shared" si="2812"/>
        <v>261</v>
      </c>
      <c r="AD7498" s="17">
        <v>0</v>
      </c>
      <c r="AE7498" s="17">
        <v>0</v>
      </c>
      <c r="AF7498" s="17">
        <v>10</v>
      </c>
      <c r="AG7498" s="17">
        <v>0</v>
      </c>
      <c r="AH7498" s="17">
        <v>63</v>
      </c>
      <c r="AI7498" s="17">
        <v>0</v>
      </c>
      <c r="AJ7498" s="17">
        <v>129</v>
      </c>
      <c r="AK7498" s="17">
        <v>0</v>
      </c>
      <c r="AL7498" s="17">
        <v>59</v>
      </c>
      <c r="AM7498" s="17">
        <v>0</v>
      </c>
      <c r="AN7498" s="17">
        <v>0</v>
      </c>
      <c r="AO7498" s="17">
        <v>0</v>
      </c>
      <c r="AP7498" s="18">
        <f>+'Per Cápita'!$E$4</f>
        <v>83816</v>
      </c>
      <c r="AQ7498" s="18">
        <f>+'Per Cápita'!$E$5</f>
        <v>74019</v>
      </c>
      <c r="AR7498" s="18">
        <f>+'Per Cápita'!$E$6</f>
        <v>111028</v>
      </c>
      <c r="AS7498" s="18">
        <f>+'Per Cápita'!$E$7</f>
        <v>136064</v>
      </c>
      <c r="AT7498" s="18">
        <f>+'Per Cápita'!$F$4</f>
        <v>103408</v>
      </c>
      <c r="AU7498" s="18">
        <f>+'Per Cápita'!$F$5</f>
        <v>90347</v>
      </c>
      <c r="AV7498" s="18">
        <f>+'Per Cápita'!$F$6</f>
        <v>138242</v>
      </c>
      <c r="AW7498" s="18">
        <f>+'Per Cápita'!$F$7</f>
        <v>166544</v>
      </c>
      <c r="AX7498" s="18">
        <f t="shared" si="2813"/>
        <v>0</v>
      </c>
      <c r="AY7498" s="18">
        <f t="shared" si="2814"/>
        <v>0</v>
      </c>
      <c r="AZ7498" s="18">
        <f t="shared" si="2815"/>
        <v>0</v>
      </c>
      <c r="BA7498" s="18">
        <f t="shared" si="2816"/>
        <v>0</v>
      </c>
      <c r="BB7498" s="18">
        <f t="shared" si="2817"/>
        <v>1265840.5887906826</v>
      </c>
      <c r="BC7498" s="18">
        <f t="shared" si="2818"/>
        <v>21787371.611546446</v>
      </c>
      <c r="BD7498" s="18">
        <f t="shared" si="2819"/>
        <v>9984283.3686566725</v>
      </c>
      <c r="BE7498" s="18">
        <f t="shared" si="2820"/>
        <v>0</v>
      </c>
      <c r="BF7498" s="18">
        <f t="shared" si="2821"/>
        <v>0</v>
      </c>
      <c r="BG7498" s="18">
        <f t="shared" si="2822"/>
        <v>0</v>
      </c>
      <c r="BH7498" s="18">
        <f t="shared" si="2823"/>
        <v>0</v>
      </c>
      <c r="BI7498" s="18">
        <f t="shared" si="2824"/>
        <v>0</v>
      </c>
      <c r="BJ7498" s="18">
        <f t="shared" si="2825"/>
        <v>253168.11775813656</v>
      </c>
      <c r="BK7498" s="18">
        <f t="shared" si="2826"/>
        <v>4246878.5273268195</v>
      </c>
      <c r="BL7498" s="18">
        <f t="shared" si="2827"/>
        <v>1996856.6737313345</v>
      </c>
      <c r="BM7498" s="18">
        <f t="shared" si="2828"/>
        <v>0</v>
      </c>
      <c r="BN7498" s="18">
        <f t="shared" si="2829"/>
        <v>33037495.568993799</v>
      </c>
      <c r="BO7498" s="18">
        <f t="shared" si="2830"/>
        <v>6496903.3188162902</v>
      </c>
      <c r="BP7498" s="4">
        <f t="shared" si="2831"/>
        <v>39534399</v>
      </c>
      <c r="BQ7498" t="s">
        <v>11411</v>
      </c>
    </row>
    <row r="7499" spans="1:69" x14ac:dyDescent="0.25">
      <c r="A7499" s="15" t="s">
        <v>8166</v>
      </c>
      <c r="B7499" t="s">
        <v>5776</v>
      </c>
      <c r="C7499" s="15">
        <v>3826</v>
      </c>
      <c r="D7499" t="s">
        <v>8166</v>
      </c>
      <c r="E7499" t="s">
        <v>6731</v>
      </c>
      <c r="F7499" t="s">
        <v>4321</v>
      </c>
      <c r="G7499" s="15">
        <v>9167</v>
      </c>
      <c r="H7499" s="15">
        <v>286320000468</v>
      </c>
      <c r="I7499" t="s">
        <v>4323</v>
      </c>
      <c r="J7499">
        <v>1</v>
      </c>
      <c r="K7499" s="22">
        <v>22.742310991300087</v>
      </c>
      <c r="L7499" s="16"/>
      <c r="M7499" s="16">
        <f t="shared" si="2808"/>
        <v>1.5931320686168435</v>
      </c>
      <c r="N7499" s="16">
        <f t="shared" si="2809"/>
        <v>0.22412249418873084</v>
      </c>
      <c r="O7499" s="29">
        <f t="shared" si="2810"/>
        <v>1.2241224941887308</v>
      </c>
      <c r="P7499" s="17">
        <f t="shared" si="2811"/>
        <v>130</v>
      </c>
      <c r="Q7499" s="17">
        <v>0</v>
      </c>
      <c r="R7499" s="17">
        <v>0</v>
      </c>
      <c r="S7499" s="17">
        <v>20</v>
      </c>
      <c r="T7499" s="17">
        <v>0</v>
      </c>
      <c r="U7499" s="17">
        <v>110</v>
      </c>
      <c r="V7499" s="17">
        <v>0</v>
      </c>
      <c r="W7499" s="17">
        <v>0</v>
      </c>
      <c r="X7499" s="17">
        <v>0</v>
      </c>
      <c r="Y7499" s="17">
        <v>0</v>
      </c>
      <c r="Z7499" s="17">
        <v>0</v>
      </c>
      <c r="AA7499" s="17">
        <v>0</v>
      </c>
      <c r="AB7499" s="17">
        <v>0</v>
      </c>
      <c r="AC7499" s="17">
        <f t="shared" si="2812"/>
        <v>0</v>
      </c>
      <c r="AD7499" s="17">
        <v>0</v>
      </c>
      <c r="AE7499" s="17">
        <v>0</v>
      </c>
      <c r="AF7499" s="17">
        <v>0</v>
      </c>
      <c r="AG7499" s="17">
        <v>0</v>
      </c>
      <c r="AH7499" s="17">
        <v>0</v>
      </c>
      <c r="AI7499" s="17">
        <v>0</v>
      </c>
      <c r="AJ7499" s="17">
        <v>0</v>
      </c>
      <c r="AK7499" s="17">
        <v>0</v>
      </c>
      <c r="AL7499" s="17">
        <v>0</v>
      </c>
      <c r="AM7499" s="17">
        <v>0</v>
      </c>
      <c r="AN7499" s="17">
        <v>0</v>
      </c>
      <c r="AO7499" s="17">
        <v>0</v>
      </c>
      <c r="AP7499" s="18">
        <f>+'Per Cápita'!$E$4</f>
        <v>83816</v>
      </c>
      <c r="AQ7499" s="18">
        <f>+'Per Cápita'!$E$5</f>
        <v>74019</v>
      </c>
      <c r="AR7499" s="18">
        <f>+'Per Cápita'!$E$6</f>
        <v>111028</v>
      </c>
      <c r="AS7499" s="18">
        <f>+'Per Cápita'!$E$7</f>
        <v>136064</v>
      </c>
      <c r="AT7499" s="18">
        <f>+'Per Cápita'!$F$4</f>
        <v>103408</v>
      </c>
      <c r="AU7499" s="18">
        <f>+'Per Cápita'!$F$5</f>
        <v>90347</v>
      </c>
      <c r="AV7499" s="18">
        <f>+'Per Cápita'!$F$6</f>
        <v>138242</v>
      </c>
      <c r="AW7499" s="18">
        <f>+'Per Cápita'!$F$7</f>
        <v>166544</v>
      </c>
      <c r="AX7499" s="18">
        <f t="shared" si="2813"/>
        <v>0</v>
      </c>
      <c r="AY7499" s="18">
        <f t="shared" si="2814"/>
        <v>0</v>
      </c>
      <c r="AZ7499" s="18">
        <f t="shared" si="2815"/>
        <v>0</v>
      </c>
      <c r="BA7499" s="18">
        <f t="shared" si="2816"/>
        <v>0</v>
      </c>
      <c r="BB7499" s="18">
        <f t="shared" si="2817"/>
        <v>2531681.1775813652</v>
      </c>
      <c r="BC7499" s="18">
        <f t="shared" si="2818"/>
        <v>12165537.448071618</v>
      </c>
      <c r="BD7499" s="18">
        <f t="shared" si="2819"/>
        <v>0</v>
      </c>
      <c r="BE7499" s="18">
        <f t="shared" si="2820"/>
        <v>0</v>
      </c>
      <c r="BF7499" s="18">
        <f t="shared" si="2821"/>
        <v>0</v>
      </c>
      <c r="BG7499" s="18">
        <f t="shared" si="2822"/>
        <v>0</v>
      </c>
      <c r="BH7499" s="18">
        <f t="shared" si="2823"/>
        <v>0</v>
      </c>
      <c r="BI7499" s="18">
        <f t="shared" si="2824"/>
        <v>0</v>
      </c>
      <c r="BJ7499" s="18">
        <f t="shared" si="2825"/>
        <v>0</v>
      </c>
      <c r="BK7499" s="18">
        <f t="shared" si="2826"/>
        <v>0</v>
      </c>
      <c r="BL7499" s="18">
        <f t="shared" si="2827"/>
        <v>0</v>
      </c>
      <c r="BM7499" s="18">
        <f t="shared" si="2828"/>
        <v>0</v>
      </c>
      <c r="BN7499" s="18">
        <f t="shared" si="2829"/>
        <v>14697218.625652984</v>
      </c>
      <c r="BO7499" s="18">
        <f t="shared" si="2830"/>
        <v>0</v>
      </c>
      <c r="BP7499" s="4">
        <f t="shared" si="2831"/>
        <v>14697219</v>
      </c>
      <c r="BQ7499" t="s">
        <v>11411</v>
      </c>
    </row>
    <row r="7500" spans="1:69" x14ac:dyDescent="0.25">
      <c r="A7500" s="15" t="s">
        <v>8166</v>
      </c>
      <c r="B7500" t="s">
        <v>5776</v>
      </c>
      <c r="C7500" s="15">
        <v>3826</v>
      </c>
      <c r="D7500" t="s">
        <v>8166</v>
      </c>
      <c r="E7500" t="s">
        <v>6731</v>
      </c>
      <c r="F7500" t="s">
        <v>4321</v>
      </c>
      <c r="G7500" s="15">
        <v>9168</v>
      </c>
      <c r="H7500" s="15">
        <v>286320000565</v>
      </c>
      <c r="I7500" t="s">
        <v>5639</v>
      </c>
      <c r="J7500">
        <v>1</v>
      </c>
      <c r="K7500" s="22">
        <v>22.742310991300087</v>
      </c>
      <c r="L7500" s="16"/>
      <c r="M7500" s="16">
        <f t="shared" si="2808"/>
        <v>1.5931320686168435</v>
      </c>
      <c r="N7500" s="16">
        <f t="shared" si="2809"/>
        <v>0.22412249418873084</v>
      </c>
      <c r="O7500" s="29">
        <f t="shared" si="2810"/>
        <v>1.2241224941887308</v>
      </c>
      <c r="P7500" s="17">
        <f t="shared" si="2811"/>
        <v>215</v>
      </c>
      <c r="Q7500" s="17">
        <v>0</v>
      </c>
      <c r="R7500" s="17">
        <v>0</v>
      </c>
      <c r="S7500" s="17">
        <v>12</v>
      </c>
      <c r="T7500" s="17">
        <v>0</v>
      </c>
      <c r="U7500" s="17">
        <v>91</v>
      </c>
      <c r="V7500" s="17">
        <v>0</v>
      </c>
      <c r="W7500" s="17">
        <v>85</v>
      </c>
      <c r="X7500" s="17">
        <v>0</v>
      </c>
      <c r="Y7500" s="17">
        <v>27</v>
      </c>
      <c r="Z7500" s="17">
        <v>0</v>
      </c>
      <c r="AA7500" s="17">
        <v>0</v>
      </c>
      <c r="AB7500" s="17">
        <v>0</v>
      </c>
      <c r="AC7500" s="17">
        <f t="shared" si="2812"/>
        <v>155</v>
      </c>
      <c r="AD7500" s="17">
        <v>0</v>
      </c>
      <c r="AE7500" s="17">
        <v>0</v>
      </c>
      <c r="AF7500" s="17">
        <v>5</v>
      </c>
      <c r="AG7500" s="17">
        <v>0</v>
      </c>
      <c r="AH7500" s="17">
        <v>38</v>
      </c>
      <c r="AI7500" s="17">
        <v>0</v>
      </c>
      <c r="AJ7500" s="17">
        <v>85</v>
      </c>
      <c r="AK7500" s="17">
        <v>0</v>
      </c>
      <c r="AL7500" s="17">
        <v>27</v>
      </c>
      <c r="AM7500" s="17">
        <v>0</v>
      </c>
      <c r="AN7500" s="17">
        <v>0</v>
      </c>
      <c r="AO7500" s="17">
        <v>0</v>
      </c>
      <c r="AP7500" s="18">
        <f>+'Per Cápita'!$E$4</f>
        <v>83816</v>
      </c>
      <c r="AQ7500" s="18">
        <f>+'Per Cápita'!$E$5</f>
        <v>74019</v>
      </c>
      <c r="AR7500" s="18">
        <f>+'Per Cápita'!$E$6</f>
        <v>111028</v>
      </c>
      <c r="AS7500" s="18">
        <f>+'Per Cápita'!$E$7</f>
        <v>136064</v>
      </c>
      <c r="AT7500" s="18">
        <f>+'Per Cápita'!$F$4</f>
        <v>103408</v>
      </c>
      <c r="AU7500" s="18">
        <f>+'Per Cápita'!$F$5</f>
        <v>90347</v>
      </c>
      <c r="AV7500" s="18">
        <f>+'Per Cápita'!$F$6</f>
        <v>138242</v>
      </c>
      <c r="AW7500" s="18">
        <f>+'Per Cápita'!$F$7</f>
        <v>166544</v>
      </c>
      <c r="AX7500" s="18">
        <f t="shared" si="2813"/>
        <v>0</v>
      </c>
      <c r="AY7500" s="18">
        <f t="shared" si="2814"/>
        <v>0</v>
      </c>
      <c r="AZ7500" s="18">
        <f t="shared" si="2815"/>
        <v>0</v>
      </c>
      <c r="BA7500" s="18">
        <f t="shared" si="2816"/>
        <v>0</v>
      </c>
      <c r="BB7500" s="18">
        <f t="shared" si="2817"/>
        <v>1519008.7065488193</v>
      </c>
      <c r="BC7500" s="18">
        <f t="shared" si="2818"/>
        <v>19464859.91691459</v>
      </c>
      <c r="BD7500" s="18">
        <f t="shared" si="2819"/>
        <v>4569078.8297242401</v>
      </c>
      <c r="BE7500" s="18">
        <f t="shared" si="2820"/>
        <v>0</v>
      </c>
      <c r="BF7500" s="18">
        <f t="shared" si="2821"/>
        <v>0</v>
      </c>
      <c r="BG7500" s="18">
        <f t="shared" si="2822"/>
        <v>0</v>
      </c>
      <c r="BH7500" s="18">
        <f t="shared" si="2823"/>
        <v>0</v>
      </c>
      <c r="BI7500" s="18">
        <f t="shared" si="2824"/>
        <v>0</v>
      </c>
      <c r="BJ7500" s="18">
        <f t="shared" si="2825"/>
        <v>126584.05887906828</v>
      </c>
      <c r="BK7500" s="18">
        <f t="shared" si="2826"/>
        <v>2720656.5565687441</v>
      </c>
      <c r="BL7500" s="18">
        <f t="shared" si="2827"/>
        <v>913815.76594484807</v>
      </c>
      <c r="BM7500" s="18">
        <f t="shared" si="2828"/>
        <v>0</v>
      </c>
      <c r="BN7500" s="18">
        <f t="shared" si="2829"/>
        <v>25552947.453187648</v>
      </c>
      <c r="BO7500" s="18">
        <f t="shared" si="2830"/>
        <v>3761056.3813926606</v>
      </c>
      <c r="BP7500" s="4">
        <f t="shared" si="2831"/>
        <v>29314004</v>
      </c>
      <c r="BQ7500" t="s">
        <v>11411</v>
      </c>
    </row>
    <row r="7501" spans="1:69" x14ac:dyDescent="0.25">
      <c r="A7501" s="15" t="s">
        <v>8166</v>
      </c>
      <c r="B7501" t="s">
        <v>5776</v>
      </c>
      <c r="C7501" s="15">
        <v>3826</v>
      </c>
      <c r="D7501" t="s">
        <v>8166</v>
      </c>
      <c r="E7501" t="s">
        <v>6731</v>
      </c>
      <c r="F7501" t="s">
        <v>4321</v>
      </c>
      <c r="G7501" s="15">
        <v>9171</v>
      </c>
      <c r="H7501" s="15">
        <v>286320000883</v>
      </c>
      <c r="I7501" t="s">
        <v>4324</v>
      </c>
      <c r="J7501">
        <v>1</v>
      </c>
      <c r="K7501" s="22">
        <v>22.742310991300087</v>
      </c>
      <c r="L7501" s="16"/>
      <c r="M7501" s="16">
        <f t="shared" si="2808"/>
        <v>1.5931320686168435</v>
      </c>
      <c r="N7501" s="16">
        <f t="shared" si="2809"/>
        <v>0.22412249418873084</v>
      </c>
      <c r="O7501" s="29">
        <f t="shared" si="2810"/>
        <v>1.2241224941887308</v>
      </c>
      <c r="P7501" s="17">
        <f t="shared" si="2811"/>
        <v>289</v>
      </c>
      <c r="Q7501" s="17">
        <v>0</v>
      </c>
      <c r="R7501" s="17">
        <v>0</v>
      </c>
      <c r="S7501" s="17">
        <v>20</v>
      </c>
      <c r="T7501" s="17">
        <v>0</v>
      </c>
      <c r="U7501" s="17">
        <v>148</v>
      </c>
      <c r="V7501" s="17">
        <v>0</v>
      </c>
      <c r="W7501" s="17">
        <v>89</v>
      </c>
      <c r="X7501" s="17">
        <v>0</v>
      </c>
      <c r="Y7501" s="17">
        <v>0</v>
      </c>
      <c r="Z7501" s="17">
        <v>0</v>
      </c>
      <c r="AA7501" s="17">
        <v>32</v>
      </c>
      <c r="AB7501" s="17">
        <v>0</v>
      </c>
      <c r="AC7501" s="17">
        <f t="shared" si="2812"/>
        <v>285</v>
      </c>
      <c r="AD7501" s="17">
        <v>0</v>
      </c>
      <c r="AE7501" s="17">
        <v>0</v>
      </c>
      <c r="AF7501" s="17">
        <v>18</v>
      </c>
      <c r="AG7501" s="17">
        <v>0</v>
      </c>
      <c r="AH7501" s="17">
        <v>146</v>
      </c>
      <c r="AI7501" s="17">
        <v>0</v>
      </c>
      <c r="AJ7501" s="17">
        <v>89</v>
      </c>
      <c r="AK7501" s="17">
        <v>0</v>
      </c>
      <c r="AL7501" s="17">
        <v>0</v>
      </c>
      <c r="AM7501" s="17">
        <v>0</v>
      </c>
      <c r="AN7501" s="17">
        <v>32</v>
      </c>
      <c r="AO7501" s="17">
        <v>0</v>
      </c>
      <c r="AP7501" s="18">
        <f>+'Per Cápita'!$E$4</f>
        <v>83816</v>
      </c>
      <c r="AQ7501" s="18">
        <f>+'Per Cápita'!$E$5</f>
        <v>74019</v>
      </c>
      <c r="AR7501" s="18">
        <f>+'Per Cápita'!$E$6</f>
        <v>111028</v>
      </c>
      <c r="AS7501" s="18">
        <f>+'Per Cápita'!$E$7</f>
        <v>136064</v>
      </c>
      <c r="AT7501" s="18">
        <f>+'Per Cápita'!$F$4</f>
        <v>103408</v>
      </c>
      <c r="AU7501" s="18">
        <f>+'Per Cápita'!$F$5</f>
        <v>90347</v>
      </c>
      <c r="AV7501" s="18">
        <f>+'Per Cápita'!$F$6</f>
        <v>138242</v>
      </c>
      <c r="AW7501" s="18">
        <f>+'Per Cápita'!$F$7</f>
        <v>166544</v>
      </c>
      <c r="AX7501" s="18">
        <f t="shared" si="2813"/>
        <v>0</v>
      </c>
      <c r="AY7501" s="18">
        <f t="shared" si="2814"/>
        <v>0</v>
      </c>
      <c r="AZ7501" s="18">
        <f t="shared" si="2815"/>
        <v>0</v>
      </c>
      <c r="BA7501" s="18">
        <f t="shared" si="2816"/>
        <v>0</v>
      </c>
      <c r="BB7501" s="18">
        <f t="shared" si="2817"/>
        <v>2531681.1775813652</v>
      </c>
      <c r="BC7501" s="18">
        <f t="shared" si="2818"/>
        <v>26211203.410845213</v>
      </c>
      <c r="BD7501" s="18">
        <f t="shared" si="2819"/>
        <v>0</v>
      </c>
      <c r="BE7501" s="18">
        <f t="shared" si="2820"/>
        <v>6523848.2135093752</v>
      </c>
      <c r="BF7501" s="18">
        <f t="shared" si="2821"/>
        <v>0</v>
      </c>
      <c r="BG7501" s="18">
        <f t="shared" si="2822"/>
        <v>0</v>
      </c>
      <c r="BH7501" s="18">
        <f t="shared" si="2823"/>
        <v>0</v>
      </c>
      <c r="BI7501" s="18">
        <f t="shared" si="2824"/>
        <v>0</v>
      </c>
      <c r="BJ7501" s="18">
        <f t="shared" si="2825"/>
        <v>455702.61196464585</v>
      </c>
      <c r="BK7501" s="18">
        <f t="shared" si="2826"/>
        <v>5198002.3641760554</v>
      </c>
      <c r="BL7501" s="18">
        <f t="shared" si="2827"/>
        <v>0</v>
      </c>
      <c r="BM7501" s="18">
        <f t="shared" si="2828"/>
        <v>1304769.6427018752</v>
      </c>
      <c r="BN7501" s="18">
        <f t="shared" si="2829"/>
        <v>35266732.801935956</v>
      </c>
      <c r="BO7501" s="18">
        <f t="shared" si="2830"/>
        <v>6958474.6188425766</v>
      </c>
      <c r="BP7501" s="4">
        <f t="shared" si="2831"/>
        <v>42225207</v>
      </c>
      <c r="BQ7501" t="s">
        <v>11411</v>
      </c>
    </row>
    <row r="7502" spans="1:69" x14ac:dyDescent="0.25">
      <c r="A7502" s="15" t="s">
        <v>8166</v>
      </c>
      <c r="B7502" t="s">
        <v>5776</v>
      </c>
      <c r="C7502">
        <v>3826</v>
      </c>
      <c r="D7502" t="s">
        <v>8166</v>
      </c>
      <c r="E7502" t="s">
        <v>6731</v>
      </c>
      <c r="F7502" t="s">
        <v>4321</v>
      </c>
      <c r="G7502">
        <v>9172</v>
      </c>
      <c r="H7502" s="15">
        <v>286320001081</v>
      </c>
      <c r="I7502" t="s">
        <v>5640</v>
      </c>
      <c r="J7502">
        <v>1</v>
      </c>
      <c r="K7502" s="22">
        <v>22.742310991300087</v>
      </c>
      <c r="L7502" s="16"/>
      <c r="M7502" s="16">
        <f t="shared" si="2808"/>
        <v>1.5931320686168435</v>
      </c>
      <c r="N7502" s="16">
        <f t="shared" si="2809"/>
        <v>0.22412249418873084</v>
      </c>
      <c r="O7502" s="29">
        <f t="shared" si="2810"/>
        <v>1.2241224941887308</v>
      </c>
      <c r="P7502" s="17">
        <f t="shared" si="2811"/>
        <v>100</v>
      </c>
      <c r="Q7502" s="17">
        <v>0</v>
      </c>
      <c r="R7502" s="17">
        <v>0</v>
      </c>
      <c r="S7502" s="17">
        <v>9</v>
      </c>
      <c r="T7502" s="17">
        <v>0</v>
      </c>
      <c r="U7502" s="17">
        <v>71</v>
      </c>
      <c r="V7502" s="17">
        <v>0</v>
      </c>
      <c r="W7502" s="17">
        <v>20</v>
      </c>
      <c r="X7502" s="17">
        <v>0</v>
      </c>
      <c r="Y7502" s="17">
        <v>0</v>
      </c>
      <c r="Z7502" s="17">
        <v>0</v>
      </c>
      <c r="AA7502" s="17">
        <v>0</v>
      </c>
      <c r="AB7502" s="17">
        <v>0</v>
      </c>
      <c r="AC7502" s="17">
        <f t="shared" si="2812"/>
        <v>0</v>
      </c>
      <c r="AD7502" s="17">
        <v>0</v>
      </c>
      <c r="AE7502" s="17">
        <v>0</v>
      </c>
      <c r="AF7502" s="17">
        <v>0</v>
      </c>
      <c r="AG7502" s="17">
        <v>0</v>
      </c>
      <c r="AH7502" s="17">
        <v>0</v>
      </c>
      <c r="AI7502" s="17">
        <v>0</v>
      </c>
      <c r="AJ7502" s="17">
        <v>0</v>
      </c>
      <c r="AK7502" s="17">
        <v>0</v>
      </c>
      <c r="AL7502" s="17">
        <v>0</v>
      </c>
      <c r="AM7502" s="17">
        <v>0</v>
      </c>
      <c r="AN7502" s="17">
        <v>0</v>
      </c>
      <c r="AO7502" s="17">
        <v>0</v>
      </c>
      <c r="AP7502" s="18">
        <f>+'Per Cápita'!$E$4</f>
        <v>83816</v>
      </c>
      <c r="AQ7502" s="18">
        <f>+'Per Cápita'!$E$5</f>
        <v>74019</v>
      </c>
      <c r="AR7502" s="18">
        <f>+'Per Cápita'!$E$6</f>
        <v>111028</v>
      </c>
      <c r="AS7502" s="18">
        <f>+'Per Cápita'!$E$7</f>
        <v>136064</v>
      </c>
      <c r="AT7502" s="18">
        <f>+'Per Cápita'!$F$4</f>
        <v>103408</v>
      </c>
      <c r="AU7502" s="18">
        <f>+'Per Cápita'!$F$5</f>
        <v>90347</v>
      </c>
      <c r="AV7502" s="18">
        <f>+'Per Cápita'!$F$6</f>
        <v>138242</v>
      </c>
      <c r="AW7502" s="18">
        <f>+'Per Cápita'!$F$7</f>
        <v>166544</v>
      </c>
      <c r="AX7502" s="18">
        <f t="shared" si="2813"/>
        <v>0</v>
      </c>
      <c r="AY7502" s="18">
        <f t="shared" si="2814"/>
        <v>0</v>
      </c>
      <c r="AZ7502" s="18">
        <f t="shared" si="2815"/>
        <v>0</v>
      </c>
      <c r="BA7502" s="18">
        <f t="shared" si="2816"/>
        <v>0</v>
      </c>
      <c r="BB7502" s="18">
        <f t="shared" si="2817"/>
        <v>1139256.5299116145</v>
      </c>
      <c r="BC7502" s="18">
        <f t="shared" si="2818"/>
        <v>10064217.343404703</v>
      </c>
      <c r="BD7502" s="18">
        <f t="shared" si="2819"/>
        <v>0</v>
      </c>
      <c r="BE7502" s="18">
        <f t="shared" si="2820"/>
        <v>0</v>
      </c>
      <c r="BF7502" s="18">
        <f t="shared" si="2821"/>
        <v>0</v>
      </c>
      <c r="BG7502" s="18">
        <f t="shared" si="2822"/>
        <v>0</v>
      </c>
      <c r="BH7502" s="18">
        <f t="shared" si="2823"/>
        <v>0</v>
      </c>
      <c r="BI7502" s="18">
        <f t="shared" si="2824"/>
        <v>0</v>
      </c>
      <c r="BJ7502" s="18">
        <f t="shared" si="2825"/>
        <v>0</v>
      </c>
      <c r="BK7502" s="18">
        <f t="shared" si="2826"/>
        <v>0</v>
      </c>
      <c r="BL7502" s="18">
        <f t="shared" si="2827"/>
        <v>0</v>
      </c>
      <c r="BM7502" s="18">
        <f t="shared" si="2828"/>
        <v>0</v>
      </c>
      <c r="BN7502" s="18">
        <f t="shared" si="2829"/>
        <v>11203473.873316318</v>
      </c>
      <c r="BO7502" s="18">
        <f t="shared" si="2830"/>
        <v>0</v>
      </c>
      <c r="BP7502" s="4">
        <f t="shared" si="2831"/>
        <v>11203474</v>
      </c>
      <c r="BQ7502" t="s">
        <v>11411</v>
      </c>
    </row>
    <row r="7503" spans="1:69" x14ac:dyDescent="0.25">
      <c r="A7503" s="15" t="s">
        <v>8166</v>
      </c>
      <c r="B7503" t="s">
        <v>5776</v>
      </c>
      <c r="C7503" s="15">
        <v>3826</v>
      </c>
      <c r="D7503" t="s">
        <v>8166</v>
      </c>
      <c r="E7503" t="s">
        <v>6731</v>
      </c>
      <c r="F7503" t="s">
        <v>4321</v>
      </c>
      <c r="G7503" s="15">
        <v>9175</v>
      </c>
      <c r="H7503" s="15">
        <v>286320001502</v>
      </c>
      <c r="I7503" t="s">
        <v>7004</v>
      </c>
      <c r="J7503">
        <v>1</v>
      </c>
      <c r="K7503" s="22">
        <v>22.742310991300087</v>
      </c>
      <c r="L7503" s="16"/>
      <c r="M7503" s="16">
        <f t="shared" si="2808"/>
        <v>1.5931320686168435</v>
      </c>
      <c r="N7503" s="16">
        <f t="shared" si="2809"/>
        <v>0.22412249418873084</v>
      </c>
      <c r="O7503" s="29">
        <f t="shared" si="2810"/>
        <v>1.2241224941887308</v>
      </c>
      <c r="P7503" s="17">
        <f t="shared" si="2811"/>
        <v>369</v>
      </c>
      <c r="Q7503" s="17">
        <v>0</v>
      </c>
      <c r="R7503" s="17">
        <v>0</v>
      </c>
      <c r="S7503" s="17">
        <v>49</v>
      </c>
      <c r="T7503" s="17">
        <v>0</v>
      </c>
      <c r="U7503" s="17">
        <v>218</v>
      </c>
      <c r="V7503" s="17">
        <v>0</v>
      </c>
      <c r="W7503" s="17">
        <v>80</v>
      </c>
      <c r="X7503" s="17">
        <v>0</v>
      </c>
      <c r="Y7503" s="17">
        <v>22</v>
      </c>
      <c r="Z7503" s="17">
        <v>0</v>
      </c>
      <c r="AA7503" s="17">
        <v>0</v>
      </c>
      <c r="AB7503" s="17">
        <v>0</v>
      </c>
      <c r="AC7503" s="17">
        <f t="shared" si="2812"/>
        <v>204</v>
      </c>
      <c r="AD7503" s="17">
        <v>0</v>
      </c>
      <c r="AE7503" s="17">
        <v>0</v>
      </c>
      <c r="AF7503" s="17">
        <v>12</v>
      </c>
      <c r="AG7503" s="17">
        <v>0</v>
      </c>
      <c r="AH7503" s="17">
        <v>90</v>
      </c>
      <c r="AI7503" s="17">
        <v>0</v>
      </c>
      <c r="AJ7503" s="17">
        <v>80</v>
      </c>
      <c r="AK7503" s="17">
        <v>0</v>
      </c>
      <c r="AL7503" s="17">
        <v>22</v>
      </c>
      <c r="AM7503" s="17">
        <v>0</v>
      </c>
      <c r="AN7503" s="17">
        <v>0</v>
      </c>
      <c r="AO7503" s="17">
        <v>0</v>
      </c>
      <c r="AP7503" s="18">
        <f>+'Per Cápita'!$E$4</f>
        <v>83816</v>
      </c>
      <c r="AQ7503" s="18">
        <f>+'Per Cápita'!$E$5</f>
        <v>74019</v>
      </c>
      <c r="AR7503" s="18">
        <f>+'Per Cápita'!$E$6</f>
        <v>111028</v>
      </c>
      <c r="AS7503" s="18">
        <f>+'Per Cápita'!$E$7</f>
        <v>136064</v>
      </c>
      <c r="AT7503" s="18">
        <f>+'Per Cápita'!$F$4</f>
        <v>103408</v>
      </c>
      <c r="AU7503" s="18">
        <f>+'Per Cápita'!$F$5</f>
        <v>90347</v>
      </c>
      <c r="AV7503" s="18">
        <f>+'Per Cápita'!$F$6</f>
        <v>138242</v>
      </c>
      <c r="AW7503" s="18">
        <f>+'Per Cápita'!$F$7</f>
        <v>166544</v>
      </c>
      <c r="AX7503" s="18">
        <f t="shared" si="2813"/>
        <v>0</v>
      </c>
      <c r="AY7503" s="18">
        <f t="shared" si="2814"/>
        <v>0</v>
      </c>
      <c r="AZ7503" s="18">
        <f t="shared" si="2815"/>
        <v>0</v>
      </c>
      <c r="BA7503" s="18">
        <f t="shared" si="2816"/>
        <v>0</v>
      </c>
      <c r="BB7503" s="18">
        <f t="shared" si="2817"/>
        <v>6202618.8850743454</v>
      </c>
      <c r="BC7503" s="18">
        <f t="shared" si="2818"/>
        <v>32957546.904775839</v>
      </c>
      <c r="BD7503" s="18">
        <f t="shared" si="2819"/>
        <v>3722953.1205160473</v>
      </c>
      <c r="BE7503" s="18">
        <f t="shared" si="2820"/>
        <v>0</v>
      </c>
      <c r="BF7503" s="18">
        <f t="shared" si="2821"/>
        <v>0</v>
      </c>
      <c r="BG7503" s="18">
        <f t="shared" si="2822"/>
        <v>0</v>
      </c>
      <c r="BH7503" s="18">
        <f t="shared" si="2823"/>
        <v>0</v>
      </c>
      <c r="BI7503" s="18">
        <f t="shared" si="2824"/>
        <v>0</v>
      </c>
      <c r="BJ7503" s="18">
        <f t="shared" si="2825"/>
        <v>303801.74130976386</v>
      </c>
      <c r="BK7503" s="18">
        <f t="shared" si="2826"/>
        <v>3760257.0294039552</v>
      </c>
      <c r="BL7503" s="18">
        <f t="shared" si="2827"/>
        <v>744590.62410320959</v>
      </c>
      <c r="BM7503" s="18">
        <f t="shared" si="2828"/>
        <v>0</v>
      </c>
      <c r="BN7503" s="18">
        <f t="shared" si="2829"/>
        <v>42883118.91036623</v>
      </c>
      <c r="BO7503" s="18">
        <f t="shared" si="2830"/>
        <v>4808649.3948169285</v>
      </c>
      <c r="BP7503" s="4">
        <f t="shared" si="2831"/>
        <v>47691768</v>
      </c>
      <c r="BQ7503" t="s">
        <v>11411</v>
      </c>
    </row>
    <row r="7504" spans="1:69" x14ac:dyDescent="0.25">
      <c r="A7504" s="15" t="s">
        <v>8166</v>
      </c>
      <c r="B7504" t="s">
        <v>5776</v>
      </c>
      <c r="C7504" s="15">
        <v>3826</v>
      </c>
      <c r="D7504" t="s">
        <v>8166</v>
      </c>
      <c r="E7504" t="s">
        <v>6731</v>
      </c>
      <c r="F7504" t="s">
        <v>4321</v>
      </c>
      <c r="G7504" s="15">
        <v>9178</v>
      </c>
      <c r="H7504" s="15">
        <v>286320001839</v>
      </c>
      <c r="I7504" t="s">
        <v>11386</v>
      </c>
      <c r="J7504">
        <v>1</v>
      </c>
      <c r="K7504" s="22">
        <v>22.742310991300087</v>
      </c>
      <c r="L7504" s="16"/>
      <c r="M7504" s="16">
        <f t="shared" si="2808"/>
        <v>1.5931320686168435</v>
      </c>
      <c r="N7504" s="16">
        <f t="shared" si="2809"/>
        <v>0.22412249418873084</v>
      </c>
      <c r="O7504" s="29">
        <f t="shared" si="2810"/>
        <v>1.2241224941887308</v>
      </c>
      <c r="P7504" s="17">
        <f t="shared" si="2811"/>
        <v>472</v>
      </c>
      <c r="Q7504" s="17">
        <v>0</v>
      </c>
      <c r="R7504" s="17">
        <v>0</v>
      </c>
      <c r="S7504" s="17">
        <v>32</v>
      </c>
      <c r="T7504" s="17">
        <v>0</v>
      </c>
      <c r="U7504" s="17">
        <v>158</v>
      </c>
      <c r="V7504" s="17">
        <v>0</v>
      </c>
      <c r="W7504" s="17">
        <v>209</v>
      </c>
      <c r="X7504" s="17">
        <v>0</v>
      </c>
      <c r="Y7504" s="17">
        <v>2</v>
      </c>
      <c r="Z7504" s="17">
        <v>0</v>
      </c>
      <c r="AA7504" s="17">
        <v>71</v>
      </c>
      <c r="AB7504" s="17">
        <v>0</v>
      </c>
      <c r="AC7504" s="17">
        <f t="shared" si="2812"/>
        <v>472</v>
      </c>
      <c r="AD7504" s="17">
        <v>0</v>
      </c>
      <c r="AE7504" s="17">
        <v>0</v>
      </c>
      <c r="AF7504" s="17">
        <v>32</v>
      </c>
      <c r="AG7504" s="17">
        <v>0</v>
      </c>
      <c r="AH7504" s="17">
        <v>158</v>
      </c>
      <c r="AI7504" s="17">
        <v>0</v>
      </c>
      <c r="AJ7504" s="17">
        <v>209</v>
      </c>
      <c r="AK7504" s="17">
        <v>0</v>
      </c>
      <c r="AL7504" s="17">
        <v>2</v>
      </c>
      <c r="AM7504" s="17">
        <v>0</v>
      </c>
      <c r="AN7504" s="17">
        <v>71</v>
      </c>
      <c r="AO7504" s="17">
        <v>0</v>
      </c>
      <c r="AP7504" s="18">
        <f>+'Per Cápita'!$E$4</f>
        <v>83816</v>
      </c>
      <c r="AQ7504" s="18">
        <f>+'Per Cápita'!$E$5</f>
        <v>74019</v>
      </c>
      <c r="AR7504" s="18">
        <f>+'Per Cápita'!$E$6</f>
        <v>111028</v>
      </c>
      <c r="AS7504" s="18">
        <f>+'Per Cápita'!$E$7</f>
        <v>136064</v>
      </c>
      <c r="AT7504" s="18">
        <f>+'Per Cápita'!$F$4</f>
        <v>103408</v>
      </c>
      <c r="AU7504" s="18">
        <f>+'Per Cápita'!$F$5</f>
        <v>90347</v>
      </c>
      <c r="AV7504" s="18">
        <f>+'Per Cápita'!$F$6</f>
        <v>138242</v>
      </c>
      <c r="AW7504" s="18">
        <f>+'Per Cápita'!$F$7</f>
        <v>166544</v>
      </c>
      <c r="AX7504" s="18">
        <f t="shared" si="2813"/>
        <v>0</v>
      </c>
      <c r="AY7504" s="18">
        <f t="shared" si="2814"/>
        <v>0</v>
      </c>
      <c r="AZ7504" s="18">
        <f t="shared" si="2815"/>
        <v>0</v>
      </c>
      <c r="BA7504" s="18">
        <f t="shared" si="2816"/>
        <v>0</v>
      </c>
      <c r="BB7504" s="18">
        <f t="shared" si="2817"/>
        <v>4050689.8841301845</v>
      </c>
      <c r="BC7504" s="18">
        <f t="shared" si="2818"/>
        <v>40588656.758566216</v>
      </c>
      <c r="BD7504" s="18">
        <f t="shared" si="2819"/>
        <v>338450.28368327703</v>
      </c>
      <c r="BE7504" s="18">
        <f t="shared" si="2820"/>
        <v>14474788.223723926</v>
      </c>
      <c r="BF7504" s="18">
        <f t="shared" si="2821"/>
        <v>0</v>
      </c>
      <c r="BG7504" s="18">
        <f t="shared" si="2822"/>
        <v>0</v>
      </c>
      <c r="BH7504" s="18">
        <f t="shared" si="2823"/>
        <v>0</v>
      </c>
      <c r="BI7504" s="18">
        <f t="shared" si="2824"/>
        <v>0</v>
      </c>
      <c r="BJ7504" s="18">
        <f t="shared" si="2825"/>
        <v>810137.97682603705</v>
      </c>
      <c r="BK7504" s="18">
        <f t="shared" si="2826"/>
        <v>8117731.3517132448</v>
      </c>
      <c r="BL7504" s="18">
        <f t="shared" si="2827"/>
        <v>67690.056736655417</v>
      </c>
      <c r="BM7504" s="18">
        <f t="shared" si="2828"/>
        <v>2894957.6447447855</v>
      </c>
      <c r="BN7504" s="18">
        <f t="shared" si="2829"/>
        <v>59452585.150103606</v>
      </c>
      <c r="BO7504" s="18">
        <f t="shared" si="2830"/>
        <v>11890517.030020723</v>
      </c>
      <c r="BP7504" s="4">
        <f t="shared" si="2831"/>
        <v>71343102</v>
      </c>
      <c r="BQ7504" t="s">
        <v>11411</v>
      </c>
    </row>
    <row r="7505" spans="1:69" x14ac:dyDescent="0.25">
      <c r="A7505" s="15" t="s">
        <v>7165</v>
      </c>
      <c r="B7505" t="s">
        <v>290</v>
      </c>
      <c r="C7505" s="15">
        <v>4546</v>
      </c>
      <c r="D7505" t="s">
        <v>7165</v>
      </c>
      <c r="E7505" t="s">
        <v>6410</v>
      </c>
      <c r="F7505" t="s">
        <v>2926</v>
      </c>
      <c r="G7505" s="15">
        <v>129228</v>
      </c>
      <c r="H7505" s="15">
        <v>286320002401</v>
      </c>
      <c r="I7505" t="s">
        <v>5212</v>
      </c>
      <c r="J7505">
        <v>1</v>
      </c>
      <c r="K7505" s="22">
        <v>10.546056471443745</v>
      </c>
      <c r="L7505" s="16"/>
      <c r="M7505" s="16">
        <f t="shared" si="2808"/>
        <v>0.73876664374734946</v>
      </c>
      <c r="N7505" s="16">
        <f t="shared" si="2809"/>
        <v>9.488713816718379E-2</v>
      </c>
      <c r="O7505" s="29">
        <f t="shared" si="2810"/>
        <v>1.0948871381671839</v>
      </c>
      <c r="P7505" s="17">
        <f t="shared" si="2811"/>
        <v>99</v>
      </c>
      <c r="Q7505" s="17">
        <v>0</v>
      </c>
      <c r="R7505" s="17">
        <v>0</v>
      </c>
      <c r="S7505" s="17">
        <v>7</v>
      </c>
      <c r="T7505" s="17">
        <v>0</v>
      </c>
      <c r="U7505" s="17">
        <v>61</v>
      </c>
      <c r="V7505" s="17">
        <v>0</v>
      </c>
      <c r="W7505" s="17">
        <v>29</v>
      </c>
      <c r="X7505" s="17">
        <v>0</v>
      </c>
      <c r="Y7505" s="17">
        <v>2</v>
      </c>
      <c r="Z7505" s="17">
        <v>0</v>
      </c>
      <c r="AA7505" s="17">
        <v>0</v>
      </c>
      <c r="AB7505" s="17">
        <v>0</v>
      </c>
      <c r="AC7505" s="17">
        <f t="shared" si="2812"/>
        <v>0</v>
      </c>
      <c r="AD7505" s="17">
        <v>0</v>
      </c>
      <c r="AE7505" s="17">
        <v>0</v>
      </c>
      <c r="AF7505" s="17">
        <v>0</v>
      </c>
      <c r="AG7505" s="17">
        <v>0</v>
      </c>
      <c r="AH7505" s="17">
        <v>0</v>
      </c>
      <c r="AI7505" s="17">
        <v>0</v>
      </c>
      <c r="AJ7505" s="17">
        <v>0</v>
      </c>
      <c r="AK7505" s="17">
        <v>0</v>
      </c>
      <c r="AL7505" s="17">
        <v>0</v>
      </c>
      <c r="AM7505" s="17">
        <v>0</v>
      </c>
      <c r="AN7505" s="17">
        <v>0</v>
      </c>
      <c r="AO7505" s="17">
        <v>0</v>
      </c>
      <c r="AP7505" s="18">
        <f>+'Per Cápita'!$E$4</f>
        <v>83816</v>
      </c>
      <c r="AQ7505" s="18">
        <f>+'Per Cápita'!$E$5</f>
        <v>74019</v>
      </c>
      <c r="AR7505" s="18">
        <f>+'Per Cápita'!$E$6</f>
        <v>111028</v>
      </c>
      <c r="AS7505" s="18">
        <f>+'Per Cápita'!$E$7</f>
        <v>136064</v>
      </c>
      <c r="AT7505" s="18">
        <f>+'Per Cápita'!$F$4</f>
        <v>103408</v>
      </c>
      <c r="AU7505" s="18">
        <f>+'Per Cápita'!$F$5</f>
        <v>90347</v>
      </c>
      <c r="AV7505" s="18">
        <f>+'Per Cápita'!$F$6</f>
        <v>138242</v>
      </c>
      <c r="AW7505" s="18">
        <f>+'Per Cápita'!$F$7</f>
        <v>166544</v>
      </c>
      <c r="AX7505" s="18">
        <f t="shared" si="2813"/>
        <v>0</v>
      </c>
      <c r="AY7505" s="18">
        <f t="shared" si="2814"/>
        <v>0</v>
      </c>
      <c r="AZ7505" s="18">
        <f t="shared" si="2815"/>
        <v>0</v>
      </c>
      <c r="BA7505" s="18">
        <f t="shared" si="2816"/>
        <v>0</v>
      </c>
      <c r="BB7505" s="18">
        <f t="shared" si="2817"/>
        <v>792540.62428514508</v>
      </c>
      <c r="BC7505" s="18">
        <f t="shared" si="2818"/>
        <v>8902779.14447915</v>
      </c>
      <c r="BD7505" s="18">
        <f t="shared" si="2819"/>
        <v>302718.77550901566</v>
      </c>
      <c r="BE7505" s="18">
        <f t="shared" si="2820"/>
        <v>0</v>
      </c>
      <c r="BF7505" s="18">
        <f t="shared" si="2821"/>
        <v>0</v>
      </c>
      <c r="BG7505" s="18">
        <f t="shared" si="2822"/>
        <v>0</v>
      </c>
      <c r="BH7505" s="18">
        <f t="shared" si="2823"/>
        <v>0</v>
      </c>
      <c r="BI7505" s="18">
        <f t="shared" si="2824"/>
        <v>0</v>
      </c>
      <c r="BJ7505" s="18">
        <f t="shared" si="2825"/>
        <v>0</v>
      </c>
      <c r="BK7505" s="18">
        <f t="shared" si="2826"/>
        <v>0</v>
      </c>
      <c r="BL7505" s="18">
        <f t="shared" si="2827"/>
        <v>0</v>
      </c>
      <c r="BM7505" s="18">
        <f t="shared" si="2828"/>
        <v>0</v>
      </c>
      <c r="BN7505" s="18">
        <f t="shared" si="2829"/>
        <v>9998038.5442733094</v>
      </c>
      <c r="BO7505" s="18">
        <f t="shared" si="2830"/>
        <v>0</v>
      </c>
      <c r="BP7505" s="4">
        <f t="shared" si="2831"/>
        <v>9998039</v>
      </c>
      <c r="BQ7505" t="s">
        <v>11411</v>
      </c>
    </row>
    <row r="7506" spans="1:69" x14ac:dyDescent="0.25">
      <c r="A7506" s="15" t="s">
        <v>8166</v>
      </c>
      <c r="B7506" t="s">
        <v>5776</v>
      </c>
      <c r="C7506" s="15">
        <v>3826</v>
      </c>
      <c r="D7506" t="s">
        <v>8166</v>
      </c>
      <c r="E7506" t="s">
        <v>6732</v>
      </c>
      <c r="F7506" t="s">
        <v>4326</v>
      </c>
      <c r="G7506" s="15">
        <v>9185</v>
      </c>
      <c r="H7506" s="15">
        <v>286568000197</v>
      </c>
      <c r="I7506" t="s">
        <v>4329</v>
      </c>
      <c r="J7506">
        <v>1</v>
      </c>
      <c r="K7506" s="22">
        <v>19.342262916003506</v>
      </c>
      <c r="L7506" s="16"/>
      <c r="M7506" s="16">
        <f t="shared" si="2808"/>
        <v>1.3549537398768094</v>
      </c>
      <c r="N7506" s="16">
        <f t="shared" si="2809"/>
        <v>0.1880945134028309</v>
      </c>
      <c r="O7506" s="29">
        <f t="shared" si="2810"/>
        <v>1.1880945134028309</v>
      </c>
      <c r="P7506" s="17">
        <f t="shared" si="2811"/>
        <v>154</v>
      </c>
      <c r="Q7506" s="17">
        <v>0</v>
      </c>
      <c r="R7506" s="17">
        <v>0</v>
      </c>
      <c r="S7506" s="17">
        <v>21</v>
      </c>
      <c r="T7506" s="17">
        <v>0</v>
      </c>
      <c r="U7506" s="17">
        <v>125</v>
      </c>
      <c r="V7506" s="17">
        <v>0</v>
      </c>
      <c r="W7506" s="17">
        <v>8</v>
      </c>
      <c r="X7506" s="17">
        <v>0</v>
      </c>
      <c r="Y7506" s="17">
        <v>0</v>
      </c>
      <c r="Z7506" s="17">
        <v>0</v>
      </c>
      <c r="AA7506" s="17">
        <v>0</v>
      </c>
      <c r="AB7506" s="17">
        <v>0</v>
      </c>
      <c r="AC7506" s="17">
        <f t="shared" si="2812"/>
        <v>154</v>
      </c>
      <c r="AD7506" s="17">
        <v>0</v>
      </c>
      <c r="AE7506" s="17">
        <v>0</v>
      </c>
      <c r="AF7506" s="17">
        <v>21</v>
      </c>
      <c r="AG7506" s="17">
        <v>0</v>
      </c>
      <c r="AH7506" s="17">
        <v>125</v>
      </c>
      <c r="AI7506" s="17">
        <v>0</v>
      </c>
      <c r="AJ7506" s="17">
        <v>8</v>
      </c>
      <c r="AK7506" s="17">
        <v>0</v>
      </c>
      <c r="AL7506" s="17">
        <v>0</v>
      </c>
      <c r="AM7506" s="17">
        <v>0</v>
      </c>
      <c r="AN7506" s="17">
        <v>0</v>
      </c>
      <c r="AO7506" s="17">
        <v>0</v>
      </c>
      <c r="AP7506" s="18">
        <f>+'Per Cápita'!$E$4</f>
        <v>83816</v>
      </c>
      <c r="AQ7506" s="18">
        <f>+'Per Cápita'!$E$5</f>
        <v>74019</v>
      </c>
      <c r="AR7506" s="18">
        <f>+'Per Cápita'!$E$6</f>
        <v>111028</v>
      </c>
      <c r="AS7506" s="18">
        <f>+'Per Cápita'!$E$7</f>
        <v>136064</v>
      </c>
      <c r="AT7506" s="18">
        <f>+'Per Cápita'!$F$4</f>
        <v>103408</v>
      </c>
      <c r="AU7506" s="18">
        <f>+'Per Cápita'!$F$5</f>
        <v>90347</v>
      </c>
      <c r="AV7506" s="18">
        <f>+'Per Cápita'!$F$6</f>
        <v>138242</v>
      </c>
      <c r="AW7506" s="18">
        <f>+'Per Cápita'!$F$7</f>
        <v>166544</v>
      </c>
      <c r="AX7506" s="18">
        <f t="shared" si="2813"/>
        <v>0</v>
      </c>
      <c r="AY7506" s="18">
        <f t="shared" si="2814"/>
        <v>0</v>
      </c>
      <c r="AZ7506" s="18">
        <f t="shared" si="2815"/>
        <v>0</v>
      </c>
      <c r="BA7506" s="18">
        <f t="shared" si="2816"/>
        <v>0</v>
      </c>
      <c r="BB7506" s="18">
        <f t="shared" si="2817"/>
        <v>2580028.0262811589</v>
      </c>
      <c r="BC7506" s="18">
        <f t="shared" si="2818"/>
        <v>14276323.07531994</v>
      </c>
      <c r="BD7506" s="18">
        <f t="shared" si="2819"/>
        <v>0</v>
      </c>
      <c r="BE7506" s="18">
        <f t="shared" si="2820"/>
        <v>0</v>
      </c>
      <c r="BF7506" s="18">
        <f t="shared" si="2821"/>
        <v>0</v>
      </c>
      <c r="BG7506" s="18">
        <f t="shared" si="2822"/>
        <v>0</v>
      </c>
      <c r="BH7506" s="18">
        <f t="shared" si="2823"/>
        <v>0</v>
      </c>
      <c r="BI7506" s="18">
        <f t="shared" si="2824"/>
        <v>0</v>
      </c>
      <c r="BJ7506" s="18">
        <f t="shared" si="2825"/>
        <v>516005.60525623179</v>
      </c>
      <c r="BK7506" s="18">
        <f t="shared" si="2826"/>
        <v>2855264.6150639881</v>
      </c>
      <c r="BL7506" s="18">
        <f t="shared" si="2827"/>
        <v>0</v>
      </c>
      <c r="BM7506" s="18">
        <f t="shared" si="2828"/>
        <v>0</v>
      </c>
      <c r="BN7506" s="18">
        <f t="shared" si="2829"/>
        <v>16856351.101601098</v>
      </c>
      <c r="BO7506" s="18">
        <f t="shared" si="2830"/>
        <v>3371270.2203202201</v>
      </c>
      <c r="BP7506" s="4">
        <f t="shared" si="2831"/>
        <v>20227621</v>
      </c>
      <c r="BQ7506" t="s">
        <v>11411</v>
      </c>
    </row>
    <row r="7507" spans="1:69" x14ac:dyDescent="0.25">
      <c r="A7507" s="15" t="s">
        <v>8166</v>
      </c>
      <c r="B7507" t="s">
        <v>5776</v>
      </c>
      <c r="C7507" s="15">
        <v>3826</v>
      </c>
      <c r="D7507" t="s">
        <v>8166</v>
      </c>
      <c r="E7507" t="s">
        <v>6732</v>
      </c>
      <c r="F7507" t="s">
        <v>4326</v>
      </c>
      <c r="G7507" s="15">
        <v>9186</v>
      </c>
      <c r="H7507" s="15">
        <v>286568000219</v>
      </c>
      <c r="I7507" t="s">
        <v>4330</v>
      </c>
      <c r="J7507">
        <v>1</v>
      </c>
      <c r="K7507" s="22">
        <v>19.342262916003506</v>
      </c>
      <c r="L7507" s="16"/>
      <c r="M7507" s="16">
        <f t="shared" si="2808"/>
        <v>1.3549537398768094</v>
      </c>
      <c r="N7507" s="16">
        <f t="shared" si="2809"/>
        <v>0.1880945134028309</v>
      </c>
      <c r="O7507" s="29">
        <f t="shared" si="2810"/>
        <v>1.1880945134028309</v>
      </c>
      <c r="P7507" s="17">
        <f t="shared" si="2811"/>
        <v>151</v>
      </c>
      <c r="Q7507" s="17">
        <v>0</v>
      </c>
      <c r="R7507" s="17">
        <v>0</v>
      </c>
      <c r="S7507" s="17">
        <v>12</v>
      </c>
      <c r="T7507" s="17">
        <v>0</v>
      </c>
      <c r="U7507" s="17">
        <v>68</v>
      </c>
      <c r="V7507" s="17">
        <v>0</v>
      </c>
      <c r="W7507" s="17">
        <v>51</v>
      </c>
      <c r="X7507" s="17">
        <v>0</v>
      </c>
      <c r="Y7507" s="17">
        <v>20</v>
      </c>
      <c r="Z7507" s="17">
        <v>0</v>
      </c>
      <c r="AA7507" s="17">
        <v>0</v>
      </c>
      <c r="AB7507" s="17">
        <v>0</v>
      </c>
      <c r="AC7507" s="17">
        <f t="shared" si="2812"/>
        <v>151</v>
      </c>
      <c r="AD7507" s="17">
        <v>0</v>
      </c>
      <c r="AE7507" s="17">
        <v>0</v>
      </c>
      <c r="AF7507" s="17">
        <v>12</v>
      </c>
      <c r="AG7507" s="17">
        <v>0</v>
      </c>
      <c r="AH7507" s="17">
        <v>68</v>
      </c>
      <c r="AI7507" s="17">
        <v>0</v>
      </c>
      <c r="AJ7507" s="17">
        <v>51</v>
      </c>
      <c r="AK7507" s="17">
        <v>0</v>
      </c>
      <c r="AL7507" s="17">
        <v>20</v>
      </c>
      <c r="AM7507" s="17">
        <v>0</v>
      </c>
      <c r="AN7507" s="17">
        <v>0</v>
      </c>
      <c r="AO7507" s="17">
        <v>0</v>
      </c>
      <c r="AP7507" s="18">
        <f>+'Per Cápita'!$E$4</f>
        <v>83816</v>
      </c>
      <c r="AQ7507" s="18">
        <f>+'Per Cápita'!$E$5</f>
        <v>74019</v>
      </c>
      <c r="AR7507" s="18">
        <f>+'Per Cápita'!$E$6</f>
        <v>111028</v>
      </c>
      <c r="AS7507" s="18">
        <f>+'Per Cápita'!$E$7</f>
        <v>136064</v>
      </c>
      <c r="AT7507" s="18">
        <f>+'Per Cápita'!$F$4</f>
        <v>103408</v>
      </c>
      <c r="AU7507" s="18">
        <f>+'Per Cápita'!$F$5</f>
        <v>90347</v>
      </c>
      <c r="AV7507" s="18">
        <f>+'Per Cápita'!$F$6</f>
        <v>138242</v>
      </c>
      <c r="AW7507" s="18">
        <f>+'Per Cápita'!$F$7</f>
        <v>166544</v>
      </c>
      <c r="AX7507" s="18">
        <f t="shared" si="2813"/>
        <v>0</v>
      </c>
      <c r="AY7507" s="18">
        <f t="shared" si="2814"/>
        <v>0</v>
      </c>
      <c r="AZ7507" s="18">
        <f t="shared" si="2815"/>
        <v>0</v>
      </c>
      <c r="BA7507" s="18">
        <f t="shared" si="2816"/>
        <v>0</v>
      </c>
      <c r="BB7507" s="18">
        <f t="shared" si="2817"/>
        <v>1474301.7293035192</v>
      </c>
      <c r="BC7507" s="18">
        <f t="shared" si="2818"/>
        <v>12773552.225286262</v>
      </c>
      <c r="BD7507" s="18">
        <f t="shared" si="2819"/>
        <v>3284891.2344366829</v>
      </c>
      <c r="BE7507" s="18">
        <f t="shared" si="2820"/>
        <v>0</v>
      </c>
      <c r="BF7507" s="18">
        <f t="shared" si="2821"/>
        <v>0</v>
      </c>
      <c r="BG7507" s="18">
        <f t="shared" si="2822"/>
        <v>0</v>
      </c>
      <c r="BH7507" s="18">
        <f t="shared" si="2823"/>
        <v>0</v>
      </c>
      <c r="BI7507" s="18">
        <f t="shared" si="2824"/>
        <v>0</v>
      </c>
      <c r="BJ7507" s="18">
        <f t="shared" si="2825"/>
        <v>294860.34586070385</v>
      </c>
      <c r="BK7507" s="18">
        <f t="shared" si="2826"/>
        <v>2554710.4450572524</v>
      </c>
      <c r="BL7507" s="18">
        <f t="shared" si="2827"/>
        <v>656978.2468873366</v>
      </c>
      <c r="BM7507" s="18">
        <f t="shared" si="2828"/>
        <v>0</v>
      </c>
      <c r="BN7507" s="18">
        <f t="shared" si="2829"/>
        <v>17532745.189026464</v>
      </c>
      <c r="BO7507" s="18">
        <f t="shared" si="2830"/>
        <v>3506549.0378052928</v>
      </c>
      <c r="BP7507" s="4">
        <f t="shared" si="2831"/>
        <v>21039294</v>
      </c>
      <c r="BQ7507" t="s">
        <v>11411</v>
      </c>
    </row>
    <row r="7508" spans="1:69" x14ac:dyDescent="0.25">
      <c r="A7508" s="15" t="s">
        <v>8166</v>
      </c>
      <c r="B7508" t="s">
        <v>5776</v>
      </c>
      <c r="C7508" s="15">
        <v>3826</v>
      </c>
      <c r="D7508" t="s">
        <v>8166</v>
      </c>
      <c r="E7508" t="s">
        <v>6732</v>
      </c>
      <c r="F7508" t="s">
        <v>4326</v>
      </c>
      <c r="G7508" s="15">
        <v>9279</v>
      </c>
      <c r="H7508" s="15">
        <v>286568000359</v>
      </c>
      <c r="I7508" t="s">
        <v>4331</v>
      </c>
      <c r="J7508">
        <v>1</v>
      </c>
      <c r="K7508" s="22">
        <v>19.342262916003506</v>
      </c>
      <c r="L7508" s="16"/>
      <c r="M7508" s="16">
        <f t="shared" si="2808"/>
        <v>1.3549537398768094</v>
      </c>
      <c r="N7508" s="16">
        <f t="shared" si="2809"/>
        <v>0.1880945134028309</v>
      </c>
      <c r="O7508" s="29">
        <f t="shared" si="2810"/>
        <v>1.1880945134028309</v>
      </c>
      <c r="P7508" s="17">
        <f t="shared" si="2811"/>
        <v>190</v>
      </c>
      <c r="Q7508" s="17">
        <v>0</v>
      </c>
      <c r="R7508" s="17">
        <v>0</v>
      </c>
      <c r="S7508" s="17">
        <v>24</v>
      </c>
      <c r="T7508" s="17">
        <v>0</v>
      </c>
      <c r="U7508" s="17">
        <v>122</v>
      </c>
      <c r="V7508" s="17">
        <v>0</v>
      </c>
      <c r="W7508" s="17">
        <v>44</v>
      </c>
      <c r="X7508" s="17">
        <v>0</v>
      </c>
      <c r="Y7508" s="17">
        <v>0</v>
      </c>
      <c r="Z7508" s="17">
        <v>0</v>
      </c>
      <c r="AA7508" s="17">
        <v>0</v>
      </c>
      <c r="AB7508" s="17">
        <v>0</v>
      </c>
      <c r="AC7508" s="17">
        <f t="shared" si="2812"/>
        <v>190</v>
      </c>
      <c r="AD7508" s="17">
        <v>0</v>
      </c>
      <c r="AE7508" s="17">
        <v>0</v>
      </c>
      <c r="AF7508" s="17">
        <v>24</v>
      </c>
      <c r="AG7508" s="17">
        <v>0</v>
      </c>
      <c r="AH7508" s="17">
        <v>122</v>
      </c>
      <c r="AI7508" s="17">
        <v>0</v>
      </c>
      <c r="AJ7508" s="17">
        <v>44</v>
      </c>
      <c r="AK7508" s="17">
        <v>0</v>
      </c>
      <c r="AL7508" s="17">
        <v>0</v>
      </c>
      <c r="AM7508" s="17">
        <v>0</v>
      </c>
      <c r="AN7508" s="17">
        <v>0</v>
      </c>
      <c r="AO7508" s="17">
        <v>0</v>
      </c>
      <c r="AP7508" s="18">
        <f>+'Per Cápita'!$E$4</f>
        <v>83816</v>
      </c>
      <c r="AQ7508" s="18">
        <f>+'Per Cápita'!$E$5</f>
        <v>74019</v>
      </c>
      <c r="AR7508" s="18">
        <f>+'Per Cápita'!$E$6</f>
        <v>111028</v>
      </c>
      <c r="AS7508" s="18">
        <f>+'Per Cápita'!$E$7</f>
        <v>136064</v>
      </c>
      <c r="AT7508" s="18">
        <f>+'Per Cápita'!$F$4</f>
        <v>103408</v>
      </c>
      <c r="AU7508" s="18">
        <f>+'Per Cápita'!$F$5</f>
        <v>90347</v>
      </c>
      <c r="AV7508" s="18">
        <f>+'Per Cápita'!$F$6</f>
        <v>138242</v>
      </c>
      <c r="AW7508" s="18">
        <f>+'Per Cápita'!$F$7</f>
        <v>166544</v>
      </c>
      <c r="AX7508" s="18">
        <f t="shared" si="2813"/>
        <v>0</v>
      </c>
      <c r="AY7508" s="18">
        <f t="shared" si="2814"/>
        <v>0</v>
      </c>
      <c r="AZ7508" s="18">
        <f t="shared" si="2815"/>
        <v>0</v>
      </c>
      <c r="BA7508" s="18">
        <f t="shared" si="2816"/>
        <v>0</v>
      </c>
      <c r="BB7508" s="18">
        <f t="shared" si="2817"/>
        <v>2948603.4586070385</v>
      </c>
      <c r="BC7508" s="18">
        <f t="shared" si="2818"/>
        <v>17818568.650399324</v>
      </c>
      <c r="BD7508" s="18">
        <f t="shared" si="2819"/>
        <v>0</v>
      </c>
      <c r="BE7508" s="18">
        <f t="shared" si="2820"/>
        <v>0</v>
      </c>
      <c r="BF7508" s="18">
        <f t="shared" si="2821"/>
        <v>0</v>
      </c>
      <c r="BG7508" s="18">
        <f t="shared" si="2822"/>
        <v>0</v>
      </c>
      <c r="BH7508" s="18">
        <f t="shared" si="2823"/>
        <v>0</v>
      </c>
      <c r="BI7508" s="18">
        <f t="shared" si="2824"/>
        <v>0</v>
      </c>
      <c r="BJ7508" s="18">
        <f t="shared" si="2825"/>
        <v>589720.6917214077</v>
      </c>
      <c r="BK7508" s="18">
        <f t="shared" si="2826"/>
        <v>3563713.7300798651</v>
      </c>
      <c r="BL7508" s="18">
        <f t="shared" si="2827"/>
        <v>0</v>
      </c>
      <c r="BM7508" s="18">
        <f t="shared" si="2828"/>
        <v>0</v>
      </c>
      <c r="BN7508" s="18">
        <f t="shared" si="2829"/>
        <v>20767172.10900636</v>
      </c>
      <c r="BO7508" s="18">
        <f t="shared" si="2830"/>
        <v>4153434.4218012728</v>
      </c>
      <c r="BP7508" s="4">
        <f t="shared" si="2831"/>
        <v>24920607</v>
      </c>
      <c r="BQ7508" t="s">
        <v>11411</v>
      </c>
    </row>
    <row r="7509" spans="1:69" x14ac:dyDescent="0.25">
      <c r="A7509" s="15" t="s">
        <v>8166</v>
      </c>
      <c r="B7509" t="s">
        <v>5776</v>
      </c>
      <c r="C7509" s="15">
        <v>3826</v>
      </c>
      <c r="D7509" t="s">
        <v>8166</v>
      </c>
      <c r="E7509" t="s">
        <v>6732</v>
      </c>
      <c r="F7509" t="s">
        <v>4326</v>
      </c>
      <c r="G7509" s="15">
        <v>9280</v>
      </c>
      <c r="H7509" s="15">
        <v>286568000405</v>
      </c>
      <c r="I7509" t="s">
        <v>7005</v>
      </c>
      <c r="J7509">
        <v>1</v>
      </c>
      <c r="K7509" s="22">
        <v>19.342262916003506</v>
      </c>
      <c r="L7509" s="16"/>
      <c r="M7509" s="16">
        <f t="shared" si="2808"/>
        <v>1.3549537398768094</v>
      </c>
      <c r="N7509" s="16">
        <f t="shared" si="2809"/>
        <v>0.1880945134028309</v>
      </c>
      <c r="O7509" s="29">
        <f t="shared" si="2810"/>
        <v>1.1880945134028309</v>
      </c>
      <c r="P7509" s="17">
        <f t="shared" si="2811"/>
        <v>137</v>
      </c>
      <c r="Q7509" s="17">
        <v>0</v>
      </c>
      <c r="R7509" s="17">
        <v>0</v>
      </c>
      <c r="S7509" s="17">
        <v>8</v>
      </c>
      <c r="T7509" s="17">
        <v>0</v>
      </c>
      <c r="U7509" s="17">
        <v>65</v>
      </c>
      <c r="V7509" s="17">
        <v>0</v>
      </c>
      <c r="W7509" s="17">
        <v>49</v>
      </c>
      <c r="X7509" s="17">
        <v>0</v>
      </c>
      <c r="Y7509" s="17">
        <v>15</v>
      </c>
      <c r="Z7509" s="17">
        <v>0</v>
      </c>
      <c r="AA7509" s="17">
        <v>0</v>
      </c>
      <c r="AB7509" s="17">
        <v>0</v>
      </c>
      <c r="AC7509" s="17">
        <f t="shared" si="2812"/>
        <v>102</v>
      </c>
      <c r="AD7509" s="17">
        <v>0</v>
      </c>
      <c r="AE7509" s="17">
        <v>0</v>
      </c>
      <c r="AF7509" s="17">
        <v>3</v>
      </c>
      <c r="AG7509" s="17">
        <v>0</v>
      </c>
      <c r="AH7509" s="17">
        <v>35</v>
      </c>
      <c r="AI7509" s="17">
        <v>0</v>
      </c>
      <c r="AJ7509" s="17">
        <v>49</v>
      </c>
      <c r="AK7509" s="17">
        <v>0</v>
      </c>
      <c r="AL7509" s="17">
        <v>15</v>
      </c>
      <c r="AM7509" s="17">
        <v>0</v>
      </c>
      <c r="AN7509" s="17">
        <v>0</v>
      </c>
      <c r="AO7509" s="17">
        <v>0</v>
      </c>
      <c r="AP7509" s="18">
        <f>+'Per Cápita'!$E$4</f>
        <v>83816</v>
      </c>
      <c r="AQ7509" s="18">
        <f>+'Per Cápita'!$E$5</f>
        <v>74019</v>
      </c>
      <c r="AR7509" s="18">
        <f>+'Per Cápita'!$E$6</f>
        <v>111028</v>
      </c>
      <c r="AS7509" s="18">
        <f>+'Per Cápita'!$E$7</f>
        <v>136064</v>
      </c>
      <c r="AT7509" s="18">
        <f>+'Per Cápita'!$F$4</f>
        <v>103408</v>
      </c>
      <c r="AU7509" s="18">
        <f>+'Per Cápita'!$F$5</f>
        <v>90347</v>
      </c>
      <c r="AV7509" s="18">
        <f>+'Per Cápita'!$F$6</f>
        <v>138242</v>
      </c>
      <c r="AW7509" s="18">
        <f>+'Per Cápita'!$F$7</f>
        <v>166544</v>
      </c>
      <c r="AX7509" s="18">
        <f t="shared" si="2813"/>
        <v>0</v>
      </c>
      <c r="AY7509" s="18">
        <f t="shared" si="2814"/>
        <v>0</v>
      </c>
      <c r="AZ7509" s="18">
        <f t="shared" si="2815"/>
        <v>0</v>
      </c>
      <c r="BA7509" s="18">
        <f t="shared" si="2816"/>
        <v>0</v>
      </c>
      <c r="BB7509" s="18">
        <f t="shared" si="2817"/>
        <v>982867.81953567953</v>
      </c>
      <c r="BC7509" s="18">
        <f t="shared" si="2818"/>
        <v>12236848.350274235</v>
      </c>
      <c r="BD7509" s="18">
        <f t="shared" si="2819"/>
        <v>2463668.4258275121</v>
      </c>
      <c r="BE7509" s="18">
        <f t="shared" si="2820"/>
        <v>0</v>
      </c>
      <c r="BF7509" s="18">
        <f t="shared" si="2821"/>
        <v>0</v>
      </c>
      <c r="BG7509" s="18">
        <f t="shared" si="2822"/>
        <v>0</v>
      </c>
      <c r="BH7509" s="18">
        <f t="shared" si="2823"/>
        <v>0</v>
      </c>
      <c r="BI7509" s="18">
        <f t="shared" si="2824"/>
        <v>0</v>
      </c>
      <c r="BJ7509" s="18">
        <f t="shared" si="2825"/>
        <v>73715.086465175962</v>
      </c>
      <c r="BK7509" s="18">
        <f t="shared" si="2826"/>
        <v>1803325.0200404136</v>
      </c>
      <c r="BL7509" s="18">
        <f t="shared" si="2827"/>
        <v>492733.68516550242</v>
      </c>
      <c r="BM7509" s="18">
        <f t="shared" si="2828"/>
        <v>0</v>
      </c>
      <c r="BN7509" s="18">
        <f t="shared" si="2829"/>
        <v>15683384.595637428</v>
      </c>
      <c r="BO7509" s="18">
        <f t="shared" si="2830"/>
        <v>2369773.7916710922</v>
      </c>
      <c r="BP7509" s="4">
        <f t="shared" si="2831"/>
        <v>18053158</v>
      </c>
      <c r="BQ7509" t="s">
        <v>11411</v>
      </c>
    </row>
    <row r="7510" spans="1:69" x14ac:dyDescent="0.25">
      <c r="A7510" s="15" t="s">
        <v>8166</v>
      </c>
      <c r="B7510" t="s">
        <v>5776</v>
      </c>
      <c r="C7510">
        <v>3826</v>
      </c>
      <c r="D7510" t="s">
        <v>8166</v>
      </c>
      <c r="E7510" t="s">
        <v>6732</v>
      </c>
      <c r="F7510" t="s">
        <v>4326</v>
      </c>
      <c r="G7510">
        <v>9281</v>
      </c>
      <c r="H7510" s="15">
        <v>286568000472</v>
      </c>
      <c r="I7510" t="s">
        <v>5641</v>
      </c>
      <c r="J7510">
        <v>1</v>
      </c>
      <c r="K7510" s="22">
        <v>19.342262916003506</v>
      </c>
      <c r="L7510" s="16"/>
      <c r="M7510" s="16">
        <f t="shared" si="2808"/>
        <v>1.3549537398768094</v>
      </c>
      <c r="N7510" s="16">
        <f t="shared" si="2809"/>
        <v>0.1880945134028309</v>
      </c>
      <c r="O7510" s="29">
        <f t="shared" si="2810"/>
        <v>1.1880945134028309</v>
      </c>
      <c r="P7510" s="17">
        <f t="shared" si="2811"/>
        <v>269</v>
      </c>
      <c r="Q7510" s="17">
        <v>0</v>
      </c>
      <c r="R7510" s="17">
        <v>0</v>
      </c>
      <c r="S7510" s="17">
        <v>26</v>
      </c>
      <c r="T7510" s="17">
        <v>0</v>
      </c>
      <c r="U7510" s="17">
        <v>123</v>
      </c>
      <c r="V7510" s="17">
        <v>0</v>
      </c>
      <c r="W7510" s="17">
        <v>96</v>
      </c>
      <c r="X7510" s="17">
        <v>0</v>
      </c>
      <c r="Y7510" s="17">
        <v>24</v>
      </c>
      <c r="Z7510" s="17">
        <v>0</v>
      </c>
      <c r="AA7510" s="17">
        <v>0</v>
      </c>
      <c r="AB7510" s="17">
        <v>0</v>
      </c>
      <c r="AC7510" s="17">
        <f t="shared" si="2812"/>
        <v>206</v>
      </c>
      <c r="AD7510" s="17">
        <v>0</v>
      </c>
      <c r="AE7510" s="17">
        <v>0</v>
      </c>
      <c r="AF7510" s="17">
        <v>18</v>
      </c>
      <c r="AG7510" s="17">
        <v>0</v>
      </c>
      <c r="AH7510" s="17">
        <v>68</v>
      </c>
      <c r="AI7510" s="17">
        <v>0</v>
      </c>
      <c r="AJ7510" s="17">
        <v>96</v>
      </c>
      <c r="AK7510" s="17">
        <v>0</v>
      </c>
      <c r="AL7510" s="17">
        <v>24</v>
      </c>
      <c r="AM7510" s="17">
        <v>0</v>
      </c>
      <c r="AN7510" s="17">
        <v>0</v>
      </c>
      <c r="AO7510" s="17">
        <v>0</v>
      </c>
      <c r="AP7510" s="18">
        <f>+'Per Cápita'!$E$4</f>
        <v>83816</v>
      </c>
      <c r="AQ7510" s="18">
        <f>+'Per Cápita'!$E$5</f>
        <v>74019</v>
      </c>
      <c r="AR7510" s="18">
        <f>+'Per Cápita'!$E$6</f>
        <v>111028</v>
      </c>
      <c r="AS7510" s="18">
        <f>+'Per Cápita'!$E$7</f>
        <v>136064</v>
      </c>
      <c r="AT7510" s="18">
        <f>+'Per Cápita'!$F$4</f>
        <v>103408</v>
      </c>
      <c r="AU7510" s="18">
        <f>+'Per Cápita'!$F$5</f>
        <v>90347</v>
      </c>
      <c r="AV7510" s="18">
        <f>+'Per Cápita'!$F$6</f>
        <v>138242</v>
      </c>
      <c r="AW7510" s="18">
        <f>+'Per Cápita'!$F$7</f>
        <v>166544</v>
      </c>
      <c r="AX7510" s="18">
        <f t="shared" si="2813"/>
        <v>0</v>
      </c>
      <c r="AY7510" s="18">
        <f t="shared" si="2814"/>
        <v>0</v>
      </c>
      <c r="AZ7510" s="18">
        <f t="shared" si="2815"/>
        <v>0</v>
      </c>
      <c r="BA7510" s="18">
        <f t="shared" si="2816"/>
        <v>0</v>
      </c>
      <c r="BB7510" s="18">
        <f t="shared" si="2817"/>
        <v>3194320.4134909585</v>
      </c>
      <c r="BC7510" s="18">
        <f t="shared" si="2818"/>
        <v>23507629.725526817</v>
      </c>
      <c r="BD7510" s="18">
        <f t="shared" si="2819"/>
        <v>3941869.4813240194</v>
      </c>
      <c r="BE7510" s="18">
        <f t="shared" si="2820"/>
        <v>0</v>
      </c>
      <c r="BF7510" s="18">
        <f t="shared" si="2821"/>
        <v>0</v>
      </c>
      <c r="BG7510" s="18">
        <f t="shared" si="2822"/>
        <v>0</v>
      </c>
      <c r="BH7510" s="18">
        <f t="shared" si="2823"/>
        <v>0</v>
      </c>
      <c r="BI7510" s="18">
        <f t="shared" si="2824"/>
        <v>0</v>
      </c>
      <c r="BJ7510" s="18">
        <f t="shared" si="2825"/>
        <v>442290.51879105583</v>
      </c>
      <c r="BK7510" s="18">
        <f t="shared" si="2826"/>
        <v>3520777.4200789025</v>
      </c>
      <c r="BL7510" s="18">
        <f t="shared" si="2827"/>
        <v>788373.89626480406</v>
      </c>
      <c r="BM7510" s="18">
        <f t="shared" si="2828"/>
        <v>0</v>
      </c>
      <c r="BN7510" s="18">
        <f t="shared" si="2829"/>
        <v>30643819.620341796</v>
      </c>
      <c r="BO7510" s="18">
        <f t="shared" si="2830"/>
        <v>4751441.8351347623</v>
      </c>
      <c r="BP7510" s="4">
        <f t="shared" si="2831"/>
        <v>35395261</v>
      </c>
      <c r="BQ7510" t="s">
        <v>11411</v>
      </c>
    </row>
    <row r="7511" spans="1:69" x14ac:dyDescent="0.25">
      <c r="A7511" s="15" t="s">
        <v>8166</v>
      </c>
      <c r="B7511" t="s">
        <v>5776</v>
      </c>
      <c r="C7511">
        <v>3826</v>
      </c>
      <c r="D7511" t="s">
        <v>8166</v>
      </c>
      <c r="E7511" t="s">
        <v>6732</v>
      </c>
      <c r="F7511" t="s">
        <v>4326</v>
      </c>
      <c r="G7511">
        <v>9282</v>
      </c>
      <c r="H7511" s="15">
        <v>286568000537</v>
      </c>
      <c r="I7511" t="s">
        <v>9790</v>
      </c>
      <c r="J7511">
        <v>1</v>
      </c>
      <c r="K7511" s="22">
        <v>19.342262916003506</v>
      </c>
      <c r="L7511" s="16"/>
      <c r="M7511" s="16">
        <f t="shared" si="2808"/>
        <v>1.3549537398768094</v>
      </c>
      <c r="N7511" s="16">
        <f t="shared" si="2809"/>
        <v>0.1880945134028309</v>
      </c>
      <c r="O7511" s="29">
        <f t="shared" si="2810"/>
        <v>1.1880945134028309</v>
      </c>
      <c r="P7511" s="17">
        <f t="shared" si="2811"/>
        <v>650</v>
      </c>
      <c r="Q7511" s="17">
        <v>0</v>
      </c>
      <c r="R7511" s="17">
        <v>0</v>
      </c>
      <c r="S7511" s="17">
        <v>45</v>
      </c>
      <c r="T7511" s="17">
        <v>0</v>
      </c>
      <c r="U7511" s="17">
        <v>294</v>
      </c>
      <c r="V7511" s="17">
        <v>0</v>
      </c>
      <c r="W7511" s="17">
        <v>234</v>
      </c>
      <c r="X7511" s="17">
        <v>0</v>
      </c>
      <c r="Y7511" s="17">
        <v>77</v>
      </c>
      <c r="Z7511" s="17">
        <v>0</v>
      </c>
      <c r="AA7511" s="17">
        <v>0</v>
      </c>
      <c r="AB7511" s="17">
        <v>0</v>
      </c>
      <c r="AC7511" s="17">
        <f t="shared" si="2812"/>
        <v>0</v>
      </c>
      <c r="AD7511" s="17">
        <v>0</v>
      </c>
      <c r="AE7511" s="17">
        <v>0</v>
      </c>
      <c r="AF7511" s="17">
        <v>0</v>
      </c>
      <c r="AG7511" s="17">
        <v>0</v>
      </c>
      <c r="AH7511" s="17">
        <v>0</v>
      </c>
      <c r="AI7511" s="17">
        <v>0</v>
      </c>
      <c r="AJ7511" s="17">
        <v>0</v>
      </c>
      <c r="AK7511" s="17">
        <v>0</v>
      </c>
      <c r="AL7511" s="17">
        <v>0</v>
      </c>
      <c r="AM7511" s="17">
        <v>0</v>
      </c>
      <c r="AN7511" s="17">
        <v>0</v>
      </c>
      <c r="AO7511" s="17">
        <v>0</v>
      </c>
      <c r="AP7511" s="18">
        <f>+'Per Cápita'!$E$4</f>
        <v>83816</v>
      </c>
      <c r="AQ7511" s="18">
        <f>+'Per Cápita'!$E$5</f>
        <v>74019</v>
      </c>
      <c r="AR7511" s="18">
        <f>+'Per Cápita'!$E$6</f>
        <v>111028</v>
      </c>
      <c r="AS7511" s="18">
        <f>+'Per Cápita'!$E$7</f>
        <v>136064</v>
      </c>
      <c r="AT7511" s="18">
        <f>+'Per Cápita'!$F$4</f>
        <v>103408</v>
      </c>
      <c r="AU7511" s="18">
        <f>+'Per Cápita'!$F$5</f>
        <v>90347</v>
      </c>
      <c r="AV7511" s="18">
        <f>+'Per Cápita'!$F$6</f>
        <v>138242</v>
      </c>
      <c r="AW7511" s="18">
        <f>+'Per Cápita'!$F$7</f>
        <v>166544</v>
      </c>
      <c r="AX7511" s="18">
        <f t="shared" si="2813"/>
        <v>0</v>
      </c>
      <c r="AY7511" s="18">
        <f t="shared" si="2814"/>
        <v>0</v>
      </c>
      <c r="AZ7511" s="18">
        <f t="shared" si="2815"/>
        <v>0</v>
      </c>
      <c r="BA7511" s="18">
        <f t="shared" si="2816"/>
        <v>0</v>
      </c>
      <c r="BB7511" s="18">
        <f t="shared" si="2817"/>
        <v>5528631.4848881969</v>
      </c>
      <c r="BC7511" s="18">
        <f t="shared" si="2818"/>
        <v>56675929.201270141</v>
      </c>
      <c r="BD7511" s="18">
        <f t="shared" si="2819"/>
        <v>12646831.252581229</v>
      </c>
      <c r="BE7511" s="18">
        <f t="shared" si="2820"/>
        <v>0</v>
      </c>
      <c r="BF7511" s="18">
        <f t="shared" si="2821"/>
        <v>0</v>
      </c>
      <c r="BG7511" s="18">
        <f t="shared" si="2822"/>
        <v>0</v>
      </c>
      <c r="BH7511" s="18">
        <f t="shared" si="2823"/>
        <v>0</v>
      </c>
      <c r="BI7511" s="18">
        <f t="shared" si="2824"/>
        <v>0</v>
      </c>
      <c r="BJ7511" s="18">
        <f t="shared" si="2825"/>
        <v>0</v>
      </c>
      <c r="BK7511" s="18">
        <f t="shared" si="2826"/>
        <v>0</v>
      </c>
      <c r="BL7511" s="18">
        <f t="shared" si="2827"/>
        <v>0</v>
      </c>
      <c r="BM7511" s="18">
        <f t="shared" si="2828"/>
        <v>0</v>
      </c>
      <c r="BN7511" s="18">
        <f t="shared" si="2829"/>
        <v>74851391.938739568</v>
      </c>
      <c r="BO7511" s="18">
        <f t="shared" si="2830"/>
        <v>0</v>
      </c>
      <c r="BP7511" s="4">
        <f t="shared" si="2831"/>
        <v>74851392</v>
      </c>
      <c r="BQ7511" t="s">
        <v>11411</v>
      </c>
    </row>
    <row r="7512" spans="1:69" x14ac:dyDescent="0.25">
      <c r="A7512" s="15" t="s">
        <v>8166</v>
      </c>
      <c r="B7512" t="s">
        <v>5776</v>
      </c>
      <c r="C7512" s="15">
        <v>3826</v>
      </c>
      <c r="D7512" t="s">
        <v>8166</v>
      </c>
      <c r="E7512" t="s">
        <v>6732</v>
      </c>
      <c r="F7512" t="s">
        <v>4326</v>
      </c>
      <c r="G7512" s="15">
        <v>9283</v>
      </c>
      <c r="H7512" s="15">
        <v>286568001100</v>
      </c>
      <c r="I7512" t="s">
        <v>5642</v>
      </c>
      <c r="J7512">
        <v>1</v>
      </c>
      <c r="K7512" s="22">
        <v>19.342262916003506</v>
      </c>
      <c r="L7512" s="16"/>
      <c r="M7512" s="16">
        <f t="shared" si="2808"/>
        <v>1.3549537398768094</v>
      </c>
      <c r="N7512" s="16">
        <f t="shared" si="2809"/>
        <v>0.1880945134028309</v>
      </c>
      <c r="O7512" s="29">
        <f t="shared" si="2810"/>
        <v>1.1880945134028309</v>
      </c>
      <c r="P7512" s="17">
        <f t="shared" si="2811"/>
        <v>439</v>
      </c>
      <c r="Q7512" s="17">
        <v>0</v>
      </c>
      <c r="R7512" s="17">
        <v>0</v>
      </c>
      <c r="S7512" s="17">
        <v>42</v>
      </c>
      <c r="T7512" s="17">
        <v>0</v>
      </c>
      <c r="U7512" s="17">
        <v>208</v>
      </c>
      <c r="V7512" s="17">
        <v>0</v>
      </c>
      <c r="W7512" s="17">
        <v>138</v>
      </c>
      <c r="X7512" s="17">
        <v>0</v>
      </c>
      <c r="Y7512" s="17">
        <v>51</v>
      </c>
      <c r="Z7512" s="17">
        <v>0</v>
      </c>
      <c r="AA7512" s="17">
        <v>0</v>
      </c>
      <c r="AB7512" s="17">
        <v>0</v>
      </c>
      <c r="AC7512" s="17">
        <f t="shared" si="2812"/>
        <v>439</v>
      </c>
      <c r="AD7512" s="17">
        <v>0</v>
      </c>
      <c r="AE7512" s="17">
        <v>0</v>
      </c>
      <c r="AF7512" s="17">
        <v>42</v>
      </c>
      <c r="AG7512" s="17">
        <v>0</v>
      </c>
      <c r="AH7512" s="17">
        <v>208</v>
      </c>
      <c r="AI7512" s="17">
        <v>0</v>
      </c>
      <c r="AJ7512" s="17">
        <v>138</v>
      </c>
      <c r="AK7512" s="17">
        <v>0</v>
      </c>
      <c r="AL7512" s="17">
        <v>51</v>
      </c>
      <c r="AM7512" s="17">
        <v>0</v>
      </c>
      <c r="AN7512" s="17">
        <v>0</v>
      </c>
      <c r="AO7512" s="17">
        <v>0</v>
      </c>
      <c r="AP7512" s="18">
        <f>+'Per Cápita'!$E$4</f>
        <v>83816</v>
      </c>
      <c r="AQ7512" s="18">
        <f>+'Per Cápita'!$E$5</f>
        <v>74019</v>
      </c>
      <c r="AR7512" s="18">
        <f>+'Per Cápita'!$E$6</f>
        <v>111028</v>
      </c>
      <c r="AS7512" s="18">
        <f>+'Per Cápita'!$E$7</f>
        <v>136064</v>
      </c>
      <c r="AT7512" s="18">
        <f>+'Per Cápita'!$F$4</f>
        <v>103408</v>
      </c>
      <c r="AU7512" s="18">
        <f>+'Per Cápita'!$F$5</f>
        <v>90347</v>
      </c>
      <c r="AV7512" s="18">
        <f>+'Per Cápita'!$F$6</f>
        <v>138242</v>
      </c>
      <c r="AW7512" s="18">
        <f>+'Per Cápita'!$F$7</f>
        <v>166544</v>
      </c>
      <c r="AX7512" s="18">
        <f t="shared" si="2813"/>
        <v>0</v>
      </c>
      <c r="AY7512" s="18">
        <f t="shared" si="2814"/>
        <v>0</v>
      </c>
      <c r="AZ7512" s="18">
        <f t="shared" si="2815"/>
        <v>0</v>
      </c>
      <c r="BA7512" s="18">
        <f t="shared" si="2816"/>
        <v>0</v>
      </c>
      <c r="BB7512" s="18">
        <f t="shared" si="2817"/>
        <v>5160056.0525623178</v>
      </c>
      <c r="BC7512" s="18">
        <f t="shared" si="2818"/>
        <v>37139908.150832325</v>
      </c>
      <c r="BD7512" s="18">
        <f t="shared" si="2819"/>
        <v>8376472.6478135418</v>
      </c>
      <c r="BE7512" s="18">
        <f t="shared" si="2820"/>
        <v>0</v>
      </c>
      <c r="BF7512" s="18">
        <f t="shared" si="2821"/>
        <v>0</v>
      </c>
      <c r="BG7512" s="18">
        <f t="shared" si="2822"/>
        <v>0</v>
      </c>
      <c r="BH7512" s="18">
        <f t="shared" si="2823"/>
        <v>0</v>
      </c>
      <c r="BI7512" s="18">
        <f t="shared" si="2824"/>
        <v>0</v>
      </c>
      <c r="BJ7512" s="18">
        <f t="shared" si="2825"/>
        <v>1032011.2105124636</v>
      </c>
      <c r="BK7512" s="18">
        <f t="shared" si="2826"/>
        <v>7427981.6301664654</v>
      </c>
      <c r="BL7512" s="18">
        <f t="shared" si="2827"/>
        <v>1675294.5295627085</v>
      </c>
      <c r="BM7512" s="18">
        <f t="shared" si="2828"/>
        <v>0</v>
      </c>
      <c r="BN7512" s="18">
        <f t="shared" si="2829"/>
        <v>50676436.851208188</v>
      </c>
      <c r="BO7512" s="18">
        <f t="shared" si="2830"/>
        <v>10135287.370241636</v>
      </c>
      <c r="BP7512" s="4">
        <f t="shared" si="2831"/>
        <v>60811724</v>
      </c>
      <c r="BQ7512" t="s">
        <v>11411</v>
      </c>
    </row>
    <row r="7513" spans="1:69" x14ac:dyDescent="0.25">
      <c r="A7513" s="15" t="s">
        <v>8166</v>
      </c>
      <c r="B7513" t="s">
        <v>5776</v>
      </c>
      <c r="C7513" s="15">
        <v>3826</v>
      </c>
      <c r="D7513" t="s">
        <v>8166</v>
      </c>
      <c r="E7513" t="s">
        <v>6869</v>
      </c>
      <c r="F7513" t="s">
        <v>4334</v>
      </c>
      <c r="G7513" s="15">
        <v>9302</v>
      </c>
      <c r="H7513" s="15">
        <v>286568002360</v>
      </c>
      <c r="I7513" t="s">
        <v>4335</v>
      </c>
      <c r="J7513">
        <v>1</v>
      </c>
      <c r="K7513" s="22">
        <v>19.662515791373398</v>
      </c>
      <c r="L7513" s="16"/>
      <c r="M7513" s="16">
        <f t="shared" si="2808"/>
        <v>1.3773879210826554</v>
      </c>
      <c r="N7513" s="16">
        <f t="shared" si="2809"/>
        <v>0.19148801378427746</v>
      </c>
      <c r="O7513" s="29">
        <f t="shared" si="2810"/>
        <v>1.1914880137842774</v>
      </c>
      <c r="P7513" s="17">
        <f t="shared" si="2811"/>
        <v>193</v>
      </c>
      <c r="Q7513" s="17">
        <v>0</v>
      </c>
      <c r="R7513" s="17">
        <v>0</v>
      </c>
      <c r="S7513" s="17">
        <v>34</v>
      </c>
      <c r="T7513" s="17">
        <v>0</v>
      </c>
      <c r="U7513" s="17">
        <v>159</v>
      </c>
      <c r="V7513" s="17">
        <v>0</v>
      </c>
      <c r="W7513" s="17">
        <v>0</v>
      </c>
      <c r="X7513" s="17">
        <v>0</v>
      </c>
      <c r="Y7513" s="17">
        <v>0</v>
      </c>
      <c r="Z7513" s="17">
        <v>0</v>
      </c>
      <c r="AA7513" s="17">
        <v>0</v>
      </c>
      <c r="AB7513" s="17">
        <v>0</v>
      </c>
      <c r="AC7513" s="17">
        <f t="shared" si="2812"/>
        <v>0</v>
      </c>
      <c r="AD7513" s="17">
        <v>0</v>
      </c>
      <c r="AE7513" s="17">
        <v>0</v>
      </c>
      <c r="AF7513" s="17">
        <v>0</v>
      </c>
      <c r="AG7513" s="17">
        <v>0</v>
      </c>
      <c r="AH7513" s="17">
        <v>0</v>
      </c>
      <c r="AI7513" s="17">
        <v>0</v>
      </c>
      <c r="AJ7513" s="17">
        <v>0</v>
      </c>
      <c r="AK7513" s="17">
        <v>0</v>
      </c>
      <c r="AL7513" s="17">
        <v>0</v>
      </c>
      <c r="AM7513" s="17">
        <v>0</v>
      </c>
      <c r="AN7513" s="17">
        <v>0</v>
      </c>
      <c r="AO7513" s="17">
        <v>0</v>
      </c>
      <c r="AP7513" s="18">
        <f>+'Per Cápita'!$E$4</f>
        <v>83816</v>
      </c>
      <c r="AQ7513" s="18">
        <f>+'Per Cápita'!$E$5</f>
        <v>74019</v>
      </c>
      <c r="AR7513" s="18">
        <f>+'Per Cápita'!$E$6</f>
        <v>111028</v>
      </c>
      <c r="AS7513" s="18">
        <f>+'Per Cápita'!$E$7</f>
        <v>136064</v>
      </c>
      <c r="AT7513" s="18">
        <f>+'Per Cápita'!$F$4</f>
        <v>103408</v>
      </c>
      <c r="AU7513" s="18">
        <f>+'Per Cápita'!$F$5</f>
        <v>90347</v>
      </c>
      <c r="AV7513" s="18">
        <f>+'Per Cápita'!$F$6</f>
        <v>138242</v>
      </c>
      <c r="AW7513" s="18">
        <f>+'Per Cápita'!$F$7</f>
        <v>166544</v>
      </c>
      <c r="AX7513" s="18">
        <f t="shared" si="2813"/>
        <v>0</v>
      </c>
      <c r="AY7513" s="18">
        <f t="shared" si="2814"/>
        <v>0</v>
      </c>
      <c r="AZ7513" s="18">
        <f t="shared" si="2815"/>
        <v>0</v>
      </c>
      <c r="BA7513" s="18">
        <f t="shared" si="2816"/>
        <v>0</v>
      </c>
      <c r="BB7513" s="18">
        <f t="shared" si="2817"/>
        <v>4189119.345999755</v>
      </c>
      <c r="BC7513" s="18">
        <f t="shared" si="2818"/>
        <v>17115931.445437528</v>
      </c>
      <c r="BD7513" s="18">
        <f t="shared" si="2819"/>
        <v>0</v>
      </c>
      <c r="BE7513" s="18">
        <f t="shared" si="2820"/>
        <v>0</v>
      </c>
      <c r="BF7513" s="18">
        <f t="shared" si="2821"/>
        <v>0</v>
      </c>
      <c r="BG7513" s="18">
        <f t="shared" si="2822"/>
        <v>0</v>
      </c>
      <c r="BH7513" s="18">
        <f t="shared" si="2823"/>
        <v>0</v>
      </c>
      <c r="BI7513" s="18">
        <f t="shared" si="2824"/>
        <v>0</v>
      </c>
      <c r="BJ7513" s="18">
        <f t="shared" si="2825"/>
        <v>0</v>
      </c>
      <c r="BK7513" s="18">
        <f t="shared" si="2826"/>
        <v>0</v>
      </c>
      <c r="BL7513" s="18">
        <f t="shared" si="2827"/>
        <v>0</v>
      </c>
      <c r="BM7513" s="18">
        <f t="shared" si="2828"/>
        <v>0</v>
      </c>
      <c r="BN7513" s="18">
        <f t="shared" si="2829"/>
        <v>21305050.791437283</v>
      </c>
      <c r="BO7513" s="18">
        <f t="shared" si="2830"/>
        <v>0</v>
      </c>
      <c r="BP7513" s="4">
        <f t="shared" si="2831"/>
        <v>21305051</v>
      </c>
      <c r="BQ7513" t="s">
        <v>11411</v>
      </c>
    </row>
    <row r="7514" spans="1:69" x14ac:dyDescent="0.25">
      <c r="A7514" s="15" t="s">
        <v>8166</v>
      </c>
      <c r="B7514" t="s">
        <v>5776</v>
      </c>
      <c r="C7514" s="15">
        <v>3826</v>
      </c>
      <c r="D7514" t="s">
        <v>8166</v>
      </c>
      <c r="E7514" t="s">
        <v>6869</v>
      </c>
      <c r="F7514" t="s">
        <v>4334</v>
      </c>
      <c r="G7514" s="15">
        <v>9300</v>
      </c>
      <c r="H7514" s="15">
        <v>286568002602</v>
      </c>
      <c r="I7514" t="s">
        <v>1152</v>
      </c>
      <c r="J7514">
        <v>1</v>
      </c>
      <c r="K7514" s="22">
        <v>19.662515791373398</v>
      </c>
      <c r="L7514" s="16"/>
      <c r="M7514" s="16">
        <f t="shared" si="2808"/>
        <v>1.3773879210826554</v>
      </c>
      <c r="N7514" s="16">
        <f t="shared" si="2809"/>
        <v>0.19148801378427746</v>
      </c>
      <c r="O7514" s="29">
        <f t="shared" si="2810"/>
        <v>1.1914880137842774</v>
      </c>
      <c r="P7514" s="17">
        <f t="shared" si="2811"/>
        <v>1107</v>
      </c>
      <c r="Q7514" s="17">
        <v>0</v>
      </c>
      <c r="R7514" s="17">
        <v>0</v>
      </c>
      <c r="S7514" s="17">
        <v>0</v>
      </c>
      <c r="T7514" s="17">
        <v>90</v>
      </c>
      <c r="U7514" s="17">
        <v>0</v>
      </c>
      <c r="V7514" s="17">
        <v>428</v>
      </c>
      <c r="W7514" s="17">
        <v>0</v>
      </c>
      <c r="X7514" s="17">
        <v>410</v>
      </c>
      <c r="Y7514" s="17">
        <v>0</v>
      </c>
      <c r="Z7514" s="17">
        <v>179</v>
      </c>
      <c r="AA7514" s="17">
        <v>0</v>
      </c>
      <c r="AB7514" s="17">
        <v>0</v>
      </c>
      <c r="AC7514" s="17">
        <f t="shared" si="2812"/>
        <v>0</v>
      </c>
      <c r="AD7514" s="17">
        <v>0</v>
      </c>
      <c r="AE7514" s="17">
        <v>0</v>
      </c>
      <c r="AF7514" s="17">
        <v>0</v>
      </c>
      <c r="AG7514" s="17">
        <v>0</v>
      </c>
      <c r="AH7514" s="17">
        <v>0</v>
      </c>
      <c r="AI7514" s="17">
        <v>0</v>
      </c>
      <c r="AJ7514" s="17">
        <v>0</v>
      </c>
      <c r="AK7514" s="17">
        <v>0</v>
      </c>
      <c r="AL7514" s="17">
        <v>0</v>
      </c>
      <c r="AM7514" s="17">
        <v>0</v>
      </c>
      <c r="AN7514" s="17">
        <v>0</v>
      </c>
      <c r="AO7514" s="17">
        <v>0</v>
      </c>
      <c r="AP7514" s="18">
        <f>+'Per Cápita'!$E$4</f>
        <v>83816</v>
      </c>
      <c r="AQ7514" s="18">
        <f>+'Per Cápita'!$E$5</f>
        <v>74019</v>
      </c>
      <c r="AR7514" s="18">
        <f>+'Per Cápita'!$E$6</f>
        <v>111028</v>
      </c>
      <c r="AS7514" s="18">
        <f>+'Per Cápita'!$E$7</f>
        <v>136064</v>
      </c>
      <c r="AT7514" s="18">
        <f>+'Per Cápita'!$F$4</f>
        <v>103408</v>
      </c>
      <c r="AU7514" s="18">
        <f>+'Per Cápita'!$F$5</f>
        <v>90347</v>
      </c>
      <c r="AV7514" s="18">
        <f>+'Per Cápita'!$F$6</f>
        <v>138242</v>
      </c>
      <c r="AW7514" s="18">
        <f>+'Per Cápita'!$F$7</f>
        <v>166544</v>
      </c>
      <c r="AX7514" s="18">
        <f t="shared" si="2813"/>
        <v>8987918.3427008688</v>
      </c>
      <c r="AY7514" s="18">
        <f t="shared" si="2814"/>
        <v>73905525.582946077</v>
      </c>
      <c r="AZ7514" s="18">
        <f t="shared" si="2815"/>
        <v>23679647.083804894</v>
      </c>
      <c r="BA7514" s="18">
        <f t="shared" si="2816"/>
        <v>0</v>
      </c>
      <c r="BB7514" s="18">
        <f t="shared" si="2817"/>
        <v>0</v>
      </c>
      <c r="BC7514" s="18">
        <f t="shared" si="2818"/>
        <v>0</v>
      </c>
      <c r="BD7514" s="18">
        <f t="shared" si="2819"/>
        <v>0</v>
      </c>
      <c r="BE7514" s="18">
        <f t="shared" si="2820"/>
        <v>0</v>
      </c>
      <c r="BF7514" s="18">
        <f t="shared" si="2821"/>
        <v>0</v>
      </c>
      <c r="BG7514" s="18">
        <f t="shared" si="2822"/>
        <v>0</v>
      </c>
      <c r="BH7514" s="18">
        <f t="shared" si="2823"/>
        <v>0</v>
      </c>
      <c r="BI7514" s="18">
        <f t="shared" si="2824"/>
        <v>0</v>
      </c>
      <c r="BJ7514" s="18">
        <f t="shared" si="2825"/>
        <v>0</v>
      </c>
      <c r="BK7514" s="18">
        <f t="shared" si="2826"/>
        <v>0</v>
      </c>
      <c r="BL7514" s="18">
        <f t="shared" si="2827"/>
        <v>0</v>
      </c>
      <c r="BM7514" s="18">
        <f t="shared" si="2828"/>
        <v>0</v>
      </c>
      <c r="BN7514" s="18">
        <f t="shared" si="2829"/>
        <v>106573091.00945184</v>
      </c>
      <c r="BO7514" s="18">
        <f t="shared" si="2830"/>
        <v>0</v>
      </c>
      <c r="BP7514" s="4">
        <f t="shared" si="2831"/>
        <v>106573091</v>
      </c>
      <c r="BQ7514" t="s">
        <v>11411</v>
      </c>
    </row>
    <row r="7515" spans="1:69" x14ac:dyDescent="0.25">
      <c r="A7515" s="15" t="s">
        <v>8166</v>
      </c>
      <c r="B7515" t="s">
        <v>5776</v>
      </c>
      <c r="C7515" s="15">
        <v>3826</v>
      </c>
      <c r="D7515" t="s">
        <v>8166</v>
      </c>
      <c r="E7515" t="s">
        <v>6732</v>
      </c>
      <c r="F7515" t="s">
        <v>4326</v>
      </c>
      <c r="G7515" s="15">
        <v>9286</v>
      </c>
      <c r="H7515" s="15">
        <v>286568002700</v>
      </c>
      <c r="I7515" t="s">
        <v>9791</v>
      </c>
      <c r="J7515">
        <v>1</v>
      </c>
      <c r="K7515" s="22">
        <v>19.342262916003506</v>
      </c>
      <c r="L7515" s="16"/>
      <c r="M7515" s="16">
        <f t="shared" si="2808"/>
        <v>1.3549537398768094</v>
      </c>
      <c r="N7515" s="16">
        <f t="shared" si="2809"/>
        <v>0.1880945134028309</v>
      </c>
      <c r="O7515" s="29">
        <f t="shared" si="2810"/>
        <v>1.1880945134028309</v>
      </c>
      <c r="P7515" s="17">
        <f t="shared" si="2811"/>
        <v>116</v>
      </c>
      <c r="Q7515" s="17">
        <v>0</v>
      </c>
      <c r="R7515" s="17">
        <v>0</v>
      </c>
      <c r="S7515" s="17">
        <v>17</v>
      </c>
      <c r="T7515" s="17">
        <v>0</v>
      </c>
      <c r="U7515" s="17">
        <v>69</v>
      </c>
      <c r="V7515" s="17">
        <v>0</v>
      </c>
      <c r="W7515" s="17">
        <v>29</v>
      </c>
      <c r="X7515" s="17">
        <v>0</v>
      </c>
      <c r="Y7515" s="17">
        <v>1</v>
      </c>
      <c r="Z7515" s="17">
        <v>0</v>
      </c>
      <c r="AA7515" s="17">
        <v>0</v>
      </c>
      <c r="AB7515" s="17">
        <v>0</v>
      </c>
      <c r="AC7515" s="17">
        <f t="shared" si="2812"/>
        <v>116</v>
      </c>
      <c r="AD7515" s="17">
        <v>0</v>
      </c>
      <c r="AE7515" s="17">
        <v>0</v>
      </c>
      <c r="AF7515" s="17">
        <v>17</v>
      </c>
      <c r="AG7515" s="17">
        <v>0</v>
      </c>
      <c r="AH7515" s="17">
        <v>69</v>
      </c>
      <c r="AI7515" s="17">
        <v>0</v>
      </c>
      <c r="AJ7515" s="17">
        <v>29</v>
      </c>
      <c r="AK7515" s="17">
        <v>0</v>
      </c>
      <c r="AL7515" s="17">
        <v>1</v>
      </c>
      <c r="AM7515" s="17">
        <v>0</v>
      </c>
      <c r="AN7515" s="17">
        <v>0</v>
      </c>
      <c r="AO7515" s="17">
        <v>0</v>
      </c>
      <c r="AP7515" s="18">
        <f>+'Per Cápita'!$E$4</f>
        <v>83816</v>
      </c>
      <c r="AQ7515" s="18">
        <f>+'Per Cápita'!$E$5</f>
        <v>74019</v>
      </c>
      <c r="AR7515" s="18">
        <f>+'Per Cápita'!$E$6</f>
        <v>111028</v>
      </c>
      <c r="AS7515" s="18">
        <f>+'Per Cápita'!$E$7</f>
        <v>136064</v>
      </c>
      <c r="AT7515" s="18">
        <f>+'Per Cápita'!$F$4</f>
        <v>103408</v>
      </c>
      <c r="AU7515" s="18">
        <f>+'Per Cápita'!$F$5</f>
        <v>90347</v>
      </c>
      <c r="AV7515" s="18">
        <f>+'Per Cápita'!$F$6</f>
        <v>138242</v>
      </c>
      <c r="AW7515" s="18">
        <f>+'Per Cápita'!$F$7</f>
        <v>166544</v>
      </c>
      <c r="AX7515" s="18">
        <f t="shared" si="2813"/>
        <v>0</v>
      </c>
      <c r="AY7515" s="18">
        <f t="shared" si="2814"/>
        <v>0</v>
      </c>
      <c r="AZ7515" s="18">
        <f t="shared" si="2815"/>
        <v>0</v>
      </c>
      <c r="BA7515" s="18">
        <f t="shared" si="2816"/>
        <v>0</v>
      </c>
      <c r="BB7515" s="18">
        <f t="shared" si="2817"/>
        <v>2088594.1165133188</v>
      </c>
      <c r="BC7515" s="18">
        <f t="shared" si="2818"/>
        <v>10519395.950235745</v>
      </c>
      <c r="BD7515" s="18">
        <f t="shared" si="2819"/>
        <v>164244.56172183415</v>
      </c>
      <c r="BE7515" s="18">
        <f t="shared" si="2820"/>
        <v>0</v>
      </c>
      <c r="BF7515" s="18">
        <f t="shared" si="2821"/>
        <v>0</v>
      </c>
      <c r="BG7515" s="18">
        <f t="shared" si="2822"/>
        <v>0</v>
      </c>
      <c r="BH7515" s="18">
        <f t="shared" si="2823"/>
        <v>0</v>
      </c>
      <c r="BI7515" s="18">
        <f t="shared" si="2824"/>
        <v>0</v>
      </c>
      <c r="BJ7515" s="18">
        <f t="shared" si="2825"/>
        <v>417718.8233026638</v>
      </c>
      <c r="BK7515" s="18">
        <f t="shared" si="2826"/>
        <v>2103879.1900471491</v>
      </c>
      <c r="BL7515" s="18">
        <f t="shared" si="2827"/>
        <v>32848.912344366829</v>
      </c>
      <c r="BM7515" s="18">
        <f t="shared" si="2828"/>
        <v>0</v>
      </c>
      <c r="BN7515" s="18">
        <f t="shared" si="2829"/>
        <v>12772234.628470898</v>
      </c>
      <c r="BO7515" s="18">
        <f t="shared" si="2830"/>
        <v>2554446.9256941797</v>
      </c>
      <c r="BP7515" s="4">
        <f t="shared" si="2831"/>
        <v>15326682</v>
      </c>
      <c r="BQ7515" t="s">
        <v>11411</v>
      </c>
    </row>
    <row r="7516" spans="1:69" x14ac:dyDescent="0.25">
      <c r="A7516" s="15" t="s">
        <v>8166</v>
      </c>
      <c r="B7516" t="s">
        <v>5776</v>
      </c>
      <c r="C7516" s="15">
        <v>3826</v>
      </c>
      <c r="D7516" t="s">
        <v>8166</v>
      </c>
      <c r="E7516" t="s">
        <v>6732</v>
      </c>
      <c r="F7516" t="s">
        <v>4326</v>
      </c>
      <c r="G7516" s="15">
        <v>9287</v>
      </c>
      <c r="H7516" s="15">
        <v>286568002807</v>
      </c>
      <c r="I7516" t="s">
        <v>9245</v>
      </c>
      <c r="J7516">
        <v>1</v>
      </c>
      <c r="K7516" s="22">
        <v>19.342262916003506</v>
      </c>
      <c r="L7516" s="16"/>
      <c r="M7516" s="16">
        <f t="shared" si="2808"/>
        <v>1.3549537398768094</v>
      </c>
      <c r="N7516" s="16">
        <f t="shared" si="2809"/>
        <v>0.1880945134028309</v>
      </c>
      <c r="O7516" s="29">
        <f t="shared" si="2810"/>
        <v>1.1880945134028309</v>
      </c>
      <c r="P7516" s="17">
        <f t="shared" si="2811"/>
        <v>279</v>
      </c>
      <c r="Q7516" s="17">
        <v>0</v>
      </c>
      <c r="R7516" s="17">
        <v>0</v>
      </c>
      <c r="S7516" s="17">
        <v>34</v>
      </c>
      <c r="T7516" s="17">
        <v>0</v>
      </c>
      <c r="U7516" s="17">
        <v>208</v>
      </c>
      <c r="V7516" s="17">
        <v>0</v>
      </c>
      <c r="W7516" s="17">
        <v>37</v>
      </c>
      <c r="X7516" s="17">
        <v>0</v>
      </c>
      <c r="Y7516" s="17">
        <v>0</v>
      </c>
      <c r="Z7516" s="17">
        <v>0</v>
      </c>
      <c r="AA7516" s="17">
        <v>0</v>
      </c>
      <c r="AB7516" s="17">
        <v>0</v>
      </c>
      <c r="AC7516" s="17">
        <f t="shared" si="2812"/>
        <v>279</v>
      </c>
      <c r="AD7516" s="17">
        <v>0</v>
      </c>
      <c r="AE7516" s="17">
        <v>0</v>
      </c>
      <c r="AF7516" s="17">
        <v>34</v>
      </c>
      <c r="AG7516" s="17">
        <v>0</v>
      </c>
      <c r="AH7516" s="17">
        <v>208</v>
      </c>
      <c r="AI7516" s="17">
        <v>0</v>
      </c>
      <c r="AJ7516" s="17">
        <v>37</v>
      </c>
      <c r="AK7516" s="17">
        <v>0</v>
      </c>
      <c r="AL7516" s="17">
        <v>0</v>
      </c>
      <c r="AM7516" s="17">
        <v>0</v>
      </c>
      <c r="AN7516" s="17">
        <v>0</v>
      </c>
      <c r="AO7516" s="17">
        <v>0</v>
      </c>
      <c r="AP7516" s="18">
        <f>+'Per Cápita'!$E$4</f>
        <v>83816</v>
      </c>
      <c r="AQ7516" s="18">
        <f>+'Per Cápita'!$E$5</f>
        <v>74019</v>
      </c>
      <c r="AR7516" s="18">
        <f>+'Per Cápita'!$E$6</f>
        <v>111028</v>
      </c>
      <c r="AS7516" s="18">
        <f>+'Per Cápita'!$E$7</f>
        <v>136064</v>
      </c>
      <c r="AT7516" s="18">
        <f>+'Per Cápita'!$F$4</f>
        <v>103408</v>
      </c>
      <c r="AU7516" s="18">
        <f>+'Per Cápita'!$F$5</f>
        <v>90347</v>
      </c>
      <c r="AV7516" s="18">
        <f>+'Per Cápita'!$F$6</f>
        <v>138242</v>
      </c>
      <c r="AW7516" s="18">
        <f>+'Per Cápita'!$F$7</f>
        <v>166544</v>
      </c>
      <c r="AX7516" s="18">
        <f t="shared" si="2813"/>
        <v>0</v>
      </c>
      <c r="AY7516" s="18">
        <f t="shared" si="2814"/>
        <v>0</v>
      </c>
      <c r="AZ7516" s="18">
        <f t="shared" si="2815"/>
        <v>0</v>
      </c>
      <c r="BA7516" s="18">
        <f t="shared" si="2816"/>
        <v>0</v>
      </c>
      <c r="BB7516" s="18">
        <f t="shared" si="2817"/>
        <v>4177188.2330266377</v>
      </c>
      <c r="BC7516" s="18">
        <f t="shared" si="2818"/>
        <v>26298489.875589363</v>
      </c>
      <c r="BD7516" s="18">
        <f t="shared" si="2819"/>
        <v>0</v>
      </c>
      <c r="BE7516" s="18">
        <f t="shared" si="2820"/>
        <v>0</v>
      </c>
      <c r="BF7516" s="18">
        <f t="shared" si="2821"/>
        <v>0</v>
      </c>
      <c r="BG7516" s="18">
        <f t="shared" si="2822"/>
        <v>0</v>
      </c>
      <c r="BH7516" s="18">
        <f t="shared" si="2823"/>
        <v>0</v>
      </c>
      <c r="BI7516" s="18">
        <f t="shared" si="2824"/>
        <v>0</v>
      </c>
      <c r="BJ7516" s="18">
        <f t="shared" si="2825"/>
        <v>835437.64660532761</v>
      </c>
      <c r="BK7516" s="18">
        <f t="shared" si="2826"/>
        <v>5259697.9751178725</v>
      </c>
      <c r="BL7516" s="18">
        <f t="shared" si="2827"/>
        <v>0</v>
      </c>
      <c r="BM7516" s="18">
        <f t="shared" si="2828"/>
        <v>0</v>
      </c>
      <c r="BN7516" s="18">
        <f t="shared" si="2829"/>
        <v>30475678.108616002</v>
      </c>
      <c r="BO7516" s="18">
        <f t="shared" si="2830"/>
        <v>6095135.6217232002</v>
      </c>
      <c r="BP7516" s="4">
        <f t="shared" si="2831"/>
        <v>36570814</v>
      </c>
      <c r="BQ7516" t="s">
        <v>11411</v>
      </c>
    </row>
    <row r="7517" spans="1:69" x14ac:dyDescent="0.25">
      <c r="A7517" s="15" t="s">
        <v>8166</v>
      </c>
      <c r="B7517" t="s">
        <v>5776</v>
      </c>
      <c r="C7517" s="15">
        <v>3826</v>
      </c>
      <c r="D7517" t="s">
        <v>8166</v>
      </c>
      <c r="E7517" t="s">
        <v>6732</v>
      </c>
      <c r="F7517" t="s">
        <v>4326</v>
      </c>
      <c r="G7517" s="15">
        <v>9288</v>
      </c>
      <c r="H7517" s="15">
        <v>286568002874</v>
      </c>
      <c r="I7517" t="s">
        <v>7006</v>
      </c>
      <c r="J7517">
        <v>1</v>
      </c>
      <c r="K7517" s="22">
        <v>19.342262916003506</v>
      </c>
      <c r="L7517" s="16"/>
      <c r="M7517" s="16">
        <f t="shared" si="2808"/>
        <v>1.3549537398768094</v>
      </c>
      <c r="N7517" s="16">
        <f t="shared" si="2809"/>
        <v>0.1880945134028309</v>
      </c>
      <c r="O7517" s="29">
        <f t="shared" si="2810"/>
        <v>1.1880945134028309</v>
      </c>
      <c r="P7517" s="17">
        <f t="shared" si="2811"/>
        <v>304</v>
      </c>
      <c r="Q7517" s="17">
        <v>0</v>
      </c>
      <c r="R7517" s="17">
        <v>0</v>
      </c>
      <c r="S7517" s="17">
        <v>26</v>
      </c>
      <c r="T7517" s="17">
        <v>0</v>
      </c>
      <c r="U7517" s="17">
        <v>153</v>
      </c>
      <c r="V7517" s="17">
        <v>0</v>
      </c>
      <c r="W7517" s="17">
        <v>117</v>
      </c>
      <c r="X7517" s="17">
        <v>0</v>
      </c>
      <c r="Y7517" s="17">
        <v>8</v>
      </c>
      <c r="Z7517" s="17">
        <v>0</v>
      </c>
      <c r="AA7517" s="17">
        <v>0</v>
      </c>
      <c r="AB7517" s="17">
        <v>0</v>
      </c>
      <c r="AC7517" s="17">
        <f t="shared" si="2812"/>
        <v>304</v>
      </c>
      <c r="AD7517" s="17">
        <v>0</v>
      </c>
      <c r="AE7517" s="17">
        <v>0</v>
      </c>
      <c r="AF7517" s="17">
        <v>26</v>
      </c>
      <c r="AG7517" s="17">
        <v>0</v>
      </c>
      <c r="AH7517" s="17">
        <v>153</v>
      </c>
      <c r="AI7517" s="17">
        <v>0</v>
      </c>
      <c r="AJ7517" s="17">
        <v>117</v>
      </c>
      <c r="AK7517" s="17">
        <v>0</v>
      </c>
      <c r="AL7517" s="17">
        <v>8</v>
      </c>
      <c r="AM7517" s="17">
        <v>0</v>
      </c>
      <c r="AN7517" s="17">
        <v>0</v>
      </c>
      <c r="AO7517" s="17">
        <v>0</v>
      </c>
      <c r="AP7517" s="18">
        <f>+'Per Cápita'!$E$4</f>
        <v>83816</v>
      </c>
      <c r="AQ7517" s="18">
        <f>+'Per Cápita'!$E$5</f>
        <v>74019</v>
      </c>
      <c r="AR7517" s="18">
        <f>+'Per Cápita'!$E$6</f>
        <v>111028</v>
      </c>
      <c r="AS7517" s="18">
        <f>+'Per Cápita'!$E$7</f>
        <v>136064</v>
      </c>
      <c r="AT7517" s="18">
        <f>+'Per Cápita'!$F$4</f>
        <v>103408</v>
      </c>
      <c r="AU7517" s="18">
        <f>+'Per Cápita'!$F$5</f>
        <v>90347</v>
      </c>
      <c r="AV7517" s="18">
        <f>+'Per Cápita'!$F$6</f>
        <v>138242</v>
      </c>
      <c r="AW7517" s="18">
        <f>+'Per Cápita'!$F$7</f>
        <v>166544</v>
      </c>
      <c r="AX7517" s="18">
        <f t="shared" si="2813"/>
        <v>0</v>
      </c>
      <c r="AY7517" s="18">
        <f t="shared" si="2814"/>
        <v>0</v>
      </c>
      <c r="AZ7517" s="18">
        <f t="shared" si="2815"/>
        <v>0</v>
      </c>
      <c r="BA7517" s="18">
        <f t="shared" si="2816"/>
        <v>0</v>
      </c>
      <c r="BB7517" s="18">
        <f t="shared" si="2817"/>
        <v>3194320.4134909585</v>
      </c>
      <c r="BC7517" s="18">
        <f t="shared" si="2818"/>
        <v>28982009.250649501</v>
      </c>
      <c r="BD7517" s="18">
        <f t="shared" si="2819"/>
        <v>1313956.4937746732</v>
      </c>
      <c r="BE7517" s="18">
        <f t="shared" si="2820"/>
        <v>0</v>
      </c>
      <c r="BF7517" s="18">
        <f t="shared" si="2821"/>
        <v>0</v>
      </c>
      <c r="BG7517" s="18">
        <f t="shared" si="2822"/>
        <v>0</v>
      </c>
      <c r="BH7517" s="18">
        <f t="shared" si="2823"/>
        <v>0</v>
      </c>
      <c r="BI7517" s="18">
        <f t="shared" si="2824"/>
        <v>0</v>
      </c>
      <c r="BJ7517" s="18">
        <f t="shared" si="2825"/>
        <v>638864.08269819175</v>
      </c>
      <c r="BK7517" s="18">
        <f t="shared" si="2826"/>
        <v>5796401.8501299005</v>
      </c>
      <c r="BL7517" s="18">
        <f t="shared" si="2827"/>
        <v>262791.29875493463</v>
      </c>
      <c r="BM7517" s="18">
        <f t="shared" si="2828"/>
        <v>0</v>
      </c>
      <c r="BN7517" s="18">
        <f t="shared" si="2829"/>
        <v>33490286.157915134</v>
      </c>
      <c r="BO7517" s="18">
        <f t="shared" si="2830"/>
        <v>6698057.2315830262</v>
      </c>
      <c r="BP7517" s="4">
        <f t="shared" si="2831"/>
        <v>40188343</v>
      </c>
      <c r="BQ7517" t="s">
        <v>11411</v>
      </c>
    </row>
    <row r="7518" spans="1:69" x14ac:dyDescent="0.25">
      <c r="A7518" s="15" t="s">
        <v>8166</v>
      </c>
      <c r="B7518" t="s">
        <v>5776</v>
      </c>
      <c r="C7518" s="15">
        <v>3826</v>
      </c>
      <c r="D7518" t="s">
        <v>8166</v>
      </c>
      <c r="E7518" t="s">
        <v>6732</v>
      </c>
      <c r="F7518" t="s">
        <v>4326</v>
      </c>
      <c r="G7518" s="15">
        <v>9289</v>
      </c>
      <c r="H7518" s="15">
        <v>286568003072</v>
      </c>
      <c r="I7518" t="s">
        <v>7148</v>
      </c>
      <c r="J7518">
        <v>1</v>
      </c>
      <c r="K7518" s="22">
        <v>19.342262916003506</v>
      </c>
      <c r="L7518" s="16"/>
      <c r="M7518" s="16">
        <f t="shared" si="2808"/>
        <v>1.3549537398768094</v>
      </c>
      <c r="N7518" s="16">
        <f t="shared" si="2809"/>
        <v>0.1880945134028309</v>
      </c>
      <c r="O7518" s="29">
        <f t="shared" si="2810"/>
        <v>1.1880945134028309</v>
      </c>
      <c r="P7518" s="17">
        <f t="shared" si="2811"/>
        <v>531</v>
      </c>
      <c r="Q7518" s="17">
        <v>0</v>
      </c>
      <c r="R7518" s="17">
        <v>0</v>
      </c>
      <c r="S7518" s="17">
        <v>48</v>
      </c>
      <c r="T7518" s="17">
        <v>0</v>
      </c>
      <c r="U7518" s="17">
        <v>220</v>
      </c>
      <c r="V7518" s="17">
        <v>0</v>
      </c>
      <c r="W7518" s="17">
        <v>185</v>
      </c>
      <c r="X7518" s="17">
        <v>0</v>
      </c>
      <c r="Y7518" s="17">
        <v>78</v>
      </c>
      <c r="Z7518" s="17">
        <v>0</v>
      </c>
      <c r="AA7518" s="17">
        <v>0</v>
      </c>
      <c r="AB7518" s="17">
        <v>0</v>
      </c>
      <c r="AC7518" s="17">
        <f t="shared" si="2812"/>
        <v>531</v>
      </c>
      <c r="AD7518" s="17">
        <v>0</v>
      </c>
      <c r="AE7518" s="17">
        <v>0</v>
      </c>
      <c r="AF7518" s="17">
        <v>48</v>
      </c>
      <c r="AG7518" s="17">
        <v>0</v>
      </c>
      <c r="AH7518" s="17">
        <v>220</v>
      </c>
      <c r="AI7518" s="17">
        <v>0</v>
      </c>
      <c r="AJ7518" s="17">
        <v>185</v>
      </c>
      <c r="AK7518" s="17">
        <v>0</v>
      </c>
      <c r="AL7518" s="17">
        <v>78</v>
      </c>
      <c r="AM7518" s="17">
        <v>0</v>
      </c>
      <c r="AN7518" s="17">
        <v>0</v>
      </c>
      <c r="AO7518" s="17">
        <v>0</v>
      </c>
      <c r="AP7518" s="18">
        <f>+'Per Cápita'!$E$4</f>
        <v>83816</v>
      </c>
      <c r="AQ7518" s="18">
        <f>+'Per Cápita'!$E$5</f>
        <v>74019</v>
      </c>
      <c r="AR7518" s="18">
        <f>+'Per Cápita'!$E$6</f>
        <v>111028</v>
      </c>
      <c r="AS7518" s="18">
        <f>+'Per Cápita'!$E$7</f>
        <v>136064</v>
      </c>
      <c r="AT7518" s="18">
        <f>+'Per Cápita'!$F$4</f>
        <v>103408</v>
      </c>
      <c r="AU7518" s="18">
        <f>+'Per Cápita'!$F$5</f>
        <v>90347</v>
      </c>
      <c r="AV7518" s="18">
        <f>+'Per Cápita'!$F$6</f>
        <v>138242</v>
      </c>
      <c r="AW7518" s="18">
        <f>+'Per Cápita'!$F$7</f>
        <v>166544</v>
      </c>
      <c r="AX7518" s="18">
        <f t="shared" si="2813"/>
        <v>0</v>
      </c>
      <c r="AY7518" s="18">
        <f t="shared" si="2814"/>
        <v>0</v>
      </c>
      <c r="AZ7518" s="18">
        <f t="shared" si="2815"/>
        <v>0</v>
      </c>
      <c r="BA7518" s="18">
        <f t="shared" si="2816"/>
        <v>0</v>
      </c>
      <c r="BB7518" s="18">
        <f t="shared" si="2817"/>
        <v>5897206.917214077</v>
      </c>
      <c r="BC7518" s="18">
        <f t="shared" si="2818"/>
        <v>43473013.875974253</v>
      </c>
      <c r="BD7518" s="18">
        <f t="shared" si="2819"/>
        <v>12811075.814303063</v>
      </c>
      <c r="BE7518" s="18">
        <f t="shared" si="2820"/>
        <v>0</v>
      </c>
      <c r="BF7518" s="18">
        <f t="shared" si="2821"/>
        <v>0</v>
      </c>
      <c r="BG7518" s="18">
        <f t="shared" si="2822"/>
        <v>0</v>
      </c>
      <c r="BH7518" s="18">
        <f t="shared" si="2823"/>
        <v>0</v>
      </c>
      <c r="BI7518" s="18">
        <f t="shared" si="2824"/>
        <v>0</v>
      </c>
      <c r="BJ7518" s="18">
        <f t="shared" si="2825"/>
        <v>1179441.3834428154</v>
      </c>
      <c r="BK7518" s="18">
        <f t="shared" si="2826"/>
        <v>8694602.7751948517</v>
      </c>
      <c r="BL7518" s="18">
        <f t="shared" si="2827"/>
        <v>2562215.1628606129</v>
      </c>
      <c r="BM7518" s="18">
        <f t="shared" si="2828"/>
        <v>0</v>
      </c>
      <c r="BN7518" s="18">
        <f t="shared" si="2829"/>
        <v>62181296.607491396</v>
      </c>
      <c r="BO7518" s="18">
        <f t="shared" si="2830"/>
        <v>12436259.32149828</v>
      </c>
      <c r="BP7518" s="4">
        <f t="shared" si="2831"/>
        <v>74617556</v>
      </c>
      <c r="BQ7518" t="s">
        <v>11411</v>
      </c>
    </row>
    <row r="7519" spans="1:69" x14ac:dyDescent="0.25">
      <c r="A7519" s="15" t="s">
        <v>8166</v>
      </c>
      <c r="B7519" t="s">
        <v>5776</v>
      </c>
      <c r="C7519" s="15">
        <v>3826</v>
      </c>
      <c r="D7519" t="s">
        <v>8166</v>
      </c>
      <c r="E7519" t="s">
        <v>6732</v>
      </c>
      <c r="F7519" t="s">
        <v>4326</v>
      </c>
      <c r="G7519" s="15">
        <v>9290</v>
      </c>
      <c r="H7519" s="15">
        <v>286568003099</v>
      </c>
      <c r="I7519" t="s">
        <v>11211</v>
      </c>
      <c r="J7519">
        <v>1</v>
      </c>
      <c r="K7519" s="22">
        <v>19.342262916003506</v>
      </c>
      <c r="L7519" s="16"/>
      <c r="M7519" s="16">
        <f t="shared" si="2808"/>
        <v>1.3549537398768094</v>
      </c>
      <c r="N7519" s="16">
        <f t="shared" si="2809"/>
        <v>0.1880945134028309</v>
      </c>
      <c r="O7519" s="29">
        <f t="shared" si="2810"/>
        <v>1.1880945134028309</v>
      </c>
      <c r="P7519" s="17">
        <f t="shared" si="2811"/>
        <v>181</v>
      </c>
      <c r="Q7519" s="17">
        <v>0</v>
      </c>
      <c r="R7519" s="17">
        <v>0</v>
      </c>
      <c r="S7519" s="17">
        <v>31</v>
      </c>
      <c r="T7519" s="17">
        <v>0</v>
      </c>
      <c r="U7519" s="17">
        <v>150</v>
      </c>
      <c r="V7519" s="17">
        <v>0</v>
      </c>
      <c r="W7519" s="17">
        <v>0</v>
      </c>
      <c r="X7519" s="17">
        <v>0</v>
      </c>
      <c r="Y7519" s="17">
        <v>0</v>
      </c>
      <c r="Z7519" s="17">
        <v>0</v>
      </c>
      <c r="AA7519" s="17">
        <v>0</v>
      </c>
      <c r="AB7519" s="17">
        <v>0</v>
      </c>
      <c r="AC7519" s="17">
        <f t="shared" si="2812"/>
        <v>0</v>
      </c>
      <c r="AD7519" s="17">
        <v>0</v>
      </c>
      <c r="AE7519" s="17">
        <v>0</v>
      </c>
      <c r="AF7519" s="17">
        <v>0</v>
      </c>
      <c r="AG7519" s="17">
        <v>0</v>
      </c>
      <c r="AH7519" s="17">
        <v>0</v>
      </c>
      <c r="AI7519" s="17">
        <v>0</v>
      </c>
      <c r="AJ7519" s="17">
        <v>0</v>
      </c>
      <c r="AK7519" s="17">
        <v>0</v>
      </c>
      <c r="AL7519" s="17">
        <v>0</v>
      </c>
      <c r="AM7519" s="17">
        <v>0</v>
      </c>
      <c r="AN7519" s="17">
        <v>0</v>
      </c>
      <c r="AO7519" s="17">
        <v>0</v>
      </c>
      <c r="AP7519" s="18">
        <f>+'Per Cápita'!$E$4</f>
        <v>83816</v>
      </c>
      <c r="AQ7519" s="18">
        <f>+'Per Cápita'!$E$5</f>
        <v>74019</v>
      </c>
      <c r="AR7519" s="18">
        <f>+'Per Cápita'!$E$6</f>
        <v>111028</v>
      </c>
      <c r="AS7519" s="18">
        <f>+'Per Cápita'!$E$7</f>
        <v>136064</v>
      </c>
      <c r="AT7519" s="18">
        <f>+'Per Cápita'!$F$4</f>
        <v>103408</v>
      </c>
      <c r="AU7519" s="18">
        <f>+'Per Cápita'!$F$5</f>
        <v>90347</v>
      </c>
      <c r="AV7519" s="18">
        <f>+'Per Cápita'!$F$6</f>
        <v>138242</v>
      </c>
      <c r="AW7519" s="18">
        <f>+'Per Cápita'!$F$7</f>
        <v>166544</v>
      </c>
      <c r="AX7519" s="18">
        <f t="shared" si="2813"/>
        <v>0</v>
      </c>
      <c r="AY7519" s="18">
        <f t="shared" si="2814"/>
        <v>0</v>
      </c>
      <c r="AZ7519" s="18">
        <f t="shared" si="2815"/>
        <v>0</v>
      </c>
      <c r="BA7519" s="18">
        <f t="shared" si="2816"/>
        <v>0</v>
      </c>
      <c r="BB7519" s="18">
        <f t="shared" si="2817"/>
        <v>3808612.8007007581</v>
      </c>
      <c r="BC7519" s="18">
        <f t="shared" si="2818"/>
        <v>16101116.250360835</v>
      </c>
      <c r="BD7519" s="18">
        <f t="shared" si="2819"/>
        <v>0</v>
      </c>
      <c r="BE7519" s="18">
        <f t="shared" si="2820"/>
        <v>0</v>
      </c>
      <c r="BF7519" s="18">
        <f t="shared" si="2821"/>
        <v>0</v>
      </c>
      <c r="BG7519" s="18">
        <f t="shared" si="2822"/>
        <v>0</v>
      </c>
      <c r="BH7519" s="18">
        <f t="shared" si="2823"/>
        <v>0</v>
      </c>
      <c r="BI7519" s="18">
        <f t="shared" si="2824"/>
        <v>0</v>
      </c>
      <c r="BJ7519" s="18">
        <f t="shared" si="2825"/>
        <v>0</v>
      </c>
      <c r="BK7519" s="18">
        <f t="shared" si="2826"/>
        <v>0</v>
      </c>
      <c r="BL7519" s="18">
        <f t="shared" si="2827"/>
        <v>0</v>
      </c>
      <c r="BM7519" s="18">
        <f t="shared" si="2828"/>
        <v>0</v>
      </c>
      <c r="BN7519" s="18">
        <f t="shared" si="2829"/>
        <v>19909729.051061593</v>
      </c>
      <c r="BO7519" s="18">
        <f t="shared" si="2830"/>
        <v>0</v>
      </c>
      <c r="BP7519" s="4">
        <f t="shared" si="2831"/>
        <v>19909729</v>
      </c>
      <c r="BQ7519" t="s">
        <v>11411</v>
      </c>
    </row>
    <row r="7520" spans="1:69" x14ac:dyDescent="0.25">
      <c r="A7520" s="15" t="s">
        <v>8166</v>
      </c>
      <c r="B7520" t="s">
        <v>5776</v>
      </c>
      <c r="C7520" s="15">
        <v>3826</v>
      </c>
      <c r="D7520" t="s">
        <v>8166</v>
      </c>
      <c r="E7520" t="s">
        <v>6732</v>
      </c>
      <c r="F7520" t="s">
        <v>4326</v>
      </c>
      <c r="G7520" s="15">
        <v>9291</v>
      </c>
      <c r="H7520" s="15">
        <v>286568003323</v>
      </c>
      <c r="I7520" t="s">
        <v>9792</v>
      </c>
      <c r="J7520">
        <v>1</v>
      </c>
      <c r="K7520" s="22">
        <v>19.342262916003506</v>
      </c>
      <c r="L7520" s="16"/>
      <c r="M7520" s="16">
        <f t="shared" si="2808"/>
        <v>1.3549537398768094</v>
      </c>
      <c r="N7520" s="16">
        <f t="shared" si="2809"/>
        <v>0.1880945134028309</v>
      </c>
      <c r="O7520" s="29">
        <f t="shared" si="2810"/>
        <v>1.1880945134028309</v>
      </c>
      <c r="P7520" s="17">
        <f t="shared" si="2811"/>
        <v>322</v>
      </c>
      <c r="Q7520" s="17">
        <v>0</v>
      </c>
      <c r="R7520" s="17">
        <v>0</v>
      </c>
      <c r="S7520" s="17">
        <v>28</v>
      </c>
      <c r="T7520" s="17">
        <v>0</v>
      </c>
      <c r="U7520" s="17">
        <v>134</v>
      </c>
      <c r="V7520" s="17">
        <v>0</v>
      </c>
      <c r="W7520" s="17">
        <v>123</v>
      </c>
      <c r="X7520" s="17">
        <v>0</v>
      </c>
      <c r="Y7520" s="17">
        <v>37</v>
      </c>
      <c r="Z7520" s="17">
        <v>0</v>
      </c>
      <c r="AA7520" s="17">
        <v>0</v>
      </c>
      <c r="AB7520" s="17">
        <v>0</v>
      </c>
      <c r="AC7520" s="17">
        <f t="shared" si="2812"/>
        <v>0</v>
      </c>
      <c r="AD7520" s="17">
        <v>0</v>
      </c>
      <c r="AE7520" s="17">
        <v>0</v>
      </c>
      <c r="AF7520" s="17">
        <v>0</v>
      </c>
      <c r="AG7520" s="17">
        <v>0</v>
      </c>
      <c r="AH7520" s="17">
        <v>0</v>
      </c>
      <c r="AI7520" s="17">
        <v>0</v>
      </c>
      <c r="AJ7520" s="17">
        <v>0</v>
      </c>
      <c r="AK7520" s="17">
        <v>0</v>
      </c>
      <c r="AL7520" s="17">
        <v>0</v>
      </c>
      <c r="AM7520" s="17">
        <v>0</v>
      </c>
      <c r="AN7520" s="17">
        <v>0</v>
      </c>
      <c r="AO7520" s="17">
        <v>0</v>
      </c>
      <c r="AP7520" s="18">
        <f>+'Per Cápita'!$E$4</f>
        <v>83816</v>
      </c>
      <c r="AQ7520" s="18">
        <f>+'Per Cápita'!$E$5</f>
        <v>74019</v>
      </c>
      <c r="AR7520" s="18">
        <f>+'Per Cápita'!$E$6</f>
        <v>111028</v>
      </c>
      <c r="AS7520" s="18">
        <f>+'Per Cápita'!$E$7</f>
        <v>136064</v>
      </c>
      <c r="AT7520" s="18">
        <f>+'Per Cápita'!$F$4</f>
        <v>103408</v>
      </c>
      <c r="AU7520" s="18">
        <f>+'Per Cápita'!$F$5</f>
        <v>90347</v>
      </c>
      <c r="AV7520" s="18">
        <f>+'Per Cápita'!$F$6</f>
        <v>138242</v>
      </c>
      <c r="AW7520" s="18">
        <f>+'Per Cápita'!$F$7</f>
        <v>166544</v>
      </c>
      <c r="AX7520" s="18">
        <f t="shared" si="2813"/>
        <v>0</v>
      </c>
      <c r="AY7520" s="18">
        <f t="shared" si="2814"/>
        <v>0</v>
      </c>
      <c r="AZ7520" s="18">
        <f t="shared" si="2815"/>
        <v>0</v>
      </c>
      <c r="BA7520" s="18">
        <f t="shared" si="2816"/>
        <v>0</v>
      </c>
      <c r="BB7520" s="18">
        <f t="shared" si="2817"/>
        <v>3440037.3683748781</v>
      </c>
      <c r="BC7520" s="18">
        <f t="shared" si="2818"/>
        <v>27586579.175618231</v>
      </c>
      <c r="BD7520" s="18">
        <f t="shared" si="2819"/>
        <v>6077048.7837078637</v>
      </c>
      <c r="BE7520" s="18">
        <f t="shared" si="2820"/>
        <v>0</v>
      </c>
      <c r="BF7520" s="18">
        <f t="shared" si="2821"/>
        <v>0</v>
      </c>
      <c r="BG7520" s="18">
        <f t="shared" si="2822"/>
        <v>0</v>
      </c>
      <c r="BH7520" s="18">
        <f t="shared" si="2823"/>
        <v>0</v>
      </c>
      <c r="BI7520" s="18">
        <f t="shared" si="2824"/>
        <v>0</v>
      </c>
      <c r="BJ7520" s="18">
        <f t="shared" si="2825"/>
        <v>0</v>
      </c>
      <c r="BK7520" s="18">
        <f t="shared" si="2826"/>
        <v>0</v>
      </c>
      <c r="BL7520" s="18">
        <f t="shared" si="2827"/>
        <v>0</v>
      </c>
      <c r="BM7520" s="18">
        <f t="shared" si="2828"/>
        <v>0</v>
      </c>
      <c r="BN7520" s="18">
        <f t="shared" si="2829"/>
        <v>37103665.327700973</v>
      </c>
      <c r="BO7520" s="18">
        <f t="shared" si="2830"/>
        <v>0</v>
      </c>
      <c r="BP7520" s="4">
        <f t="shared" si="2831"/>
        <v>37103665</v>
      </c>
      <c r="BQ7520" t="s">
        <v>11411</v>
      </c>
    </row>
    <row r="7521" spans="1:69" x14ac:dyDescent="0.25">
      <c r="A7521" s="15" t="s">
        <v>8166</v>
      </c>
      <c r="B7521" t="s">
        <v>5776</v>
      </c>
      <c r="C7521" s="15">
        <v>3826</v>
      </c>
      <c r="D7521" t="s">
        <v>8166</v>
      </c>
      <c r="E7521" t="s">
        <v>6732</v>
      </c>
      <c r="F7521" t="s">
        <v>4326</v>
      </c>
      <c r="G7521" s="15">
        <v>9296</v>
      </c>
      <c r="H7521" s="15">
        <v>286568005083</v>
      </c>
      <c r="I7521" t="s">
        <v>4333</v>
      </c>
      <c r="J7521">
        <v>1</v>
      </c>
      <c r="K7521" s="22">
        <v>19.342262916003506</v>
      </c>
      <c r="L7521" s="16"/>
      <c r="M7521" s="16">
        <f t="shared" si="2808"/>
        <v>1.3549537398768094</v>
      </c>
      <c r="N7521" s="16">
        <f t="shared" si="2809"/>
        <v>0.1880945134028309</v>
      </c>
      <c r="O7521" s="29">
        <f t="shared" si="2810"/>
        <v>1.1880945134028309</v>
      </c>
      <c r="P7521" s="17">
        <f t="shared" si="2811"/>
        <v>686</v>
      </c>
      <c r="Q7521" s="17">
        <v>0</v>
      </c>
      <c r="R7521" s="17">
        <v>0</v>
      </c>
      <c r="S7521" s="17">
        <v>28</v>
      </c>
      <c r="T7521" s="17">
        <v>0</v>
      </c>
      <c r="U7521" s="17">
        <v>164</v>
      </c>
      <c r="V7521" s="17">
        <v>0</v>
      </c>
      <c r="W7521" s="17">
        <v>376</v>
      </c>
      <c r="X7521" s="17">
        <v>0</v>
      </c>
      <c r="Y7521" s="17">
        <v>1</v>
      </c>
      <c r="Z7521" s="17">
        <v>0</v>
      </c>
      <c r="AA7521" s="17">
        <v>117</v>
      </c>
      <c r="AB7521" s="17">
        <v>0</v>
      </c>
      <c r="AC7521" s="17">
        <f t="shared" si="2812"/>
        <v>656</v>
      </c>
      <c r="AD7521" s="17">
        <v>0</v>
      </c>
      <c r="AE7521" s="17">
        <v>0</v>
      </c>
      <c r="AF7521" s="17">
        <v>23</v>
      </c>
      <c r="AG7521" s="17">
        <v>0</v>
      </c>
      <c r="AH7521" s="17">
        <v>139</v>
      </c>
      <c r="AI7521" s="17">
        <v>0</v>
      </c>
      <c r="AJ7521" s="17">
        <v>376</v>
      </c>
      <c r="AK7521" s="17">
        <v>0</v>
      </c>
      <c r="AL7521" s="17">
        <v>1</v>
      </c>
      <c r="AM7521" s="17">
        <v>0</v>
      </c>
      <c r="AN7521" s="17">
        <v>117</v>
      </c>
      <c r="AO7521" s="17">
        <v>0</v>
      </c>
      <c r="AP7521" s="18">
        <f>+'Per Cápita'!$E$4</f>
        <v>83816</v>
      </c>
      <c r="AQ7521" s="18">
        <f>+'Per Cápita'!$E$5</f>
        <v>74019</v>
      </c>
      <c r="AR7521" s="18">
        <f>+'Per Cápita'!$E$6</f>
        <v>111028</v>
      </c>
      <c r="AS7521" s="18">
        <f>+'Per Cápita'!$E$7</f>
        <v>136064</v>
      </c>
      <c r="AT7521" s="18">
        <f>+'Per Cápita'!$F$4</f>
        <v>103408</v>
      </c>
      <c r="AU7521" s="18">
        <f>+'Per Cápita'!$F$5</f>
        <v>90347</v>
      </c>
      <c r="AV7521" s="18">
        <f>+'Per Cápita'!$F$6</f>
        <v>138242</v>
      </c>
      <c r="AW7521" s="18">
        <f>+'Per Cápita'!$F$7</f>
        <v>166544</v>
      </c>
      <c r="AX7521" s="18">
        <f t="shared" si="2813"/>
        <v>0</v>
      </c>
      <c r="AY7521" s="18">
        <f t="shared" si="2814"/>
        <v>0</v>
      </c>
      <c r="AZ7521" s="18">
        <f t="shared" si="2815"/>
        <v>0</v>
      </c>
      <c r="BA7521" s="18">
        <f t="shared" si="2816"/>
        <v>0</v>
      </c>
      <c r="BB7521" s="18">
        <f t="shared" si="2817"/>
        <v>3440037.3683748781</v>
      </c>
      <c r="BC7521" s="18">
        <f t="shared" si="2818"/>
        <v>57964018.501299001</v>
      </c>
      <c r="BD7521" s="18">
        <f t="shared" si="2819"/>
        <v>164244.56172183415</v>
      </c>
      <c r="BE7521" s="18">
        <f t="shared" si="2820"/>
        <v>23150791.478898846</v>
      </c>
      <c r="BF7521" s="18">
        <f t="shared" si="2821"/>
        <v>0</v>
      </c>
      <c r="BG7521" s="18">
        <f t="shared" si="2822"/>
        <v>0</v>
      </c>
      <c r="BH7521" s="18">
        <f t="shared" si="2823"/>
        <v>0</v>
      </c>
      <c r="BI7521" s="18">
        <f t="shared" si="2824"/>
        <v>0</v>
      </c>
      <c r="BJ7521" s="18">
        <f t="shared" si="2825"/>
        <v>565148.99623301579</v>
      </c>
      <c r="BK7521" s="18">
        <f t="shared" si="2826"/>
        <v>11056099.825247774</v>
      </c>
      <c r="BL7521" s="18">
        <f t="shared" si="2827"/>
        <v>32848.912344366829</v>
      </c>
      <c r="BM7521" s="18">
        <f t="shared" si="2828"/>
        <v>4630158.2957797693</v>
      </c>
      <c r="BN7521" s="18">
        <f t="shared" si="2829"/>
        <v>84719091.910294563</v>
      </c>
      <c r="BO7521" s="18">
        <f t="shared" si="2830"/>
        <v>16284256.029604927</v>
      </c>
      <c r="BP7521" s="4">
        <f t="shared" si="2831"/>
        <v>101003348</v>
      </c>
      <c r="BQ7521" t="s">
        <v>11411</v>
      </c>
    </row>
    <row r="7522" spans="1:69" x14ac:dyDescent="0.25">
      <c r="A7522" s="15" t="s">
        <v>8166</v>
      </c>
      <c r="B7522" t="s">
        <v>5776</v>
      </c>
      <c r="C7522" s="15">
        <v>3826</v>
      </c>
      <c r="D7522" t="s">
        <v>8166</v>
      </c>
      <c r="E7522" t="s">
        <v>6737</v>
      </c>
      <c r="F7522" t="s">
        <v>9462</v>
      </c>
      <c r="G7522" s="15">
        <v>9908</v>
      </c>
      <c r="H7522" s="15">
        <v>286568005091</v>
      </c>
      <c r="I7522" t="s">
        <v>4373</v>
      </c>
      <c r="J7522">
        <v>1</v>
      </c>
      <c r="K7522" s="22">
        <v>16.847145488029465</v>
      </c>
      <c r="L7522" s="16"/>
      <c r="M7522" s="16">
        <f t="shared" si="2808"/>
        <v>1.1801671233807616</v>
      </c>
      <c r="N7522" s="16">
        <f t="shared" si="2809"/>
        <v>0.16165546290623711</v>
      </c>
      <c r="O7522" s="29">
        <f t="shared" si="2810"/>
        <v>1.161655462906237</v>
      </c>
      <c r="P7522" s="17">
        <f t="shared" si="2811"/>
        <v>127</v>
      </c>
      <c r="Q7522" s="17">
        <v>0</v>
      </c>
      <c r="R7522" s="17">
        <v>0</v>
      </c>
      <c r="S7522" s="17">
        <v>19</v>
      </c>
      <c r="T7522" s="17">
        <v>0</v>
      </c>
      <c r="U7522" s="17">
        <v>86</v>
      </c>
      <c r="V7522" s="17">
        <v>0</v>
      </c>
      <c r="W7522" s="17">
        <v>22</v>
      </c>
      <c r="X7522" s="17">
        <v>0</v>
      </c>
      <c r="Y7522" s="17">
        <v>0</v>
      </c>
      <c r="Z7522" s="17">
        <v>0</v>
      </c>
      <c r="AA7522" s="17">
        <v>0</v>
      </c>
      <c r="AB7522" s="17">
        <v>0</v>
      </c>
      <c r="AC7522" s="17">
        <f t="shared" si="2812"/>
        <v>127</v>
      </c>
      <c r="AD7522" s="17">
        <v>0</v>
      </c>
      <c r="AE7522" s="17">
        <v>0</v>
      </c>
      <c r="AF7522" s="17">
        <v>19</v>
      </c>
      <c r="AG7522" s="17">
        <v>0</v>
      </c>
      <c r="AH7522" s="17">
        <v>86</v>
      </c>
      <c r="AI7522" s="17">
        <v>0</v>
      </c>
      <c r="AJ7522" s="17">
        <v>22</v>
      </c>
      <c r="AK7522" s="17">
        <v>0</v>
      </c>
      <c r="AL7522" s="17">
        <v>0</v>
      </c>
      <c r="AM7522" s="17">
        <v>0</v>
      </c>
      <c r="AN7522" s="17">
        <v>0</v>
      </c>
      <c r="AO7522" s="17">
        <v>0</v>
      </c>
      <c r="AP7522" s="18">
        <f>+'Per Cápita'!$E$4</f>
        <v>83816</v>
      </c>
      <c r="AQ7522" s="18">
        <f>+'Per Cápita'!$E$5</f>
        <v>74019</v>
      </c>
      <c r="AR7522" s="18">
        <f>+'Per Cápita'!$E$6</f>
        <v>111028</v>
      </c>
      <c r="AS7522" s="18">
        <f>+'Per Cápita'!$E$7</f>
        <v>136064</v>
      </c>
      <c r="AT7522" s="18">
        <f>+'Per Cápita'!$F$4</f>
        <v>103408</v>
      </c>
      <c r="AU7522" s="18">
        <f>+'Per Cápita'!$F$5</f>
        <v>90347</v>
      </c>
      <c r="AV7522" s="18">
        <f>+'Per Cápita'!$F$6</f>
        <v>138242</v>
      </c>
      <c r="AW7522" s="18">
        <f>+'Per Cápita'!$F$7</f>
        <v>166544</v>
      </c>
      <c r="AX7522" s="18">
        <f t="shared" si="2813"/>
        <v>0</v>
      </c>
      <c r="AY7522" s="18">
        <f t="shared" si="2814"/>
        <v>0</v>
      </c>
      <c r="AZ7522" s="18">
        <f t="shared" si="2815"/>
        <v>0</v>
      </c>
      <c r="BA7522" s="18">
        <f t="shared" si="2816"/>
        <v>0</v>
      </c>
      <c r="BB7522" s="18">
        <f t="shared" si="2817"/>
        <v>2282364.8940559551</v>
      </c>
      <c r="BC7522" s="18">
        <f t="shared" si="2818"/>
        <v>11334825.299576499</v>
      </c>
      <c r="BD7522" s="18">
        <f t="shared" si="2819"/>
        <v>0</v>
      </c>
      <c r="BE7522" s="18">
        <f t="shared" si="2820"/>
        <v>0</v>
      </c>
      <c r="BF7522" s="18">
        <f t="shared" si="2821"/>
        <v>0</v>
      </c>
      <c r="BG7522" s="18">
        <f t="shared" si="2822"/>
        <v>0</v>
      </c>
      <c r="BH7522" s="18">
        <f t="shared" si="2823"/>
        <v>0</v>
      </c>
      <c r="BI7522" s="18">
        <f t="shared" si="2824"/>
        <v>0</v>
      </c>
      <c r="BJ7522" s="18">
        <f t="shared" si="2825"/>
        <v>456472.97881119105</v>
      </c>
      <c r="BK7522" s="18">
        <f t="shared" si="2826"/>
        <v>2266965.0599153</v>
      </c>
      <c r="BL7522" s="18">
        <f t="shared" si="2827"/>
        <v>0</v>
      </c>
      <c r="BM7522" s="18">
        <f t="shared" si="2828"/>
        <v>0</v>
      </c>
      <c r="BN7522" s="18">
        <f t="shared" si="2829"/>
        <v>13617190.193632454</v>
      </c>
      <c r="BO7522" s="18">
        <f t="shared" si="2830"/>
        <v>2723438.0387264909</v>
      </c>
      <c r="BP7522" s="4">
        <f t="shared" si="2831"/>
        <v>16340628</v>
      </c>
      <c r="BQ7522" t="s">
        <v>11411</v>
      </c>
    </row>
    <row r="7523" spans="1:69" x14ac:dyDescent="0.25">
      <c r="A7523" s="15" t="s">
        <v>8166</v>
      </c>
      <c r="B7523" t="s">
        <v>5776</v>
      </c>
      <c r="C7523" s="15">
        <v>3826</v>
      </c>
      <c r="D7523" t="s">
        <v>8166</v>
      </c>
      <c r="E7523" t="s">
        <v>6732</v>
      </c>
      <c r="F7523" t="s">
        <v>4326</v>
      </c>
      <c r="G7523" s="15">
        <v>9297</v>
      </c>
      <c r="H7523" s="15">
        <v>286568005202</v>
      </c>
      <c r="I7523" t="s">
        <v>5643</v>
      </c>
      <c r="J7523">
        <v>1</v>
      </c>
      <c r="K7523" s="22">
        <v>19.342262916003506</v>
      </c>
      <c r="L7523" s="16"/>
      <c r="M7523" s="16">
        <f t="shared" si="2808"/>
        <v>1.3549537398768094</v>
      </c>
      <c r="N7523" s="16">
        <f t="shared" si="2809"/>
        <v>0.1880945134028309</v>
      </c>
      <c r="O7523" s="29">
        <f t="shared" si="2810"/>
        <v>1.1880945134028309</v>
      </c>
      <c r="P7523" s="17">
        <f t="shared" si="2811"/>
        <v>138</v>
      </c>
      <c r="Q7523" s="17">
        <v>0</v>
      </c>
      <c r="R7523" s="17">
        <v>0</v>
      </c>
      <c r="S7523" s="17">
        <v>6</v>
      </c>
      <c r="T7523" s="17">
        <v>0</v>
      </c>
      <c r="U7523" s="17">
        <v>69</v>
      </c>
      <c r="V7523" s="17">
        <v>0</v>
      </c>
      <c r="W7523" s="17">
        <v>49</v>
      </c>
      <c r="X7523" s="17">
        <v>0</v>
      </c>
      <c r="Y7523" s="17">
        <v>14</v>
      </c>
      <c r="Z7523" s="17">
        <v>0</v>
      </c>
      <c r="AA7523" s="17">
        <v>0</v>
      </c>
      <c r="AB7523" s="17">
        <v>0</v>
      </c>
      <c r="AC7523" s="17">
        <f t="shared" si="2812"/>
        <v>115</v>
      </c>
      <c r="AD7523" s="17">
        <v>0</v>
      </c>
      <c r="AE7523" s="17">
        <v>0</v>
      </c>
      <c r="AF7523" s="17">
        <v>2</v>
      </c>
      <c r="AG7523" s="17">
        <v>0</v>
      </c>
      <c r="AH7523" s="17">
        <v>50</v>
      </c>
      <c r="AI7523" s="17">
        <v>0</v>
      </c>
      <c r="AJ7523" s="17">
        <v>49</v>
      </c>
      <c r="AK7523" s="17">
        <v>0</v>
      </c>
      <c r="AL7523" s="17">
        <v>14</v>
      </c>
      <c r="AM7523" s="17">
        <v>0</v>
      </c>
      <c r="AN7523" s="17">
        <v>0</v>
      </c>
      <c r="AO7523" s="17">
        <v>0</v>
      </c>
      <c r="AP7523" s="18">
        <f>+'Per Cápita'!$E$4</f>
        <v>83816</v>
      </c>
      <c r="AQ7523" s="18">
        <f>+'Per Cápita'!$E$5</f>
        <v>74019</v>
      </c>
      <c r="AR7523" s="18">
        <f>+'Per Cápita'!$E$6</f>
        <v>111028</v>
      </c>
      <c r="AS7523" s="18">
        <f>+'Per Cápita'!$E$7</f>
        <v>136064</v>
      </c>
      <c r="AT7523" s="18">
        <f>+'Per Cápita'!$F$4</f>
        <v>103408</v>
      </c>
      <c r="AU7523" s="18">
        <f>+'Per Cápita'!$F$5</f>
        <v>90347</v>
      </c>
      <c r="AV7523" s="18">
        <f>+'Per Cápita'!$F$6</f>
        <v>138242</v>
      </c>
      <c r="AW7523" s="18">
        <f>+'Per Cápita'!$F$7</f>
        <v>166544</v>
      </c>
      <c r="AX7523" s="18">
        <f t="shared" si="2813"/>
        <v>0</v>
      </c>
      <c r="AY7523" s="18">
        <f t="shared" si="2814"/>
        <v>0</v>
      </c>
      <c r="AZ7523" s="18">
        <f t="shared" si="2815"/>
        <v>0</v>
      </c>
      <c r="BA7523" s="18">
        <f t="shared" si="2816"/>
        <v>0</v>
      </c>
      <c r="BB7523" s="18">
        <f t="shared" si="2817"/>
        <v>737150.86465175962</v>
      </c>
      <c r="BC7523" s="18">
        <f t="shared" si="2818"/>
        <v>12666211.450283857</v>
      </c>
      <c r="BD7523" s="18">
        <f t="shared" si="2819"/>
        <v>2299423.8641056782</v>
      </c>
      <c r="BE7523" s="18">
        <f t="shared" si="2820"/>
        <v>0</v>
      </c>
      <c r="BF7523" s="18">
        <f t="shared" si="2821"/>
        <v>0</v>
      </c>
      <c r="BG7523" s="18">
        <f t="shared" si="2822"/>
        <v>0</v>
      </c>
      <c r="BH7523" s="18">
        <f t="shared" si="2823"/>
        <v>0</v>
      </c>
      <c r="BI7523" s="18">
        <f t="shared" si="2824"/>
        <v>0</v>
      </c>
      <c r="BJ7523" s="18">
        <f t="shared" si="2825"/>
        <v>49143.39097678398</v>
      </c>
      <c r="BK7523" s="18">
        <f t="shared" si="2826"/>
        <v>2125347.3450476304</v>
      </c>
      <c r="BL7523" s="18">
        <f t="shared" si="2827"/>
        <v>459884.77282113564</v>
      </c>
      <c r="BM7523" s="18">
        <f t="shared" si="2828"/>
        <v>0</v>
      </c>
      <c r="BN7523" s="18">
        <f t="shared" si="2829"/>
        <v>15702786.179041296</v>
      </c>
      <c r="BO7523" s="18">
        <f t="shared" si="2830"/>
        <v>2634375.50884555</v>
      </c>
      <c r="BP7523" s="4">
        <f t="shared" si="2831"/>
        <v>18337162</v>
      </c>
      <c r="BQ7523" t="s">
        <v>11411</v>
      </c>
    </row>
    <row r="7524" spans="1:69" x14ac:dyDescent="0.25">
      <c r="A7524" s="15" t="s">
        <v>8166</v>
      </c>
      <c r="B7524" t="s">
        <v>5776</v>
      </c>
      <c r="C7524" s="15">
        <v>3826</v>
      </c>
      <c r="D7524" t="s">
        <v>8166</v>
      </c>
      <c r="E7524" t="s">
        <v>6869</v>
      </c>
      <c r="F7524" t="s">
        <v>4334</v>
      </c>
      <c r="G7524" s="15">
        <v>9305</v>
      </c>
      <c r="H7524" s="15">
        <v>286568005466</v>
      </c>
      <c r="I7524" t="s">
        <v>4336</v>
      </c>
      <c r="J7524">
        <v>1</v>
      </c>
      <c r="K7524" s="22">
        <v>19.662515791373398</v>
      </c>
      <c r="L7524" s="16"/>
      <c r="M7524" s="16">
        <f t="shared" si="2808"/>
        <v>1.3773879210826554</v>
      </c>
      <c r="N7524" s="16">
        <f t="shared" si="2809"/>
        <v>0.19148801378427746</v>
      </c>
      <c r="O7524" s="29">
        <f t="shared" si="2810"/>
        <v>1.1914880137842774</v>
      </c>
      <c r="P7524" s="17">
        <f t="shared" si="2811"/>
        <v>236</v>
      </c>
      <c r="Q7524" s="17">
        <v>0</v>
      </c>
      <c r="R7524" s="17">
        <v>0</v>
      </c>
      <c r="S7524" s="17">
        <v>41</v>
      </c>
      <c r="T7524" s="17">
        <v>0</v>
      </c>
      <c r="U7524" s="17">
        <v>195</v>
      </c>
      <c r="V7524" s="17">
        <v>0</v>
      </c>
      <c r="W7524" s="17">
        <v>0</v>
      </c>
      <c r="X7524" s="17">
        <v>0</v>
      </c>
      <c r="Y7524" s="17">
        <v>0</v>
      </c>
      <c r="Z7524" s="17">
        <v>0</v>
      </c>
      <c r="AA7524" s="17">
        <v>0</v>
      </c>
      <c r="AB7524" s="17">
        <v>0</v>
      </c>
      <c r="AC7524" s="17">
        <f t="shared" si="2812"/>
        <v>0</v>
      </c>
      <c r="AD7524" s="17">
        <v>0</v>
      </c>
      <c r="AE7524" s="17">
        <v>0</v>
      </c>
      <c r="AF7524" s="17">
        <v>0</v>
      </c>
      <c r="AG7524" s="17">
        <v>0</v>
      </c>
      <c r="AH7524" s="17">
        <v>0</v>
      </c>
      <c r="AI7524" s="17">
        <v>0</v>
      </c>
      <c r="AJ7524" s="17">
        <v>0</v>
      </c>
      <c r="AK7524" s="17">
        <v>0</v>
      </c>
      <c r="AL7524" s="17">
        <v>0</v>
      </c>
      <c r="AM7524" s="17">
        <v>0</v>
      </c>
      <c r="AN7524" s="17">
        <v>0</v>
      </c>
      <c r="AO7524" s="17">
        <v>0</v>
      </c>
      <c r="AP7524" s="18">
        <f>+'Per Cápita'!$E$4</f>
        <v>83816</v>
      </c>
      <c r="AQ7524" s="18">
        <f>+'Per Cápita'!$E$5</f>
        <v>74019</v>
      </c>
      <c r="AR7524" s="18">
        <f>+'Per Cápita'!$E$6</f>
        <v>111028</v>
      </c>
      <c r="AS7524" s="18">
        <f>+'Per Cápita'!$E$7</f>
        <v>136064</v>
      </c>
      <c r="AT7524" s="18">
        <f>+'Per Cápita'!$F$4</f>
        <v>103408</v>
      </c>
      <c r="AU7524" s="18">
        <f>+'Per Cápita'!$F$5</f>
        <v>90347</v>
      </c>
      <c r="AV7524" s="18">
        <f>+'Per Cápita'!$F$6</f>
        <v>138242</v>
      </c>
      <c r="AW7524" s="18">
        <f>+'Per Cápita'!$F$7</f>
        <v>166544</v>
      </c>
      <c r="AX7524" s="18">
        <f t="shared" si="2813"/>
        <v>0</v>
      </c>
      <c r="AY7524" s="18">
        <f t="shared" si="2814"/>
        <v>0</v>
      </c>
      <c r="AZ7524" s="18">
        <f t="shared" si="2815"/>
        <v>0</v>
      </c>
      <c r="BA7524" s="18">
        <f t="shared" si="2816"/>
        <v>0</v>
      </c>
      <c r="BB7524" s="18">
        <f t="shared" si="2817"/>
        <v>5051585.0937055871</v>
      </c>
      <c r="BC7524" s="18">
        <f t="shared" si="2818"/>
        <v>20991236.67836678</v>
      </c>
      <c r="BD7524" s="18">
        <f t="shared" si="2819"/>
        <v>0</v>
      </c>
      <c r="BE7524" s="18">
        <f t="shared" si="2820"/>
        <v>0</v>
      </c>
      <c r="BF7524" s="18">
        <f t="shared" si="2821"/>
        <v>0</v>
      </c>
      <c r="BG7524" s="18">
        <f t="shared" si="2822"/>
        <v>0</v>
      </c>
      <c r="BH7524" s="18">
        <f t="shared" si="2823"/>
        <v>0</v>
      </c>
      <c r="BI7524" s="18">
        <f t="shared" si="2824"/>
        <v>0</v>
      </c>
      <c r="BJ7524" s="18">
        <f t="shared" si="2825"/>
        <v>0</v>
      </c>
      <c r="BK7524" s="18">
        <f t="shared" si="2826"/>
        <v>0</v>
      </c>
      <c r="BL7524" s="18">
        <f t="shared" si="2827"/>
        <v>0</v>
      </c>
      <c r="BM7524" s="18">
        <f t="shared" si="2828"/>
        <v>0</v>
      </c>
      <c r="BN7524" s="18">
        <f t="shared" si="2829"/>
        <v>26042821.772072367</v>
      </c>
      <c r="BO7524" s="18">
        <f t="shared" si="2830"/>
        <v>0</v>
      </c>
      <c r="BP7524" s="4">
        <f t="shared" si="2831"/>
        <v>26042822</v>
      </c>
      <c r="BQ7524" t="s">
        <v>11411</v>
      </c>
    </row>
    <row r="7525" spans="1:69" x14ac:dyDescent="0.25">
      <c r="A7525" s="15" t="s">
        <v>8166</v>
      </c>
      <c r="B7525" t="s">
        <v>5776</v>
      </c>
      <c r="C7525" s="15">
        <v>3826</v>
      </c>
      <c r="D7525" t="s">
        <v>8166</v>
      </c>
      <c r="E7525" t="s">
        <v>6732</v>
      </c>
      <c r="F7525" t="s">
        <v>4326</v>
      </c>
      <c r="G7525" s="15">
        <v>9298</v>
      </c>
      <c r="H7525" s="15">
        <v>286568005610</v>
      </c>
      <c r="I7525" t="s">
        <v>9793</v>
      </c>
      <c r="J7525">
        <v>1</v>
      </c>
      <c r="K7525" s="22">
        <v>19.342262916003506</v>
      </c>
      <c r="L7525" s="16"/>
      <c r="M7525" s="16">
        <f t="shared" si="2808"/>
        <v>1.3549537398768094</v>
      </c>
      <c r="N7525" s="16">
        <f t="shared" si="2809"/>
        <v>0.1880945134028309</v>
      </c>
      <c r="O7525" s="29">
        <f t="shared" si="2810"/>
        <v>1.1880945134028309</v>
      </c>
      <c r="P7525" s="17">
        <f t="shared" si="2811"/>
        <v>221</v>
      </c>
      <c r="Q7525" s="17">
        <v>0</v>
      </c>
      <c r="R7525" s="17">
        <v>0</v>
      </c>
      <c r="S7525" s="17">
        <v>17</v>
      </c>
      <c r="T7525" s="17">
        <v>0</v>
      </c>
      <c r="U7525" s="17">
        <v>118</v>
      </c>
      <c r="V7525" s="17">
        <v>0</v>
      </c>
      <c r="W7525" s="17">
        <v>78</v>
      </c>
      <c r="X7525" s="17">
        <v>0</v>
      </c>
      <c r="Y7525" s="17">
        <v>8</v>
      </c>
      <c r="Z7525" s="17">
        <v>0</v>
      </c>
      <c r="AA7525" s="17">
        <v>0</v>
      </c>
      <c r="AB7525" s="17">
        <v>0</v>
      </c>
      <c r="AC7525" s="17">
        <f t="shared" si="2812"/>
        <v>164</v>
      </c>
      <c r="AD7525" s="17">
        <v>0</v>
      </c>
      <c r="AE7525" s="17">
        <v>0</v>
      </c>
      <c r="AF7525" s="17">
        <v>12</v>
      </c>
      <c r="AG7525" s="17">
        <v>0</v>
      </c>
      <c r="AH7525" s="17">
        <v>66</v>
      </c>
      <c r="AI7525" s="17">
        <v>0</v>
      </c>
      <c r="AJ7525" s="17">
        <v>78</v>
      </c>
      <c r="AK7525" s="17">
        <v>0</v>
      </c>
      <c r="AL7525" s="17">
        <v>8</v>
      </c>
      <c r="AM7525" s="17">
        <v>0</v>
      </c>
      <c r="AN7525" s="17">
        <v>0</v>
      </c>
      <c r="AO7525" s="17">
        <v>0</v>
      </c>
      <c r="AP7525" s="18">
        <f>+'Per Cápita'!$E$4</f>
        <v>83816</v>
      </c>
      <c r="AQ7525" s="18">
        <f>+'Per Cápita'!$E$5</f>
        <v>74019</v>
      </c>
      <c r="AR7525" s="18">
        <f>+'Per Cápita'!$E$6</f>
        <v>111028</v>
      </c>
      <c r="AS7525" s="18">
        <f>+'Per Cápita'!$E$7</f>
        <v>136064</v>
      </c>
      <c r="AT7525" s="18">
        <f>+'Per Cápita'!$F$4</f>
        <v>103408</v>
      </c>
      <c r="AU7525" s="18">
        <f>+'Per Cápita'!$F$5</f>
        <v>90347</v>
      </c>
      <c r="AV7525" s="18">
        <f>+'Per Cápita'!$F$6</f>
        <v>138242</v>
      </c>
      <c r="AW7525" s="18">
        <f>+'Per Cápita'!$F$7</f>
        <v>166544</v>
      </c>
      <c r="AX7525" s="18">
        <f t="shared" si="2813"/>
        <v>0</v>
      </c>
      <c r="AY7525" s="18">
        <f t="shared" si="2814"/>
        <v>0</v>
      </c>
      <c r="AZ7525" s="18">
        <f t="shared" si="2815"/>
        <v>0</v>
      </c>
      <c r="BA7525" s="18">
        <f t="shared" si="2816"/>
        <v>0</v>
      </c>
      <c r="BB7525" s="18">
        <f t="shared" si="2817"/>
        <v>2088594.1165133188</v>
      </c>
      <c r="BC7525" s="18">
        <f t="shared" si="2818"/>
        <v>21038791.90047149</v>
      </c>
      <c r="BD7525" s="18">
        <f t="shared" si="2819"/>
        <v>1313956.4937746732</v>
      </c>
      <c r="BE7525" s="18">
        <f t="shared" si="2820"/>
        <v>0</v>
      </c>
      <c r="BF7525" s="18">
        <f t="shared" si="2821"/>
        <v>0</v>
      </c>
      <c r="BG7525" s="18">
        <f t="shared" si="2822"/>
        <v>0</v>
      </c>
      <c r="BH7525" s="18">
        <f t="shared" si="2823"/>
        <v>0</v>
      </c>
      <c r="BI7525" s="18">
        <f t="shared" si="2824"/>
        <v>0</v>
      </c>
      <c r="BJ7525" s="18">
        <f t="shared" si="2825"/>
        <v>294860.34586070385</v>
      </c>
      <c r="BK7525" s="18">
        <f t="shared" si="2826"/>
        <v>3091414.3200692805</v>
      </c>
      <c r="BL7525" s="18">
        <f t="shared" si="2827"/>
        <v>262791.29875493463</v>
      </c>
      <c r="BM7525" s="18">
        <f t="shared" si="2828"/>
        <v>0</v>
      </c>
      <c r="BN7525" s="18">
        <f t="shared" si="2829"/>
        <v>24441342.510759484</v>
      </c>
      <c r="BO7525" s="18">
        <f t="shared" si="2830"/>
        <v>3649065.964684919</v>
      </c>
      <c r="BP7525" s="4">
        <f t="shared" si="2831"/>
        <v>28090408</v>
      </c>
      <c r="BQ7525" t="s">
        <v>11411</v>
      </c>
    </row>
    <row r="7526" spans="1:69" x14ac:dyDescent="0.25">
      <c r="A7526" s="15" t="s">
        <v>8166</v>
      </c>
      <c r="B7526" t="s">
        <v>5776</v>
      </c>
      <c r="C7526" s="15">
        <v>3826</v>
      </c>
      <c r="D7526" t="s">
        <v>8166</v>
      </c>
      <c r="E7526" t="s">
        <v>6732</v>
      </c>
      <c r="F7526" t="s">
        <v>4326</v>
      </c>
      <c r="G7526" s="15">
        <v>133928</v>
      </c>
      <c r="H7526" s="15">
        <v>286568061137</v>
      </c>
      <c r="I7526" t="s">
        <v>7007</v>
      </c>
      <c r="J7526">
        <v>1</v>
      </c>
      <c r="K7526" s="22">
        <v>19.342262916003506</v>
      </c>
      <c r="L7526" s="16"/>
      <c r="M7526" s="16">
        <f t="shared" si="2808"/>
        <v>1.3549537398768094</v>
      </c>
      <c r="N7526" s="16">
        <f t="shared" si="2809"/>
        <v>0.1880945134028309</v>
      </c>
      <c r="O7526" s="29">
        <f t="shared" si="2810"/>
        <v>1.1880945134028309</v>
      </c>
      <c r="P7526" s="17">
        <f t="shared" si="2811"/>
        <v>164</v>
      </c>
      <c r="Q7526" s="17">
        <v>0</v>
      </c>
      <c r="R7526" s="17">
        <v>0</v>
      </c>
      <c r="S7526" s="17">
        <v>24</v>
      </c>
      <c r="T7526" s="17">
        <v>0</v>
      </c>
      <c r="U7526" s="17">
        <v>98</v>
      </c>
      <c r="V7526" s="17">
        <v>0</v>
      </c>
      <c r="W7526" s="17">
        <v>35</v>
      </c>
      <c r="X7526" s="17">
        <v>0</v>
      </c>
      <c r="Y7526" s="17">
        <v>7</v>
      </c>
      <c r="Z7526" s="17">
        <v>0</v>
      </c>
      <c r="AA7526" s="17">
        <v>0</v>
      </c>
      <c r="AB7526" s="17">
        <v>0</v>
      </c>
      <c r="AC7526" s="17">
        <f t="shared" si="2812"/>
        <v>0</v>
      </c>
      <c r="AD7526" s="17">
        <v>0</v>
      </c>
      <c r="AE7526" s="17">
        <v>0</v>
      </c>
      <c r="AF7526" s="17">
        <v>0</v>
      </c>
      <c r="AG7526" s="17">
        <v>0</v>
      </c>
      <c r="AH7526" s="17">
        <v>0</v>
      </c>
      <c r="AI7526" s="17">
        <v>0</v>
      </c>
      <c r="AJ7526" s="17">
        <v>0</v>
      </c>
      <c r="AK7526" s="17">
        <v>0</v>
      </c>
      <c r="AL7526" s="17">
        <v>0</v>
      </c>
      <c r="AM7526" s="17">
        <v>0</v>
      </c>
      <c r="AN7526" s="17">
        <v>0</v>
      </c>
      <c r="AO7526" s="17">
        <v>0</v>
      </c>
      <c r="AP7526" s="18">
        <f>+'Per Cápita'!$E$4</f>
        <v>83816</v>
      </c>
      <c r="AQ7526" s="18">
        <f>+'Per Cápita'!$E$5</f>
        <v>74019</v>
      </c>
      <c r="AR7526" s="18">
        <f>+'Per Cápita'!$E$6</f>
        <v>111028</v>
      </c>
      <c r="AS7526" s="18">
        <f>+'Per Cápita'!$E$7</f>
        <v>136064</v>
      </c>
      <c r="AT7526" s="18">
        <f>+'Per Cápita'!$F$4</f>
        <v>103408</v>
      </c>
      <c r="AU7526" s="18">
        <f>+'Per Cápita'!$F$5</f>
        <v>90347</v>
      </c>
      <c r="AV7526" s="18">
        <f>+'Per Cápita'!$F$6</f>
        <v>138242</v>
      </c>
      <c r="AW7526" s="18">
        <f>+'Per Cápita'!$F$7</f>
        <v>166544</v>
      </c>
      <c r="AX7526" s="18">
        <f t="shared" si="2813"/>
        <v>0</v>
      </c>
      <c r="AY7526" s="18">
        <f t="shared" si="2814"/>
        <v>0</v>
      </c>
      <c r="AZ7526" s="18">
        <f t="shared" si="2815"/>
        <v>0</v>
      </c>
      <c r="BA7526" s="18">
        <f t="shared" si="2816"/>
        <v>0</v>
      </c>
      <c r="BB7526" s="18">
        <f t="shared" si="2817"/>
        <v>2948603.4586070385</v>
      </c>
      <c r="BC7526" s="18">
        <f t="shared" si="2818"/>
        <v>14276323.07531994</v>
      </c>
      <c r="BD7526" s="18">
        <f t="shared" si="2819"/>
        <v>1149711.9320528391</v>
      </c>
      <c r="BE7526" s="18">
        <f t="shared" si="2820"/>
        <v>0</v>
      </c>
      <c r="BF7526" s="18">
        <f t="shared" si="2821"/>
        <v>0</v>
      </c>
      <c r="BG7526" s="18">
        <f t="shared" si="2822"/>
        <v>0</v>
      </c>
      <c r="BH7526" s="18">
        <f t="shared" si="2823"/>
        <v>0</v>
      </c>
      <c r="BI7526" s="18">
        <f t="shared" si="2824"/>
        <v>0</v>
      </c>
      <c r="BJ7526" s="18">
        <f t="shared" si="2825"/>
        <v>0</v>
      </c>
      <c r="BK7526" s="18">
        <f t="shared" si="2826"/>
        <v>0</v>
      </c>
      <c r="BL7526" s="18">
        <f t="shared" si="2827"/>
        <v>0</v>
      </c>
      <c r="BM7526" s="18">
        <f t="shared" si="2828"/>
        <v>0</v>
      </c>
      <c r="BN7526" s="18">
        <f t="shared" si="2829"/>
        <v>18374638.465979818</v>
      </c>
      <c r="BO7526" s="18">
        <f t="shared" si="2830"/>
        <v>0</v>
      </c>
      <c r="BP7526" s="4">
        <f t="shared" si="2831"/>
        <v>18374638</v>
      </c>
      <c r="BQ7526" t="s">
        <v>11411</v>
      </c>
    </row>
    <row r="7527" spans="1:69" x14ac:dyDescent="0.25">
      <c r="A7527" s="15" t="s">
        <v>8166</v>
      </c>
      <c r="B7527" t="s">
        <v>5776</v>
      </c>
      <c r="C7527" s="15">
        <v>3826</v>
      </c>
      <c r="D7527" t="s">
        <v>8166</v>
      </c>
      <c r="E7527" t="s">
        <v>6869</v>
      </c>
      <c r="F7527" t="s">
        <v>4334</v>
      </c>
      <c r="G7527" s="15">
        <v>9307</v>
      </c>
      <c r="H7527" s="15">
        <v>286569000239</v>
      </c>
      <c r="I7527" t="s">
        <v>9794</v>
      </c>
      <c r="J7527">
        <v>1</v>
      </c>
      <c r="K7527" s="22">
        <v>19.662515791373398</v>
      </c>
      <c r="L7527" s="16"/>
      <c r="M7527" s="16">
        <f t="shared" si="2808"/>
        <v>1.3773879210826554</v>
      </c>
      <c r="N7527" s="16">
        <f t="shared" si="2809"/>
        <v>0.19148801378427746</v>
      </c>
      <c r="O7527" s="29">
        <f t="shared" si="2810"/>
        <v>1.1914880137842774</v>
      </c>
      <c r="P7527" s="17">
        <f t="shared" si="2811"/>
        <v>104</v>
      </c>
      <c r="Q7527" s="17">
        <v>0</v>
      </c>
      <c r="R7527" s="17">
        <v>0</v>
      </c>
      <c r="S7527" s="17">
        <v>10</v>
      </c>
      <c r="T7527" s="17">
        <v>0</v>
      </c>
      <c r="U7527" s="17">
        <v>71</v>
      </c>
      <c r="V7527" s="17">
        <v>0</v>
      </c>
      <c r="W7527" s="17">
        <v>23</v>
      </c>
      <c r="X7527" s="17">
        <v>0</v>
      </c>
      <c r="Y7527" s="17">
        <v>0</v>
      </c>
      <c r="Z7527" s="17">
        <v>0</v>
      </c>
      <c r="AA7527" s="17">
        <v>0</v>
      </c>
      <c r="AB7527" s="17">
        <v>0</v>
      </c>
      <c r="AC7527" s="17">
        <f t="shared" si="2812"/>
        <v>0</v>
      </c>
      <c r="AD7527" s="17">
        <v>0</v>
      </c>
      <c r="AE7527" s="17">
        <v>0</v>
      </c>
      <c r="AF7527" s="17">
        <v>0</v>
      </c>
      <c r="AG7527" s="17">
        <v>0</v>
      </c>
      <c r="AH7527" s="17">
        <v>0</v>
      </c>
      <c r="AI7527" s="17">
        <v>0</v>
      </c>
      <c r="AJ7527" s="17">
        <v>0</v>
      </c>
      <c r="AK7527" s="17">
        <v>0</v>
      </c>
      <c r="AL7527" s="17">
        <v>0</v>
      </c>
      <c r="AM7527" s="17">
        <v>0</v>
      </c>
      <c r="AN7527" s="17">
        <v>0</v>
      </c>
      <c r="AO7527" s="17">
        <v>0</v>
      </c>
      <c r="AP7527" s="18">
        <f>+'Per Cápita'!$E$4</f>
        <v>83816</v>
      </c>
      <c r="AQ7527" s="18">
        <f>+'Per Cápita'!$E$5</f>
        <v>74019</v>
      </c>
      <c r="AR7527" s="18">
        <f>+'Per Cápita'!$E$6</f>
        <v>111028</v>
      </c>
      <c r="AS7527" s="18">
        <f>+'Per Cápita'!$E$7</f>
        <v>136064</v>
      </c>
      <c r="AT7527" s="18">
        <f>+'Per Cápita'!$F$4</f>
        <v>103408</v>
      </c>
      <c r="AU7527" s="18">
        <f>+'Per Cápita'!$F$5</f>
        <v>90347</v>
      </c>
      <c r="AV7527" s="18">
        <f>+'Per Cápita'!$F$6</f>
        <v>138242</v>
      </c>
      <c r="AW7527" s="18">
        <f>+'Per Cápita'!$F$7</f>
        <v>166544</v>
      </c>
      <c r="AX7527" s="18">
        <f t="shared" si="2813"/>
        <v>0</v>
      </c>
      <c r="AY7527" s="18">
        <f t="shared" si="2814"/>
        <v>0</v>
      </c>
      <c r="AZ7527" s="18">
        <f t="shared" si="2815"/>
        <v>0</v>
      </c>
      <c r="BA7527" s="18">
        <f t="shared" si="2816"/>
        <v>0</v>
      </c>
      <c r="BB7527" s="18">
        <f t="shared" si="2817"/>
        <v>1232093.9252940456</v>
      </c>
      <c r="BC7527" s="18">
        <f t="shared" si="2818"/>
        <v>10118852.552648602</v>
      </c>
      <c r="BD7527" s="18">
        <f t="shared" si="2819"/>
        <v>0</v>
      </c>
      <c r="BE7527" s="18">
        <f t="shared" si="2820"/>
        <v>0</v>
      </c>
      <c r="BF7527" s="18">
        <f t="shared" si="2821"/>
        <v>0</v>
      </c>
      <c r="BG7527" s="18">
        <f t="shared" si="2822"/>
        <v>0</v>
      </c>
      <c r="BH7527" s="18">
        <f t="shared" si="2823"/>
        <v>0</v>
      </c>
      <c r="BI7527" s="18">
        <f t="shared" si="2824"/>
        <v>0</v>
      </c>
      <c r="BJ7527" s="18">
        <f t="shared" si="2825"/>
        <v>0</v>
      </c>
      <c r="BK7527" s="18">
        <f t="shared" si="2826"/>
        <v>0</v>
      </c>
      <c r="BL7527" s="18">
        <f t="shared" si="2827"/>
        <v>0</v>
      </c>
      <c r="BM7527" s="18">
        <f t="shared" si="2828"/>
        <v>0</v>
      </c>
      <c r="BN7527" s="18">
        <f t="shared" si="2829"/>
        <v>11350946.477942647</v>
      </c>
      <c r="BO7527" s="18">
        <f t="shared" si="2830"/>
        <v>0</v>
      </c>
      <c r="BP7527" s="4">
        <f t="shared" si="2831"/>
        <v>11350946</v>
      </c>
      <c r="BQ7527" t="s">
        <v>11411</v>
      </c>
    </row>
    <row r="7528" spans="1:69" x14ac:dyDescent="0.25">
      <c r="A7528" s="15" t="s">
        <v>8166</v>
      </c>
      <c r="B7528" t="s">
        <v>5776</v>
      </c>
      <c r="C7528" s="15">
        <v>3826</v>
      </c>
      <c r="D7528" t="s">
        <v>8166</v>
      </c>
      <c r="E7528" t="s">
        <v>6869</v>
      </c>
      <c r="F7528" t="s">
        <v>4334</v>
      </c>
      <c r="G7528" s="15">
        <v>9308</v>
      </c>
      <c r="H7528" s="15">
        <v>286569000298</v>
      </c>
      <c r="I7528" t="s">
        <v>9246</v>
      </c>
      <c r="J7528">
        <v>1</v>
      </c>
      <c r="K7528" s="22">
        <v>19.662515791373398</v>
      </c>
      <c r="L7528" s="16"/>
      <c r="M7528" s="16">
        <f t="shared" si="2808"/>
        <v>1.3773879210826554</v>
      </c>
      <c r="N7528" s="16">
        <f t="shared" si="2809"/>
        <v>0.19148801378427746</v>
      </c>
      <c r="O7528" s="29">
        <f t="shared" si="2810"/>
        <v>1.1914880137842774</v>
      </c>
      <c r="P7528" s="17">
        <f t="shared" si="2811"/>
        <v>154</v>
      </c>
      <c r="Q7528" s="17">
        <v>0</v>
      </c>
      <c r="R7528" s="17">
        <v>0</v>
      </c>
      <c r="S7528" s="17">
        <v>27</v>
      </c>
      <c r="T7528" s="17">
        <v>0</v>
      </c>
      <c r="U7528" s="17">
        <v>76</v>
      </c>
      <c r="V7528" s="17">
        <v>0</v>
      </c>
      <c r="W7528" s="17">
        <v>51</v>
      </c>
      <c r="X7528" s="17">
        <v>0</v>
      </c>
      <c r="Y7528" s="17">
        <v>0</v>
      </c>
      <c r="Z7528" s="17">
        <v>0</v>
      </c>
      <c r="AA7528" s="17">
        <v>0</v>
      </c>
      <c r="AB7528" s="17">
        <v>0</v>
      </c>
      <c r="AC7528" s="17">
        <f t="shared" si="2812"/>
        <v>0</v>
      </c>
      <c r="AD7528" s="17">
        <v>0</v>
      </c>
      <c r="AE7528" s="17">
        <v>0</v>
      </c>
      <c r="AF7528" s="17">
        <v>0</v>
      </c>
      <c r="AG7528" s="17">
        <v>0</v>
      </c>
      <c r="AH7528" s="17">
        <v>0</v>
      </c>
      <c r="AI7528" s="17">
        <v>0</v>
      </c>
      <c r="AJ7528" s="17">
        <v>0</v>
      </c>
      <c r="AK7528" s="17">
        <v>0</v>
      </c>
      <c r="AL7528" s="17">
        <v>0</v>
      </c>
      <c r="AM7528" s="17">
        <v>0</v>
      </c>
      <c r="AN7528" s="17">
        <v>0</v>
      </c>
      <c r="AO7528" s="17">
        <v>0</v>
      </c>
      <c r="AP7528" s="18">
        <f>+'Per Cápita'!$E$4</f>
        <v>83816</v>
      </c>
      <c r="AQ7528" s="18">
        <f>+'Per Cápita'!$E$5</f>
        <v>74019</v>
      </c>
      <c r="AR7528" s="18">
        <f>+'Per Cápita'!$E$6</f>
        <v>111028</v>
      </c>
      <c r="AS7528" s="18">
        <f>+'Per Cápita'!$E$7</f>
        <v>136064</v>
      </c>
      <c r="AT7528" s="18">
        <f>+'Per Cápita'!$F$4</f>
        <v>103408</v>
      </c>
      <c r="AU7528" s="18">
        <f>+'Per Cápita'!$F$5</f>
        <v>90347</v>
      </c>
      <c r="AV7528" s="18">
        <f>+'Per Cápita'!$F$6</f>
        <v>138242</v>
      </c>
      <c r="AW7528" s="18">
        <f>+'Per Cápita'!$F$7</f>
        <v>166544</v>
      </c>
      <c r="AX7528" s="18">
        <f t="shared" si="2813"/>
        <v>0</v>
      </c>
      <c r="AY7528" s="18">
        <f t="shared" si="2814"/>
        <v>0</v>
      </c>
      <c r="AZ7528" s="18">
        <f t="shared" si="2815"/>
        <v>0</v>
      </c>
      <c r="BA7528" s="18">
        <f t="shared" si="2816"/>
        <v>0</v>
      </c>
      <c r="BB7528" s="18">
        <f t="shared" si="2817"/>
        <v>3326653.5982939228</v>
      </c>
      <c r="BC7528" s="18">
        <f t="shared" si="2818"/>
        <v>13671215.68283375</v>
      </c>
      <c r="BD7528" s="18">
        <f t="shared" si="2819"/>
        <v>0</v>
      </c>
      <c r="BE7528" s="18">
        <f t="shared" si="2820"/>
        <v>0</v>
      </c>
      <c r="BF7528" s="18">
        <f t="shared" si="2821"/>
        <v>0</v>
      </c>
      <c r="BG7528" s="18">
        <f t="shared" si="2822"/>
        <v>0</v>
      </c>
      <c r="BH7528" s="18">
        <f t="shared" si="2823"/>
        <v>0</v>
      </c>
      <c r="BI7528" s="18">
        <f t="shared" si="2824"/>
        <v>0</v>
      </c>
      <c r="BJ7528" s="18">
        <f t="shared" si="2825"/>
        <v>0</v>
      </c>
      <c r="BK7528" s="18">
        <f t="shared" si="2826"/>
        <v>0</v>
      </c>
      <c r="BL7528" s="18">
        <f t="shared" si="2827"/>
        <v>0</v>
      </c>
      <c r="BM7528" s="18">
        <f t="shared" si="2828"/>
        <v>0</v>
      </c>
      <c r="BN7528" s="18">
        <f t="shared" si="2829"/>
        <v>16997869.281127673</v>
      </c>
      <c r="BO7528" s="18">
        <f t="shared" si="2830"/>
        <v>0</v>
      </c>
      <c r="BP7528" s="4">
        <f t="shared" si="2831"/>
        <v>16997869</v>
      </c>
      <c r="BQ7528" t="s">
        <v>11411</v>
      </c>
    </row>
    <row r="7529" spans="1:69" x14ac:dyDescent="0.25">
      <c r="A7529" s="15" t="s">
        <v>8166</v>
      </c>
      <c r="B7529" t="s">
        <v>5776</v>
      </c>
      <c r="C7529" s="15">
        <v>3826</v>
      </c>
      <c r="D7529" t="s">
        <v>8166</v>
      </c>
      <c r="E7529" t="s">
        <v>6869</v>
      </c>
      <c r="F7529" t="s">
        <v>4334</v>
      </c>
      <c r="G7529" s="15">
        <v>134288</v>
      </c>
      <c r="H7529" s="15">
        <v>286569000310</v>
      </c>
      <c r="I7529" t="s">
        <v>7008</v>
      </c>
      <c r="J7529">
        <v>1</v>
      </c>
      <c r="K7529" s="22">
        <v>19.662515791373398</v>
      </c>
      <c r="L7529" s="16"/>
      <c r="M7529" s="16">
        <f t="shared" si="2808"/>
        <v>1.3773879210826554</v>
      </c>
      <c r="N7529" s="16">
        <f t="shared" si="2809"/>
        <v>0.19148801378427746</v>
      </c>
      <c r="O7529" s="29">
        <f t="shared" si="2810"/>
        <v>1.1914880137842774</v>
      </c>
      <c r="P7529" s="17">
        <f t="shared" si="2811"/>
        <v>149</v>
      </c>
      <c r="Q7529" s="17">
        <v>0</v>
      </c>
      <c r="R7529" s="17">
        <v>0</v>
      </c>
      <c r="S7529" s="17">
        <v>7</v>
      </c>
      <c r="T7529" s="17">
        <v>0</v>
      </c>
      <c r="U7529" s="17">
        <v>84</v>
      </c>
      <c r="V7529" s="17">
        <v>0</v>
      </c>
      <c r="W7529" s="17">
        <v>42</v>
      </c>
      <c r="X7529" s="17">
        <v>0</v>
      </c>
      <c r="Y7529" s="17">
        <v>16</v>
      </c>
      <c r="Z7529" s="17">
        <v>0</v>
      </c>
      <c r="AA7529" s="17">
        <v>0</v>
      </c>
      <c r="AB7529" s="17">
        <v>0</v>
      </c>
      <c r="AC7529" s="17">
        <f t="shared" si="2812"/>
        <v>0</v>
      </c>
      <c r="AD7529" s="17">
        <v>0</v>
      </c>
      <c r="AE7529" s="17">
        <v>0</v>
      </c>
      <c r="AF7529" s="17">
        <v>0</v>
      </c>
      <c r="AG7529" s="17">
        <v>0</v>
      </c>
      <c r="AH7529" s="17">
        <v>0</v>
      </c>
      <c r="AI7529" s="17">
        <v>0</v>
      </c>
      <c r="AJ7529" s="17">
        <v>0</v>
      </c>
      <c r="AK7529" s="17">
        <v>0</v>
      </c>
      <c r="AL7529" s="17">
        <v>0</v>
      </c>
      <c r="AM7529" s="17">
        <v>0</v>
      </c>
      <c r="AN7529" s="17">
        <v>0</v>
      </c>
      <c r="AO7529" s="17">
        <v>0</v>
      </c>
      <c r="AP7529" s="18">
        <f>+'Per Cápita'!$E$4</f>
        <v>83816</v>
      </c>
      <c r="AQ7529" s="18">
        <f>+'Per Cápita'!$E$5</f>
        <v>74019</v>
      </c>
      <c r="AR7529" s="18">
        <f>+'Per Cápita'!$E$6</f>
        <v>111028</v>
      </c>
      <c r="AS7529" s="18">
        <f>+'Per Cápita'!$E$7</f>
        <v>136064</v>
      </c>
      <c r="AT7529" s="18">
        <f>+'Per Cápita'!$F$4</f>
        <v>103408</v>
      </c>
      <c r="AU7529" s="18">
        <f>+'Per Cápita'!$F$5</f>
        <v>90347</v>
      </c>
      <c r="AV7529" s="18">
        <f>+'Per Cápita'!$F$6</f>
        <v>138242</v>
      </c>
      <c r="AW7529" s="18">
        <f>+'Per Cápita'!$F$7</f>
        <v>166544</v>
      </c>
      <c r="AX7529" s="18">
        <f t="shared" si="2813"/>
        <v>0</v>
      </c>
      <c r="AY7529" s="18">
        <f t="shared" si="2814"/>
        <v>0</v>
      </c>
      <c r="AZ7529" s="18">
        <f t="shared" si="2815"/>
        <v>0</v>
      </c>
      <c r="BA7529" s="18">
        <f t="shared" si="2816"/>
        <v>0</v>
      </c>
      <c r="BB7529" s="18">
        <f t="shared" si="2817"/>
        <v>862465.74770583189</v>
      </c>
      <c r="BC7529" s="18">
        <f t="shared" si="2818"/>
        <v>13563568.315252382</v>
      </c>
      <c r="BD7529" s="18">
        <f t="shared" si="2819"/>
        <v>2635418.976025057</v>
      </c>
      <c r="BE7529" s="18">
        <f t="shared" si="2820"/>
        <v>0</v>
      </c>
      <c r="BF7529" s="18">
        <f t="shared" si="2821"/>
        <v>0</v>
      </c>
      <c r="BG7529" s="18">
        <f t="shared" si="2822"/>
        <v>0</v>
      </c>
      <c r="BH7529" s="18">
        <f t="shared" si="2823"/>
        <v>0</v>
      </c>
      <c r="BI7529" s="18">
        <f t="shared" si="2824"/>
        <v>0</v>
      </c>
      <c r="BJ7529" s="18">
        <f t="shared" si="2825"/>
        <v>0</v>
      </c>
      <c r="BK7529" s="18">
        <f t="shared" si="2826"/>
        <v>0</v>
      </c>
      <c r="BL7529" s="18">
        <f t="shared" si="2827"/>
        <v>0</v>
      </c>
      <c r="BM7529" s="18">
        <f t="shared" si="2828"/>
        <v>0</v>
      </c>
      <c r="BN7529" s="18">
        <f t="shared" si="2829"/>
        <v>17061453.038983271</v>
      </c>
      <c r="BO7529" s="18">
        <f t="shared" si="2830"/>
        <v>0</v>
      </c>
      <c r="BP7529" s="4">
        <f t="shared" si="2831"/>
        <v>17061453</v>
      </c>
      <c r="BQ7529" t="s">
        <v>11411</v>
      </c>
    </row>
    <row r="7530" spans="1:69" x14ac:dyDescent="0.25">
      <c r="A7530" s="15" t="s">
        <v>8166</v>
      </c>
      <c r="B7530" t="s">
        <v>5776</v>
      </c>
      <c r="C7530" s="15">
        <v>3826</v>
      </c>
      <c r="D7530" t="s">
        <v>8166</v>
      </c>
      <c r="E7530" t="s">
        <v>6869</v>
      </c>
      <c r="F7530" t="s">
        <v>4334</v>
      </c>
      <c r="G7530" s="15">
        <v>9304</v>
      </c>
      <c r="H7530" s="15">
        <v>286569000387</v>
      </c>
      <c r="I7530" t="s">
        <v>4337</v>
      </c>
      <c r="J7530">
        <v>1</v>
      </c>
      <c r="K7530" s="22">
        <v>19.662515791373398</v>
      </c>
      <c r="L7530" s="16"/>
      <c r="M7530" s="16">
        <f t="shared" si="2808"/>
        <v>1.3773879210826554</v>
      </c>
      <c r="N7530" s="16">
        <f t="shared" si="2809"/>
        <v>0.19148801378427746</v>
      </c>
      <c r="O7530" s="29">
        <f t="shared" si="2810"/>
        <v>1.1914880137842774</v>
      </c>
      <c r="P7530" s="17">
        <f t="shared" si="2811"/>
        <v>83</v>
      </c>
      <c r="Q7530" s="17">
        <v>0</v>
      </c>
      <c r="R7530" s="17">
        <v>0</v>
      </c>
      <c r="S7530" s="17">
        <v>9</v>
      </c>
      <c r="T7530" s="17">
        <v>0</v>
      </c>
      <c r="U7530" s="17">
        <v>74</v>
      </c>
      <c r="V7530" s="17">
        <v>0</v>
      </c>
      <c r="W7530" s="17">
        <v>0</v>
      </c>
      <c r="X7530" s="17">
        <v>0</v>
      </c>
      <c r="Y7530" s="17">
        <v>0</v>
      </c>
      <c r="Z7530" s="17">
        <v>0</v>
      </c>
      <c r="AA7530" s="17">
        <v>0</v>
      </c>
      <c r="AB7530" s="17">
        <v>0</v>
      </c>
      <c r="AC7530" s="17">
        <f t="shared" si="2812"/>
        <v>0</v>
      </c>
      <c r="AD7530" s="17">
        <v>0</v>
      </c>
      <c r="AE7530" s="17">
        <v>0</v>
      </c>
      <c r="AF7530" s="17">
        <v>0</v>
      </c>
      <c r="AG7530" s="17">
        <v>0</v>
      </c>
      <c r="AH7530" s="17">
        <v>0</v>
      </c>
      <c r="AI7530" s="17">
        <v>0</v>
      </c>
      <c r="AJ7530" s="17">
        <v>0</v>
      </c>
      <c r="AK7530" s="17">
        <v>0</v>
      </c>
      <c r="AL7530" s="17">
        <v>0</v>
      </c>
      <c r="AM7530" s="17">
        <v>0</v>
      </c>
      <c r="AN7530" s="17">
        <v>0</v>
      </c>
      <c r="AO7530" s="17">
        <v>0</v>
      </c>
      <c r="AP7530" s="18">
        <f>+'Per Cápita'!$E$4</f>
        <v>83816</v>
      </c>
      <c r="AQ7530" s="18">
        <f>+'Per Cápita'!$E$5</f>
        <v>74019</v>
      </c>
      <c r="AR7530" s="18">
        <f>+'Per Cápita'!$E$6</f>
        <v>111028</v>
      </c>
      <c r="AS7530" s="18">
        <f>+'Per Cápita'!$E$7</f>
        <v>136064</v>
      </c>
      <c r="AT7530" s="18">
        <f>+'Per Cápita'!$F$4</f>
        <v>103408</v>
      </c>
      <c r="AU7530" s="18">
        <f>+'Per Cápita'!$F$5</f>
        <v>90347</v>
      </c>
      <c r="AV7530" s="18">
        <f>+'Per Cápita'!$F$6</f>
        <v>138242</v>
      </c>
      <c r="AW7530" s="18">
        <f>+'Per Cápita'!$F$7</f>
        <v>166544</v>
      </c>
      <c r="AX7530" s="18">
        <f t="shared" si="2813"/>
        <v>0</v>
      </c>
      <c r="AY7530" s="18">
        <f t="shared" si="2814"/>
        <v>0</v>
      </c>
      <c r="AZ7530" s="18">
        <f t="shared" si="2815"/>
        <v>0</v>
      </c>
      <c r="BA7530" s="18">
        <f t="shared" si="2816"/>
        <v>0</v>
      </c>
      <c r="BB7530" s="18">
        <f t="shared" si="2817"/>
        <v>1108884.5327646411</v>
      </c>
      <c r="BC7530" s="18">
        <f t="shared" si="2818"/>
        <v>7965905.2010212401</v>
      </c>
      <c r="BD7530" s="18">
        <f t="shared" si="2819"/>
        <v>0</v>
      </c>
      <c r="BE7530" s="18">
        <f t="shared" si="2820"/>
        <v>0</v>
      </c>
      <c r="BF7530" s="18">
        <f t="shared" si="2821"/>
        <v>0</v>
      </c>
      <c r="BG7530" s="18">
        <f t="shared" si="2822"/>
        <v>0</v>
      </c>
      <c r="BH7530" s="18">
        <f t="shared" si="2823"/>
        <v>0</v>
      </c>
      <c r="BI7530" s="18">
        <f t="shared" si="2824"/>
        <v>0</v>
      </c>
      <c r="BJ7530" s="18">
        <f t="shared" si="2825"/>
        <v>0</v>
      </c>
      <c r="BK7530" s="18">
        <f t="shared" si="2826"/>
        <v>0</v>
      </c>
      <c r="BL7530" s="18">
        <f t="shared" si="2827"/>
        <v>0</v>
      </c>
      <c r="BM7530" s="18">
        <f t="shared" si="2828"/>
        <v>0</v>
      </c>
      <c r="BN7530" s="18">
        <f t="shared" si="2829"/>
        <v>9074789.7337858807</v>
      </c>
      <c r="BO7530" s="18">
        <f t="shared" si="2830"/>
        <v>0</v>
      </c>
      <c r="BP7530" s="4">
        <f t="shared" si="2831"/>
        <v>9074790</v>
      </c>
      <c r="BQ7530" t="s">
        <v>11411</v>
      </c>
    </row>
    <row r="7531" spans="1:69" x14ac:dyDescent="0.25">
      <c r="A7531" s="15" t="s">
        <v>8166</v>
      </c>
      <c r="B7531" t="s">
        <v>5776</v>
      </c>
      <c r="C7531" s="15">
        <v>3826</v>
      </c>
      <c r="D7531" t="s">
        <v>8166</v>
      </c>
      <c r="E7531" t="s">
        <v>6869</v>
      </c>
      <c r="F7531" t="s">
        <v>4334</v>
      </c>
      <c r="G7531" s="15">
        <v>9309</v>
      </c>
      <c r="H7531" s="15">
        <v>286569000441</v>
      </c>
      <c r="I7531" t="s">
        <v>7009</v>
      </c>
      <c r="J7531">
        <v>1</v>
      </c>
      <c r="K7531" s="22">
        <v>19.662515791373398</v>
      </c>
      <c r="L7531" s="16"/>
      <c r="M7531" s="16">
        <f t="shared" si="2808"/>
        <v>1.3773879210826554</v>
      </c>
      <c r="N7531" s="16">
        <f t="shared" si="2809"/>
        <v>0.19148801378427746</v>
      </c>
      <c r="O7531" s="29">
        <f t="shared" si="2810"/>
        <v>1.1914880137842774</v>
      </c>
      <c r="P7531" s="17">
        <f t="shared" si="2811"/>
        <v>259</v>
      </c>
      <c r="Q7531" s="17">
        <v>0</v>
      </c>
      <c r="R7531" s="17">
        <v>0</v>
      </c>
      <c r="S7531" s="17">
        <v>16</v>
      </c>
      <c r="T7531" s="17">
        <v>0</v>
      </c>
      <c r="U7531" s="17">
        <v>88</v>
      </c>
      <c r="V7531" s="17">
        <v>0</v>
      </c>
      <c r="W7531" s="17">
        <v>114</v>
      </c>
      <c r="X7531" s="17">
        <v>0</v>
      </c>
      <c r="Y7531" s="17">
        <v>41</v>
      </c>
      <c r="Z7531" s="17">
        <v>0</v>
      </c>
      <c r="AA7531" s="17">
        <v>0</v>
      </c>
      <c r="AB7531" s="17">
        <v>0</v>
      </c>
      <c r="AC7531" s="17">
        <f t="shared" si="2812"/>
        <v>0</v>
      </c>
      <c r="AD7531" s="17">
        <v>0</v>
      </c>
      <c r="AE7531" s="17">
        <v>0</v>
      </c>
      <c r="AF7531" s="17">
        <v>0</v>
      </c>
      <c r="AG7531" s="17">
        <v>0</v>
      </c>
      <c r="AH7531" s="17">
        <v>0</v>
      </c>
      <c r="AI7531" s="17">
        <v>0</v>
      </c>
      <c r="AJ7531" s="17">
        <v>0</v>
      </c>
      <c r="AK7531" s="17">
        <v>0</v>
      </c>
      <c r="AL7531" s="17">
        <v>0</v>
      </c>
      <c r="AM7531" s="17">
        <v>0</v>
      </c>
      <c r="AN7531" s="17">
        <v>0</v>
      </c>
      <c r="AO7531" s="17">
        <v>0</v>
      </c>
      <c r="AP7531" s="18">
        <f>+'Per Cápita'!$E$4</f>
        <v>83816</v>
      </c>
      <c r="AQ7531" s="18">
        <f>+'Per Cápita'!$E$5</f>
        <v>74019</v>
      </c>
      <c r="AR7531" s="18">
        <f>+'Per Cápita'!$E$6</f>
        <v>111028</v>
      </c>
      <c r="AS7531" s="18">
        <f>+'Per Cápita'!$E$7</f>
        <v>136064</v>
      </c>
      <c r="AT7531" s="18">
        <f>+'Per Cápita'!$F$4</f>
        <v>103408</v>
      </c>
      <c r="AU7531" s="18">
        <f>+'Per Cápita'!$F$5</f>
        <v>90347</v>
      </c>
      <c r="AV7531" s="18">
        <f>+'Per Cápita'!$F$6</f>
        <v>138242</v>
      </c>
      <c r="AW7531" s="18">
        <f>+'Per Cápita'!$F$7</f>
        <v>166544</v>
      </c>
      <c r="AX7531" s="18">
        <f t="shared" si="2813"/>
        <v>0</v>
      </c>
      <c r="AY7531" s="18">
        <f t="shared" si="2814"/>
        <v>0</v>
      </c>
      <c r="AZ7531" s="18">
        <f t="shared" si="2815"/>
        <v>0</v>
      </c>
      <c r="BA7531" s="18">
        <f t="shared" si="2816"/>
        <v>0</v>
      </c>
      <c r="BB7531" s="18">
        <f t="shared" si="2817"/>
        <v>1971350.280470473</v>
      </c>
      <c r="BC7531" s="18">
        <f t="shared" si="2818"/>
        <v>21744768.251436356</v>
      </c>
      <c r="BD7531" s="18">
        <f t="shared" si="2819"/>
        <v>6753261.1260642093</v>
      </c>
      <c r="BE7531" s="18">
        <f t="shared" si="2820"/>
        <v>0</v>
      </c>
      <c r="BF7531" s="18">
        <f t="shared" si="2821"/>
        <v>0</v>
      </c>
      <c r="BG7531" s="18">
        <f t="shared" si="2822"/>
        <v>0</v>
      </c>
      <c r="BH7531" s="18">
        <f t="shared" si="2823"/>
        <v>0</v>
      </c>
      <c r="BI7531" s="18">
        <f t="shared" si="2824"/>
        <v>0</v>
      </c>
      <c r="BJ7531" s="18">
        <f t="shared" si="2825"/>
        <v>0</v>
      </c>
      <c r="BK7531" s="18">
        <f t="shared" si="2826"/>
        <v>0</v>
      </c>
      <c r="BL7531" s="18">
        <f t="shared" si="2827"/>
        <v>0</v>
      </c>
      <c r="BM7531" s="18">
        <f t="shared" si="2828"/>
        <v>0</v>
      </c>
      <c r="BN7531" s="18">
        <f t="shared" si="2829"/>
        <v>30469379.657971039</v>
      </c>
      <c r="BO7531" s="18">
        <f t="shared" si="2830"/>
        <v>0</v>
      </c>
      <c r="BP7531" s="4">
        <f t="shared" si="2831"/>
        <v>30469380</v>
      </c>
      <c r="BQ7531" t="s">
        <v>11411</v>
      </c>
    </row>
    <row r="7532" spans="1:69" x14ac:dyDescent="0.25">
      <c r="A7532" s="15" t="s">
        <v>8166</v>
      </c>
      <c r="B7532" t="s">
        <v>5776</v>
      </c>
      <c r="C7532" s="15">
        <v>3826</v>
      </c>
      <c r="D7532" t="s">
        <v>8166</v>
      </c>
      <c r="E7532" t="s">
        <v>6868</v>
      </c>
      <c r="F7532" t="s">
        <v>4338</v>
      </c>
      <c r="G7532" s="15">
        <v>9373</v>
      </c>
      <c r="H7532" s="15">
        <v>286571000050</v>
      </c>
      <c r="I7532" t="s">
        <v>5028</v>
      </c>
      <c r="J7532">
        <v>1</v>
      </c>
      <c r="K7532" s="22">
        <v>36.165279429250894</v>
      </c>
      <c r="L7532" s="16"/>
      <c r="M7532" s="16">
        <f t="shared" si="2808"/>
        <v>2.5334305933671066</v>
      </c>
      <c r="N7532" s="16">
        <f t="shared" si="2809"/>
        <v>0.36635649743294924</v>
      </c>
      <c r="O7532" s="29">
        <f t="shared" si="2810"/>
        <v>1.3663564974329492</v>
      </c>
      <c r="P7532" s="17">
        <f t="shared" si="2811"/>
        <v>97</v>
      </c>
      <c r="Q7532" s="17">
        <v>0</v>
      </c>
      <c r="R7532" s="17">
        <v>0</v>
      </c>
      <c r="S7532" s="17">
        <v>21</v>
      </c>
      <c r="T7532" s="17">
        <v>0</v>
      </c>
      <c r="U7532" s="17">
        <v>76</v>
      </c>
      <c r="V7532" s="17">
        <v>0</v>
      </c>
      <c r="W7532" s="17">
        <v>0</v>
      </c>
      <c r="X7532" s="17">
        <v>0</v>
      </c>
      <c r="Y7532" s="17">
        <v>0</v>
      </c>
      <c r="Z7532" s="17">
        <v>0</v>
      </c>
      <c r="AA7532" s="17">
        <v>0</v>
      </c>
      <c r="AB7532" s="17">
        <v>0</v>
      </c>
      <c r="AC7532" s="17">
        <f t="shared" si="2812"/>
        <v>0</v>
      </c>
      <c r="AD7532" s="17">
        <v>0</v>
      </c>
      <c r="AE7532" s="17">
        <v>0</v>
      </c>
      <c r="AF7532" s="17">
        <v>0</v>
      </c>
      <c r="AG7532" s="17">
        <v>0</v>
      </c>
      <c r="AH7532" s="17">
        <v>0</v>
      </c>
      <c r="AI7532" s="17">
        <v>0</v>
      </c>
      <c r="AJ7532" s="17">
        <v>0</v>
      </c>
      <c r="AK7532" s="17">
        <v>0</v>
      </c>
      <c r="AL7532" s="17">
        <v>0</v>
      </c>
      <c r="AM7532" s="17">
        <v>0</v>
      </c>
      <c r="AN7532" s="17">
        <v>0</v>
      </c>
      <c r="AO7532" s="17">
        <v>0</v>
      </c>
      <c r="AP7532" s="18">
        <f>+'Per Cápita'!$E$4</f>
        <v>83816</v>
      </c>
      <c r="AQ7532" s="18">
        <f>+'Per Cápita'!$E$5</f>
        <v>74019</v>
      </c>
      <c r="AR7532" s="18">
        <f>+'Per Cápita'!$E$6</f>
        <v>111028</v>
      </c>
      <c r="AS7532" s="18">
        <f>+'Per Cápita'!$E$7</f>
        <v>136064</v>
      </c>
      <c r="AT7532" s="18">
        <f>+'Per Cápita'!$F$4</f>
        <v>103408</v>
      </c>
      <c r="AU7532" s="18">
        <f>+'Per Cápita'!$F$5</f>
        <v>90347</v>
      </c>
      <c r="AV7532" s="18">
        <f>+'Per Cápita'!$F$6</f>
        <v>138242</v>
      </c>
      <c r="AW7532" s="18">
        <f>+'Per Cápita'!$F$7</f>
        <v>166544</v>
      </c>
      <c r="AX7532" s="18">
        <f t="shared" si="2813"/>
        <v>0</v>
      </c>
      <c r="AY7532" s="18">
        <f t="shared" si="2814"/>
        <v>0</v>
      </c>
      <c r="AZ7532" s="18">
        <f t="shared" si="2815"/>
        <v>0</v>
      </c>
      <c r="BA7532" s="18">
        <f t="shared" si="2816"/>
        <v>0</v>
      </c>
      <c r="BB7532" s="18">
        <f t="shared" si="2817"/>
        <v>2967136.0464174747</v>
      </c>
      <c r="BC7532" s="18">
        <f t="shared" si="2818"/>
        <v>9381911.9959916733</v>
      </c>
      <c r="BD7532" s="18">
        <f t="shared" si="2819"/>
        <v>0</v>
      </c>
      <c r="BE7532" s="18">
        <f t="shared" si="2820"/>
        <v>0</v>
      </c>
      <c r="BF7532" s="18">
        <f t="shared" si="2821"/>
        <v>0</v>
      </c>
      <c r="BG7532" s="18">
        <f t="shared" si="2822"/>
        <v>0</v>
      </c>
      <c r="BH7532" s="18">
        <f t="shared" si="2823"/>
        <v>0</v>
      </c>
      <c r="BI7532" s="18">
        <f t="shared" si="2824"/>
        <v>0</v>
      </c>
      <c r="BJ7532" s="18">
        <f t="shared" si="2825"/>
        <v>0</v>
      </c>
      <c r="BK7532" s="18">
        <f t="shared" si="2826"/>
        <v>0</v>
      </c>
      <c r="BL7532" s="18">
        <f t="shared" si="2827"/>
        <v>0</v>
      </c>
      <c r="BM7532" s="18">
        <f t="shared" si="2828"/>
        <v>0</v>
      </c>
      <c r="BN7532" s="18">
        <f t="shared" si="2829"/>
        <v>12349048.042409148</v>
      </c>
      <c r="BO7532" s="18">
        <f t="shared" si="2830"/>
        <v>0</v>
      </c>
      <c r="BP7532" s="4">
        <f t="shared" si="2831"/>
        <v>12349048</v>
      </c>
      <c r="BQ7532" t="s">
        <v>11411</v>
      </c>
    </row>
    <row r="7533" spans="1:69" x14ac:dyDescent="0.25">
      <c r="A7533" s="15" t="s">
        <v>8166</v>
      </c>
      <c r="B7533" t="s">
        <v>5776</v>
      </c>
      <c r="C7533" s="15">
        <v>3826</v>
      </c>
      <c r="D7533" t="s">
        <v>8166</v>
      </c>
      <c r="E7533" t="s">
        <v>6868</v>
      </c>
      <c r="F7533" t="s">
        <v>4338</v>
      </c>
      <c r="G7533" s="15">
        <v>9368</v>
      </c>
      <c r="H7533" s="15">
        <v>286571000599</v>
      </c>
      <c r="I7533" t="s">
        <v>7010</v>
      </c>
      <c r="J7533">
        <v>1</v>
      </c>
      <c r="K7533" s="22">
        <v>36.165279429250894</v>
      </c>
      <c r="L7533" s="16"/>
      <c r="M7533" s="16">
        <f t="shared" si="2808"/>
        <v>2.5334305933671066</v>
      </c>
      <c r="N7533" s="16">
        <f t="shared" si="2809"/>
        <v>0.36635649743294924</v>
      </c>
      <c r="O7533" s="29">
        <f t="shared" si="2810"/>
        <v>1.3663564974329492</v>
      </c>
      <c r="P7533" s="17">
        <f t="shared" si="2811"/>
        <v>259</v>
      </c>
      <c r="Q7533" s="17">
        <v>0</v>
      </c>
      <c r="R7533" s="17">
        <v>0</v>
      </c>
      <c r="S7533" s="17">
        <v>37</v>
      </c>
      <c r="T7533" s="17">
        <v>0</v>
      </c>
      <c r="U7533" s="17">
        <v>144</v>
      </c>
      <c r="V7533" s="17">
        <v>0</v>
      </c>
      <c r="W7533" s="17">
        <v>59</v>
      </c>
      <c r="X7533" s="17">
        <v>0</v>
      </c>
      <c r="Y7533" s="17">
        <v>19</v>
      </c>
      <c r="Z7533" s="17">
        <v>0</v>
      </c>
      <c r="AA7533" s="17">
        <v>0</v>
      </c>
      <c r="AB7533" s="17">
        <v>0</v>
      </c>
      <c r="AC7533" s="17">
        <f t="shared" si="2812"/>
        <v>259</v>
      </c>
      <c r="AD7533" s="17">
        <v>0</v>
      </c>
      <c r="AE7533" s="17">
        <v>0</v>
      </c>
      <c r="AF7533" s="17">
        <v>37</v>
      </c>
      <c r="AG7533" s="17">
        <v>0</v>
      </c>
      <c r="AH7533" s="17">
        <v>144</v>
      </c>
      <c r="AI7533" s="17">
        <v>0</v>
      </c>
      <c r="AJ7533" s="17">
        <v>59</v>
      </c>
      <c r="AK7533" s="17">
        <v>0</v>
      </c>
      <c r="AL7533" s="17">
        <v>19</v>
      </c>
      <c r="AM7533" s="17">
        <v>0</v>
      </c>
      <c r="AN7533" s="17">
        <v>0</v>
      </c>
      <c r="AO7533" s="17">
        <v>0</v>
      </c>
      <c r="AP7533" s="18">
        <f>+'Per Cápita'!$E$4</f>
        <v>83816</v>
      </c>
      <c r="AQ7533" s="18">
        <f>+'Per Cápita'!$E$5</f>
        <v>74019</v>
      </c>
      <c r="AR7533" s="18">
        <f>+'Per Cápita'!$E$6</f>
        <v>111028</v>
      </c>
      <c r="AS7533" s="18">
        <f>+'Per Cápita'!$E$7</f>
        <v>136064</v>
      </c>
      <c r="AT7533" s="18">
        <f>+'Per Cápita'!$F$4</f>
        <v>103408</v>
      </c>
      <c r="AU7533" s="18">
        <f>+'Per Cápita'!$F$5</f>
        <v>90347</v>
      </c>
      <c r="AV7533" s="18">
        <f>+'Per Cápita'!$F$6</f>
        <v>138242</v>
      </c>
      <c r="AW7533" s="18">
        <f>+'Per Cápita'!$F$7</f>
        <v>166544</v>
      </c>
      <c r="AX7533" s="18">
        <f t="shared" si="2813"/>
        <v>0</v>
      </c>
      <c r="AY7533" s="18">
        <f t="shared" si="2814"/>
        <v>0</v>
      </c>
      <c r="AZ7533" s="18">
        <f t="shared" si="2815"/>
        <v>0</v>
      </c>
      <c r="BA7533" s="18">
        <f t="shared" si="2816"/>
        <v>0</v>
      </c>
      <c r="BB7533" s="18">
        <f t="shared" si="2817"/>
        <v>5227811.1294022175</v>
      </c>
      <c r="BC7533" s="18">
        <f t="shared" si="2818"/>
        <v>25059580.726135656</v>
      </c>
      <c r="BD7533" s="18">
        <f t="shared" si="2819"/>
        <v>3588869.2434443897</v>
      </c>
      <c r="BE7533" s="18">
        <f t="shared" si="2820"/>
        <v>0</v>
      </c>
      <c r="BF7533" s="18">
        <f t="shared" si="2821"/>
        <v>0</v>
      </c>
      <c r="BG7533" s="18">
        <f t="shared" si="2822"/>
        <v>0</v>
      </c>
      <c r="BH7533" s="18">
        <f t="shared" si="2823"/>
        <v>0</v>
      </c>
      <c r="BI7533" s="18">
        <f t="shared" si="2824"/>
        <v>0</v>
      </c>
      <c r="BJ7533" s="18">
        <f t="shared" si="2825"/>
        <v>1045562.2258804435</v>
      </c>
      <c r="BK7533" s="18">
        <f t="shared" si="2826"/>
        <v>5011916.1452271314</v>
      </c>
      <c r="BL7533" s="18">
        <f t="shared" si="2827"/>
        <v>717773.84868887789</v>
      </c>
      <c r="BM7533" s="18">
        <f t="shared" si="2828"/>
        <v>0</v>
      </c>
      <c r="BN7533" s="18">
        <f t="shared" si="2829"/>
        <v>33876261.09898226</v>
      </c>
      <c r="BO7533" s="18">
        <f t="shared" si="2830"/>
        <v>6775252.2197964527</v>
      </c>
      <c r="BP7533" s="4">
        <f t="shared" si="2831"/>
        <v>40651513</v>
      </c>
      <c r="BQ7533" t="s">
        <v>11411</v>
      </c>
    </row>
    <row r="7534" spans="1:69" x14ac:dyDescent="0.25">
      <c r="A7534" s="15" t="s">
        <v>8166</v>
      </c>
      <c r="B7534" t="s">
        <v>5776</v>
      </c>
      <c r="C7534" s="15">
        <v>3826</v>
      </c>
      <c r="D7534" t="s">
        <v>8166</v>
      </c>
      <c r="E7534" t="s">
        <v>6868</v>
      </c>
      <c r="F7534" t="s">
        <v>4338</v>
      </c>
      <c r="G7534" s="15">
        <v>146049</v>
      </c>
      <c r="H7534" s="15">
        <v>286571004811</v>
      </c>
      <c r="I7534" t="s">
        <v>9795</v>
      </c>
      <c r="J7534">
        <v>1</v>
      </c>
      <c r="K7534" s="22">
        <v>36.165279429250894</v>
      </c>
      <c r="L7534" s="16"/>
      <c r="M7534" s="16">
        <f t="shared" si="2808"/>
        <v>2.5334305933671066</v>
      </c>
      <c r="N7534" s="16">
        <f t="shared" si="2809"/>
        <v>0.36635649743294924</v>
      </c>
      <c r="O7534" s="29">
        <f t="shared" si="2810"/>
        <v>1.3663564974329492</v>
      </c>
      <c r="P7534" s="17">
        <f t="shared" si="2811"/>
        <v>162</v>
      </c>
      <c r="Q7534" s="17">
        <v>0</v>
      </c>
      <c r="R7534" s="17">
        <v>0</v>
      </c>
      <c r="S7534" s="17">
        <v>13</v>
      </c>
      <c r="T7534" s="17">
        <v>0</v>
      </c>
      <c r="U7534" s="17">
        <v>84</v>
      </c>
      <c r="V7534" s="17">
        <v>0</v>
      </c>
      <c r="W7534" s="17">
        <v>59</v>
      </c>
      <c r="X7534" s="17">
        <v>0</v>
      </c>
      <c r="Y7534" s="17">
        <v>6</v>
      </c>
      <c r="Z7534" s="17">
        <v>0</v>
      </c>
      <c r="AA7534" s="17">
        <v>0</v>
      </c>
      <c r="AB7534" s="17">
        <v>0</v>
      </c>
      <c r="AC7534" s="17">
        <f t="shared" si="2812"/>
        <v>162</v>
      </c>
      <c r="AD7534" s="17">
        <v>0</v>
      </c>
      <c r="AE7534" s="17">
        <v>0</v>
      </c>
      <c r="AF7534" s="17">
        <v>13</v>
      </c>
      <c r="AG7534" s="17">
        <v>0</v>
      </c>
      <c r="AH7534" s="17">
        <v>84</v>
      </c>
      <c r="AI7534" s="17">
        <v>0</v>
      </c>
      <c r="AJ7534" s="17">
        <v>59</v>
      </c>
      <c r="AK7534" s="17">
        <v>0</v>
      </c>
      <c r="AL7534" s="17">
        <v>6</v>
      </c>
      <c r="AM7534" s="17">
        <v>0</v>
      </c>
      <c r="AN7534" s="17">
        <v>0</v>
      </c>
      <c r="AO7534" s="17">
        <v>0</v>
      </c>
      <c r="AP7534" s="18">
        <f>+'Per Cápita'!$E$4</f>
        <v>83816</v>
      </c>
      <c r="AQ7534" s="18">
        <f>+'Per Cápita'!$E$5</f>
        <v>74019</v>
      </c>
      <c r="AR7534" s="18">
        <f>+'Per Cápita'!$E$6</f>
        <v>111028</v>
      </c>
      <c r="AS7534" s="18">
        <f>+'Per Cápita'!$E$7</f>
        <v>136064</v>
      </c>
      <c r="AT7534" s="18">
        <f>+'Per Cápita'!$F$4</f>
        <v>103408</v>
      </c>
      <c r="AU7534" s="18">
        <f>+'Per Cápita'!$F$5</f>
        <v>90347</v>
      </c>
      <c r="AV7534" s="18">
        <f>+'Per Cápita'!$F$6</f>
        <v>138242</v>
      </c>
      <c r="AW7534" s="18">
        <f>+'Per Cápita'!$F$7</f>
        <v>166544</v>
      </c>
      <c r="AX7534" s="18">
        <f t="shared" si="2813"/>
        <v>0</v>
      </c>
      <c r="AY7534" s="18">
        <f t="shared" si="2814"/>
        <v>0</v>
      </c>
      <c r="AZ7534" s="18">
        <f t="shared" si="2815"/>
        <v>0</v>
      </c>
      <c r="BA7534" s="18">
        <f t="shared" si="2816"/>
        <v>0</v>
      </c>
      <c r="BB7534" s="18">
        <f t="shared" si="2817"/>
        <v>1836798.5049251034</v>
      </c>
      <c r="BC7534" s="18">
        <f t="shared" si="2818"/>
        <v>17652808.097721178</v>
      </c>
      <c r="BD7534" s="18">
        <f t="shared" si="2819"/>
        <v>1133327.1295087545</v>
      </c>
      <c r="BE7534" s="18">
        <f t="shared" si="2820"/>
        <v>0</v>
      </c>
      <c r="BF7534" s="18">
        <f t="shared" si="2821"/>
        <v>0</v>
      </c>
      <c r="BG7534" s="18">
        <f t="shared" si="2822"/>
        <v>0</v>
      </c>
      <c r="BH7534" s="18">
        <f t="shared" si="2823"/>
        <v>0</v>
      </c>
      <c r="BI7534" s="18">
        <f t="shared" si="2824"/>
        <v>0</v>
      </c>
      <c r="BJ7534" s="18">
        <f t="shared" si="2825"/>
        <v>367359.70098502073</v>
      </c>
      <c r="BK7534" s="18">
        <f t="shared" si="2826"/>
        <v>3530561.6195442355</v>
      </c>
      <c r="BL7534" s="18">
        <f t="shared" si="2827"/>
        <v>226665.42590175095</v>
      </c>
      <c r="BM7534" s="18">
        <f t="shared" si="2828"/>
        <v>0</v>
      </c>
      <c r="BN7534" s="18">
        <f t="shared" si="2829"/>
        <v>20622933.732155036</v>
      </c>
      <c r="BO7534" s="18">
        <f t="shared" si="2830"/>
        <v>4124586.746431007</v>
      </c>
      <c r="BP7534" s="4">
        <f t="shared" si="2831"/>
        <v>24747520</v>
      </c>
      <c r="BQ7534" t="s">
        <v>11411</v>
      </c>
    </row>
    <row r="7535" spans="1:69" x14ac:dyDescent="0.25">
      <c r="A7535" s="15" t="s">
        <v>8166</v>
      </c>
      <c r="B7535" t="s">
        <v>5776</v>
      </c>
      <c r="C7535" s="15">
        <v>3826</v>
      </c>
      <c r="D7535" t="s">
        <v>8166</v>
      </c>
      <c r="E7535" t="s">
        <v>6733</v>
      </c>
      <c r="F7535" t="s">
        <v>9461</v>
      </c>
      <c r="G7535" s="15">
        <v>9380</v>
      </c>
      <c r="H7535" s="15">
        <v>286573000057</v>
      </c>
      <c r="I7535" t="s">
        <v>5644</v>
      </c>
      <c r="J7535">
        <v>1</v>
      </c>
      <c r="K7535" s="22">
        <v>34.113640049737796</v>
      </c>
      <c r="L7535" s="16"/>
      <c r="M7535" s="16">
        <f t="shared" si="2808"/>
        <v>2.3897102612517895</v>
      </c>
      <c r="N7535" s="16">
        <f t="shared" si="2809"/>
        <v>0.34461668008102964</v>
      </c>
      <c r="O7535" s="29">
        <f t="shared" si="2810"/>
        <v>1.3446166800810295</v>
      </c>
      <c r="P7535" s="17">
        <f t="shared" si="2811"/>
        <v>86</v>
      </c>
      <c r="Q7535" s="17">
        <v>0</v>
      </c>
      <c r="R7535" s="17">
        <v>0</v>
      </c>
      <c r="S7535" s="17">
        <v>5</v>
      </c>
      <c r="T7535" s="17">
        <v>0</v>
      </c>
      <c r="U7535" s="17">
        <v>54</v>
      </c>
      <c r="V7535" s="17">
        <v>0</v>
      </c>
      <c r="W7535" s="17">
        <v>27</v>
      </c>
      <c r="X7535" s="17">
        <v>0</v>
      </c>
      <c r="Y7535" s="17">
        <v>0</v>
      </c>
      <c r="Z7535" s="17">
        <v>0</v>
      </c>
      <c r="AA7535" s="17">
        <v>0</v>
      </c>
      <c r="AB7535" s="17">
        <v>0</v>
      </c>
      <c r="AC7535" s="17">
        <f t="shared" si="2812"/>
        <v>86</v>
      </c>
      <c r="AD7535" s="17">
        <v>0</v>
      </c>
      <c r="AE7535" s="17">
        <v>0</v>
      </c>
      <c r="AF7535" s="17">
        <v>5</v>
      </c>
      <c r="AG7535" s="17">
        <v>0</v>
      </c>
      <c r="AH7535" s="17">
        <v>54</v>
      </c>
      <c r="AI7535" s="17">
        <v>0</v>
      </c>
      <c r="AJ7535" s="17">
        <v>27</v>
      </c>
      <c r="AK7535" s="17">
        <v>0</v>
      </c>
      <c r="AL7535" s="17">
        <v>0</v>
      </c>
      <c r="AM7535" s="17">
        <v>0</v>
      </c>
      <c r="AN7535" s="17">
        <v>0</v>
      </c>
      <c r="AO7535" s="17">
        <v>0</v>
      </c>
      <c r="AP7535" s="18">
        <f>+'Per Cápita'!$E$4</f>
        <v>83816</v>
      </c>
      <c r="AQ7535" s="18">
        <f>+'Per Cápita'!$E$5</f>
        <v>74019</v>
      </c>
      <c r="AR7535" s="18">
        <f>+'Per Cápita'!$E$6</f>
        <v>111028</v>
      </c>
      <c r="AS7535" s="18">
        <f>+'Per Cápita'!$E$7</f>
        <v>136064</v>
      </c>
      <c r="AT7535" s="18">
        <f>+'Per Cápita'!$F$4</f>
        <v>103408</v>
      </c>
      <c r="AU7535" s="18">
        <f>+'Per Cápita'!$F$5</f>
        <v>90347</v>
      </c>
      <c r="AV7535" s="18">
        <f>+'Per Cápita'!$F$6</f>
        <v>138242</v>
      </c>
      <c r="AW7535" s="18">
        <f>+'Per Cápita'!$F$7</f>
        <v>166544</v>
      </c>
      <c r="AX7535" s="18">
        <f t="shared" si="2813"/>
        <v>0</v>
      </c>
      <c r="AY7535" s="18">
        <f t="shared" si="2814"/>
        <v>0</v>
      </c>
      <c r="AZ7535" s="18">
        <f t="shared" si="2815"/>
        <v>0</v>
      </c>
      <c r="BA7535" s="18">
        <f t="shared" si="2816"/>
        <v>0</v>
      </c>
      <c r="BB7535" s="18">
        <f t="shared" si="2817"/>
        <v>695220.60826909554</v>
      </c>
      <c r="BC7535" s="18">
        <f t="shared" si="2818"/>
        <v>9840048.7388177421</v>
      </c>
      <c r="BD7535" s="18">
        <f t="shared" si="2819"/>
        <v>0</v>
      </c>
      <c r="BE7535" s="18">
        <f t="shared" si="2820"/>
        <v>0</v>
      </c>
      <c r="BF7535" s="18">
        <f t="shared" si="2821"/>
        <v>0</v>
      </c>
      <c r="BG7535" s="18">
        <f t="shared" si="2822"/>
        <v>0</v>
      </c>
      <c r="BH7535" s="18">
        <f t="shared" si="2823"/>
        <v>0</v>
      </c>
      <c r="BI7535" s="18">
        <f t="shared" si="2824"/>
        <v>0</v>
      </c>
      <c r="BJ7535" s="18">
        <f t="shared" si="2825"/>
        <v>139044.12165381911</v>
      </c>
      <c r="BK7535" s="18">
        <f t="shared" si="2826"/>
        <v>1968009.7477635487</v>
      </c>
      <c r="BL7535" s="18">
        <f t="shared" si="2827"/>
        <v>0</v>
      </c>
      <c r="BM7535" s="18">
        <f t="shared" si="2828"/>
        <v>0</v>
      </c>
      <c r="BN7535" s="18">
        <f t="shared" si="2829"/>
        <v>10535269.347086838</v>
      </c>
      <c r="BO7535" s="18">
        <f t="shared" si="2830"/>
        <v>2107053.869417368</v>
      </c>
      <c r="BP7535" s="4">
        <f t="shared" si="2831"/>
        <v>12642323</v>
      </c>
      <c r="BQ7535" t="s">
        <v>11411</v>
      </c>
    </row>
    <row r="7536" spans="1:69" x14ac:dyDescent="0.25">
      <c r="A7536" s="15" t="s">
        <v>8166</v>
      </c>
      <c r="B7536" t="s">
        <v>5776</v>
      </c>
      <c r="C7536" s="15">
        <v>3826</v>
      </c>
      <c r="D7536" t="s">
        <v>8166</v>
      </c>
      <c r="E7536" t="s">
        <v>6733</v>
      </c>
      <c r="F7536" t="s">
        <v>9461</v>
      </c>
      <c r="G7536" s="15">
        <v>9381</v>
      </c>
      <c r="H7536" s="15">
        <v>286573000073</v>
      </c>
      <c r="I7536" t="s">
        <v>7011</v>
      </c>
      <c r="J7536">
        <v>1</v>
      </c>
      <c r="K7536" s="22">
        <v>34.113640049737796</v>
      </c>
      <c r="L7536" s="16"/>
      <c r="M7536" s="16">
        <f t="shared" si="2808"/>
        <v>2.3897102612517895</v>
      </c>
      <c r="N7536" s="16">
        <f t="shared" si="2809"/>
        <v>0.34461668008102964</v>
      </c>
      <c r="O7536" s="29">
        <f t="shared" si="2810"/>
        <v>1.3446166800810295</v>
      </c>
      <c r="P7536" s="17">
        <f t="shared" si="2811"/>
        <v>114</v>
      </c>
      <c r="Q7536" s="17">
        <v>0</v>
      </c>
      <c r="R7536" s="17">
        <v>0</v>
      </c>
      <c r="S7536" s="17">
        <v>9</v>
      </c>
      <c r="T7536" s="17">
        <v>0</v>
      </c>
      <c r="U7536" s="17">
        <v>59</v>
      </c>
      <c r="V7536" s="17">
        <v>0</v>
      </c>
      <c r="W7536" s="17">
        <v>46</v>
      </c>
      <c r="X7536" s="17">
        <v>0</v>
      </c>
      <c r="Y7536" s="17">
        <v>0</v>
      </c>
      <c r="Z7536" s="17">
        <v>0</v>
      </c>
      <c r="AA7536" s="17">
        <v>0</v>
      </c>
      <c r="AB7536" s="17">
        <v>0</v>
      </c>
      <c r="AC7536" s="17">
        <f t="shared" si="2812"/>
        <v>79</v>
      </c>
      <c r="AD7536" s="17">
        <v>0</v>
      </c>
      <c r="AE7536" s="17">
        <v>0</v>
      </c>
      <c r="AF7536" s="17">
        <v>3</v>
      </c>
      <c r="AG7536" s="17">
        <v>0</v>
      </c>
      <c r="AH7536" s="17">
        <v>30</v>
      </c>
      <c r="AI7536" s="17">
        <v>0</v>
      </c>
      <c r="AJ7536" s="17">
        <v>46</v>
      </c>
      <c r="AK7536" s="17">
        <v>0</v>
      </c>
      <c r="AL7536" s="17">
        <v>0</v>
      </c>
      <c r="AM7536" s="17">
        <v>0</v>
      </c>
      <c r="AN7536" s="17">
        <v>0</v>
      </c>
      <c r="AO7536" s="17">
        <v>0</v>
      </c>
      <c r="AP7536" s="18">
        <f>+'Per Cápita'!$E$4</f>
        <v>83816</v>
      </c>
      <c r="AQ7536" s="18">
        <f>+'Per Cápita'!$E$5</f>
        <v>74019</v>
      </c>
      <c r="AR7536" s="18">
        <f>+'Per Cápita'!$E$6</f>
        <v>111028</v>
      </c>
      <c r="AS7536" s="18">
        <f>+'Per Cápita'!$E$7</f>
        <v>136064</v>
      </c>
      <c r="AT7536" s="18">
        <f>+'Per Cápita'!$F$4</f>
        <v>103408</v>
      </c>
      <c r="AU7536" s="18">
        <f>+'Per Cápita'!$F$5</f>
        <v>90347</v>
      </c>
      <c r="AV7536" s="18">
        <f>+'Per Cápita'!$F$6</f>
        <v>138242</v>
      </c>
      <c r="AW7536" s="18">
        <f>+'Per Cápita'!$F$7</f>
        <v>166544</v>
      </c>
      <c r="AX7536" s="18">
        <f t="shared" si="2813"/>
        <v>0</v>
      </c>
      <c r="AY7536" s="18">
        <f t="shared" si="2814"/>
        <v>0</v>
      </c>
      <c r="AZ7536" s="18">
        <f t="shared" si="2815"/>
        <v>0</v>
      </c>
      <c r="BA7536" s="18">
        <f t="shared" si="2816"/>
        <v>0</v>
      </c>
      <c r="BB7536" s="18">
        <f t="shared" si="2817"/>
        <v>1251397.0948843719</v>
      </c>
      <c r="BC7536" s="18">
        <f t="shared" si="2818"/>
        <v>12755618.735504482</v>
      </c>
      <c r="BD7536" s="18">
        <f t="shared" si="2819"/>
        <v>0</v>
      </c>
      <c r="BE7536" s="18">
        <f t="shared" si="2820"/>
        <v>0</v>
      </c>
      <c r="BF7536" s="18">
        <f t="shared" si="2821"/>
        <v>0</v>
      </c>
      <c r="BG7536" s="18">
        <f t="shared" si="2822"/>
        <v>0</v>
      </c>
      <c r="BH7536" s="18">
        <f t="shared" si="2823"/>
        <v>0</v>
      </c>
      <c r="BI7536" s="18">
        <f t="shared" si="2824"/>
        <v>0</v>
      </c>
      <c r="BJ7536" s="18">
        <f t="shared" si="2825"/>
        <v>83426.47299229147</v>
      </c>
      <c r="BK7536" s="18">
        <f t="shared" si="2826"/>
        <v>1846527.664568268</v>
      </c>
      <c r="BL7536" s="18">
        <f t="shared" si="2827"/>
        <v>0</v>
      </c>
      <c r="BM7536" s="18">
        <f t="shared" si="2828"/>
        <v>0</v>
      </c>
      <c r="BN7536" s="18">
        <f t="shared" si="2829"/>
        <v>14007015.830388853</v>
      </c>
      <c r="BO7536" s="18">
        <f t="shared" si="2830"/>
        <v>1929954.1375605594</v>
      </c>
      <c r="BP7536" s="4">
        <f t="shared" si="2831"/>
        <v>15936970</v>
      </c>
      <c r="BQ7536" t="s">
        <v>11411</v>
      </c>
    </row>
    <row r="7537" spans="1:69" x14ac:dyDescent="0.25">
      <c r="A7537" s="15" t="s">
        <v>8166</v>
      </c>
      <c r="B7537" t="s">
        <v>5776</v>
      </c>
      <c r="C7537" s="15">
        <v>3826</v>
      </c>
      <c r="D7537" t="s">
        <v>8166</v>
      </c>
      <c r="E7537" t="s">
        <v>6733</v>
      </c>
      <c r="F7537" t="s">
        <v>9461</v>
      </c>
      <c r="G7537" s="15">
        <v>9382</v>
      </c>
      <c r="H7537" s="15">
        <v>286573000081</v>
      </c>
      <c r="I7537" t="s">
        <v>4347</v>
      </c>
      <c r="J7537">
        <v>1</v>
      </c>
      <c r="K7537" s="22">
        <v>34.113640049737796</v>
      </c>
      <c r="L7537" s="16"/>
      <c r="M7537" s="16">
        <f t="shared" si="2808"/>
        <v>2.3897102612517895</v>
      </c>
      <c r="N7537" s="16">
        <f t="shared" si="2809"/>
        <v>0.34461668008102964</v>
      </c>
      <c r="O7537" s="29">
        <f t="shared" si="2810"/>
        <v>1.3446166800810295</v>
      </c>
      <c r="P7537" s="17">
        <f t="shared" si="2811"/>
        <v>188</v>
      </c>
      <c r="Q7537" s="17">
        <v>0</v>
      </c>
      <c r="R7537" s="17">
        <v>0</v>
      </c>
      <c r="S7537" s="17">
        <v>6</v>
      </c>
      <c r="T7537" s="17">
        <v>0</v>
      </c>
      <c r="U7537" s="17">
        <v>115</v>
      </c>
      <c r="V7537" s="17">
        <v>0</v>
      </c>
      <c r="W7537" s="17">
        <v>67</v>
      </c>
      <c r="X7537" s="17">
        <v>0</v>
      </c>
      <c r="Y7537" s="17">
        <v>0</v>
      </c>
      <c r="Z7537" s="17">
        <v>0</v>
      </c>
      <c r="AA7537" s="17">
        <v>0</v>
      </c>
      <c r="AB7537" s="17">
        <v>0</v>
      </c>
      <c r="AC7537" s="17">
        <f t="shared" si="2812"/>
        <v>0</v>
      </c>
      <c r="AD7537" s="17">
        <v>0</v>
      </c>
      <c r="AE7537" s="17">
        <v>0</v>
      </c>
      <c r="AF7537" s="17">
        <v>0</v>
      </c>
      <c r="AG7537" s="17">
        <v>0</v>
      </c>
      <c r="AH7537" s="17">
        <v>0</v>
      </c>
      <c r="AI7537" s="17">
        <v>0</v>
      </c>
      <c r="AJ7537" s="17">
        <v>0</v>
      </c>
      <c r="AK7537" s="17">
        <v>0</v>
      </c>
      <c r="AL7537" s="17">
        <v>0</v>
      </c>
      <c r="AM7537" s="17">
        <v>0</v>
      </c>
      <c r="AN7537" s="17">
        <v>0</v>
      </c>
      <c r="AO7537" s="17">
        <v>0</v>
      </c>
      <c r="AP7537" s="18">
        <f>+'Per Cápita'!$E$4</f>
        <v>83816</v>
      </c>
      <c r="AQ7537" s="18">
        <f>+'Per Cápita'!$E$5</f>
        <v>74019</v>
      </c>
      <c r="AR7537" s="18">
        <f>+'Per Cápita'!$E$6</f>
        <v>111028</v>
      </c>
      <c r="AS7537" s="18">
        <f>+'Per Cápita'!$E$7</f>
        <v>136064</v>
      </c>
      <c r="AT7537" s="18">
        <f>+'Per Cápita'!$F$4</f>
        <v>103408</v>
      </c>
      <c r="AU7537" s="18">
        <f>+'Per Cápita'!$F$5</f>
        <v>90347</v>
      </c>
      <c r="AV7537" s="18">
        <f>+'Per Cápita'!$F$6</f>
        <v>138242</v>
      </c>
      <c r="AW7537" s="18">
        <f>+'Per Cápita'!$F$7</f>
        <v>166544</v>
      </c>
      <c r="AX7537" s="18">
        <f t="shared" si="2813"/>
        <v>0</v>
      </c>
      <c r="AY7537" s="18">
        <f t="shared" si="2814"/>
        <v>0</v>
      </c>
      <c r="AZ7537" s="18">
        <f t="shared" si="2815"/>
        <v>0</v>
      </c>
      <c r="BA7537" s="18">
        <f t="shared" si="2816"/>
        <v>0</v>
      </c>
      <c r="BB7537" s="18">
        <f t="shared" si="2817"/>
        <v>834264.72992291464</v>
      </c>
      <c r="BC7537" s="18">
        <f t="shared" si="2818"/>
        <v>22109739.141541101</v>
      </c>
      <c r="BD7537" s="18">
        <f t="shared" si="2819"/>
        <v>0</v>
      </c>
      <c r="BE7537" s="18">
        <f t="shared" si="2820"/>
        <v>0</v>
      </c>
      <c r="BF7537" s="18">
        <f t="shared" si="2821"/>
        <v>0</v>
      </c>
      <c r="BG7537" s="18">
        <f t="shared" si="2822"/>
        <v>0</v>
      </c>
      <c r="BH7537" s="18">
        <f t="shared" si="2823"/>
        <v>0</v>
      </c>
      <c r="BI7537" s="18">
        <f t="shared" si="2824"/>
        <v>0</v>
      </c>
      <c r="BJ7537" s="18">
        <f t="shared" si="2825"/>
        <v>0</v>
      </c>
      <c r="BK7537" s="18">
        <f t="shared" si="2826"/>
        <v>0</v>
      </c>
      <c r="BL7537" s="18">
        <f t="shared" si="2827"/>
        <v>0</v>
      </c>
      <c r="BM7537" s="18">
        <f t="shared" si="2828"/>
        <v>0</v>
      </c>
      <c r="BN7537" s="18">
        <f t="shared" si="2829"/>
        <v>22944003.871464014</v>
      </c>
      <c r="BO7537" s="18">
        <f t="shared" si="2830"/>
        <v>0</v>
      </c>
      <c r="BP7537" s="4">
        <f t="shared" si="2831"/>
        <v>22944004</v>
      </c>
      <c r="BQ7537" t="s">
        <v>11411</v>
      </c>
    </row>
    <row r="7538" spans="1:69" x14ac:dyDescent="0.25">
      <c r="A7538" s="15" t="s">
        <v>8166</v>
      </c>
      <c r="B7538" t="s">
        <v>5776</v>
      </c>
      <c r="C7538" s="15">
        <v>3826</v>
      </c>
      <c r="D7538" t="s">
        <v>8166</v>
      </c>
      <c r="E7538" t="s">
        <v>6733</v>
      </c>
      <c r="F7538" t="s">
        <v>9461</v>
      </c>
      <c r="G7538" s="15">
        <v>9383</v>
      </c>
      <c r="H7538" s="15">
        <v>286573000804</v>
      </c>
      <c r="I7538" t="s">
        <v>4348</v>
      </c>
      <c r="J7538">
        <v>1</v>
      </c>
      <c r="K7538" s="22">
        <v>34.113640049737796</v>
      </c>
      <c r="L7538" s="16"/>
      <c r="M7538" s="16">
        <f t="shared" si="2808"/>
        <v>2.3897102612517895</v>
      </c>
      <c r="N7538" s="16">
        <f t="shared" si="2809"/>
        <v>0.34461668008102964</v>
      </c>
      <c r="O7538" s="29">
        <f t="shared" si="2810"/>
        <v>1.3446166800810295</v>
      </c>
      <c r="P7538" s="17">
        <f t="shared" si="2811"/>
        <v>256</v>
      </c>
      <c r="Q7538" s="17">
        <v>0</v>
      </c>
      <c r="R7538" s="17">
        <v>0</v>
      </c>
      <c r="S7538" s="17">
        <v>24</v>
      </c>
      <c r="T7538" s="17">
        <v>7</v>
      </c>
      <c r="U7538" s="17">
        <v>104</v>
      </c>
      <c r="V7538" s="17">
        <v>68</v>
      </c>
      <c r="W7538" s="17">
        <v>53</v>
      </c>
      <c r="X7538" s="17">
        <v>0</v>
      </c>
      <c r="Y7538" s="17">
        <v>0</v>
      </c>
      <c r="Z7538" s="17">
        <v>0</v>
      </c>
      <c r="AA7538" s="17">
        <v>0</v>
      </c>
      <c r="AB7538" s="17">
        <v>0</v>
      </c>
      <c r="AC7538" s="17">
        <f t="shared" si="2812"/>
        <v>181</v>
      </c>
      <c r="AD7538" s="17">
        <v>0</v>
      </c>
      <c r="AE7538" s="17">
        <v>0</v>
      </c>
      <c r="AF7538" s="17">
        <v>24</v>
      </c>
      <c r="AG7538" s="17">
        <v>0</v>
      </c>
      <c r="AH7538" s="17">
        <v>104</v>
      </c>
      <c r="AI7538" s="17">
        <v>0</v>
      </c>
      <c r="AJ7538" s="17">
        <v>53</v>
      </c>
      <c r="AK7538" s="17">
        <v>0</v>
      </c>
      <c r="AL7538" s="17">
        <v>0</v>
      </c>
      <c r="AM7538" s="17">
        <v>0</v>
      </c>
      <c r="AN7538" s="17">
        <v>0</v>
      </c>
      <c r="AO7538" s="17">
        <v>0</v>
      </c>
      <c r="AP7538" s="18">
        <f>+'Per Cápita'!$E$4</f>
        <v>83816</v>
      </c>
      <c r="AQ7538" s="18">
        <f>+'Per Cápita'!$E$5</f>
        <v>74019</v>
      </c>
      <c r="AR7538" s="18">
        <f>+'Per Cápita'!$E$6</f>
        <v>111028</v>
      </c>
      <c r="AS7538" s="18">
        <f>+'Per Cápita'!$E$7</f>
        <v>136064</v>
      </c>
      <c r="AT7538" s="18">
        <f>+'Per Cápita'!$F$4</f>
        <v>103408</v>
      </c>
      <c r="AU7538" s="18">
        <f>+'Per Cápita'!$F$5</f>
        <v>90347</v>
      </c>
      <c r="AV7538" s="18">
        <f>+'Per Cápita'!$F$6</f>
        <v>138242</v>
      </c>
      <c r="AW7538" s="18">
        <f>+'Per Cápita'!$F$7</f>
        <v>166544</v>
      </c>
      <c r="AX7538" s="18">
        <f t="shared" si="2813"/>
        <v>788902.74160370103</v>
      </c>
      <c r="AY7538" s="18">
        <f t="shared" si="2814"/>
        <v>6767848.3789184056</v>
      </c>
      <c r="AZ7538" s="18">
        <f t="shared" si="2815"/>
        <v>0</v>
      </c>
      <c r="BA7538" s="18">
        <f t="shared" si="2816"/>
        <v>0</v>
      </c>
      <c r="BB7538" s="18">
        <f t="shared" si="2817"/>
        <v>3337058.9196916586</v>
      </c>
      <c r="BC7538" s="18">
        <f t="shared" si="2818"/>
        <v>19072687.061659083</v>
      </c>
      <c r="BD7538" s="18">
        <f t="shared" si="2819"/>
        <v>0</v>
      </c>
      <c r="BE7538" s="18">
        <f t="shared" si="2820"/>
        <v>0</v>
      </c>
      <c r="BF7538" s="18">
        <f t="shared" si="2821"/>
        <v>0</v>
      </c>
      <c r="BG7538" s="18">
        <f t="shared" si="2822"/>
        <v>0</v>
      </c>
      <c r="BH7538" s="18">
        <f t="shared" si="2823"/>
        <v>0</v>
      </c>
      <c r="BI7538" s="18">
        <f t="shared" si="2824"/>
        <v>0</v>
      </c>
      <c r="BJ7538" s="18">
        <f t="shared" si="2825"/>
        <v>667411.78393833176</v>
      </c>
      <c r="BK7538" s="18">
        <f t="shared" si="2826"/>
        <v>3814537.4123318167</v>
      </c>
      <c r="BL7538" s="18">
        <f t="shared" si="2827"/>
        <v>0</v>
      </c>
      <c r="BM7538" s="18">
        <f t="shared" si="2828"/>
        <v>0</v>
      </c>
      <c r="BN7538" s="18">
        <f t="shared" si="2829"/>
        <v>29966497.101872846</v>
      </c>
      <c r="BO7538" s="18">
        <f t="shared" si="2830"/>
        <v>4481949.1962701483</v>
      </c>
      <c r="BP7538" s="4">
        <f t="shared" si="2831"/>
        <v>34448446</v>
      </c>
      <c r="BQ7538" t="s">
        <v>11411</v>
      </c>
    </row>
    <row r="7539" spans="1:69" x14ac:dyDescent="0.25">
      <c r="A7539" s="15" t="s">
        <v>8166</v>
      </c>
      <c r="B7539" t="s">
        <v>5776</v>
      </c>
      <c r="C7539" s="15">
        <v>3826</v>
      </c>
      <c r="D7539" t="s">
        <v>8166</v>
      </c>
      <c r="E7539" t="s">
        <v>6733</v>
      </c>
      <c r="F7539" t="s">
        <v>9461</v>
      </c>
      <c r="G7539" s="15">
        <v>9384</v>
      </c>
      <c r="H7539" s="15">
        <v>286573000839</v>
      </c>
      <c r="I7539" t="s">
        <v>9796</v>
      </c>
      <c r="J7539">
        <v>1</v>
      </c>
      <c r="K7539" s="22">
        <v>34.113640049737796</v>
      </c>
      <c r="L7539" s="16"/>
      <c r="M7539" s="16">
        <f t="shared" si="2808"/>
        <v>2.3897102612517895</v>
      </c>
      <c r="N7539" s="16">
        <f t="shared" si="2809"/>
        <v>0.34461668008102964</v>
      </c>
      <c r="O7539" s="29">
        <f t="shared" si="2810"/>
        <v>1.3446166800810295</v>
      </c>
      <c r="P7539" s="17">
        <f t="shared" si="2811"/>
        <v>139</v>
      </c>
      <c r="Q7539" s="17">
        <v>0</v>
      </c>
      <c r="R7539" s="17">
        <v>0</v>
      </c>
      <c r="S7539" s="17">
        <v>21</v>
      </c>
      <c r="T7539" s="17">
        <v>0</v>
      </c>
      <c r="U7539" s="17">
        <v>111</v>
      </c>
      <c r="V7539" s="17">
        <v>0</v>
      </c>
      <c r="W7539" s="17">
        <v>7</v>
      </c>
      <c r="X7539" s="17">
        <v>0</v>
      </c>
      <c r="Y7539" s="17">
        <v>0</v>
      </c>
      <c r="Z7539" s="17">
        <v>0</v>
      </c>
      <c r="AA7539" s="17">
        <v>0</v>
      </c>
      <c r="AB7539" s="17">
        <v>0</v>
      </c>
      <c r="AC7539" s="17">
        <f t="shared" si="2812"/>
        <v>91</v>
      </c>
      <c r="AD7539" s="17">
        <v>0</v>
      </c>
      <c r="AE7539" s="17">
        <v>0</v>
      </c>
      <c r="AF7539" s="17">
        <v>14</v>
      </c>
      <c r="AG7539" s="17">
        <v>0</v>
      </c>
      <c r="AH7539" s="17">
        <v>70</v>
      </c>
      <c r="AI7539" s="17">
        <v>0</v>
      </c>
      <c r="AJ7539" s="17">
        <v>7</v>
      </c>
      <c r="AK7539" s="17">
        <v>0</v>
      </c>
      <c r="AL7539" s="17">
        <v>0</v>
      </c>
      <c r="AM7539" s="17">
        <v>0</v>
      </c>
      <c r="AN7539" s="17">
        <v>0</v>
      </c>
      <c r="AO7539" s="17">
        <v>0</v>
      </c>
      <c r="AP7539" s="18">
        <f>+'Per Cápita'!$E$4</f>
        <v>83816</v>
      </c>
      <c r="AQ7539" s="18">
        <f>+'Per Cápita'!$E$5</f>
        <v>74019</v>
      </c>
      <c r="AR7539" s="18">
        <f>+'Per Cápita'!$E$6</f>
        <v>111028</v>
      </c>
      <c r="AS7539" s="18">
        <f>+'Per Cápita'!$E$7</f>
        <v>136064</v>
      </c>
      <c r="AT7539" s="18">
        <f>+'Per Cápita'!$F$4</f>
        <v>103408</v>
      </c>
      <c r="AU7539" s="18">
        <f>+'Per Cápita'!$F$5</f>
        <v>90347</v>
      </c>
      <c r="AV7539" s="18">
        <f>+'Per Cápita'!$F$6</f>
        <v>138242</v>
      </c>
      <c r="AW7539" s="18">
        <f>+'Per Cápita'!$F$7</f>
        <v>166544</v>
      </c>
      <c r="AX7539" s="18">
        <f t="shared" si="2813"/>
        <v>0</v>
      </c>
      <c r="AY7539" s="18">
        <f t="shared" si="2814"/>
        <v>0</v>
      </c>
      <c r="AZ7539" s="18">
        <f t="shared" si="2815"/>
        <v>0</v>
      </c>
      <c r="BA7539" s="18">
        <f t="shared" si="2816"/>
        <v>0</v>
      </c>
      <c r="BB7539" s="18">
        <f t="shared" si="2817"/>
        <v>2919926.5547302011</v>
      </c>
      <c r="BC7539" s="18">
        <f t="shared" si="2818"/>
        <v>14334885.817043131</v>
      </c>
      <c r="BD7539" s="18">
        <f t="shared" si="2819"/>
        <v>0</v>
      </c>
      <c r="BE7539" s="18">
        <f t="shared" si="2820"/>
        <v>0</v>
      </c>
      <c r="BF7539" s="18">
        <f t="shared" si="2821"/>
        <v>0</v>
      </c>
      <c r="BG7539" s="18">
        <f t="shared" si="2822"/>
        <v>0</v>
      </c>
      <c r="BH7539" s="18">
        <f t="shared" si="2823"/>
        <v>0</v>
      </c>
      <c r="BI7539" s="18">
        <f t="shared" si="2824"/>
        <v>0</v>
      </c>
      <c r="BJ7539" s="18">
        <f t="shared" si="2825"/>
        <v>389323.54063069349</v>
      </c>
      <c r="BK7539" s="18">
        <f t="shared" si="2826"/>
        <v>1870824.0812073241</v>
      </c>
      <c r="BL7539" s="18">
        <f t="shared" si="2827"/>
        <v>0</v>
      </c>
      <c r="BM7539" s="18">
        <f t="shared" si="2828"/>
        <v>0</v>
      </c>
      <c r="BN7539" s="18">
        <f t="shared" si="2829"/>
        <v>17254812.371773332</v>
      </c>
      <c r="BO7539" s="18">
        <f t="shared" si="2830"/>
        <v>2260147.6218380174</v>
      </c>
      <c r="BP7539" s="4">
        <f t="shared" si="2831"/>
        <v>19514960</v>
      </c>
      <c r="BQ7539" t="s">
        <v>11411</v>
      </c>
    </row>
    <row r="7540" spans="1:69" x14ac:dyDescent="0.25">
      <c r="A7540" s="15" t="s">
        <v>8166</v>
      </c>
      <c r="B7540" t="s">
        <v>5776</v>
      </c>
      <c r="C7540" s="15">
        <v>3826</v>
      </c>
      <c r="D7540" t="s">
        <v>8166</v>
      </c>
      <c r="E7540" t="s">
        <v>6733</v>
      </c>
      <c r="F7540" t="s">
        <v>9461</v>
      </c>
      <c r="G7540" s="15">
        <v>9386</v>
      </c>
      <c r="H7540" s="15">
        <v>286573000901</v>
      </c>
      <c r="I7540" t="s">
        <v>9247</v>
      </c>
      <c r="J7540">
        <v>1</v>
      </c>
      <c r="K7540" s="22">
        <v>34.113640049737796</v>
      </c>
      <c r="L7540" s="16"/>
      <c r="M7540" s="16">
        <f t="shared" si="2808"/>
        <v>2.3897102612517895</v>
      </c>
      <c r="N7540" s="16">
        <f t="shared" si="2809"/>
        <v>0.34461668008102964</v>
      </c>
      <c r="O7540" s="29">
        <f t="shared" si="2810"/>
        <v>1.3446166800810295</v>
      </c>
      <c r="P7540" s="17">
        <f t="shared" si="2811"/>
        <v>461</v>
      </c>
      <c r="Q7540" s="17">
        <v>0</v>
      </c>
      <c r="R7540" s="17">
        <v>0</v>
      </c>
      <c r="S7540" s="17">
        <v>33</v>
      </c>
      <c r="T7540" s="17">
        <v>0</v>
      </c>
      <c r="U7540" s="17">
        <v>233</v>
      </c>
      <c r="V7540" s="17">
        <v>0</v>
      </c>
      <c r="W7540" s="17">
        <v>156</v>
      </c>
      <c r="X7540" s="17">
        <v>0</v>
      </c>
      <c r="Y7540" s="17">
        <v>39</v>
      </c>
      <c r="Z7540" s="17">
        <v>0</v>
      </c>
      <c r="AA7540" s="17">
        <v>0</v>
      </c>
      <c r="AB7540" s="17">
        <v>0</v>
      </c>
      <c r="AC7540" s="17">
        <f t="shared" si="2812"/>
        <v>364</v>
      </c>
      <c r="AD7540" s="17">
        <v>0</v>
      </c>
      <c r="AE7540" s="17">
        <v>0</v>
      </c>
      <c r="AF7540" s="17">
        <v>17</v>
      </c>
      <c r="AG7540" s="17">
        <v>0</v>
      </c>
      <c r="AH7540" s="17">
        <v>152</v>
      </c>
      <c r="AI7540" s="17">
        <v>0</v>
      </c>
      <c r="AJ7540" s="17">
        <v>156</v>
      </c>
      <c r="AK7540" s="17">
        <v>0</v>
      </c>
      <c r="AL7540" s="17">
        <v>39</v>
      </c>
      <c r="AM7540" s="17">
        <v>0</v>
      </c>
      <c r="AN7540" s="17">
        <v>0</v>
      </c>
      <c r="AO7540" s="17">
        <v>0</v>
      </c>
      <c r="AP7540" s="18">
        <f>+'Per Cápita'!$E$4</f>
        <v>83816</v>
      </c>
      <c r="AQ7540" s="18">
        <f>+'Per Cápita'!$E$5</f>
        <v>74019</v>
      </c>
      <c r="AR7540" s="18">
        <f>+'Per Cápita'!$E$6</f>
        <v>111028</v>
      </c>
      <c r="AS7540" s="18">
        <f>+'Per Cápita'!$E$7</f>
        <v>136064</v>
      </c>
      <c r="AT7540" s="18">
        <f>+'Per Cápita'!$F$4</f>
        <v>103408</v>
      </c>
      <c r="AU7540" s="18">
        <f>+'Per Cápita'!$F$5</f>
        <v>90347</v>
      </c>
      <c r="AV7540" s="18">
        <f>+'Per Cápita'!$F$6</f>
        <v>138242</v>
      </c>
      <c r="AW7540" s="18">
        <f>+'Per Cápita'!$F$7</f>
        <v>166544</v>
      </c>
      <c r="AX7540" s="18">
        <f t="shared" si="2813"/>
        <v>0</v>
      </c>
      <c r="AY7540" s="18">
        <f t="shared" si="2814"/>
        <v>0</v>
      </c>
      <c r="AZ7540" s="18">
        <f t="shared" si="2815"/>
        <v>0</v>
      </c>
      <c r="BA7540" s="18">
        <f t="shared" si="2816"/>
        <v>0</v>
      </c>
      <c r="BB7540" s="18">
        <f t="shared" si="2817"/>
        <v>4588456.01457603</v>
      </c>
      <c r="BC7540" s="18">
        <f t="shared" si="2818"/>
        <v>47256530.36296422</v>
      </c>
      <c r="BD7540" s="18">
        <f t="shared" si="2819"/>
        <v>7249417.4644227056</v>
      </c>
      <c r="BE7540" s="18">
        <f t="shared" si="2820"/>
        <v>0</v>
      </c>
      <c r="BF7540" s="18">
        <f t="shared" si="2821"/>
        <v>0</v>
      </c>
      <c r="BG7540" s="18">
        <f t="shared" si="2822"/>
        <v>0</v>
      </c>
      <c r="BH7540" s="18">
        <f t="shared" si="2823"/>
        <v>0</v>
      </c>
      <c r="BI7540" s="18">
        <f t="shared" si="2824"/>
        <v>0</v>
      </c>
      <c r="BJ7540" s="18">
        <f t="shared" si="2825"/>
        <v>472750.01362298493</v>
      </c>
      <c r="BK7540" s="18">
        <f t="shared" si="2826"/>
        <v>7483296.3248292962</v>
      </c>
      <c r="BL7540" s="18">
        <f t="shared" si="2827"/>
        <v>1449883.4928845412</v>
      </c>
      <c r="BM7540" s="18">
        <f t="shared" si="2828"/>
        <v>0</v>
      </c>
      <c r="BN7540" s="18">
        <f t="shared" si="2829"/>
        <v>59094403.841962956</v>
      </c>
      <c r="BO7540" s="18">
        <f t="shared" si="2830"/>
        <v>9405929.8313368224</v>
      </c>
      <c r="BP7540" s="4">
        <f t="shared" si="2831"/>
        <v>68500334</v>
      </c>
      <c r="BQ7540" t="s">
        <v>11411</v>
      </c>
    </row>
    <row r="7541" spans="1:69" x14ac:dyDescent="0.25">
      <c r="A7541" s="15" t="s">
        <v>8166</v>
      </c>
      <c r="B7541" t="s">
        <v>5776</v>
      </c>
      <c r="C7541" s="15">
        <v>3826</v>
      </c>
      <c r="D7541" t="s">
        <v>8166</v>
      </c>
      <c r="E7541" t="s">
        <v>6733</v>
      </c>
      <c r="F7541" t="s">
        <v>9461</v>
      </c>
      <c r="G7541" s="15">
        <v>9387</v>
      </c>
      <c r="H7541" s="15">
        <v>286573000979</v>
      </c>
      <c r="I7541" t="s">
        <v>9248</v>
      </c>
      <c r="J7541">
        <v>1</v>
      </c>
      <c r="K7541" s="22">
        <v>34.113640049737796</v>
      </c>
      <c r="L7541" s="16"/>
      <c r="M7541" s="16">
        <f t="shared" si="2808"/>
        <v>2.3897102612517895</v>
      </c>
      <c r="N7541" s="16">
        <f t="shared" si="2809"/>
        <v>0.34461668008102964</v>
      </c>
      <c r="O7541" s="29">
        <f t="shared" si="2810"/>
        <v>1.3446166800810295</v>
      </c>
      <c r="P7541" s="17">
        <f t="shared" si="2811"/>
        <v>117</v>
      </c>
      <c r="Q7541" s="17">
        <v>0</v>
      </c>
      <c r="R7541" s="17">
        <v>0</v>
      </c>
      <c r="S7541" s="17">
        <v>12</v>
      </c>
      <c r="T7541" s="17">
        <v>0</v>
      </c>
      <c r="U7541" s="17">
        <v>76</v>
      </c>
      <c r="V7541" s="17">
        <v>0</v>
      </c>
      <c r="W7541" s="17">
        <v>29</v>
      </c>
      <c r="X7541" s="17">
        <v>0</v>
      </c>
      <c r="Y7541" s="17">
        <v>0</v>
      </c>
      <c r="Z7541" s="17">
        <v>0</v>
      </c>
      <c r="AA7541" s="17">
        <v>0</v>
      </c>
      <c r="AB7541" s="17">
        <v>0</v>
      </c>
      <c r="AC7541" s="17">
        <f t="shared" si="2812"/>
        <v>81</v>
      </c>
      <c r="AD7541" s="17">
        <v>0</v>
      </c>
      <c r="AE7541" s="17">
        <v>0</v>
      </c>
      <c r="AF7541" s="17">
        <v>7</v>
      </c>
      <c r="AG7541" s="17">
        <v>0</v>
      </c>
      <c r="AH7541" s="17">
        <v>45</v>
      </c>
      <c r="AI7541" s="17">
        <v>0</v>
      </c>
      <c r="AJ7541" s="17">
        <v>29</v>
      </c>
      <c r="AK7541" s="17">
        <v>0</v>
      </c>
      <c r="AL7541" s="17">
        <v>0</v>
      </c>
      <c r="AM7541" s="17">
        <v>0</v>
      </c>
      <c r="AN7541" s="17">
        <v>0</v>
      </c>
      <c r="AO7541" s="17">
        <v>0</v>
      </c>
      <c r="AP7541" s="18">
        <f>+'Per Cápita'!$E$4</f>
        <v>83816</v>
      </c>
      <c r="AQ7541" s="18">
        <f>+'Per Cápita'!$E$5</f>
        <v>74019</v>
      </c>
      <c r="AR7541" s="18">
        <f>+'Per Cápita'!$E$6</f>
        <v>111028</v>
      </c>
      <c r="AS7541" s="18">
        <f>+'Per Cápita'!$E$7</f>
        <v>136064</v>
      </c>
      <c r="AT7541" s="18">
        <f>+'Per Cápita'!$F$4</f>
        <v>103408</v>
      </c>
      <c r="AU7541" s="18">
        <f>+'Per Cápita'!$F$5</f>
        <v>90347</v>
      </c>
      <c r="AV7541" s="18">
        <f>+'Per Cápita'!$F$6</f>
        <v>138242</v>
      </c>
      <c r="AW7541" s="18">
        <f>+'Per Cápita'!$F$7</f>
        <v>166544</v>
      </c>
      <c r="AX7541" s="18">
        <f t="shared" si="2813"/>
        <v>0</v>
      </c>
      <c r="AY7541" s="18">
        <f t="shared" si="2814"/>
        <v>0</v>
      </c>
      <c r="AZ7541" s="18">
        <f t="shared" si="2815"/>
        <v>0</v>
      </c>
      <c r="BA7541" s="18">
        <f t="shared" si="2816"/>
        <v>0</v>
      </c>
      <c r="BB7541" s="18">
        <f t="shared" si="2817"/>
        <v>1668529.4598458293</v>
      </c>
      <c r="BC7541" s="18">
        <f t="shared" si="2818"/>
        <v>12755618.735504482</v>
      </c>
      <c r="BD7541" s="18">
        <f t="shared" si="2819"/>
        <v>0</v>
      </c>
      <c r="BE7541" s="18">
        <f t="shared" si="2820"/>
        <v>0</v>
      </c>
      <c r="BF7541" s="18">
        <f t="shared" si="2821"/>
        <v>0</v>
      </c>
      <c r="BG7541" s="18">
        <f t="shared" si="2822"/>
        <v>0</v>
      </c>
      <c r="BH7541" s="18">
        <f t="shared" si="2823"/>
        <v>0</v>
      </c>
      <c r="BI7541" s="18">
        <f t="shared" si="2824"/>
        <v>0</v>
      </c>
      <c r="BJ7541" s="18">
        <f t="shared" si="2825"/>
        <v>194661.77031534674</v>
      </c>
      <c r="BK7541" s="18">
        <f t="shared" si="2826"/>
        <v>1797934.8312901556</v>
      </c>
      <c r="BL7541" s="18">
        <f t="shared" si="2827"/>
        <v>0</v>
      </c>
      <c r="BM7541" s="18">
        <f t="shared" si="2828"/>
        <v>0</v>
      </c>
      <c r="BN7541" s="18">
        <f t="shared" si="2829"/>
        <v>14424148.195350312</v>
      </c>
      <c r="BO7541" s="18">
        <f t="shared" si="2830"/>
        <v>1992596.6016055024</v>
      </c>
      <c r="BP7541" s="4">
        <f t="shared" si="2831"/>
        <v>16416745</v>
      </c>
      <c r="BQ7541" t="s">
        <v>11411</v>
      </c>
    </row>
    <row r="7542" spans="1:69" x14ac:dyDescent="0.25">
      <c r="A7542" s="15" t="s">
        <v>8166</v>
      </c>
      <c r="B7542" t="s">
        <v>5776</v>
      </c>
      <c r="C7542" s="15">
        <v>3826</v>
      </c>
      <c r="D7542" t="s">
        <v>8166</v>
      </c>
      <c r="E7542" t="s">
        <v>6733</v>
      </c>
      <c r="F7542" t="s">
        <v>9461</v>
      </c>
      <c r="G7542" s="15">
        <v>9388</v>
      </c>
      <c r="H7542" s="15">
        <v>286573001126</v>
      </c>
      <c r="I7542" t="s">
        <v>9797</v>
      </c>
      <c r="J7542">
        <v>1</v>
      </c>
      <c r="K7542" s="22">
        <v>34.113640049737796</v>
      </c>
      <c r="L7542" s="16"/>
      <c r="M7542" s="16">
        <f t="shared" si="2808"/>
        <v>2.3897102612517895</v>
      </c>
      <c r="N7542" s="16">
        <f t="shared" si="2809"/>
        <v>0.34461668008102964</v>
      </c>
      <c r="O7542" s="29">
        <f t="shared" si="2810"/>
        <v>1.3446166800810295</v>
      </c>
      <c r="P7542" s="17">
        <f t="shared" si="2811"/>
        <v>146</v>
      </c>
      <c r="Q7542" s="17">
        <v>0</v>
      </c>
      <c r="R7542" s="17">
        <v>0</v>
      </c>
      <c r="S7542" s="17">
        <v>19</v>
      </c>
      <c r="T7542" s="17">
        <v>0</v>
      </c>
      <c r="U7542" s="17">
        <v>127</v>
      </c>
      <c r="V7542" s="17">
        <v>0</v>
      </c>
      <c r="W7542" s="17">
        <v>0</v>
      </c>
      <c r="X7542" s="17">
        <v>0</v>
      </c>
      <c r="Y7542" s="17">
        <v>0</v>
      </c>
      <c r="Z7542" s="17">
        <v>0</v>
      </c>
      <c r="AA7542" s="17">
        <v>0</v>
      </c>
      <c r="AB7542" s="17">
        <v>0</v>
      </c>
      <c r="AC7542" s="17">
        <f t="shared" si="2812"/>
        <v>146</v>
      </c>
      <c r="AD7542" s="17">
        <v>0</v>
      </c>
      <c r="AE7542" s="17">
        <v>0</v>
      </c>
      <c r="AF7542" s="17">
        <v>19</v>
      </c>
      <c r="AG7542" s="17">
        <v>0</v>
      </c>
      <c r="AH7542" s="17">
        <v>127</v>
      </c>
      <c r="AI7542" s="17">
        <v>0</v>
      </c>
      <c r="AJ7542" s="17">
        <v>0</v>
      </c>
      <c r="AK7542" s="17">
        <v>0</v>
      </c>
      <c r="AL7542" s="17">
        <v>0</v>
      </c>
      <c r="AM7542" s="17">
        <v>0</v>
      </c>
      <c r="AN7542" s="17">
        <v>0</v>
      </c>
      <c r="AO7542" s="17">
        <v>0</v>
      </c>
      <c r="AP7542" s="18">
        <f>+'Per Cápita'!$E$4</f>
        <v>83816</v>
      </c>
      <c r="AQ7542" s="18">
        <f>+'Per Cápita'!$E$5</f>
        <v>74019</v>
      </c>
      <c r="AR7542" s="18">
        <f>+'Per Cápita'!$E$6</f>
        <v>111028</v>
      </c>
      <c r="AS7542" s="18">
        <f>+'Per Cápita'!$E$7</f>
        <v>136064</v>
      </c>
      <c r="AT7542" s="18">
        <f>+'Per Cápita'!$F$4</f>
        <v>103408</v>
      </c>
      <c r="AU7542" s="18">
        <f>+'Per Cápita'!$F$5</f>
        <v>90347</v>
      </c>
      <c r="AV7542" s="18">
        <f>+'Per Cápita'!$F$6</f>
        <v>138242</v>
      </c>
      <c r="AW7542" s="18">
        <f>+'Per Cápita'!$F$7</f>
        <v>166544</v>
      </c>
      <c r="AX7542" s="18">
        <f t="shared" si="2813"/>
        <v>0</v>
      </c>
      <c r="AY7542" s="18">
        <f t="shared" si="2814"/>
        <v>0</v>
      </c>
      <c r="AZ7542" s="18">
        <f t="shared" si="2815"/>
        <v>0</v>
      </c>
      <c r="BA7542" s="18">
        <f t="shared" si="2816"/>
        <v>0</v>
      </c>
      <c r="BB7542" s="18">
        <f t="shared" si="2817"/>
        <v>2641838.3114225627</v>
      </c>
      <c r="BC7542" s="18">
        <f t="shared" si="2818"/>
        <v>15428224.565800657</v>
      </c>
      <c r="BD7542" s="18">
        <f t="shared" si="2819"/>
        <v>0</v>
      </c>
      <c r="BE7542" s="18">
        <f t="shared" si="2820"/>
        <v>0</v>
      </c>
      <c r="BF7542" s="18">
        <f t="shared" si="2821"/>
        <v>0</v>
      </c>
      <c r="BG7542" s="18">
        <f t="shared" si="2822"/>
        <v>0</v>
      </c>
      <c r="BH7542" s="18">
        <f t="shared" si="2823"/>
        <v>0</v>
      </c>
      <c r="BI7542" s="18">
        <f t="shared" si="2824"/>
        <v>0</v>
      </c>
      <c r="BJ7542" s="18">
        <f t="shared" si="2825"/>
        <v>528367.66228451265</v>
      </c>
      <c r="BK7542" s="18">
        <f t="shared" si="2826"/>
        <v>3085644.9131601322</v>
      </c>
      <c r="BL7542" s="18">
        <f t="shared" si="2827"/>
        <v>0</v>
      </c>
      <c r="BM7542" s="18">
        <f t="shared" si="2828"/>
        <v>0</v>
      </c>
      <c r="BN7542" s="18">
        <f t="shared" si="2829"/>
        <v>18070062.87722322</v>
      </c>
      <c r="BO7542" s="18">
        <f t="shared" si="2830"/>
        <v>3614012.5754446448</v>
      </c>
      <c r="BP7542" s="4">
        <f t="shared" si="2831"/>
        <v>21684075</v>
      </c>
      <c r="BQ7542" t="s">
        <v>11411</v>
      </c>
    </row>
    <row r="7543" spans="1:69" x14ac:dyDescent="0.25">
      <c r="A7543" s="15" t="s">
        <v>8166</v>
      </c>
      <c r="B7543" t="s">
        <v>5776</v>
      </c>
      <c r="C7543" s="15">
        <v>3826</v>
      </c>
      <c r="D7543" t="s">
        <v>8166</v>
      </c>
      <c r="E7543" t="s">
        <v>6733</v>
      </c>
      <c r="F7543" t="s">
        <v>9461</v>
      </c>
      <c r="G7543" s="15">
        <v>9389</v>
      </c>
      <c r="H7543" s="15">
        <v>286573001371</v>
      </c>
      <c r="I7543" t="s">
        <v>4349</v>
      </c>
      <c r="J7543">
        <v>1</v>
      </c>
      <c r="K7543" s="22">
        <v>34.113640049737796</v>
      </c>
      <c r="L7543" s="16"/>
      <c r="M7543" s="16">
        <f t="shared" si="2808"/>
        <v>2.3897102612517895</v>
      </c>
      <c r="N7543" s="16">
        <f t="shared" si="2809"/>
        <v>0.34461668008102964</v>
      </c>
      <c r="O7543" s="29">
        <f t="shared" si="2810"/>
        <v>1.3446166800810295</v>
      </c>
      <c r="P7543" s="17">
        <f t="shared" si="2811"/>
        <v>219</v>
      </c>
      <c r="Q7543" s="17">
        <v>0</v>
      </c>
      <c r="R7543" s="17">
        <v>0</v>
      </c>
      <c r="S7543" s="17">
        <v>22</v>
      </c>
      <c r="T7543" s="17">
        <v>0</v>
      </c>
      <c r="U7543" s="17">
        <v>106</v>
      </c>
      <c r="V7543" s="17">
        <v>0</v>
      </c>
      <c r="W7543" s="17">
        <v>76</v>
      </c>
      <c r="X7543" s="17">
        <v>0</v>
      </c>
      <c r="Y7543" s="17">
        <v>15</v>
      </c>
      <c r="Z7543" s="17">
        <v>0</v>
      </c>
      <c r="AA7543" s="17">
        <v>0</v>
      </c>
      <c r="AB7543" s="17">
        <v>0</v>
      </c>
      <c r="AC7543" s="17">
        <f t="shared" si="2812"/>
        <v>0</v>
      </c>
      <c r="AD7543" s="17">
        <v>0</v>
      </c>
      <c r="AE7543" s="17">
        <v>0</v>
      </c>
      <c r="AF7543" s="17">
        <v>0</v>
      </c>
      <c r="AG7543" s="17">
        <v>0</v>
      </c>
      <c r="AH7543" s="17">
        <v>0</v>
      </c>
      <c r="AI7543" s="17">
        <v>0</v>
      </c>
      <c r="AJ7543" s="17">
        <v>0</v>
      </c>
      <c r="AK7543" s="17">
        <v>0</v>
      </c>
      <c r="AL7543" s="17">
        <v>0</v>
      </c>
      <c r="AM7543" s="17">
        <v>0</v>
      </c>
      <c r="AN7543" s="17">
        <v>0</v>
      </c>
      <c r="AO7543" s="17">
        <v>0</v>
      </c>
      <c r="AP7543" s="18">
        <f>+'Per Cápita'!$E$4</f>
        <v>83816</v>
      </c>
      <c r="AQ7543" s="18">
        <f>+'Per Cápita'!$E$5</f>
        <v>74019</v>
      </c>
      <c r="AR7543" s="18">
        <f>+'Per Cápita'!$E$6</f>
        <v>111028</v>
      </c>
      <c r="AS7543" s="18">
        <f>+'Per Cápita'!$E$7</f>
        <v>136064</v>
      </c>
      <c r="AT7543" s="18">
        <f>+'Per Cápita'!$F$4</f>
        <v>103408</v>
      </c>
      <c r="AU7543" s="18">
        <f>+'Per Cápita'!$F$5</f>
        <v>90347</v>
      </c>
      <c r="AV7543" s="18">
        <f>+'Per Cápita'!$F$6</f>
        <v>138242</v>
      </c>
      <c r="AW7543" s="18">
        <f>+'Per Cápita'!$F$7</f>
        <v>166544</v>
      </c>
      <c r="AX7543" s="18">
        <f t="shared" si="2813"/>
        <v>0</v>
      </c>
      <c r="AY7543" s="18">
        <f t="shared" si="2814"/>
        <v>0</v>
      </c>
      <c r="AZ7543" s="18">
        <f t="shared" si="2815"/>
        <v>0</v>
      </c>
      <c r="BA7543" s="18">
        <f t="shared" si="2816"/>
        <v>0</v>
      </c>
      <c r="BB7543" s="18">
        <f t="shared" si="2817"/>
        <v>3058970.6763840201</v>
      </c>
      <c r="BC7543" s="18">
        <f t="shared" si="2818"/>
        <v>22109739.141541101</v>
      </c>
      <c r="BD7543" s="18">
        <f t="shared" si="2819"/>
        <v>2788237.4863164253</v>
      </c>
      <c r="BE7543" s="18">
        <f t="shared" si="2820"/>
        <v>0</v>
      </c>
      <c r="BF7543" s="18">
        <f t="shared" si="2821"/>
        <v>0</v>
      </c>
      <c r="BG7543" s="18">
        <f t="shared" si="2822"/>
        <v>0</v>
      </c>
      <c r="BH7543" s="18">
        <f t="shared" si="2823"/>
        <v>0</v>
      </c>
      <c r="BI7543" s="18">
        <f t="shared" si="2824"/>
        <v>0</v>
      </c>
      <c r="BJ7543" s="18">
        <f t="shared" si="2825"/>
        <v>0</v>
      </c>
      <c r="BK7543" s="18">
        <f t="shared" si="2826"/>
        <v>0</v>
      </c>
      <c r="BL7543" s="18">
        <f t="shared" si="2827"/>
        <v>0</v>
      </c>
      <c r="BM7543" s="18">
        <f t="shared" si="2828"/>
        <v>0</v>
      </c>
      <c r="BN7543" s="18">
        <f t="shared" si="2829"/>
        <v>27956947.304241545</v>
      </c>
      <c r="BO7543" s="18">
        <f t="shared" si="2830"/>
        <v>0</v>
      </c>
      <c r="BP7543" s="4">
        <f t="shared" si="2831"/>
        <v>27956947</v>
      </c>
      <c r="BQ7543" t="s">
        <v>11411</v>
      </c>
    </row>
    <row r="7544" spans="1:69" x14ac:dyDescent="0.25">
      <c r="A7544" s="15" t="s">
        <v>8166</v>
      </c>
      <c r="B7544" t="s">
        <v>5776</v>
      </c>
      <c r="C7544" s="15">
        <v>3826</v>
      </c>
      <c r="D7544" t="s">
        <v>8166</v>
      </c>
      <c r="E7544" t="s">
        <v>6733</v>
      </c>
      <c r="F7544" t="s">
        <v>9461</v>
      </c>
      <c r="G7544" s="15">
        <v>9390</v>
      </c>
      <c r="H7544" s="15">
        <v>286573003901</v>
      </c>
      <c r="I7544" t="s">
        <v>4350</v>
      </c>
      <c r="J7544">
        <v>1</v>
      </c>
      <c r="K7544" s="22">
        <v>34.113640049737796</v>
      </c>
      <c r="L7544" s="16"/>
      <c r="M7544" s="16">
        <f t="shared" si="2808"/>
        <v>2.3897102612517895</v>
      </c>
      <c r="N7544" s="16">
        <f t="shared" si="2809"/>
        <v>0.34461668008102964</v>
      </c>
      <c r="O7544" s="29">
        <f t="shared" si="2810"/>
        <v>1.3446166800810295</v>
      </c>
      <c r="P7544" s="17">
        <f t="shared" si="2811"/>
        <v>128</v>
      </c>
      <c r="Q7544" s="17">
        <v>0</v>
      </c>
      <c r="R7544" s="17">
        <v>0</v>
      </c>
      <c r="S7544" s="17">
        <v>5</v>
      </c>
      <c r="T7544" s="17">
        <v>0</v>
      </c>
      <c r="U7544" s="17">
        <v>79</v>
      </c>
      <c r="V7544" s="17">
        <v>0</v>
      </c>
      <c r="W7544" s="17">
        <v>44</v>
      </c>
      <c r="X7544" s="17">
        <v>0</v>
      </c>
      <c r="Y7544" s="17">
        <v>0</v>
      </c>
      <c r="Z7544" s="17">
        <v>0</v>
      </c>
      <c r="AA7544" s="17">
        <v>0</v>
      </c>
      <c r="AB7544" s="17">
        <v>0</v>
      </c>
      <c r="AC7544" s="17">
        <f t="shared" si="2812"/>
        <v>94</v>
      </c>
      <c r="AD7544" s="17">
        <v>0</v>
      </c>
      <c r="AE7544" s="17">
        <v>0</v>
      </c>
      <c r="AF7544" s="17">
        <v>2</v>
      </c>
      <c r="AG7544" s="17">
        <v>0</v>
      </c>
      <c r="AH7544" s="17">
        <v>48</v>
      </c>
      <c r="AI7544" s="17">
        <v>0</v>
      </c>
      <c r="AJ7544" s="17">
        <v>44</v>
      </c>
      <c r="AK7544" s="17">
        <v>0</v>
      </c>
      <c r="AL7544" s="17">
        <v>0</v>
      </c>
      <c r="AM7544" s="17">
        <v>0</v>
      </c>
      <c r="AN7544" s="17">
        <v>0</v>
      </c>
      <c r="AO7544" s="17">
        <v>0</v>
      </c>
      <c r="AP7544" s="18">
        <f>+'Per Cápita'!$E$4</f>
        <v>83816</v>
      </c>
      <c r="AQ7544" s="18">
        <f>+'Per Cápita'!$E$5</f>
        <v>74019</v>
      </c>
      <c r="AR7544" s="18">
        <f>+'Per Cápita'!$E$6</f>
        <v>111028</v>
      </c>
      <c r="AS7544" s="18">
        <f>+'Per Cápita'!$E$7</f>
        <v>136064</v>
      </c>
      <c r="AT7544" s="18">
        <f>+'Per Cápita'!$F$4</f>
        <v>103408</v>
      </c>
      <c r="AU7544" s="18">
        <f>+'Per Cápita'!$F$5</f>
        <v>90347</v>
      </c>
      <c r="AV7544" s="18">
        <f>+'Per Cápita'!$F$6</f>
        <v>138242</v>
      </c>
      <c r="AW7544" s="18">
        <f>+'Per Cápita'!$F$7</f>
        <v>166544</v>
      </c>
      <c r="AX7544" s="18">
        <f t="shared" si="2813"/>
        <v>0</v>
      </c>
      <c r="AY7544" s="18">
        <f t="shared" si="2814"/>
        <v>0</v>
      </c>
      <c r="AZ7544" s="18">
        <f t="shared" si="2815"/>
        <v>0</v>
      </c>
      <c r="BA7544" s="18">
        <f t="shared" si="2816"/>
        <v>0</v>
      </c>
      <c r="BB7544" s="18">
        <f t="shared" si="2817"/>
        <v>695220.60826909554</v>
      </c>
      <c r="BC7544" s="18">
        <f t="shared" si="2818"/>
        <v>14942296.233019534</v>
      </c>
      <c r="BD7544" s="18">
        <f t="shared" si="2819"/>
        <v>0</v>
      </c>
      <c r="BE7544" s="18">
        <f t="shared" si="2820"/>
        <v>0</v>
      </c>
      <c r="BF7544" s="18">
        <f t="shared" si="2821"/>
        <v>0</v>
      </c>
      <c r="BG7544" s="18">
        <f t="shared" si="2822"/>
        <v>0</v>
      </c>
      <c r="BH7544" s="18">
        <f t="shared" si="2823"/>
        <v>0</v>
      </c>
      <c r="BI7544" s="18">
        <f t="shared" si="2824"/>
        <v>0</v>
      </c>
      <c r="BJ7544" s="18">
        <f t="shared" si="2825"/>
        <v>55617.648661527644</v>
      </c>
      <c r="BK7544" s="18">
        <f t="shared" si="2826"/>
        <v>2235270.3307931665</v>
      </c>
      <c r="BL7544" s="18">
        <f t="shared" si="2827"/>
        <v>0</v>
      </c>
      <c r="BM7544" s="18">
        <f t="shared" si="2828"/>
        <v>0</v>
      </c>
      <c r="BN7544" s="18">
        <f t="shared" si="2829"/>
        <v>15637516.84128863</v>
      </c>
      <c r="BO7544" s="18">
        <f t="shared" si="2830"/>
        <v>2290887.9794546943</v>
      </c>
      <c r="BP7544" s="4">
        <f t="shared" si="2831"/>
        <v>17928405</v>
      </c>
      <c r="BQ7544" t="s">
        <v>11411</v>
      </c>
    </row>
    <row r="7545" spans="1:69" x14ac:dyDescent="0.25">
      <c r="A7545" s="15" t="s">
        <v>8166</v>
      </c>
      <c r="B7545" t="s">
        <v>5776</v>
      </c>
      <c r="C7545" s="15">
        <v>3826</v>
      </c>
      <c r="D7545" t="s">
        <v>8166</v>
      </c>
      <c r="E7545" t="s">
        <v>6733</v>
      </c>
      <c r="F7545" t="s">
        <v>9461</v>
      </c>
      <c r="G7545" s="15">
        <v>9391</v>
      </c>
      <c r="H7545" s="15">
        <v>286573003927</v>
      </c>
      <c r="I7545" t="s">
        <v>4351</v>
      </c>
      <c r="J7545">
        <v>1</v>
      </c>
      <c r="K7545" s="22">
        <v>34.113640049737796</v>
      </c>
      <c r="L7545" s="16"/>
      <c r="M7545" s="16">
        <f t="shared" si="2808"/>
        <v>2.3897102612517895</v>
      </c>
      <c r="N7545" s="16">
        <f t="shared" si="2809"/>
        <v>0.34461668008102964</v>
      </c>
      <c r="O7545" s="29">
        <f t="shared" si="2810"/>
        <v>1.3446166800810295</v>
      </c>
      <c r="P7545" s="17">
        <f t="shared" si="2811"/>
        <v>277</v>
      </c>
      <c r="Q7545" s="17">
        <v>0</v>
      </c>
      <c r="R7545" s="17">
        <v>0</v>
      </c>
      <c r="S7545" s="17">
        <v>10</v>
      </c>
      <c r="T7545" s="17">
        <v>0</v>
      </c>
      <c r="U7545" s="17">
        <v>108</v>
      </c>
      <c r="V7545" s="17">
        <v>0</v>
      </c>
      <c r="W7545" s="17">
        <v>118</v>
      </c>
      <c r="X7545" s="17">
        <v>0</v>
      </c>
      <c r="Y7545" s="17">
        <v>41</v>
      </c>
      <c r="Z7545" s="17">
        <v>0</v>
      </c>
      <c r="AA7545" s="17">
        <v>0</v>
      </c>
      <c r="AB7545" s="17">
        <v>0</v>
      </c>
      <c r="AC7545" s="17">
        <f t="shared" si="2812"/>
        <v>277</v>
      </c>
      <c r="AD7545" s="17">
        <v>0</v>
      </c>
      <c r="AE7545" s="17">
        <v>0</v>
      </c>
      <c r="AF7545" s="17">
        <v>10</v>
      </c>
      <c r="AG7545" s="17">
        <v>0</v>
      </c>
      <c r="AH7545" s="17">
        <v>108</v>
      </c>
      <c r="AI7545" s="17">
        <v>0</v>
      </c>
      <c r="AJ7545" s="17">
        <v>118</v>
      </c>
      <c r="AK7545" s="17">
        <v>0</v>
      </c>
      <c r="AL7545" s="17">
        <v>41</v>
      </c>
      <c r="AM7545" s="17">
        <v>0</v>
      </c>
      <c r="AN7545" s="17">
        <v>0</v>
      </c>
      <c r="AO7545" s="17">
        <v>0</v>
      </c>
      <c r="AP7545" s="18">
        <f>+'Per Cápita'!$E$4</f>
        <v>83816</v>
      </c>
      <c r="AQ7545" s="18">
        <f>+'Per Cápita'!$E$5</f>
        <v>74019</v>
      </c>
      <c r="AR7545" s="18">
        <f>+'Per Cápita'!$E$6</f>
        <v>111028</v>
      </c>
      <c r="AS7545" s="18">
        <f>+'Per Cápita'!$E$7</f>
        <v>136064</v>
      </c>
      <c r="AT7545" s="18">
        <f>+'Per Cápita'!$F$4</f>
        <v>103408</v>
      </c>
      <c r="AU7545" s="18">
        <f>+'Per Cápita'!$F$5</f>
        <v>90347</v>
      </c>
      <c r="AV7545" s="18">
        <f>+'Per Cápita'!$F$6</f>
        <v>138242</v>
      </c>
      <c r="AW7545" s="18">
        <f>+'Per Cápita'!$F$7</f>
        <v>166544</v>
      </c>
      <c r="AX7545" s="18">
        <f t="shared" si="2813"/>
        <v>0</v>
      </c>
      <c r="AY7545" s="18">
        <f t="shared" si="2814"/>
        <v>0</v>
      </c>
      <c r="AZ7545" s="18">
        <f t="shared" si="2815"/>
        <v>0</v>
      </c>
      <c r="BA7545" s="18">
        <f t="shared" si="2816"/>
        <v>0</v>
      </c>
      <c r="BB7545" s="18">
        <f t="shared" si="2817"/>
        <v>1390441.2165381911</v>
      </c>
      <c r="BC7545" s="18">
        <f t="shared" si="2818"/>
        <v>27454950.802133456</v>
      </c>
      <c r="BD7545" s="18">
        <f t="shared" si="2819"/>
        <v>7621182.4625982288</v>
      </c>
      <c r="BE7545" s="18">
        <f t="shared" si="2820"/>
        <v>0</v>
      </c>
      <c r="BF7545" s="18">
        <f t="shared" si="2821"/>
        <v>0</v>
      </c>
      <c r="BG7545" s="18">
        <f t="shared" si="2822"/>
        <v>0</v>
      </c>
      <c r="BH7545" s="18">
        <f t="shared" si="2823"/>
        <v>0</v>
      </c>
      <c r="BI7545" s="18">
        <f t="shared" si="2824"/>
        <v>0</v>
      </c>
      <c r="BJ7545" s="18">
        <f t="shared" si="2825"/>
        <v>278088.24330763821</v>
      </c>
      <c r="BK7545" s="18">
        <f t="shared" si="2826"/>
        <v>5490990.1604266912</v>
      </c>
      <c r="BL7545" s="18">
        <f t="shared" si="2827"/>
        <v>1524236.492519646</v>
      </c>
      <c r="BM7545" s="18">
        <f t="shared" si="2828"/>
        <v>0</v>
      </c>
      <c r="BN7545" s="18">
        <f t="shared" si="2829"/>
        <v>36466574.481269874</v>
      </c>
      <c r="BO7545" s="18">
        <f t="shared" si="2830"/>
        <v>7293314.8962539751</v>
      </c>
      <c r="BP7545" s="4">
        <f t="shared" si="2831"/>
        <v>43759889</v>
      </c>
      <c r="BQ7545" t="s">
        <v>11411</v>
      </c>
    </row>
    <row r="7546" spans="1:69" x14ac:dyDescent="0.25">
      <c r="A7546" s="15" t="s">
        <v>8166</v>
      </c>
      <c r="B7546" t="s">
        <v>5776</v>
      </c>
      <c r="C7546" s="15">
        <v>3826</v>
      </c>
      <c r="D7546" t="s">
        <v>8166</v>
      </c>
      <c r="E7546" t="s">
        <v>6733</v>
      </c>
      <c r="F7546" t="s">
        <v>9461</v>
      </c>
      <c r="G7546" s="15">
        <v>9392</v>
      </c>
      <c r="H7546" s="15">
        <v>286573003935</v>
      </c>
      <c r="I7546" t="s">
        <v>9798</v>
      </c>
      <c r="J7546">
        <v>1</v>
      </c>
      <c r="K7546" s="22">
        <v>34.113640049737796</v>
      </c>
      <c r="L7546" s="16"/>
      <c r="M7546" s="16">
        <f t="shared" si="2808"/>
        <v>2.3897102612517895</v>
      </c>
      <c r="N7546" s="16">
        <f t="shared" si="2809"/>
        <v>0.34461668008102964</v>
      </c>
      <c r="O7546" s="29">
        <f t="shared" si="2810"/>
        <v>1.3446166800810295</v>
      </c>
      <c r="P7546" s="17">
        <f t="shared" si="2811"/>
        <v>107</v>
      </c>
      <c r="Q7546" s="17">
        <v>0</v>
      </c>
      <c r="R7546" s="17">
        <v>0</v>
      </c>
      <c r="S7546" s="17">
        <v>14</v>
      </c>
      <c r="T7546" s="17">
        <v>0</v>
      </c>
      <c r="U7546" s="17">
        <v>75</v>
      </c>
      <c r="V7546" s="17">
        <v>0</v>
      </c>
      <c r="W7546" s="17">
        <v>18</v>
      </c>
      <c r="X7546" s="17">
        <v>0</v>
      </c>
      <c r="Y7546" s="17">
        <v>0</v>
      </c>
      <c r="Z7546" s="17">
        <v>0</v>
      </c>
      <c r="AA7546" s="17">
        <v>0</v>
      </c>
      <c r="AB7546" s="17">
        <v>0</v>
      </c>
      <c r="AC7546" s="17">
        <f t="shared" si="2812"/>
        <v>107</v>
      </c>
      <c r="AD7546" s="17">
        <v>0</v>
      </c>
      <c r="AE7546" s="17">
        <v>0</v>
      </c>
      <c r="AF7546" s="17">
        <v>14</v>
      </c>
      <c r="AG7546" s="17">
        <v>0</v>
      </c>
      <c r="AH7546" s="17">
        <v>75</v>
      </c>
      <c r="AI7546" s="17">
        <v>0</v>
      </c>
      <c r="AJ7546" s="17">
        <v>18</v>
      </c>
      <c r="AK7546" s="17">
        <v>0</v>
      </c>
      <c r="AL7546" s="17">
        <v>0</v>
      </c>
      <c r="AM7546" s="17">
        <v>0</v>
      </c>
      <c r="AN7546" s="17">
        <v>0</v>
      </c>
      <c r="AO7546" s="17">
        <v>0</v>
      </c>
      <c r="AP7546" s="18">
        <f>+'Per Cápita'!$E$4</f>
        <v>83816</v>
      </c>
      <c r="AQ7546" s="18">
        <f>+'Per Cápita'!$E$5</f>
        <v>74019</v>
      </c>
      <c r="AR7546" s="18">
        <f>+'Per Cápita'!$E$6</f>
        <v>111028</v>
      </c>
      <c r="AS7546" s="18">
        <f>+'Per Cápita'!$E$7</f>
        <v>136064</v>
      </c>
      <c r="AT7546" s="18">
        <f>+'Per Cápita'!$F$4</f>
        <v>103408</v>
      </c>
      <c r="AU7546" s="18">
        <f>+'Per Cápita'!$F$5</f>
        <v>90347</v>
      </c>
      <c r="AV7546" s="18">
        <f>+'Per Cápita'!$F$6</f>
        <v>138242</v>
      </c>
      <c r="AW7546" s="18">
        <f>+'Per Cápita'!$F$7</f>
        <v>166544</v>
      </c>
      <c r="AX7546" s="18">
        <f t="shared" si="2813"/>
        <v>0</v>
      </c>
      <c r="AY7546" s="18">
        <f t="shared" si="2814"/>
        <v>0</v>
      </c>
      <c r="AZ7546" s="18">
        <f t="shared" si="2815"/>
        <v>0</v>
      </c>
      <c r="BA7546" s="18">
        <f t="shared" si="2816"/>
        <v>0</v>
      </c>
      <c r="BB7546" s="18">
        <f t="shared" si="2817"/>
        <v>1946617.7031534675</v>
      </c>
      <c r="BC7546" s="18">
        <f t="shared" si="2818"/>
        <v>11297833.737161113</v>
      </c>
      <c r="BD7546" s="18">
        <f t="shared" si="2819"/>
        <v>0</v>
      </c>
      <c r="BE7546" s="18">
        <f t="shared" si="2820"/>
        <v>0</v>
      </c>
      <c r="BF7546" s="18">
        <f t="shared" si="2821"/>
        <v>0</v>
      </c>
      <c r="BG7546" s="18">
        <f t="shared" si="2822"/>
        <v>0</v>
      </c>
      <c r="BH7546" s="18">
        <f t="shared" si="2823"/>
        <v>0</v>
      </c>
      <c r="BI7546" s="18">
        <f t="shared" si="2824"/>
        <v>0</v>
      </c>
      <c r="BJ7546" s="18">
        <f t="shared" si="2825"/>
        <v>389323.54063069349</v>
      </c>
      <c r="BK7546" s="18">
        <f t="shared" si="2826"/>
        <v>2259566.7474322226</v>
      </c>
      <c r="BL7546" s="18">
        <f t="shared" si="2827"/>
        <v>0</v>
      </c>
      <c r="BM7546" s="18">
        <f t="shared" si="2828"/>
        <v>0</v>
      </c>
      <c r="BN7546" s="18">
        <f t="shared" si="2829"/>
        <v>13244451.44031458</v>
      </c>
      <c r="BO7546" s="18">
        <f t="shared" si="2830"/>
        <v>2648890.2880629161</v>
      </c>
      <c r="BP7546" s="4">
        <f t="shared" si="2831"/>
        <v>15893342</v>
      </c>
      <c r="BQ7546" t="s">
        <v>11411</v>
      </c>
    </row>
    <row r="7547" spans="1:69" x14ac:dyDescent="0.25">
      <c r="A7547" s="15" t="s">
        <v>8166</v>
      </c>
      <c r="B7547" t="s">
        <v>5776</v>
      </c>
      <c r="C7547" s="15">
        <v>3826</v>
      </c>
      <c r="D7547" t="s">
        <v>8166</v>
      </c>
      <c r="E7547" t="s">
        <v>6733</v>
      </c>
      <c r="F7547" t="s">
        <v>9461</v>
      </c>
      <c r="G7547" s="15">
        <v>9393</v>
      </c>
      <c r="H7547" s="15">
        <v>286573003978</v>
      </c>
      <c r="I7547" t="s">
        <v>4352</v>
      </c>
      <c r="J7547">
        <v>1</v>
      </c>
      <c r="K7547" s="22">
        <v>34.113640049737796</v>
      </c>
      <c r="L7547" s="16"/>
      <c r="M7547" s="16">
        <f t="shared" si="2808"/>
        <v>2.3897102612517895</v>
      </c>
      <c r="N7547" s="16">
        <f t="shared" si="2809"/>
        <v>0.34461668008102964</v>
      </c>
      <c r="O7547" s="29">
        <f t="shared" si="2810"/>
        <v>1.3446166800810295</v>
      </c>
      <c r="P7547" s="17">
        <f t="shared" si="2811"/>
        <v>137</v>
      </c>
      <c r="Q7547" s="17">
        <v>0</v>
      </c>
      <c r="R7547" s="17">
        <v>0</v>
      </c>
      <c r="S7547" s="17">
        <v>12</v>
      </c>
      <c r="T7547" s="17">
        <v>0</v>
      </c>
      <c r="U7547" s="17">
        <v>70</v>
      </c>
      <c r="V7547" s="17">
        <v>0</v>
      </c>
      <c r="W7547" s="17">
        <v>39</v>
      </c>
      <c r="X7547" s="17">
        <v>0</v>
      </c>
      <c r="Y7547" s="17">
        <v>16</v>
      </c>
      <c r="Z7547" s="17">
        <v>0</v>
      </c>
      <c r="AA7547" s="17">
        <v>0</v>
      </c>
      <c r="AB7547" s="17">
        <v>0</v>
      </c>
      <c r="AC7547" s="17">
        <f t="shared" si="2812"/>
        <v>99</v>
      </c>
      <c r="AD7547" s="17">
        <v>0</v>
      </c>
      <c r="AE7547" s="17">
        <v>0</v>
      </c>
      <c r="AF7547" s="17">
        <v>0</v>
      </c>
      <c r="AG7547" s="17">
        <v>0</v>
      </c>
      <c r="AH7547" s="17">
        <v>44</v>
      </c>
      <c r="AI7547" s="17">
        <v>0</v>
      </c>
      <c r="AJ7547" s="17">
        <v>39</v>
      </c>
      <c r="AK7547" s="17">
        <v>0</v>
      </c>
      <c r="AL7547" s="17">
        <v>16</v>
      </c>
      <c r="AM7547" s="17">
        <v>0</v>
      </c>
      <c r="AN7547" s="17">
        <v>0</v>
      </c>
      <c r="AO7547" s="17">
        <v>0</v>
      </c>
      <c r="AP7547" s="18">
        <f>+'Per Cápita'!$E$4</f>
        <v>83816</v>
      </c>
      <c r="AQ7547" s="18">
        <f>+'Per Cápita'!$E$5</f>
        <v>74019</v>
      </c>
      <c r="AR7547" s="18">
        <f>+'Per Cápita'!$E$6</f>
        <v>111028</v>
      </c>
      <c r="AS7547" s="18">
        <f>+'Per Cápita'!$E$7</f>
        <v>136064</v>
      </c>
      <c r="AT7547" s="18">
        <f>+'Per Cápita'!$F$4</f>
        <v>103408</v>
      </c>
      <c r="AU7547" s="18">
        <f>+'Per Cápita'!$F$5</f>
        <v>90347</v>
      </c>
      <c r="AV7547" s="18">
        <f>+'Per Cápita'!$F$6</f>
        <v>138242</v>
      </c>
      <c r="AW7547" s="18">
        <f>+'Per Cápita'!$F$7</f>
        <v>166544</v>
      </c>
      <c r="AX7547" s="18">
        <f t="shared" si="2813"/>
        <v>0</v>
      </c>
      <c r="AY7547" s="18">
        <f t="shared" si="2814"/>
        <v>0</v>
      </c>
      <c r="AZ7547" s="18">
        <f t="shared" si="2815"/>
        <v>0</v>
      </c>
      <c r="BA7547" s="18">
        <f t="shared" si="2816"/>
        <v>0</v>
      </c>
      <c r="BB7547" s="18">
        <f t="shared" si="2817"/>
        <v>1668529.4598458293</v>
      </c>
      <c r="BC7547" s="18">
        <f t="shared" si="2818"/>
        <v>13241547.068285605</v>
      </c>
      <c r="BD7547" s="18">
        <f t="shared" si="2819"/>
        <v>2974119.9854041869</v>
      </c>
      <c r="BE7547" s="18">
        <f t="shared" si="2820"/>
        <v>0</v>
      </c>
      <c r="BF7547" s="18">
        <f t="shared" si="2821"/>
        <v>0</v>
      </c>
      <c r="BG7547" s="18">
        <f t="shared" si="2822"/>
        <v>0</v>
      </c>
      <c r="BH7547" s="18">
        <f t="shared" si="2823"/>
        <v>0</v>
      </c>
      <c r="BI7547" s="18">
        <f t="shared" si="2824"/>
        <v>0</v>
      </c>
      <c r="BJ7547" s="18">
        <f t="shared" si="2825"/>
        <v>0</v>
      </c>
      <c r="BK7547" s="18">
        <f t="shared" si="2826"/>
        <v>2016602.5810416611</v>
      </c>
      <c r="BL7547" s="18">
        <f t="shared" si="2827"/>
        <v>594823.99708083738</v>
      </c>
      <c r="BM7547" s="18">
        <f t="shared" si="2828"/>
        <v>0</v>
      </c>
      <c r="BN7547" s="18">
        <f t="shared" si="2829"/>
        <v>17884196.513535623</v>
      </c>
      <c r="BO7547" s="18">
        <f t="shared" si="2830"/>
        <v>2611426.5781224985</v>
      </c>
      <c r="BP7547" s="4">
        <f t="shared" si="2831"/>
        <v>20495623</v>
      </c>
      <c r="BQ7547" t="s">
        <v>11411</v>
      </c>
    </row>
    <row r="7548" spans="1:69" x14ac:dyDescent="0.25">
      <c r="A7548" s="15" t="s">
        <v>8166</v>
      </c>
      <c r="B7548" t="s">
        <v>5776</v>
      </c>
      <c r="C7548" s="15">
        <v>3826</v>
      </c>
      <c r="D7548" t="s">
        <v>8166</v>
      </c>
      <c r="E7548" t="s">
        <v>6733</v>
      </c>
      <c r="F7548" t="s">
        <v>9461</v>
      </c>
      <c r="G7548" s="15">
        <v>134328</v>
      </c>
      <c r="H7548" s="15">
        <v>286573004441</v>
      </c>
      <c r="I7548" t="s">
        <v>4353</v>
      </c>
      <c r="J7548">
        <v>1</v>
      </c>
      <c r="K7548" s="22">
        <v>34.113640049737796</v>
      </c>
      <c r="L7548" s="16"/>
      <c r="M7548" s="16">
        <f t="shared" si="2808"/>
        <v>2.3897102612517895</v>
      </c>
      <c r="N7548" s="16">
        <f t="shared" si="2809"/>
        <v>0.34461668008102964</v>
      </c>
      <c r="O7548" s="29">
        <f t="shared" si="2810"/>
        <v>1.3446166800810295</v>
      </c>
      <c r="P7548" s="17">
        <f t="shared" si="2811"/>
        <v>192</v>
      </c>
      <c r="Q7548" s="17">
        <v>0</v>
      </c>
      <c r="R7548" s="17">
        <v>0</v>
      </c>
      <c r="S7548" s="17">
        <v>26</v>
      </c>
      <c r="T7548" s="17">
        <v>0</v>
      </c>
      <c r="U7548" s="17">
        <v>140</v>
      </c>
      <c r="V7548" s="17">
        <v>0</v>
      </c>
      <c r="W7548" s="17">
        <v>26</v>
      </c>
      <c r="X7548" s="17">
        <v>0</v>
      </c>
      <c r="Y7548" s="17">
        <v>0</v>
      </c>
      <c r="Z7548" s="17">
        <v>0</v>
      </c>
      <c r="AA7548" s="17">
        <v>0</v>
      </c>
      <c r="AB7548" s="17">
        <v>0</v>
      </c>
      <c r="AC7548" s="17">
        <f t="shared" si="2812"/>
        <v>0</v>
      </c>
      <c r="AD7548" s="17">
        <v>0</v>
      </c>
      <c r="AE7548" s="17">
        <v>0</v>
      </c>
      <c r="AF7548" s="17">
        <v>0</v>
      </c>
      <c r="AG7548" s="17">
        <v>0</v>
      </c>
      <c r="AH7548" s="17">
        <v>0</v>
      </c>
      <c r="AI7548" s="17">
        <v>0</v>
      </c>
      <c r="AJ7548" s="17">
        <v>0</v>
      </c>
      <c r="AK7548" s="17">
        <v>0</v>
      </c>
      <c r="AL7548" s="17">
        <v>0</v>
      </c>
      <c r="AM7548" s="17">
        <v>0</v>
      </c>
      <c r="AN7548" s="17">
        <v>0</v>
      </c>
      <c r="AO7548" s="17">
        <v>0</v>
      </c>
      <c r="AP7548" s="18">
        <f>+'Per Cápita'!$E$4</f>
        <v>83816</v>
      </c>
      <c r="AQ7548" s="18">
        <f>+'Per Cápita'!$E$5</f>
        <v>74019</v>
      </c>
      <c r="AR7548" s="18">
        <f>+'Per Cápita'!$E$6</f>
        <v>111028</v>
      </c>
      <c r="AS7548" s="18">
        <f>+'Per Cápita'!$E$7</f>
        <v>136064</v>
      </c>
      <c r="AT7548" s="18">
        <f>+'Per Cápita'!$F$4</f>
        <v>103408</v>
      </c>
      <c r="AU7548" s="18">
        <f>+'Per Cápita'!$F$5</f>
        <v>90347</v>
      </c>
      <c r="AV7548" s="18">
        <f>+'Per Cápita'!$F$6</f>
        <v>138242</v>
      </c>
      <c r="AW7548" s="18">
        <f>+'Per Cápita'!$F$7</f>
        <v>166544</v>
      </c>
      <c r="AX7548" s="18">
        <f t="shared" si="2813"/>
        <v>0</v>
      </c>
      <c r="AY7548" s="18">
        <f t="shared" si="2814"/>
        <v>0</v>
      </c>
      <c r="AZ7548" s="18">
        <f t="shared" si="2815"/>
        <v>0</v>
      </c>
      <c r="BA7548" s="18">
        <f t="shared" si="2816"/>
        <v>0</v>
      </c>
      <c r="BB7548" s="18">
        <f t="shared" si="2817"/>
        <v>3615147.1629992966</v>
      </c>
      <c r="BC7548" s="18">
        <f t="shared" si="2818"/>
        <v>20166025.810416609</v>
      </c>
      <c r="BD7548" s="18">
        <f t="shared" si="2819"/>
        <v>0</v>
      </c>
      <c r="BE7548" s="18">
        <f t="shared" si="2820"/>
        <v>0</v>
      </c>
      <c r="BF7548" s="18">
        <f t="shared" si="2821"/>
        <v>0</v>
      </c>
      <c r="BG7548" s="18">
        <f t="shared" si="2822"/>
        <v>0</v>
      </c>
      <c r="BH7548" s="18">
        <f t="shared" si="2823"/>
        <v>0</v>
      </c>
      <c r="BI7548" s="18">
        <f t="shared" si="2824"/>
        <v>0</v>
      </c>
      <c r="BJ7548" s="18">
        <f t="shared" si="2825"/>
        <v>0</v>
      </c>
      <c r="BK7548" s="18">
        <f t="shared" si="2826"/>
        <v>0</v>
      </c>
      <c r="BL7548" s="18">
        <f t="shared" si="2827"/>
        <v>0</v>
      </c>
      <c r="BM7548" s="18">
        <f t="shared" si="2828"/>
        <v>0</v>
      </c>
      <c r="BN7548" s="18">
        <f t="shared" si="2829"/>
        <v>23781172.973415904</v>
      </c>
      <c r="BO7548" s="18">
        <f t="shared" si="2830"/>
        <v>0</v>
      </c>
      <c r="BP7548" s="4">
        <f t="shared" si="2831"/>
        <v>23781173</v>
      </c>
      <c r="BQ7548" t="s">
        <v>11411</v>
      </c>
    </row>
    <row r="7549" spans="1:69" x14ac:dyDescent="0.25">
      <c r="A7549" s="15" t="s">
        <v>8166</v>
      </c>
      <c r="B7549" t="s">
        <v>5776</v>
      </c>
      <c r="C7549" s="15">
        <v>3826</v>
      </c>
      <c r="D7549" t="s">
        <v>8166</v>
      </c>
      <c r="E7549" t="s">
        <v>6734</v>
      </c>
      <c r="F7549" t="s">
        <v>4354</v>
      </c>
      <c r="G7549" s="15">
        <v>9460</v>
      </c>
      <c r="H7549" s="15">
        <v>286749000016</v>
      </c>
      <c r="I7549" t="s">
        <v>4356</v>
      </c>
      <c r="J7549">
        <v>1</v>
      </c>
      <c r="K7549" s="22">
        <v>8.152096659559346</v>
      </c>
      <c r="L7549" s="16"/>
      <c r="M7549" s="16">
        <f t="shared" si="2808"/>
        <v>0.5710662658591058</v>
      </c>
      <c r="N7549" s="16">
        <f t="shared" si="2809"/>
        <v>6.9519985646181781E-2</v>
      </c>
      <c r="O7549" s="29">
        <f t="shared" si="2810"/>
        <v>1.0695199856461817</v>
      </c>
      <c r="P7549" s="17">
        <f t="shared" si="2811"/>
        <v>108</v>
      </c>
      <c r="Q7549" s="17">
        <v>0</v>
      </c>
      <c r="R7549" s="17">
        <v>0</v>
      </c>
      <c r="S7549" s="17">
        <v>15</v>
      </c>
      <c r="T7549" s="17">
        <v>0</v>
      </c>
      <c r="U7549" s="17">
        <v>93</v>
      </c>
      <c r="V7549" s="17">
        <v>0</v>
      </c>
      <c r="W7549" s="17">
        <v>0</v>
      </c>
      <c r="X7549" s="17">
        <v>0</v>
      </c>
      <c r="Y7549" s="17">
        <v>0</v>
      </c>
      <c r="Z7549" s="17">
        <v>0</v>
      </c>
      <c r="AA7549" s="17">
        <v>0</v>
      </c>
      <c r="AB7549" s="17">
        <v>0</v>
      </c>
      <c r="AC7549" s="17">
        <f t="shared" si="2812"/>
        <v>0</v>
      </c>
      <c r="AD7549" s="17">
        <v>0</v>
      </c>
      <c r="AE7549" s="17">
        <v>0</v>
      </c>
      <c r="AF7549" s="17">
        <v>0</v>
      </c>
      <c r="AG7549" s="17">
        <v>0</v>
      </c>
      <c r="AH7549" s="17">
        <v>0</v>
      </c>
      <c r="AI7549" s="17">
        <v>0</v>
      </c>
      <c r="AJ7549" s="17">
        <v>0</v>
      </c>
      <c r="AK7549" s="17">
        <v>0</v>
      </c>
      <c r="AL7549" s="17">
        <v>0</v>
      </c>
      <c r="AM7549" s="17">
        <v>0</v>
      </c>
      <c r="AN7549" s="17">
        <v>0</v>
      </c>
      <c r="AO7549" s="17">
        <v>0</v>
      </c>
      <c r="AP7549" s="18">
        <f>+'Per Cápita'!$E$4</f>
        <v>83816</v>
      </c>
      <c r="AQ7549" s="18">
        <f>+'Per Cápita'!$E$5</f>
        <v>74019</v>
      </c>
      <c r="AR7549" s="18">
        <f>+'Per Cápita'!$E$6</f>
        <v>111028</v>
      </c>
      <c r="AS7549" s="18">
        <f>+'Per Cápita'!$E$7</f>
        <v>136064</v>
      </c>
      <c r="AT7549" s="18">
        <f>+'Per Cápita'!$F$4</f>
        <v>103408</v>
      </c>
      <c r="AU7549" s="18">
        <f>+'Per Cápita'!$F$5</f>
        <v>90347</v>
      </c>
      <c r="AV7549" s="18">
        <f>+'Per Cápita'!$F$6</f>
        <v>138242</v>
      </c>
      <c r="AW7549" s="18">
        <f>+'Per Cápita'!$F$7</f>
        <v>166544</v>
      </c>
      <c r="AX7549" s="18">
        <f t="shared" si="2813"/>
        <v>0</v>
      </c>
      <c r="AY7549" s="18">
        <f t="shared" si="2814"/>
        <v>0</v>
      </c>
      <c r="AZ7549" s="18">
        <f t="shared" si="2815"/>
        <v>0</v>
      </c>
      <c r="BA7549" s="18">
        <f t="shared" si="2816"/>
        <v>0</v>
      </c>
      <c r="BB7549" s="18">
        <f t="shared" si="2817"/>
        <v>1658953.8401355054</v>
      </c>
      <c r="BC7549" s="18">
        <f t="shared" si="2818"/>
        <v>8986396.7593153287</v>
      </c>
      <c r="BD7549" s="18">
        <f t="shared" si="2819"/>
        <v>0</v>
      </c>
      <c r="BE7549" s="18">
        <f t="shared" si="2820"/>
        <v>0</v>
      </c>
      <c r="BF7549" s="18">
        <f t="shared" si="2821"/>
        <v>0</v>
      </c>
      <c r="BG7549" s="18">
        <f t="shared" si="2822"/>
        <v>0</v>
      </c>
      <c r="BH7549" s="18">
        <f t="shared" si="2823"/>
        <v>0</v>
      </c>
      <c r="BI7549" s="18">
        <f t="shared" si="2824"/>
        <v>0</v>
      </c>
      <c r="BJ7549" s="18">
        <f t="shared" si="2825"/>
        <v>0</v>
      </c>
      <c r="BK7549" s="18">
        <f t="shared" si="2826"/>
        <v>0</v>
      </c>
      <c r="BL7549" s="18">
        <f t="shared" si="2827"/>
        <v>0</v>
      </c>
      <c r="BM7549" s="18">
        <f t="shared" si="2828"/>
        <v>0</v>
      </c>
      <c r="BN7549" s="18">
        <f t="shared" si="2829"/>
        <v>10645350.599450834</v>
      </c>
      <c r="BO7549" s="18">
        <f t="shared" si="2830"/>
        <v>0</v>
      </c>
      <c r="BP7549" s="4">
        <f t="shared" si="2831"/>
        <v>10645351</v>
      </c>
      <c r="BQ7549" t="s">
        <v>11411</v>
      </c>
    </row>
    <row r="7550" spans="1:69" x14ac:dyDescent="0.25">
      <c r="A7550" s="15" t="s">
        <v>8166</v>
      </c>
      <c r="B7550" t="s">
        <v>5776</v>
      </c>
      <c r="C7550" s="15">
        <v>3826</v>
      </c>
      <c r="D7550" t="s">
        <v>8166</v>
      </c>
      <c r="E7550" t="s">
        <v>6734</v>
      </c>
      <c r="F7550" t="s">
        <v>4354</v>
      </c>
      <c r="G7550" s="15">
        <v>9459</v>
      </c>
      <c r="H7550" s="15">
        <v>286749000598</v>
      </c>
      <c r="I7550" t="s">
        <v>11212</v>
      </c>
      <c r="J7550">
        <v>1</v>
      </c>
      <c r="K7550" s="22">
        <v>8.152096659559346</v>
      </c>
      <c r="L7550" s="16"/>
      <c r="M7550" s="16">
        <f t="shared" si="2808"/>
        <v>0.5710662658591058</v>
      </c>
      <c r="N7550" s="16">
        <f t="shared" si="2809"/>
        <v>6.9519985646181781E-2</v>
      </c>
      <c r="O7550" s="29">
        <f t="shared" si="2810"/>
        <v>1.0695199856461817</v>
      </c>
      <c r="P7550" s="17">
        <f t="shared" si="2811"/>
        <v>259</v>
      </c>
      <c r="Q7550" s="17">
        <v>0</v>
      </c>
      <c r="R7550" s="17">
        <v>0</v>
      </c>
      <c r="S7550" s="17">
        <v>24</v>
      </c>
      <c r="T7550" s="17">
        <v>0</v>
      </c>
      <c r="U7550" s="17">
        <v>96</v>
      </c>
      <c r="V7550" s="17">
        <v>0</v>
      </c>
      <c r="W7550" s="17">
        <v>97</v>
      </c>
      <c r="X7550" s="17">
        <v>0</v>
      </c>
      <c r="Y7550" s="17">
        <v>0</v>
      </c>
      <c r="Z7550" s="17">
        <v>0</v>
      </c>
      <c r="AA7550" s="17">
        <v>42</v>
      </c>
      <c r="AB7550" s="17">
        <v>0</v>
      </c>
      <c r="AC7550" s="17">
        <f t="shared" si="2812"/>
        <v>0</v>
      </c>
      <c r="AD7550" s="17">
        <v>0</v>
      </c>
      <c r="AE7550" s="17">
        <v>0</v>
      </c>
      <c r="AF7550" s="17">
        <v>0</v>
      </c>
      <c r="AG7550" s="17">
        <v>0</v>
      </c>
      <c r="AH7550" s="17">
        <v>0</v>
      </c>
      <c r="AI7550" s="17">
        <v>0</v>
      </c>
      <c r="AJ7550" s="17">
        <v>0</v>
      </c>
      <c r="AK7550" s="17">
        <v>0</v>
      </c>
      <c r="AL7550" s="17">
        <v>0</v>
      </c>
      <c r="AM7550" s="17">
        <v>0</v>
      </c>
      <c r="AN7550" s="17">
        <v>0</v>
      </c>
      <c r="AO7550" s="17">
        <v>0</v>
      </c>
      <c r="AP7550" s="18">
        <f>+'Per Cápita'!$E$4</f>
        <v>83816</v>
      </c>
      <c r="AQ7550" s="18">
        <f>+'Per Cápita'!$E$5</f>
        <v>74019</v>
      </c>
      <c r="AR7550" s="18">
        <f>+'Per Cápita'!$E$6</f>
        <v>111028</v>
      </c>
      <c r="AS7550" s="18">
        <f>+'Per Cápita'!$E$7</f>
        <v>136064</v>
      </c>
      <c r="AT7550" s="18">
        <f>+'Per Cápita'!$F$4</f>
        <v>103408</v>
      </c>
      <c r="AU7550" s="18">
        <f>+'Per Cápita'!$F$5</f>
        <v>90347</v>
      </c>
      <c r="AV7550" s="18">
        <f>+'Per Cápita'!$F$6</f>
        <v>138242</v>
      </c>
      <c r="AW7550" s="18">
        <f>+'Per Cápita'!$F$7</f>
        <v>166544</v>
      </c>
      <c r="AX7550" s="18">
        <f t="shared" si="2813"/>
        <v>0</v>
      </c>
      <c r="AY7550" s="18">
        <f t="shared" si="2814"/>
        <v>0</v>
      </c>
      <c r="AZ7550" s="18">
        <f t="shared" si="2815"/>
        <v>0</v>
      </c>
      <c r="BA7550" s="18">
        <f t="shared" si="2816"/>
        <v>0</v>
      </c>
      <c r="BB7550" s="18">
        <f t="shared" si="2817"/>
        <v>2654326.1442168085</v>
      </c>
      <c r="BC7550" s="18">
        <f t="shared" si="2818"/>
        <v>18649188.973632887</v>
      </c>
      <c r="BD7550" s="18">
        <f t="shared" si="2819"/>
        <v>0</v>
      </c>
      <c r="BE7550" s="18">
        <f t="shared" si="2820"/>
        <v>7481129.7325572222</v>
      </c>
      <c r="BF7550" s="18">
        <f t="shared" si="2821"/>
        <v>0</v>
      </c>
      <c r="BG7550" s="18">
        <f t="shared" si="2822"/>
        <v>0</v>
      </c>
      <c r="BH7550" s="18">
        <f t="shared" si="2823"/>
        <v>0</v>
      </c>
      <c r="BI7550" s="18">
        <f t="shared" si="2824"/>
        <v>0</v>
      </c>
      <c r="BJ7550" s="18">
        <f t="shared" si="2825"/>
        <v>0</v>
      </c>
      <c r="BK7550" s="18">
        <f t="shared" si="2826"/>
        <v>0</v>
      </c>
      <c r="BL7550" s="18">
        <f t="shared" si="2827"/>
        <v>0</v>
      </c>
      <c r="BM7550" s="18">
        <f t="shared" si="2828"/>
        <v>0</v>
      </c>
      <c r="BN7550" s="18">
        <f t="shared" si="2829"/>
        <v>28784644.850406919</v>
      </c>
      <c r="BO7550" s="18">
        <f t="shared" si="2830"/>
        <v>0</v>
      </c>
      <c r="BP7550" s="4">
        <f t="shared" si="2831"/>
        <v>28784645</v>
      </c>
      <c r="BQ7550" t="s">
        <v>11411</v>
      </c>
    </row>
    <row r="7551" spans="1:69" x14ac:dyDescent="0.25">
      <c r="A7551" s="15" t="s">
        <v>8166</v>
      </c>
      <c r="B7551" t="s">
        <v>5776</v>
      </c>
      <c r="C7551" s="15">
        <v>3826</v>
      </c>
      <c r="D7551" t="s">
        <v>8166</v>
      </c>
      <c r="E7551" t="s">
        <v>6735</v>
      </c>
      <c r="F7551" t="s">
        <v>350</v>
      </c>
      <c r="G7551" s="15">
        <v>9465</v>
      </c>
      <c r="H7551" s="15">
        <v>286755000044</v>
      </c>
      <c r="I7551" t="s">
        <v>4362</v>
      </c>
      <c r="J7551">
        <v>1</v>
      </c>
      <c r="K7551" s="22">
        <v>7.5899280575539567</v>
      </c>
      <c r="L7551" s="16"/>
      <c r="M7551" s="16">
        <f t="shared" si="2808"/>
        <v>0.53168553501926752</v>
      </c>
      <c r="N7551" s="16">
        <f t="shared" si="2809"/>
        <v>6.3563069995887733E-2</v>
      </c>
      <c r="O7551" s="29">
        <f t="shared" si="2810"/>
        <v>1.0635630699958878</v>
      </c>
      <c r="P7551" s="17">
        <f t="shared" si="2811"/>
        <v>115</v>
      </c>
      <c r="Q7551" s="17">
        <v>0</v>
      </c>
      <c r="R7551" s="17">
        <v>0</v>
      </c>
      <c r="S7551" s="17">
        <v>10</v>
      </c>
      <c r="T7551" s="17">
        <v>0</v>
      </c>
      <c r="U7551" s="17">
        <v>105</v>
      </c>
      <c r="V7551" s="17">
        <v>0</v>
      </c>
      <c r="W7551" s="17">
        <v>0</v>
      </c>
      <c r="X7551" s="17">
        <v>0</v>
      </c>
      <c r="Y7551" s="17">
        <v>0</v>
      </c>
      <c r="Z7551" s="17">
        <v>0</v>
      </c>
      <c r="AA7551" s="17">
        <v>0</v>
      </c>
      <c r="AB7551" s="17">
        <v>0</v>
      </c>
      <c r="AC7551" s="17">
        <f t="shared" si="2812"/>
        <v>0</v>
      </c>
      <c r="AD7551" s="17">
        <v>0</v>
      </c>
      <c r="AE7551" s="17">
        <v>0</v>
      </c>
      <c r="AF7551" s="17">
        <v>0</v>
      </c>
      <c r="AG7551" s="17">
        <v>0</v>
      </c>
      <c r="AH7551" s="17">
        <v>0</v>
      </c>
      <c r="AI7551" s="17">
        <v>0</v>
      </c>
      <c r="AJ7551" s="17">
        <v>0</v>
      </c>
      <c r="AK7551" s="17">
        <v>0</v>
      </c>
      <c r="AL7551" s="17">
        <v>0</v>
      </c>
      <c r="AM7551" s="17">
        <v>0</v>
      </c>
      <c r="AN7551" s="17">
        <v>0</v>
      </c>
      <c r="AO7551" s="17">
        <v>0</v>
      </c>
      <c r="AP7551" s="18">
        <f>+'Per Cápita'!$E$4</f>
        <v>83816</v>
      </c>
      <c r="AQ7551" s="18">
        <f>+'Per Cápita'!$E$5</f>
        <v>74019</v>
      </c>
      <c r="AR7551" s="18">
        <f>+'Per Cápita'!$E$6</f>
        <v>111028</v>
      </c>
      <c r="AS7551" s="18">
        <f>+'Per Cápita'!$E$7</f>
        <v>136064</v>
      </c>
      <c r="AT7551" s="18">
        <f>+'Per Cápita'!$F$4</f>
        <v>103408</v>
      </c>
      <c r="AU7551" s="18">
        <f>+'Per Cápita'!$F$5</f>
        <v>90347</v>
      </c>
      <c r="AV7551" s="18">
        <f>+'Per Cápita'!$F$6</f>
        <v>138242</v>
      </c>
      <c r="AW7551" s="18">
        <f>+'Per Cápita'!$F$7</f>
        <v>166544</v>
      </c>
      <c r="AX7551" s="18">
        <f t="shared" si="2813"/>
        <v>0</v>
      </c>
      <c r="AY7551" s="18">
        <f t="shared" si="2814"/>
        <v>0</v>
      </c>
      <c r="AZ7551" s="18">
        <f t="shared" si="2815"/>
        <v>0</v>
      </c>
      <c r="BA7551" s="18">
        <f t="shared" si="2816"/>
        <v>0</v>
      </c>
      <c r="BB7551" s="18">
        <f t="shared" si="2817"/>
        <v>1099809.2994213477</v>
      </c>
      <c r="BC7551" s="18">
        <f t="shared" si="2818"/>
        <v>10089421.93191644</v>
      </c>
      <c r="BD7551" s="18">
        <f t="shared" si="2819"/>
        <v>0</v>
      </c>
      <c r="BE7551" s="18">
        <f t="shared" si="2820"/>
        <v>0</v>
      </c>
      <c r="BF7551" s="18">
        <f t="shared" si="2821"/>
        <v>0</v>
      </c>
      <c r="BG7551" s="18">
        <f t="shared" si="2822"/>
        <v>0</v>
      </c>
      <c r="BH7551" s="18">
        <f t="shared" si="2823"/>
        <v>0</v>
      </c>
      <c r="BI7551" s="18">
        <f t="shared" si="2824"/>
        <v>0</v>
      </c>
      <c r="BJ7551" s="18">
        <f t="shared" si="2825"/>
        <v>0</v>
      </c>
      <c r="BK7551" s="18">
        <f t="shared" si="2826"/>
        <v>0</v>
      </c>
      <c r="BL7551" s="18">
        <f t="shared" si="2827"/>
        <v>0</v>
      </c>
      <c r="BM7551" s="18">
        <f t="shared" si="2828"/>
        <v>0</v>
      </c>
      <c r="BN7551" s="18">
        <f t="shared" si="2829"/>
        <v>11189231.231337788</v>
      </c>
      <c r="BO7551" s="18">
        <f t="shared" si="2830"/>
        <v>0</v>
      </c>
      <c r="BP7551" s="4">
        <f t="shared" si="2831"/>
        <v>11189231</v>
      </c>
      <c r="BQ7551" t="s">
        <v>11411</v>
      </c>
    </row>
    <row r="7552" spans="1:69" x14ac:dyDescent="0.25">
      <c r="A7552" s="15" t="s">
        <v>8166</v>
      </c>
      <c r="B7552" t="s">
        <v>5776</v>
      </c>
      <c r="C7552" s="15">
        <v>3826</v>
      </c>
      <c r="D7552" t="s">
        <v>8166</v>
      </c>
      <c r="E7552" t="s">
        <v>6735</v>
      </c>
      <c r="F7552" t="s">
        <v>350</v>
      </c>
      <c r="G7552" s="15">
        <v>9814</v>
      </c>
      <c r="H7552" s="15">
        <v>286755000192</v>
      </c>
      <c r="I7552" t="s">
        <v>4363</v>
      </c>
      <c r="J7552">
        <v>1</v>
      </c>
      <c r="K7552" s="22">
        <v>7.5899280575539567</v>
      </c>
      <c r="L7552" s="16"/>
      <c r="M7552" s="16">
        <f t="shared" si="2808"/>
        <v>0.53168553501926752</v>
      </c>
      <c r="N7552" s="16">
        <f t="shared" si="2809"/>
        <v>6.3563069995887733E-2</v>
      </c>
      <c r="O7552" s="29">
        <f t="shared" si="2810"/>
        <v>1.0635630699958878</v>
      </c>
      <c r="P7552" s="17">
        <f t="shared" si="2811"/>
        <v>71</v>
      </c>
      <c r="Q7552" s="17">
        <v>0</v>
      </c>
      <c r="R7552" s="17">
        <v>0</v>
      </c>
      <c r="S7552" s="17">
        <v>13</v>
      </c>
      <c r="T7552" s="17">
        <v>0</v>
      </c>
      <c r="U7552" s="17">
        <v>58</v>
      </c>
      <c r="V7552" s="17">
        <v>0</v>
      </c>
      <c r="W7552" s="17">
        <v>0</v>
      </c>
      <c r="X7552" s="17">
        <v>0</v>
      </c>
      <c r="Y7552" s="17">
        <v>0</v>
      </c>
      <c r="Z7552" s="17">
        <v>0</v>
      </c>
      <c r="AA7552" s="17">
        <v>0</v>
      </c>
      <c r="AB7552" s="17">
        <v>0</v>
      </c>
      <c r="AC7552" s="17">
        <f t="shared" si="2812"/>
        <v>0</v>
      </c>
      <c r="AD7552" s="17">
        <v>0</v>
      </c>
      <c r="AE7552" s="17">
        <v>0</v>
      </c>
      <c r="AF7552" s="17">
        <v>0</v>
      </c>
      <c r="AG7552" s="17">
        <v>0</v>
      </c>
      <c r="AH7552" s="17">
        <v>0</v>
      </c>
      <c r="AI7552" s="17">
        <v>0</v>
      </c>
      <c r="AJ7552" s="17">
        <v>0</v>
      </c>
      <c r="AK7552" s="17">
        <v>0</v>
      </c>
      <c r="AL7552" s="17">
        <v>0</v>
      </c>
      <c r="AM7552" s="17">
        <v>0</v>
      </c>
      <c r="AN7552" s="17">
        <v>0</v>
      </c>
      <c r="AO7552" s="17">
        <v>0</v>
      </c>
      <c r="AP7552" s="18">
        <f>+'Per Cápita'!$E$4</f>
        <v>83816</v>
      </c>
      <c r="AQ7552" s="18">
        <f>+'Per Cápita'!$E$5</f>
        <v>74019</v>
      </c>
      <c r="AR7552" s="18">
        <f>+'Per Cápita'!$E$6</f>
        <v>111028</v>
      </c>
      <c r="AS7552" s="18">
        <f>+'Per Cápita'!$E$7</f>
        <v>136064</v>
      </c>
      <c r="AT7552" s="18">
        <f>+'Per Cápita'!$F$4</f>
        <v>103408</v>
      </c>
      <c r="AU7552" s="18">
        <f>+'Per Cápita'!$F$5</f>
        <v>90347</v>
      </c>
      <c r="AV7552" s="18">
        <f>+'Per Cápita'!$F$6</f>
        <v>138242</v>
      </c>
      <c r="AW7552" s="18">
        <f>+'Per Cápita'!$F$7</f>
        <v>166544</v>
      </c>
      <c r="AX7552" s="18">
        <f t="shared" si="2813"/>
        <v>0</v>
      </c>
      <c r="AY7552" s="18">
        <f t="shared" si="2814"/>
        <v>0</v>
      </c>
      <c r="AZ7552" s="18">
        <f t="shared" si="2815"/>
        <v>0</v>
      </c>
      <c r="BA7552" s="18">
        <f t="shared" si="2816"/>
        <v>0</v>
      </c>
      <c r="BB7552" s="18">
        <f t="shared" si="2817"/>
        <v>1429752.089247752</v>
      </c>
      <c r="BC7552" s="18">
        <f t="shared" si="2818"/>
        <v>5573204.4957252713</v>
      </c>
      <c r="BD7552" s="18">
        <f t="shared" si="2819"/>
        <v>0</v>
      </c>
      <c r="BE7552" s="18">
        <f t="shared" si="2820"/>
        <v>0</v>
      </c>
      <c r="BF7552" s="18">
        <f t="shared" si="2821"/>
        <v>0</v>
      </c>
      <c r="BG7552" s="18">
        <f t="shared" si="2822"/>
        <v>0</v>
      </c>
      <c r="BH7552" s="18">
        <f t="shared" si="2823"/>
        <v>0</v>
      </c>
      <c r="BI7552" s="18">
        <f t="shared" si="2824"/>
        <v>0</v>
      </c>
      <c r="BJ7552" s="18">
        <f t="shared" si="2825"/>
        <v>0</v>
      </c>
      <c r="BK7552" s="18">
        <f t="shared" si="2826"/>
        <v>0</v>
      </c>
      <c r="BL7552" s="18">
        <f t="shared" si="2827"/>
        <v>0</v>
      </c>
      <c r="BM7552" s="18">
        <f t="shared" si="2828"/>
        <v>0</v>
      </c>
      <c r="BN7552" s="18">
        <f t="shared" si="2829"/>
        <v>7002956.5849730233</v>
      </c>
      <c r="BO7552" s="18">
        <f t="shared" si="2830"/>
        <v>0</v>
      </c>
      <c r="BP7552" s="4">
        <f t="shared" si="2831"/>
        <v>7002957</v>
      </c>
      <c r="BQ7552" t="s">
        <v>11411</v>
      </c>
    </row>
    <row r="7553" spans="1:69" x14ac:dyDescent="0.25">
      <c r="A7553" s="15" t="s">
        <v>8166</v>
      </c>
      <c r="B7553" t="s">
        <v>5776</v>
      </c>
      <c r="C7553" s="15">
        <v>3826</v>
      </c>
      <c r="D7553" t="s">
        <v>8166</v>
      </c>
      <c r="E7553" t="s">
        <v>6870</v>
      </c>
      <c r="F7553" t="s">
        <v>3575</v>
      </c>
      <c r="G7553" s="15">
        <v>9888</v>
      </c>
      <c r="H7553" s="15">
        <v>286757000032</v>
      </c>
      <c r="I7553" t="s">
        <v>5645</v>
      </c>
      <c r="J7553">
        <v>1</v>
      </c>
      <c r="K7553" s="22">
        <v>23.023807811263755</v>
      </c>
      <c r="L7553" s="16"/>
      <c r="M7553" s="16">
        <f t="shared" si="2808"/>
        <v>1.6128513315918918</v>
      </c>
      <c r="N7553" s="16">
        <f t="shared" si="2809"/>
        <v>0.22710532319477605</v>
      </c>
      <c r="O7553" s="29">
        <f t="shared" si="2810"/>
        <v>1.2271053231947762</v>
      </c>
      <c r="P7553" s="17">
        <f t="shared" si="2811"/>
        <v>329</v>
      </c>
      <c r="Q7553" s="17">
        <v>0</v>
      </c>
      <c r="R7553" s="17">
        <v>0</v>
      </c>
      <c r="S7553" s="17">
        <v>26</v>
      </c>
      <c r="T7553" s="17">
        <v>0</v>
      </c>
      <c r="U7553" s="17">
        <v>137</v>
      </c>
      <c r="V7553" s="17">
        <v>0</v>
      </c>
      <c r="W7553" s="17">
        <v>124</v>
      </c>
      <c r="X7553" s="17">
        <v>0</v>
      </c>
      <c r="Y7553" s="17">
        <v>42</v>
      </c>
      <c r="Z7553" s="17">
        <v>0</v>
      </c>
      <c r="AA7553" s="17">
        <v>0</v>
      </c>
      <c r="AB7553" s="17">
        <v>0</v>
      </c>
      <c r="AC7553" s="17">
        <f t="shared" si="2812"/>
        <v>329</v>
      </c>
      <c r="AD7553" s="17">
        <v>0</v>
      </c>
      <c r="AE7553" s="17">
        <v>0</v>
      </c>
      <c r="AF7553" s="17">
        <v>26</v>
      </c>
      <c r="AG7553" s="17">
        <v>0</v>
      </c>
      <c r="AH7553" s="17">
        <v>137</v>
      </c>
      <c r="AI7553" s="17">
        <v>0</v>
      </c>
      <c r="AJ7553" s="17">
        <v>124</v>
      </c>
      <c r="AK7553" s="17">
        <v>0</v>
      </c>
      <c r="AL7553" s="17">
        <v>42</v>
      </c>
      <c r="AM7553" s="17">
        <v>0</v>
      </c>
      <c r="AN7553" s="17">
        <v>0</v>
      </c>
      <c r="AO7553" s="17">
        <v>0</v>
      </c>
      <c r="AP7553" s="18">
        <f>+'Per Cápita'!$E$4</f>
        <v>83816</v>
      </c>
      <c r="AQ7553" s="18">
        <f>+'Per Cápita'!$E$5</f>
        <v>74019</v>
      </c>
      <c r="AR7553" s="18">
        <f>+'Per Cápita'!$E$6</f>
        <v>111028</v>
      </c>
      <c r="AS7553" s="18">
        <f>+'Per Cápita'!$E$7</f>
        <v>136064</v>
      </c>
      <c r="AT7553" s="18">
        <f>+'Per Cápita'!$F$4</f>
        <v>103408</v>
      </c>
      <c r="AU7553" s="18">
        <f>+'Per Cápita'!$F$5</f>
        <v>90347</v>
      </c>
      <c r="AV7553" s="18">
        <f>+'Per Cápita'!$F$6</f>
        <v>138242</v>
      </c>
      <c r="AW7553" s="18">
        <f>+'Per Cápita'!$F$7</f>
        <v>166544</v>
      </c>
      <c r="AX7553" s="18">
        <f t="shared" si="2813"/>
        <v>0</v>
      </c>
      <c r="AY7553" s="18">
        <f t="shared" si="2814"/>
        <v>0</v>
      </c>
      <c r="AZ7553" s="18">
        <f t="shared" si="2815"/>
        <v>0</v>
      </c>
      <c r="BA7553" s="18">
        <f t="shared" si="2816"/>
        <v>0</v>
      </c>
      <c r="BB7553" s="18">
        <f t="shared" si="2817"/>
        <v>3299205.1887840605</v>
      </c>
      <c r="BC7553" s="18">
        <f t="shared" si="2818"/>
        <v>28935839.289651074</v>
      </c>
      <c r="BD7553" s="18">
        <f t="shared" si="2819"/>
        <v>7124774.751741874</v>
      </c>
      <c r="BE7553" s="18">
        <f t="shared" si="2820"/>
        <v>0</v>
      </c>
      <c r="BF7553" s="18">
        <f t="shared" si="2821"/>
        <v>0</v>
      </c>
      <c r="BG7553" s="18">
        <f t="shared" si="2822"/>
        <v>0</v>
      </c>
      <c r="BH7553" s="18">
        <f t="shared" si="2823"/>
        <v>0</v>
      </c>
      <c r="BI7553" s="18">
        <f t="shared" si="2824"/>
        <v>0</v>
      </c>
      <c r="BJ7553" s="18">
        <f t="shared" si="2825"/>
        <v>659841.03775681229</v>
      </c>
      <c r="BK7553" s="18">
        <f t="shared" si="2826"/>
        <v>5787167.8579302151</v>
      </c>
      <c r="BL7553" s="18">
        <f t="shared" si="2827"/>
        <v>1424954.9503483749</v>
      </c>
      <c r="BM7553" s="18">
        <f t="shared" si="2828"/>
        <v>0</v>
      </c>
      <c r="BN7553" s="18">
        <f t="shared" si="2829"/>
        <v>39359819.230177008</v>
      </c>
      <c r="BO7553" s="18">
        <f t="shared" si="2830"/>
        <v>7871963.8460354023</v>
      </c>
      <c r="BP7553" s="4">
        <f t="shared" si="2831"/>
        <v>47231783</v>
      </c>
      <c r="BQ7553" t="s">
        <v>11411</v>
      </c>
    </row>
    <row r="7554" spans="1:69" x14ac:dyDescent="0.25">
      <c r="A7554" s="15" t="s">
        <v>8166</v>
      </c>
      <c r="B7554" t="s">
        <v>5776</v>
      </c>
      <c r="C7554" s="15">
        <v>3826</v>
      </c>
      <c r="D7554" t="s">
        <v>8166</v>
      </c>
      <c r="E7554" t="s">
        <v>6870</v>
      </c>
      <c r="F7554" t="s">
        <v>3575</v>
      </c>
      <c r="G7554" s="15">
        <v>9815</v>
      </c>
      <c r="H7554" s="15">
        <v>286757000084</v>
      </c>
      <c r="I7554" t="s">
        <v>11213</v>
      </c>
      <c r="J7554">
        <v>1</v>
      </c>
      <c r="K7554" s="22">
        <v>23.023807811263755</v>
      </c>
      <c r="L7554" s="16"/>
      <c r="M7554" s="16">
        <f t="shared" si="2808"/>
        <v>1.6128513315918918</v>
      </c>
      <c r="N7554" s="16">
        <f t="shared" si="2809"/>
        <v>0.22710532319477605</v>
      </c>
      <c r="O7554" s="29">
        <f t="shared" si="2810"/>
        <v>1.2271053231947762</v>
      </c>
      <c r="P7554" s="17">
        <f t="shared" si="2811"/>
        <v>261</v>
      </c>
      <c r="Q7554" s="17">
        <v>0</v>
      </c>
      <c r="R7554" s="17">
        <v>0</v>
      </c>
      <c r="S7554" s="17">
        <v>27</v>
      </c>
      <c r="T7554" s="17">
        <v>0</v>
      </c>
      <c r="U7554" s="17">
        <v>115</v>
      </c>
      <c r="V7554" s="17">
        <v>0</v>
      </c>
      <c r="W7554" s="17">
        <v>89</v>
      </c>
      <c r="X7554" s="17">
        <v>0</v>
      </c>
      <c r="Y7554" s="17">
        <v>30</v>
      </c>
      <c r="Z7554" s="17">
        <v>0</v>
      </c>
      <c r="AA7554" s="17">
        <v>0</v>
      </c>
      <c r="AB7554" s="17">
        <v>0</v>
      </c>
      <c r="AC7554" s="17">
        <f t="shared" si="2812"/>
        <v>261</v>
      </c>
      <c r="AD7554" s="17">
        <v>0</v>
      </c>
      <c r="AE7554" s="17">
        <v>0</v>
      </c>
      <c r="AF7554" s="17">
        <v>27</v>
      </c>
      <c r="AG7554" s="17">
        <v>0</v>
      </c>
      <c r="AH7554" s="17">
        <v>115</v>
      </c>
      <c r="AI7554" s="17">
        <v>0</v>
      </c>
      <c r="AJ7554" s="17">
        <v>89</v>
      </c>
      <c r="AK7554" s="17">
        <v>0</v>
      </c>
      <c r="AL7554" s="17">
        <v>30</v>
      </c>
      <c r="AM7554" s="17">
        <v>0</v>
      </c>
      <c r="AN7554" s="17">
        <v>0</v>
      </c>
      <c r="AO7554" s="17">
        <v>0</v>
      </c>
      <c r="AP7554" s="18">
        <f>+'Per Cápita'!$E$4</f>
        <v>83816</v>
      </c>
      <c r="AQ7554" s="18">
        <f>+'Per Cápita'!$E$5</f>
        <v>74019</v>
      </c>
      <c r="AR7554" s="18">
        <f>+'Per Cápita'!$E$6</f>
        <v>111028</v>
      </c>
      <c r="AS7554" s="18">
        <f>+'Per Cápita'!$E$7</f>
        <v>136064</v>
      </c>
      <c r="AT7554" s="18">
        <f>+'Per Cápita'!$F$4</f>
        <v>103408</v>
      </c>
      <c r="AU7554" s="18">
        <f>+'Per Cápita'!$F$5</f>
        <v>90347</v>
      </c>
      <c r="AV7554" s="18">
        <f>+'Per Cápita'!$F$6</f>
        <v>138242</v>
      </c>
      <c r="AW7554" s="18">
        <f>+'Per Cápita'!$F$7</f>
        <v>166544</v>
      </c>
      <c r="AX7554" s="18">
        <f t="shared" si="2813"/>
        <v>0</v>
      </c>
      <c r="AY7554" s="18">
        <f t="shared" si="2814"/>
        <v>0</v>
      </c>
      <c r="AZ7554" s="18">
        <f t="shared" si="2815"/>
        <v>0</v>
      </c>
      <c r="BA7554" s="18">
        <f t="shared" si="2816"/>
        <v>0</v>
      </c>
      <c r="BB7554" s="18">
        <f t="shared" si="2817"/>
        <v>3426097.6960449861</v>
      </c>
      <c r="BC7554" s="18">
        <f t="shared" si="2818"/>
        <v>22616518.065474402</v>
      </c>
      <c r="BD7554" s="18">
        <f t="shared" si="2819"/>
        <v>5089124.8226727676</v>
      </c>
      <c r="BE7554" s="18">
        <f t="shared" si="2820"/>
        <v>0</v>
      </c>
      <c r="BF7554" s="18">
        <f t="shared" si="2821"/>
        <v>0</v>
      </c>
      <c r="BG7554" s="18">
        <f t="shared" si="2822"/>
        <v>0</v>
      </c>
      <c r="BH7554" s="18">
        <f t="shared" si="2823"/>
        <v>0</v>
      </c>
      <c r="BI7554" s="18">
        <f t="shared" si="2824"/>
        <v>0</v>
      </c>
      <c r="BJ7554" s="18">
        <f t="shared" si="2825"/>
        <v>685219.53920899727</v>
      </c>
      <c r="BK7554" s="18">
        <f t="shared" si="2826"/>
        <v>4523303.6130948802</v>
      </c>
      <c r="BL7554" s="18">
        <f t="shared" si="2827"/>
        <v>1017824.9645345535</v>
      </c>
      <c r="BM7554" s="18">
        <f t="shared" si="2828"/>
        <v>0</v>
      </c>
      <c r="BN7554" s="18">
        <f t="shared" si="2829"/>
        <v>31131740.584192157</v>
      </c>
      <c r="BO7554" s="18">
        <f t="shared" si="2830"/>
        <v>6226348.116838431</v>
      </c>
      <c r="BP7554" s="4">
        <f t="shared" si="2831"/>
        <v>37358089</v>
      </c>
      <c r="BQ7554" t="s">
        <v>11411</v>
      </c>
    </row>
    <row r="7555" spans="1:69" x14ac:dyDescent="0.25">
      <c r="A7555" s="15" t="s">
        <v>8166</v>
      </c>
      <c r="B7555" t="s">
        <v>5776</v>
      </c>
      <c r="C7555" s="15">
        <v>3826</v>
      </c>
      <c r="D7555" t="s">
        <v>8166</v>
      </c>
      <c r="E7555" t="s">
        <v>6870</v>
      </c>
      <c r="F7555" t="s">
        <v>3575</v>
      </c>
      <c r="G7555" s="15">
        <v>9816</v>
      </c>
      <c r="H7555" s="15">
        <v>286757000114</v>
      </c>
      <c r="I7555" t="s">
        <v>4365</v>
      </c>
      <c r="J7555">
        <v>1</v>
      </c>
      <c r="K7555" s="22">
        <v>23.023807811263755</v>
      </c>
      <c r="L7555" s="16"/>
      <c r="M7555" s="16">
        <f t="shared" si="2808"/>
        <v>1.6128513315918918</v>
      </c>
      <c r="N7555" s="16">
        <f t="shared" si="2809"/>
        <v>0.22710532319477605</v>
      </c>
      <c r="O7555" s="29">
        <f t="shared" si="2810"/>
        <v>1.2271053231947762</v>
      </c>
      <c r="P7555" s="17">
        <f t="shared" si="2811"/>
        <v>611</v>
      </c>
      <c r="Q7555" s="17">
        <v>0</v>
      </c>
      <c r="R7555" s="17">
        <v>0</v>
      </c>
      <c r="S7555" s="17">
        <v>57</v>
      </c>
      <c r="T7555" s="17">
        <v>0</v>
      </c>
      <c r="U7555" s="17">
        <v>282</v>
      </c>
      <c r="V7555" s="17">
        <v>0</v>
      </c>
      <c r="W7555" s="17">
        <v>200</v>
      </c>
      <c r="X7555" s="17">
        <v>0</v>
      </c>
      <c r="Y7555" s="17">
        <v>72</v>
      </c>
      <c r="Z7555" s="17">
        <v>0</v>
      </c>
      <c r="AA7555" s="17">
        <v>0</v>
      </c>
      <c r="AB7555" s="17">
        <v>0</v>
      </c>
      <c r="AC7555" s="17">
        <f t="shared" si="2812"/>
        <v>27</v>
      </c>
      <c r="AD7555" s="17">
        <v>0</v>
      </c>
      <c r="AE7555" s="17">
        <v>0</v>
      </c>
      <c r="AF7555" s="17">
        <v>0</v>
      </c>
      <c r="AG7555" s="17">
        <v>0</v>
      </c>
      <c r="AH7555" s="17">
        <v>27</v>
      </c>
      <c r="AI7555" s="17">
        <v>0</v>
      </c>
      <c r="AJ7555" s="17">
        <v>0</v>
      </c>
      <c r="AK7555" s="17">
        <v>0</v>
      </c>
      <c r="AL7555" s="17">
        <v>0</v>
      </c>
      <c r="AM7555" s="17">
        <v>0</v>
      </c>
      <c r="AN7555" s="17">
        <v>0</v>
      </c>
      <c r="AO7555" s="17">
        <v>0</v>
      </c>
      <c r="AP7555" s="18">
        <f>+'Per Cápita'!$E$4</f>
        <v>83816</v>
      </c>
      <c r="AQ7555" s="18">
        <f>+'Per Cápita'!$E$5</f>
        <v>74019</v>
      </c>
      <c r="AR7555" s="18">
        <f>+'Per Cápita'!$E$6</f>
        <v>111028</v>
      </c>
      <c r="AS7555" s="18">
        <f>+'Per Cápita'!$E$7</f>
        <v>136064</v>
      </c>
      <c r="AT7555" s="18">
        <f>+'Per Cápita'!$F$4</f>
        <v>103408</v>
      </c>
      <c r="AU7555" s="18">
        <f>+'Per Cápita'!$F$5</f>
        <v>90347</v>
      </c>
      <c r="AV7555" s="18">
        <f>+'Per Cápita'!$F$6</f>
        <v>138242</v>
      </c>
      <c r="AW7555" s="18">
        <f>+'Per Cápita'!$F$7</f>
        <v>166544</v>
      </c>
      <c r="AX7555" s="18">
        <f t="shared" si="2813"/>
        <v>0</v>
      </c>
      <c r="AY7555" s="18">
        <f t="shared" si="2814"/>
        <v>0</v>
      </c>
      <c r="AZ7555" s="18">
        <f t="shared" si="2815"/>
        <v>0</v>
      </c>
      <c r="BA7555" s="18">
        <f t="shared" si="2816"/>
        <v>0</v>
      </c>
      <c r="BB7555" s="18">
        <f t="shared" si="2817"/>
        <v>7232872.9138727486</v>
      </c>
      <c r="BC7555" s="18">
        <f t="shared" si="2818"/>
        <v>53437067.193915009</v>
      </c>
      <c r="BD7555" s="18">
        <f t="shared" si="2819"/>
        <v>12213899.574414643</v>
      </c>
      <c r="BE7555" s="18">
        <f t="shared" si="2820"/>
        <v>0</v>
      </c>
      <c r="BF7555" s="18">
        <f t="shared" si="2821"/>
        <v>0</v>
      </c>
      <c r="BG7555" s="18">
        <f t="shared" si="2822"/>
        <v>0</v>
      </c>
      <c r="BH7555" s="18">
        <f t="shared" si="2823"/>
        <v>0</v>
      </c>
      <c r="BI7555" s="18">
        <f t="shared" si="2824"/>
        <v>0</v>
      </c>
      <c r="BJ7555" s="18">
        <f t="shared" si="2825"/>
        <v>0</v>
      </c>
      <c r="BK7555" s="18">
        <f t="shared" si="2826"/>
        <v>598672.53702726366</v>
      </c>
      <c r="BL7555" s="18">
        <f t="shared" si="2827"/>
        <v>0</v>
      </c>
      <c r="BM7555" s="18">
        <f t="shared" si="2828"/>
        <v>0</v>
      </c>
      <c r="BN7555" s="18">
        <f t="shared" si="2829"/>
        <v>72883839.682202399</v>
      </c>
      <c r="BO7555" s="18">
        <f t="shared" si="2830"/>
        <v>598672.53702726366</v>
      </c>
      <c r="BP7555" s="4">
        <f t="shared" si="2831"/>
        <v>73482512</v>
      </c>
      <c r="BQ7555" t="s">
        <v>11411</v>
      </c>
    </row>
    <row r="7556" spans="1:69" x14ac:dyDescent="0.25">
      <c r="A7556" s="15" t="s">
        <v>8166</v>
      </c>
      <c r="B7556" t="s">
        <v>5776</v>
      </c>
      <c r="C7556" s="15">
        <v>3826</v>
      </c>
      <c r="D7556" t="s">
        <v>8166</v>
      </c>
      <c r="E7556" t="s">
        <v>6870</v>
      </c>
      <c r="F7556" t="s">
        <v>3575</v>
      </c>
      <c r="G7556" s="15">
        <v>9817</v>
      </c>
      <c r="H7556" s="15">
        <v>286757000246</v>
      </c>
      <c r="I7556" t="s">
        <v>4366</v>
      </c>
      <c r="J7556">
        <v>1</v>
      </c>
      <c r="K7556" s="22">
        <v>23.023807811263755</v>
      </c>
      <c r="L7556" s="16"/>
      <c r="M7556" s="16">
        <f t="shared" ref="M7556:M7619" si="2832">+K7556/$M$1</f>
        <v>1.6128513315918918</v>
      </c>
      <c r="N7556" s="16">
        <f t="shared" ref="N7556:N7619" si="2833">+(M7556-$N$2)/($N$1-$N$2)</f>
        <v>0.22710532319477605</v>
      </c>
      <c r="O7556" s="29">
        <f t="shared" ref="O7556:O7619" si="2834">1+N7556</f>
        <v>1.2271053231947762</v>
      </c>
      <c r="P7556" s="17">
        <f t="shared" ref="P7556:P7619" si="2835">SUM(Q7556:AB7556)</f>
        <v>395</v>
      </c>
      <c r="Q7556" s="17">
        <v>0</v>
      </c>
      <c r="R7556" s="17">
        <v>0</v>
      </c>
      <c r="S7556" s="17">
        <v>28</v>
      </c>
      <c r="T7556" s="17">
        <v>0</v>
      </c>
      <c r="U7556" s="17">
        <v>171</v>
      </c>
      <c r="V7556" s="17">
        <v>0</v>
      </c>
      <c r="W7556" s="17">
        <v>143</v>
      </c>
      <c r="X7556" s="17">
        <v>0</v>
      </c>
      <c r="Y7556" s="17">
        <v>53</v>
      </c>
      <c r="Z7556" s="17">
        <v>0</v>
      </c>
      <c r="AA7556" s="17">
        <v>0</v>
      </c>
      <c r="AB7556" s="17">
        <v>0</v>
      </c>
      <c r="AC7556" s="17">
        <f t="shared" ref="AC7556:AC7619" si="2836">SUM(AF7556:AO7556)</f>
        <v>0</v>
      </c>
      <c r="AD7556" s="17">
        <v>0</v>
      </c>
      <c r="AE7556" s="17">
        <v>0</v>
      </c>
      <c r="AF7556" s="17">
        <v>0</v>
      </c>
      <c r="AG7556" s="17">
        <v>0</v>
      </c>
      <c r="AH7556" s="17">
        <v>0</v>
      </c>
      <c r="AI7556" s="17">
        <v>0</v>
      </c>
      <c r="AJ7556" s="17">
        <v>0</v>
      </c>
      <c r="AK7556" s="17">
        <v>0</v>
      </c>
      <c r="AL7556" s="17">
        <v>0</v>
      </c>
      <c r="AM7556" s="17">
        <v>0</v>
      </c>
      <c r="AN7556" s="17">
        <v>0</v>
      </c>
      <c r="AO7556" s="17">
        <v>0</v>
      </c>
      <c r="AP7556" s="18">
        <f>+'Per Cápita'!$E$4</f>
        <v>83816</v>
      </c>
      <c r="AQ7556" s="18">
        <f>+'Per Cápita'!$E$5</f>
        <v>74019</v>
      </c>
      <c r="AR7556" s="18">
        <f>+'Per Cápita'!$E$6</f>
        <v>111028</v>
      </c>
      <c r="AS7556" s="18">
        <f>+'Per Cápita'!$E$7</f>
        <v>136064</v>
      </c>
      <c r="AT7556" s="18">
        <f>+'Per Cápita'!$F$4</f>
        <v>103408</v>
      </c>
      <c r="AU7556" s="18">
        <f>+'Per Cápita'!$F$5</f>
        <v>90347</v>
      </c>
      <c r="AV7556" s="18">
        <f>+'Per Cápita'!$F$6</f>
        <v>138242</v>
      </c>
      <c r="AW7556" s="18">
        <f>+'Per Cápita'!$F$7</f>
        <v>166544</v>
      </c>
      <c r="AX7556" s="18">
        <f t="shared" ref="AX7556:AX7619" si="2837">+AP7556*($T7556+$R7556)*$O7556</f>
        <v>0</v>
      </c>
      <c r="AY7556" s="18">
        <f t="shared" ref="AY7556:AY7619" si="2838">+AQ7556*($V7556+$X7556)*$O7556</f>
        <v>0</v>
      </c>
      <c r="AZ7556" s="18">
        <f t="shared" ref="AZ7556:AZ7619" si="2839">+AR7556*$Z7556*$O7556</f>
        <v>0</v>
      </c>
      <c r="BA7556" s="18">
        <f t="shared" ref="BA7556:BA7619" si="2840">+AS7556*$AB7556*$O7556</f>
        <v>0</v>
      </c>
      <c r="BB7556" s="18">
        <f t="shared" ref="BB7556:BB7619" si="2841">+AT7556*(S7556+Q7556)*$O7556</f>
        <v>3552990.2033059117</v>
      </c>
      <c r="BC7556" s="18">
        <f t="shared" ref="BC7556:BC7619" si="2842">+AU7556*(U7556+W7556)*$O7556</f>
        <v>34811699.37528903</v>
      </c>
      <c r="BD7556" s="18">
        <f t="shared" ref="BD7556:BD7619" si="2843">+AV7556*Y7556*$O7556</f>
        <v>8990787.1867218893</v>
      </c>
      <c r="BE7556" s="18">
        <f t="shared" ref="BE7556:BE7619" si="2844">+AW7556*AA7556*$O7556</f>
        <v>0</v>
      </c>
      <c r="BF7556" s="18">
        <f t="shared" ref="BF7556:BF7619" si="2845">+AP7556*($AG7556+$AE7556)*$BF$1*$O7556</f>
        <v>0</v>
      </c>
      <c r="BG7556" s="18">
        <f t="shared" ref="BG7556:BG7619" si="2846">+AQ7556*($AK7556+$AI7556)*$BF$1*$O7556</f>
        <v>0</v>
      </c>
      <c r="BH7556" s="18">
        <f t="shared" ref="BH7556:BH7619" si="2847">+AR7556*$AM7556*$BF$1*$O7556</f>
        <v>0</v>
      </c>
      <c r="BI7556" s="18">
        <f t="shared" ref="BI7556:BI7619" si="2848">+AS7556*$AO7556*$BF$1*$O7556</f>
        <v>0</v>
      </c>
      <c r="BJ7556" s="18">
        <f t="shared" ref="BJ7556:BJ7619" si="2849">+$BF$1*AT7556*(AF7556+AD7556)*$O7556</f>
        <v>0</v>
      </c>
      <c r="BK7556" s="18">
        <f t="shared" ref="BK7556:BK7619" si="2850">+$BF$1*AU7556*(AH7556+AJ7556)*$O7556</f>
        <v>0</v>
      </c>
      <c r="BL7556" s="18">
        <f t="shared" ref="BL7556:BL7619" si="2851">+AV7556*AL7556*$BF$1*$O7556</f>
        <v>0</v>
      </c>
      <c r="BM7556" s="18">
        <f t="shared" ref="BM7556:BM7619" si="2852">+$BF$1*AW7556*AN7556*$O7556</f>
        <v>0</v>
      </c>
      <c r="BN7556" s="18">
        <f t="shared" ref="BN7556:BN7619" si="2853">SUM(AX7556:BE7556)</f>
        <v>47355476.765316837</v>
      </c>
      <c r="BO7556" s="18">
        <f t="shared" ref="BO7556:BO7619" si="2854">SUM(BF7556:BM7556)</f>
        <v>0</v>
      </c>
      <c r="BP7556" s="4">
        <f t="shared" ref="BP7556:BP7619" si="2855">ROUND((BO7556+BN7556),0)</f>
        <v>47355477</v>
      </c>
      <c r="BQ7556" t="s">
        <v>11411</v>
      </c>
    </row>
    <row r="7557" spans="1:69" x14ac:dyDescent="0.25">
      <c r="A7557" s="15" t="s">
        <v>8166</v>
      </c>
      <c r="B7557" t="s">
        <v>5776</v>
      </c>
      <c r="C7557" s="15">
        <v>3826</v>
      </c>
      <c r="D7557" t="s">
        <v>8166</v>
      </c>
      <c r="E7557" t="s">
        <v>6736</v>
      </c>
      <c r="F7557" t="s">
        <v>3314</v>
      </c>
      <c r="G7557" s="15">
        <v>125856</v>
      </c>
      <c r="H7557" s="15">
        <v>286760000184</v>
      </c>
      <c r="I7557" t="s">
        <v>4369</v>
      </c>
      <c r="J7557">
        <v>1</v>
      </c>
      <c r="K7557" s="22">
        <v>23.669159700835898</v>
      </c>
      <c r="L7557" s="16"/>
      <c r="M7557" s="16">
        <f t="shared" si="2832"/>
        <v>1.6580591730998706</v>
      </c>
      <c r="N7557" s="16">
        <f t="shared" si="2833"/>
        <v>0.23394367517179074</v>
      </c>
      <c r="O7557" s="29">
        <f t="shared" si="2834"/>
        <v>1.2339436751717907</v>
      </c>
      <c r="P7557" s="17">
        <f t="shared" si="2835"/>
        <v>187</v>
      </c>
      <c r="Q7557" s="17">
        <v>0</v>
      </c>
      <c r="R7557" s="17">
        <v>0</v>
      </c>
      <c r="S7557" s="17">
        <v>15</v>
      </c>
      <c r="T7557" s="17">
        <v>0</v>
      </c>
      <c r="U7557" s="17">
        <v>88</v>
      </c>
      <c r="V7557" s="17">
        <v>0</v>
      </c>
      <c r="W7557" s="17">
        <v>58</v>
      </c>
      <c r="X7557" s="17">
        <v>0</v>
      </c>
      <c r="Y7557" s="17">
        <v>0</v>
      </c>
      <c r="Z7557" s="17">
        <v>0</v>
      </c>
      <c r="AA7557" s="17">
        <v>26</v>
      </c>
      <c r="AB7557" s="17">
        <v>0</v>
      </c>
      <c r="AC7557" s="17">
        <f t="shared" si="2836"/>
        <v>0</v>
      </c>
      <c r="AD7557" s="17">
        <v>0</v>
      </c>
      <c r="AE7557" s="17">
        <v>0</v>
      </c>
      <c r="AF7557" s="17">
        <v>0</v>
      </c>
      <c r="AG7557" s="17">
        <v>0</v>
      </c>
      <c r="AH7557" s="17">
        <v>0</v>
      </c>
      <c r="AI7557" s="17">
        <v>0</v>
      </c>
      <c r="AJ7557" s="17">
        <v>0</v>
      </c>
      <c r="AK7557" s="17">
        <v>0</v>
      </c>
      <c r="AL7557" s="17">
        <v>0</v>
      </c>
      <c r="AM7557" s="17">
        <v>0</v>
      </c>
      <c r="AN7557" s="17">
        <v>0</v>
      </c>
      <c r="AO7557" s="17">
        <v>0</v>
      </c>
      <c r="AP7557" s="18">
        <f>+'Per Cápita'!$E$4</f>
        <v>83816</v>
      </c>
      <c r="AQ7557" s="18">
        <f>+'Per Cápita'!$E$5</f>
        <v>74019</v>
      </c>
      <c r="AR7557" s="18">
        <f>+'Per Cápita'!$E$6</f>
        <v>111028</v>
      </c>
      <c r="AS7557" s="18">
        <f>+'Per Cápita'!$E$7</f>
        <v>136064</v>
      </c>
      <c r="AT7557" s="18">
        <f>+'Per Cápita'!$F$4</f>
        <v>103408</v>
      </c>
      <c r="AU7557" s="18">
        <f>+'Per Cápita'!$F$5</f>
        <v>90347</v>
      </c>
      <c r="AV7557" s="18">
        <f>+'Per Cápita'!$F$6</f>
        <v>138242</v>
      </c>
      <c r="AW7557" s="18">
        <f>+'Per Cápita'!$F$7</f>
        <v>166544</v>
      </c>
      <c r="AX7557" s="18">
        <f t="shared" si="2837"/>
        <v>0</v>
      </c>
      <c r="AY7557" s="18">
        <f t="shared" si="2838"/>
        <v>0</v>
      </c>
      <c r="AZ7557" s="18">
        <f t="shared" si="2839"/>
        <v>0</v>
      </c>
      <c r="BA7557" s="18">
        <f t="shared" si="2840"/>
        <v>0</v>
      </c>
      <c r="BB7557" s="18">
        <f t="shared" si="2841"/>
        <v>1913994.713432468</v>
      </c>
      <c r="BC7557" s="18">
        <f t="shared" si="2842"/>
        <v>16276533.946228882</v>
      </c>
      <c r="BD7557" s="18">
        <f t="shared" si="2843"/>
        <v>0</v>
      </c>
      <c r="BE7557" s="18">
        <f t="shared" si="2844"/>
        <v>5343153.8013830781</v>
      </c>
      <c r="BF7557" s="18">
        <f t="shared" si="2845"/>
        <v>0</v>
      </c>
      <c r="BG7557" s="18">
        <f t="shared" si="2846"/>
        <v>0</v>
      </c>
      <c r="BH7557" s="18">
        <f t="shared" si="2847"/>
        <v>0</v>
      </c>
      <c r="BI7557" s="18">
        <f t="shared" si="2848"/>
        <v>0</v>
      </c>
      <c r="BJ7557" s="18">
        <f t="shared" si="2849"/>
        <v>0</v>
      </c>
      <c r="BK7557" s="18">
        <f t="shared" si="2850"/>
        <v>0</v>
      </c>
      <c r="BL7557" s="18">
        <f t="shared" si="2851"/>
        <v>0</v>
      </c>
      <c r="BM7557" s="18">
        <f t="shared" si="2852"/>
        <v>0</v>
      </c>
      <c r="BN7557" s="18">
        <f t="shared" si="2853"/>
        <v>23533682.461044427</v>
      </c>
      <c r="BO7557" s="18">
        <f t="shared" si="2854"/>
        <v>0</v>
      </c>
      <c r="BP7557" s="4">
        <f t="shared" si="2855"/>
        <v>23533682</v>
      </c>
      <c r="BQ7557" t="s">
        <v>11411</v>
      </c>
    </row>
    <row r="7558" spans="1:69" x14ac:dyDescent="0.25">
      <c r="A7558" s="15" t="s">
        <v>8166</v>
      </c>
      <c r="B7558" t="s">
        <v>5776</v>
      </c>
      <c r="C7558" s="15">
        <v>3826</v>
      </c>
      <c r="D7558" t="s">
        <v>8166</v>
      </c>
      <c r="E7558" t="s">
        <v>6737</v>
      </c>
      <c r="F7558" t="s">
        <v>9462</v>
      </c>
      <c r="G7558" s="15">
        <v>9895</v>
      </c>
      <c r="H7558" s="15">
        <v>286865000571</v>
      </c>
      <c r="I7558" t="s">
        <v>7012</v>
      </c>
      <c r="J7558">
        <v>1</v>
      </c>
      <c r="K7558" s="22">
        <v>16.847145488029465</v>
      </c>
      <c r="L7558" s="16"/>
      <c r="M7558" s="16">
        <f t="shared" si="2832"/>
        <v>1.1801671233807616</v>
      </c>
      <c r="N7558" s="16">
        <f t="shared" si="2833"/>
        <v>0.16165546290623711</v>
      </c>
      <c r="O7558" s="29">
        <f t="shared" si="2834"/>
        <v>1.161655462906237</v>
      </c>
      <c r="P7558" s="17">
        <f t="shared" si="2835"/>
        <v>342</v>
      </c>
      <c r="Q7558" s="17">
        <v>0</v>
      </c>
      <c r="R7558" s="17">
        <v>0</v>
      </c>
      <c r="S7558" s="17">
        <v>15</v>
      </c>
      <c r="T7558" s="17">
        <v>0</v>
      </c>
      <c r="U7558" s="17">
        <v>172</v>
      </c>
      <c r="V7558" s="17">
        <v>0</v>
      </c>
      <c r="W7558" s="17">
        <v>116</v>
      </c>
      <c r="X7558" s="17">
        <v>0</v>
      </c>
      <c r="Y7558" s="17">
        <v>39</v>
      </c>
      <c r="Z7558" s="17">
        <v>0</v>
      </c>
      <c r="AA7558" s="17">
        <v>0</v>
      </c>
      <c r="AB7558" s="17">
        <v>0</v>
      </c>
      <c r="AC7558" s="17">
        <f t="shared" si="2836"/>
        <v>0</v>
      </c>
      <c r="AD7558" s="17">
        <v>0</v>
      </c>
      <c r="AE7558" s="17">
        <v>0</v>
      </c>
      <c r="AF7558" s="17">
        <v>0</v>
      </c>
      <c r="AG7558" s="17">
        <v>0</v>
      </c>
      <c r="AH7558" s="17">
        <v>0</v>
      </c>
      <c r="AI7558" s="17">
        <v>0</v>
      </c>
      <c r="AJ7558" s="17">
        <v>0</v>
      </c>
      <c r="AK7558" s="17">
        <v>0</v>
      </c>
      <c r="AL7558" s="17">
        <v>0</v>
      </c>
      <c r="AM7558" s="17">
        <v>0</v>
      </c>
      <c r="AN7558" s="17">
        <v>0</v>
      </c>
      <c r="AO7558" s="17">
        <v>0</v>
      </c>
      <c r="AP7558" s="18">
        <f>+'Per Cápita'!$E$4</f>
        <v>83816</v>
      </c>
      <c r="AQ7558" s="18">
        <f>+'Per Cápita'!$E$5</f>
        <v>74019</v>
      </c>
      <c r="AR7558" s="18">
        <f>+'Per Cápita'!$E$6</f>
        <v>111028</v>
      </c>
      <c r="AS7558" s="18">
        <f>+'Per Cápita'!$E$7</f>
        <v>136064</v>
      </c>
      <c r="AT7558" s="18">
        <f>+'Per Cápita'!$F$4</f>
        <v>103408</v>
      </c>
      <c r="AU7558" s="18">
        <f>+'Per Cápita'!$F$5</f>
        <v>90347</v>
      </c>
      <c r="AV7558" s="18">
        <f>+'Per Cápita'!$F$6</f>
        <v>138242</v>
      </c>
      <c r="AW7558" s="18">
        <f>+'Per Cápita'!$F$7</f>
        <v>166544</v>
      </c>
      <c r="AX7558" s="18">
        <f t="shared" si="2837"/>
        <v>0</v>
      </c>
      <c r="AY7558" s="18">
        <f t="shared" si="2838"/>
        <v>0</v>
      </c>
      <c r="AZ7558" s="18">
        <f t="shared" si="2839"/>
        <v>0</v>
      </c>
      <c r="BA7558" s="18">
        <f t="shared" si="2840"/>
        <v>0</v>
      </c>
      <c r="BB7558" s="18">
        <f t="shared" si="2841"/>
        <v>1801867.0216231223</v>
      </c>
      <c r="BC7558" s="18">
        <f t="shared" si="2842"/>
        <v>30226200.79887066</v>
      </c>
      <c r="BD7558" s="18">
        <f t="shared" si="2843"/>
        <v>6262993.4056202769</v>
      </c>
      <c r="BE7558" s="18">
        <f t="shared" si="2844"/>
        <v>0</v>
      </c>
      <c r="BF7558" s="18">
        <f t="shared" si="2845"/>
        <v>0</v>
      </c>
      <c r="BG7558" s="18">
        <f t="shared" si="2846"/>
        <v>0</v>
      </c>
      <c r="BH7558" s="18">
        <f t="shared" si="2847"/>
        <v>0</v>
      </c>
      <c r="BI7558" s="18">
        <f t="shared" si="2848"/>
        <v>0</v>
      </c>
      <c r="BJ7558" s="18">
        <f t="shared" si="2849"/>
        <v>0</v>
      </c>
      <c r="BK7558" s="18">
        <f t="shared" si="2850"/>
        <v>0</v>
      </c>
      <c r="BL7558" s="18">
        <f t="shared" si="2851"/>
        <v>0</v>
      </c>
      <c r="BM7558" s="18">
        <f t="shared" si="2852"/>
        <v>0</v>
      </c>
      <c r="BN7558" s="18">
        <f t="shared" si="2853"/>
        <v>38291061.226114064</v>
      </c>
      <c r="BO7558" s="18">
        <f t="shared" si="2854"/>
        <v>0</v>
      </c>
      <c r="BP7558" s="4">
        <f t="shared" si="2855"/>
        <v>38291061</v>
      </c>
      <c r="BQ7558" t="s">
        <v>11411</v>
      </c>
    </row>
    <row r="7559" spans="1:69" x14ac:dyDescent="0.25">
      <c r="A7559" s="15" t="s">
        <v>8166</v>
      </c>
      <c r="B7559" t="s">
        <v>5776</v>
      </c>
      <c r="C7559" s="15">
        <v>3826</v>
      </c>
      <c r="D7559" t="s">
        <v>8166</v>
      </c>
      <c r="E7559" t="s">
        <v>6737</v>
      </c>
      <c r="F7559" t="s">
        <v>9462</v>
      </c>
      <c r="G7559" s="15">
        <v>9896</v>
      </c>
      <c r="H7559" s="15">
        <v>286865000597</v>
      </c>
      <c r="I7559" t="s">
        <v>7013</v>
      </c>
      <c r="J7559">
        <v>1</v>
      </c>
      <c r="K7559" s="22">
        <v>16.847145488029465</v>
      </c>
      <c r="L7559" s="16"/>
      <c r="M7559" s="16">
        <f t="shared" si="2832"/>
        <v>1.1801671233807616</v>
      </c>
      <c r="N7559" s="16">
        <f t="shared" si="2833"/>
        <v>0.16165546290623711</v>
      </c>
      <c r="O7559" s="29">
        <f t="shared" si="2834"/>
        <v>1.161655462906237</v>
      </c>
      <c r="P7559" s="17">
        <f t="shared" si="2835"/>
        <v>232</v>
      </c>
      <c r="Q7559" s="17">
        <v>0</v>
      </c>
      <c r="R7559" s="17">
        <v>0</v>
      </c>
      <c r="S7559" s="17">
        <v>21</v>
      </c>
      <c r="T7559" s="17">
        <v>0</v>
      </c>
      <c r="U7559" s="17">
        <v>100</v>
      </c>
      <c r="V7559" s="17">
        <v>0</v>
      </c>
      <c r="W7559" s="17">
        <v>78</v>
      </c>
      <c r="X7559" s="17">
        <v>0</v>
      </c>
      <c r="Y7559" s="17">
        <v>33</v>
      </c>
      <c r="Z7559" s="17">
        <v>0</v>
      </c>
      <c r="AA7559" s="17">
        <v>0</v>
      </c>
      <c r="AB7559" s="17">
        <v>0</v>
      </c>
      <c r="AC7559" s="17">
        <f t="shared" si="2836"/>
        <v>0</v>
      </c>
      <c r="AD7559" s="17">
        <v>0</v>
      </c>
      <c r="AE7559" s="17">
        <v>0</v>
      </c>
      <c r="AF7559" s="17">
        <v>0</v>
      </c>
      <c r="AG7559" s="17">
        <v>0</v>
      </c>
      <c r="AH7559" s="17">
        <v>0</v>
      </c>
      <c r="AI7559" s="17">
        <v>0</v>
      </c>
      <c r="AJ7559" s="17">
        <v>0</v>
      </c>
      <c r="AK7559" s="17">
        <v>0</v>
      </c>
      <c r="AL7559" s="17">
        <v>0</v>
      </c>
      <c r="AM7559" s="17">
        <v>0</v>
      </c>
      <c r="AN7559" s="17">
        <v>0</v>
      </c>
      <c r="AO7559" s="17">
        <v>0</v>
      </c>
      <c r="AP7559" s="18">
        <f>+'Per Cápita'!$E$4</f>
        <v>83816</v>
      </c>
      <c r="AQ7559" s="18">
        <f>+'Per Cápita'!$E$5</f>
        <v>74019</v>
      </c>
      <c r="AR7559" s="18">
        <f>+'Per Cápita'!$E$6</f>
        <v>111028</v>
      </c>
      <c r="AS7559" s="18">
        <f>+'Per Cápita'!$E$7</f>
        <v>136064</v>
      </c>
      <c r="AT7559" s="18">
        <f>+'Per Cápita'!$F$4</f>
        <v>103408</v>
      </c>
      <c r="AU7559" s="18">
        <f>+'Per Cápita'!$F$5</f>
        <v>90347</v>
      </c>
      <c r="AV7559" s="18">
        <f>+'Per Cápita'!$F$6</f>
        <v>138242</v>
      </c>
      <c r="AW7559" s="18">
        <f>+'Per Cápita'!$F$7</f>
        <v>166544</v>
      </c>
      <c r="AX7559" s="18">
        <f t="shared" si="2837"/>
        <v>0</v>
      </c>
      <c r="AY7559" s="18">
        <f t="shared" si="2838"/>
        <v>0</v>
      </c>
      <c r="AZ7559" s="18">
        <f t="shared" si="2839"/>
        <v>0</v>
      </c>
      <c r="BA7559" s="18">
        <f t="shared" si="2840"/>
        <v>0</v>
      </c>
      <c r="BB7559" s="18">
        <f t="shared" si="2841"/>
        <v>2522613.8302723714</v>
      </c>
      <c r="BC7559" s="18">
        <f t="shared" si="2842"/>
        <v>18681471.327079784</v>
      </c>
      <c r="BD7559" s="18">
        <f t="shared" si="2843"/>
        <v>5299455.9586017728</v>
      </c>
      <c r="BE7559" s="18">
        <f t="shared" si="2844"/>
        <v>0</v>
      </c>
      <c r="BF7559" s="18">
        <f t="shared" si="2845"/>
        <v>0</v>
      </c>
      <c r="BG7559" s="18">
        <f t="shared" si="2846"/>
        <v>0</v>
      </c>
      <c r="BH7559" s="18">
        <f t="shared" si="2847"/>
        <v>0</v>
      </c>
      <c r="BI7559" s="18">
        <f t="shared" si="2848"/>
        <v>0</v>
      </c>
      <c r="BJ7559" s="18">
        <f t="shared" si="2849"/>
        <v>0</v>
      </c>
      <c r="BK7559" s="18">
        <f t="shared" si="2850"/>
        <v>0</v>
      </c>
      <c r="BL7559" s="18">
        <f t="shared" si="2851"/>
        <v>0</v>
      </c>
      <c r="BM7559" s="18">
        <f t="shared" si="2852"/>
        <v>0</v>
      </c>
      <c r="BN7559" s="18">
        <f t="shared" si="2853"/>
        <v>26503541.11595393</v>
      </c>
      <c r="BO7559" s="18">
        <f t="shared" si="2854"/>
        <v>0</v>
      </c>
      <c r="BP7559" s="4">
        <f t="shared" si="2855"/>
        <v>26503541</v>
      </c>
      <c r="BQ7559" t="s">
        <v>11411</v>
      </c>
    </row>
    <row r="7560" spans="1:69" x14ac:dyDescent="0.25">
      <c r="A7560" s="15" t="s">
        <v>8166</v>
      </c>
      <c r="B7560" t="s">
        <v>5776</v>
      </c>
      <c r="C7560" s="15">
        <v>3826</v>
      </c>
      <c r="D7560" t="s">
        <v>8166</v>
      </c>
      <c r="E7560" t="s">
        <v>6737</v>
      </c>
      <c r="F7560" t="s">
        <v>9462</v>
      </c>
      <c r="G7560" s="15">
        <v>9898</v>
      </c>
      <c r="H7560" s="15">
        <v>286865001658</v>
      </c>
      <c r="I7560" t="s">
        <v>9799</v>
      </c>
      <c r="J7560">
        <v>1</v>
      </c>
      <c r="K7560" s="22">
        <v>16.847145488029465</v>
      </c>
      <c r="L7560" s="16"/>
      <c r="M7560" s="16">
        <f t="shared" si="2832"/>
        <v>1.1801671233807616</v>
      </c>
      <c r="N7560" s="16">
        <f t="shared" si="2833"/>
        <v>0.16165546290623711</v>
      </c>
      <c r="O7560" s="29">
        <f t="shared" si="2834"/>
        <v>1.161655462906237</v>
      </c>
      <c r="P7560" s="17">
        <f t="shared" si="2835"/>
        <v>318</v>
      </c>
      <c r="Q7560" s="17">
        <v>0</v>
      </c>
      <c r="R7560" s="17">
        <v>0</v>
      </c>
      <c r="S7560" s="17">
        <v>33</v>
      </c>
      <c r="T7560" s="17">
        <v>0</v>
      </c>
      <c r="U7560" s="17">
        <v>185</v>
      </c>
      <c r="V7560" s="17">
        <v>0</v>
      </c>
      <c r="W7560" s="17">
        <v>77</v>
      </c>
      <c r="X7560" s="17">
        <v>0</v>
      </c>
      <c r="Y7560" s="17">
        <v>23</v>
      </c>
      <c r="Z7560" s="17">
        <v>0</v>
      </c>
      <c r="AA7560" s="17">
        <v>0</v>
      </c>
      <c r="AB7560" s="17">
        <v>0</v>
      </c>
      <c r="AC7560" s="17">
        <f t="shared" si="2836"/>
        <v>0</v>
      </c>
      <c r="AD7560" s="17">
        <v>0</v>
      </c>
      <c r="AE7560" s="17">
        <v>0</v>
      </c>
      <c r="AF7560" s="17">
        <v>0</v>
      </c>
      <c r="AG7560" s="17">
        <v>0</v>
      </c>
      <c r="AH7560" s="17">
        <v>0</v>
      </c>
      <c r="AI7560" s="17">
        <v>0</v>
      </c>
      <c r="AJ7560" s="17">
        <v>0</v>
      </c>
      <c r="AK7560" s="17">
        <v>0</v>
      </c>
      <c r="AL7560" s="17">
        <v>0</v>
      </c>
      <c r="AM7560" s="17">
        <v>0</v>
      </c>
      <c r="AN7560" s="17">
        <v>0</v>
      </c>
      <c r="AO7560" s="17">
        <v>0</v>
      </c>
      <c r="AP7560" s="18">
        <f>+'Per Cápita'!$E$4</f>
        <v>83816</v>
      </c>
      <c r="AQ7560" s="18">
        <f>+'Per Cápita'!$E$5</f>
        <v>74019</v>
      </c>
      <c r="AR7560" s="18">
        <f>+'Per Cápita'!$E$6</f>
        <v>111028</v>
      </c>
      <c r="AS7560" s="18">
        <f>+'Per Cápita'!$E$7</f>
        <v>136064</v>
      </c>
      <c r="AT7560" s="18">
        <f>+'Per Cápita'!$F$4</f>
        <v>103408</v>
      </c>
      <c r="AU7560" s="18">
        <f>+'Per Cápita'!$F$5</f>
        <v>90347</v>
      </c>
      <c r="AV7560" s="18">
        <f>+'Per Cápita'!$F$6</f>
        <v>138242</v>
      </c>
      <c r="AW7560" s="18">
        <f>+'Per Cápita'!$F$7</f>
        <v>166544</v>
      </c>
      <c r="AX7560" s="18">
        <f t="shared" si="2837"/>
        <v>0</v>
      </c>
      <c r="AY7560" s="18">
        <f t="shared" si="2838"/>
        <v>0</v>
      </c>
      <c r="AZ7560" s="18">
        <f t="shared" si="2839"/>
        <v>0</v>
      </c>
      <c r="BA7560" s="18">
        <f t="shared" si="2840"/>
        <v>0</v>
      </c>
      <c r="BB7560" s="18">
        <f t="shared" si="2841"/>
        <v>3964107.4475708692</v>
      </c>
      <c r="BC7560" s="18">
        <f t="shared" si="2842"/>
        <v>27497446.560083725</v>
      </c>
      <c r="BD7560" s="18">
        <f t="shared" si="2843"/>
        <v>3693560.2135709324</v>
      </c>
      <c r="BE7560" s="18">
        <f t="shared" si="2844"/>
        <v>0</v>
      </c>
      <c r="BF7560" s="18">
        <f t="shared" si="2845"/>
        <v>0</v>
      </c>
      <c r="BG7560" s="18">
        <f t="shared" si="2846"/>
        <v>0</v>
      </c>
      <c r="BH7560" s="18">
        <f t="shared" si="2847"/>
        <v>0</v>
      </c>
      <c r="BI7560" s="18">
        <f t="shared" si="2848"/>
        <v>0</v>
      </c>
      <c r="BJ7560" s="18">
        <f t="shared" si="2849"/>
        <v>0</v>
      </c>
      <c r="BK7560" s="18">
        <f t="shared" si="2850"/>
        <v>0</v>
      </c>
      <c r="BL7560" s="18">
        <f t="shared" si="2851"/>
        <v>0</v>
      </c>
      <c r="BM7560" s="18">
        <f t="shared" si="2852"/>
        <v>0</v>
      </c>
      <c r="BN7560" s="18">
        <f t="shared" si="2853"/>
        <v>35155114.221225522</v>
      </c>
      <c r="BO7560" s="18">
        <f t="shared" si="2854"/>
        <v>0</v>
      </c>
      <c r="BP7560" s="4">
        <f t="shared" si="2855"/>
        <v>35155114</v>
      </c>
      <c r="BQ7560" t="s">
        <v>11411</v>
      </c>
    </row>
    <row r="7561" spans="1:69" x14ac:dyDescent="0.25">
      <c r="A7561" s="15" t="s">
        <v>8166</v>
      </c>
      <c r="B7561" t="s">
        <v>5776</v>
      </c>
      <c r="C7561" s="15">
        <v>3826</v>
      </c>
      <c r="D7561" t="s">
        <v>8166</v>
      </c>
      <c r="E7561" t="s">
        <v>6737</v>
      </c>
      <c r="F7561" t="s">
        <v>9462</v>
      </c>
      <c r="G7561" s="15">
        <v>9899</v>
      </c>
      <c r="H7561" s="15">
        <v>286865001739</v>
      </c>
      <c r="I7561" t="s">
        <v>4374</v>
      </c>
      <c r="J7561">
        <v>1</v>
      </c>
      <c r="K7561" s="22">
        <v>16.847145488029465</v>
      </c>
      <c r="L7561" s="16"/>
      <c r="M7561" s="16">
        <f t="shared" si="2832"/>
        <v>1.1801671233807616</v>
      </c>
      <c r="N7561" s="16">
        <f t="shared" si="2833"/>
        <v>0.16165546290623711</v>
      </c>
      <c r="O7561" s="29">
        <f t="shared" si="2834"/>
        <v>1.161655462906237</v>
      </c>
      <c r="P7561" s="17">
        <f t="shared" si="2835"/>
        <v>251</v>
      </c>
      <c r="Q7561" s="17">
        <v>0</v>
      </c>
      <c r="R7561" s="17">
        <v>0</v>
      </c>
      <c r="S7561" s="17">
        <v>24</v>
      </c>
      <c r="T7561" s="17">
        <v>0</v>
      </c>
      <c r="U7561" s="17">
        <v>105</v>
      </c>
      <c r="V7561" s="17">
        <v>0</v>
      </c>
      <c r="W7561" s="17">
        <v>88</v>
      </c>
      <c r="X7561" s="17">
        <v>0</v>
      </c>
      <c r="Y7561" s="17">
        <v>34</v>
      </c>
      <c r="Z7561" s="17">
        <v>0</v>
      </c>
      <c r="AA7561" s="17">
        <v>0</v>
      </c>
      <c r="AB7561" s="17">
        <v>0</v>
      </c>
      <c r="AC7561" s="17">
        <f t="shared" si="2836"/>
        <v>0</v>
      </c>
      <c r="AD7561" s="17">
        <v>0</v>
      </c>
      <c r="AE7561" s="17">
        <v>0</v>
      </c>
      <c r="AF7561" s="17">
        <v>0</v>
      </c>
      <c r="AG7561" s="17">
        <v>0</v>
      </c>
      <c r="AH7561" s="17">
        <v>0</v>
      </c>
      <c r="AI7561" s="17">
        <v>0</v>
      </c>
      <c r="AJ7561" s="17">
        <v>0</v>
      </c>
      <c r="AK7561" s="17">
        <v>0</v>
      </c>
      <c r="AL7561" s="17">
        <v>0</v>
      </c>
      <c r="AM7561" s="17">
        <v>0</v>
      </c>
      <c r="AN7561" s="17">
        <v>0</v>
      </c>
      <c r="AO7561" s="17">
        <v>0</v>
      </c>
      <c r="AP7561" s="18">
        <f>+'Per Cápita'!$E$4</f>
        <v>83816</v>
      </c>
      <c r="AQ7561" s="18">
        <f>+'Per Cápita'!$E$5</f>
        <v>74019</v>
      </c>
      <c r="AR7561" s="18">
        <f>+'Per Cápita'!$E$6</f>
        <v>111028</v>
      </c>
      <c r="AS7561" s="18">
        <f>+'Per Cápita'!$E$7</f>
        <v>136064</v>
      </c>
      <c r="AT7561" s="18">
        <f>+'Per Cápita'!$F$4</f>
        <v>103408</v>
      </c>
      <c r="AU7561" s="18">
        <f>+'Per Cápita'!$F$5</f>
        <v>90347</v>
      </c>
      <c r="AV7561" s="18">
        <f>+'Per Cápita'!$F$6</f>
        <v>138242</v>
      </c>
      <c r="AW7561" s="18">
        <f>+'Per Cápita'!$F$7</f>
        <v>166544</v>
      </c>
      <c r="AX7561" s="18">
        <f t="shared" si="2837"/>
        <v>0</v>
      </c>
      <c r="AY7561" s="18">
        <f t="shared" si="2838"/>
        <v>0</v>
      </c>
      <c r="AZ7561" s="18">
        <f t="shared" si="2839"/>
        <v>0</v>
      </c>
      <c r="BA7561" s="18">
        <f t="shared" si="2840"/>
        <v>0</v>
      </c>
      <c r="BB7561" s="18">
        <f t="shared" si="2841"/>
        <v>2882987.2345969956</v>
      </c>
      <c r="BC7561" s="18">
        <f t="shared" si="2842"/>
        <v>20255752.61868763</v>
      </c>
      <c r="BD7561" s="18">
        <f t="shared" si="2843"/>
        <v>5460045.5331048565</v>
      </c>
      <c r="BE7561" s="18">
        <f t="shared" si="2844"/>
        <v>0</v>
      </c>
      <c r="BF7561" s="18">
        <f t="shared" si="2845"/>
        <v>0</v>
      </c>
      <c r="BG7561" s="18">
        <f t="shared" si="2846"/>
        <v>0</v>
      </c>
      <c r="BH7561" s="18">
        <f t="shared" si="2847"/>
        <v>0</v>
      </c>
      <c r="BI7561" s="18">
        <f t="shared" si="2848"/>
        <v>0</v>
      </c>
      <c r="BJ7561" s="18">
        <f t="shared" si="2849"/>
        <v>0</v>
      </c>
      <c r="BK7561" s="18">
        <f t="shared" si="2850"/>
        <v>0</v>
      </c>
      <c r="BL7561" s="18">
        <f t="shared" si="2851"/>
        <v>0</v>
      </c>
      <c r="BM7561" s="18">
        <f t="shared" si="2852"/>
        <v>0</v>
      </c>
      <c r="BN7561" s="18">
        <f t="shared" si="2853"/>
        <v>28598785.386389483</v>
      </c>
      <c r="BO7561" s="18">
        <f t="shared" si="2854"/>
        <v>0</v>
      </c>
      <c r="BP7561" s="4">
        <f t="shared" si="2855"/>
        <v>28598785</v>
      </c>
      <c r="BQ7561" t="s">
        <v>11411</v>
      </c>
    </row>
    <row r="7562" spans="1:69" x14ac:dyDescent="0.25">
      <c r="A7562" s="15" t="s">
        <v>8166</v>
      </c>
      <c r="B7562" t="s">
        <v>5776</v>
      </c>
      <c r="C7562" s="15">
        <v>3826</v>
      </c>
      <c r="D7562" t="s">
        <v>8166</v>
      </c>
      <c r="E7562" t="s">
        <v>6737</v>
      </c>
      <c r="F7562" t="s">
        <v>9462</v>
      </c>
      <c r="G7562" s="15">
        <v>9902</v>
      </c>
      <c r="H7562" s="15">
        <v>286865001747</v>
      </c>
      <c r="I7562" t="s">
        <v>7014</v>
      </c>
      <c r="J7562">
        <v>1</v>
      </c>
      <c r="K7562" s="22">
        <v>16.847145488029465</v>
      </c>
      <c r="L7562" s="16"/>
      <c r="M7562" s="16">
        <f t="shared" si="2832"/>
        <v>1.1801671233807616</v>
      </c>
      <c r="N7562" s="16">
        <f t="shared" si="2833"/>
        <v>0.16165546290623711</v>
      </c>
      <c r="O7562" s="29">
        <f t="shared" si="2834"/>
        <v>1.161655462906237</v>
      </c>
      <c r="P7562" s="17">
        <f t="shared" si="2835"/>
        <v>202</v>
      </c>
      <c r="Q7562" s="17">
        <v>0</v>
      </c>
      <c r="R7562" s="17">
        <v>0</v>
      </c>
      <c r="S7562" s="17">
        <v>13</v>
      </c>
      <c r="T7562" s="17">
        <v>0</v>
      </c>
      <c r="U7562" s="17">
        <v>100</v>
      </c>
      <c r="V7562" s="17">
        <v>0</v>
      </c>
      <c r="W7562" s="17">
        <v>71</v>
      </c>
      <c r="X7562" s="17">
        <v>0</v>
      </c>
      <c r="Y7562" s="17">
        <v>18</v>
      </c>
      <c r="Z7562" s="17">
        <v>0</v>
      </c>
      <c r="AA7562" s="17">
        <v>0</v>
      </c>
      <c r="AB7562" s="17">
        <v>0</v>
      </c>
      <c r="AC7562" s="17">
        <f t="shared" si="2836"/>
        <v>0</v>
      </c>
      <c r="AD7562" s="17">
        <v>0</v>
      </c>
      <c r="AE7562" s="17">
        <v>0</v>
      </c>
      <c r="AF7562" s="17">
        <v>0</v>
      </c>
      <c r="AG7562" s="17">
        <v>0</v>
      </c>
      <c r="AH7562" s="17">
        <v>0</v>
      </c>
      <c r="AI7562" s="17">
        <v>0</v>
      </c>
      <c r="AJ7562" s="17">
        <v>0</v>
      </c>
      <c r="AK7562" s="17">
        <v>0</v>
      </c>
      <c r="AL7562" s="17">
        <v>0</v>
      </c>
      <c r="AM7562" s="17">
        <v>0</v>
      </c>
      <c r="AN7562" s="17">
        <v>0</v>
      </c>
      <c r="AO7562" s="17">
        <v>0</v>
      </c>
      <c r="AP7562" s="18">
        <f>+'Per Cápita'!$E$4</f>
        <v>83816</v>
      </c>
      <c r="AQ7562" s="18">
        <f>+'Per Cápita'!$E$5</f>
        <v>74019</v>
      </c>
      <c r="AR7562" s="18">
        <f>+'Per Cápita'!$E$6</f>
        <v>111028</v>
      </c>
      <c r="AS7562" s="18">
        <f>+'Per Cápita'!$E$7</f>
        <v>136064</v>
      </c>
      <c r="AT7562" s="18">
        <f>+'Per Cápita'!$F$4</f>
        <v>103408</v>
      </c>
      <c r="AU7562" s="18">
        <f>+'Per Cápita'!$F$5</f>
        <v>90347</v>
      </c>
      <c r="AV7562" s="18">
        <f>+'Per Cápita'!$F$6</f>
        <v>138242</v>
      </c>
      <c r="AW7562" s="18">
        <f>+'Per Cápita'!$F$7</f>
        <v>166544</v>
      </c>
      <c r="AX7562" s="18">
        <f t="shared" si="2837"/>
        <v>0</v>
      </c>
      <c r="AY7562" s="18">
        <f t="shared" si="2838"/>
        <v>0</v>
      </c>
      <c r="AZ7562" s="18">
        <f t="shared" si="2839"/>
        <v>0</v>
      </c>
      <c r="BA7562" s="18">
        <f t="shared" si="2840"/>
        <v>0</v>
      </c>
      <c r="BB7562" s="18">
        <f t="shared" si="2841"/>
        <v>1561618.085406706</v>
      </c>
      <c r="BC7562" s="18">
        <f t="shared" si="2842"/>
        <v>17946806.724329457</v>
      </c>
      <c r="BD7562" s="18">
        <f t="shared" si="2843"/>
        <v>2890612.3410555124</v>
      </c>
      <c r="BE7562" s="18">
        <f t="shared" si="2844"/>
        <v>0</v>
      </c>
      <c r="BF7562" s="18">
        <f t="shared" si="2845"/>
        <v>0</v>
      </c>
      <c r="BG7562" s="18">
        <f t="shared" si="2846"/>
        <v>0</v>
      </c>
      <c r="BH7562" s="18">
        <f t="shared" si="2847"/>
        <v>0</v>
      </c>
      <c r="BI7562" s="18">
        <f t="shared" si="2848"/>
        <v>0</v>
      </c>
      <c r="BJ7562" s="18">
        <f t="shared" si="2849"/>
        <v>0</v>
      </c>
      <c r="BK7562" s="18">
        <f t="shared" si="2850"/>
        <v>0</v>
      </c>
      <c r="BL7562" s="18">
        <f t="shared" si="2851"/>
        <v>0</v>
      </c>
      <c r="BM7562" s="18">
        <f t="shared" si="2852"/>
        <v>0</v>
      </c>
      <c r="BN7562" s="18">
        <f t="shared" si="2853"/>
        <v>22399037.150791675</v>
      </c>
      <c r="BO7562" s="18">
        <f t="shared" si="2854"/>
        <v>0</v>
      </c>
      <c r="BP7562" s="4">
        <f t="shared" si="2855"/>
        <v>22399037</v>
      </c>
      <c r="BQ7562" t="s">
        <v>11411</v>
      </c>
    </row>
    <row r="7563" spans="1:69" x14ac:dyDescent="0.25">
      <c r="A7563" s="15" t="s">
        <v>8166</v>
      </c>
      <c r="B7563" t="s">
        <v>5776</v>
      </c>
      <c r="C7563" s="15">
        <v>3826</v>
      </c>
      <c r="D7563" t="s">
        <v>8166</v>
      </c>
      <c r="E7563" t="s">
        <v>6737</v>
      </c>
      <c r="F7563" t="s">
        <v>9462</v>
      </c>
      <c r="G7563" s="15">
        <v>9900</v>
      </c>
      <c r="H7563" s="15">
        <v>286865001780</v>
      </c>
      <c r="I7563" t="s">
        <v>4375</v>
      </c>
      <c r="J7563">
        <v>1</v>
      </c>
      <c r="K7563" s="22">
        <v>16.847145488029465</v>
      </c>
      <c r="L7563" s="16"/>
      <c r="M7563" s="16">
        <f t="shared" si="2832"/>
        <v>1.1801671233807616</v>
      </c>
      <c r="N7563" s="16">
        <f t="shared" si="2833"/>
        <v>0.16165546290623711</v>
      </c>
      <c r="O7563" s="29">
        <f t="shared" si="2834"/>
        <v>1.161655462906237</v>
      </c>
      <c r="P7563" s="17">
        <f t="shared" si="2835"/>
        <v>305</v>
      </c>
      <c r="Q7563" s="17">
        <v>0</v>
      </c>
      <c r="R7563" s="17">
        <v>0</v>
      </c>
      <c r="S7563" s="17">
        <v>24</v>
      </c>
      <c r="T7563" s="17">
        <v>0</v>
      </c>
      <c r="U7563" s="17">
        <v>121</v>
      </c>
      <c r="V7563" s="17">
        <v>0</v>
      </c>
      <c r="W7563" s="17">
        <v>117</v>
      </c>
      <c r="X7563" s="17">
        <v>0</v>
      </c>
      <c r="Y7563" s="17">
        <v>43</v>
      </c>
      <c r="Z7563" s="17">
        <v>0</v>
      </c>
      <c r="AA7563" s="17">
        <v>0</v>
      </c>
      <c r="AB7563" s="17">
        <v>0</v>
      </c>
      <c r="AC7563" s="17">
        <f t="shared" si="2836"/>
        <v>305</v>
      </c>
      <c r="AD7563" s="17">
        <v>0</v>
      </c>
      <c r="AE7563" s="17">
        <v>0</v>
      </c>
      <c r="AF7563" s="17">
        <v>24</v>
      </c>
      <c r="AG7563" s="17">
        <v>0</v>
      </c>
      <c r="AH7563" s="17">
        <v>121</v>
      </c>
      <c r="AI7563" s="17">
        <v>0</v>
      </c>
      <c r="AJ7563" s="17">
        <v>117</v>
      </c>
      <c r="AK7563" s="17">
        <v>0</v>
      </c>
      <c r="AL7563" s="17">
        <v>43</v>
      </c>
      <c r="AM7563" s="17">
        <v>0</v>
      </c>
      <c r="AN7563" s="17">
        <v>0</v>
      </c>
      <c r="AO7563" s="17">
        <v>0</v>
      </c>
      <c r="AP7563" s="18">
        <f>+'Per Cápita'!$E$4</f>
        <v>83816</v>
      </c>
      <c r="AQ7563" s="18">
        <f>+'Per Cápita'!$E$5</f>
        <v>74019</v>
      </c>
      <c r="AR7563" s="18">
        <f>+'Per Cápita'!$E$6</f>
        <v>111028</v>
      </c>
      <c r="AS7563" s="18">
        <f>+'Per Cápita'!$E$7</f>
        <v>136064</v>
      </c>
      <c r="AT7563" s="18">
        <f>+'Per Cápita'!$F$4</f>
        <v>103408</v>
      </c>
      <c r="AU7563" s="18">
        <f>+'Per Cápita'!$F$5</f>
        <v>90347</v>
      </c>
      <c r="AV7563" s="18">
        <f>+'Per Cápita'!$F$6</f>
        <v>138242</v>
      </c>
      <c r="AW7563" s="18">
        <f>+'Per Cápita'!$F$7</f>
        <v>166544</v>
      </c>
      <c r="AX7563" s="18">
        <f t="shared" si="2837"/>
        <v>0</v>
      </c>
      <c r="AY7563" s="18">
        <f t="shared" si="2838"/>
        <v>0</v>
      </c>
      <c r="AZ7563" s="18">
        <f t="shared" si="2839"/>
        <v>0</v>
      </c>
      <c r="BA7563" s="18">
        <f t="shared" si="2840"/>
        <v>0</v>
      </c>
      <c r="BB7563" s="18">
        <f t="shared" si="2841"/>
        <v>2882987.2345969956</v>
      </c>
      <c r="BC7563" s="18">
        <f t="shared" si="2842"/>
        <v>24978596.49351117</v>
      </c>
      <c r="BD7563" s="18">
        <f t="shared" si="2843"/>
        <v>6905351.7036326127</v>
      </c>
      <c r="BE7563" s="18">
        <f t="shared" si="2844"/>
        <v>0</v>
      </c>
      <c r="BF7563" s="18">
        <f t="shared" si="2845"/>
        <v>0</v>
      </c>
      <c r="BG7563" s="18">
        <f t="shared" si="2846"/>
        <v>0</v>
      </c>
      <c r="BH7563" s="18">
        <f t="shared" si="2847"/>
        <v>0</v>
      </c>
      <c r="BI7563" s="18">
        <f t="shared" si="2848"/>
        <v>0</v>
      </c>
      <c r="BJ7563" s="18">
        <f t="shared" si="2849"/>
        <v>576597.4469193992</v>
      </c>
      <c r="BK7563" s="18">
        <f t="shared" si="2850"/>
        <v>4995719.2987022344</v>
      </c>
      <c r="BL7563" s="18">
        <f t="shared" si="2851"/>
        <v>1381070.3407265225</v>
      </c>
      <c r="BM7563" s="18">
        <f t="shared" si="2852"/>
        <v>0</v>
      </c>
      <c r="BN7563" s="18">
        <f t="shared" si="2853"/>
        <v>34766935.431740783</v>
      </c>
      <c r="BO7563" s="18">
        <f t="shared" si="2854"/>
        <v>6953387.0863481564</v>
      </c>
      <c r="BP7563" s="4">
        <f t="shared" si="2855"/>
        <v>41720323</v>
      </c>
      <c r="BQ7563" t="s">
        <v>11411</v>
      </c>
    </row>
    <row r="7564" spans="1:69" x14ac:dyDescent="0.25">
      <c r="A7564" s="15" t="s">
        <v>8166</v>
      </c>
      <c r="B7564" t="s">
        <v>5776</v>
      </c>
      <c r="C7564" s="15">
        <v>3826</v>
      </c>
      <c r="D7564" t="s">
        <v>8166</v>
      </c>
      <c r="E7564" t="s">
        <v>6870</v>
      </c>
      <c r="F7564" t="s">
        <v>3575</v>
      </c>
      <c r="G7564" s="15">
        <v>9819</v>
      </c>
      <c r="H7564" s="15">
        <v>286865001879</v>
      </c>
      <c r="I7564" t="s">
        <v>4367</v>
      </c>
      <c r="J7564">
        <v>1</v>
      </c>
      <c r="K7564" s="22">
        <v>23.023807811263755</v>
      </c>
      <c r="L7564" s="16"/>
      <c r="M7564" s="16">
        <f t="shared" si="2832"/>
        <v>1.6128513315918918</v>
      </c>
      <c r="N7564" s="16">
        <f t="shared" si="2833"/>
        <v>0.22710532319477605</v>
      </c>
      <c r="O7564" s="29">
        <f t="shared" si="2834"/>
        <v>1.2271053231947762</v>
      </c>
      <c r="P7564" s="17">
        <f t="shared" si="2835"/>
        <v>338</v>
      </c>
      <c r="Q7564" s="17">
        <v>0</v>
      </c>
      <c r="R7564" s="17">
        <v>0</v>
      </c>
      <c r="S7564" s="17">
        <v>30</v>
      </c>
      <c r="T7564" s="17">
        <v>0</v>
      </c>
      <c r="U7564" s="17">
        <v>183</v>
      </c>
      <c r="V7564" s="17">
        <v>0</v>
      </c>
      <c r="W7564" s="17">
        <v>96</v>
      </c>
      <c r="X7564" s="17">
        <v>0</v>
      </c>
      <c r="Y7564" s="17">
        <v>0</v>
      </c>
      <c r="Z7564" s="17">
        <v>0</v>
      </c>
      <c r="AA7564" s="17">
        <v>29</v>
      </c>
      <c r="AB7564" s="17">
        <v>0</v>
      </c>
      <c r="AC7564" s="17">
        <f t="shared" si="2836"/>
        <v>313</v>
      </c>
      <c r="AD7564" s="17">
        <v>0</v>
      </c>
      <c r="AE7564" s="17">
        <v>0</v>
      </c>
      <c r="AF7564" s="17">
        <v>11</v>
      </c>
      <c r="AG7564" s="17">
        <v>0</v>
      </c>
      <c r="AH7564" s="17">
        <v>177</v>
      </c>
      <c r="AI7564" s="17">
        <v>0</v>
      </c>
      <c r="AJ7564" s="17">
        <v>96</v>
      </c>
      <c r="AK7564" s="17">
        <v>0</v>
      </c>
      <c r="AL7564" s="17">
        <v>0</v>
      </c>
      <c r="AM7564" s="17">
        <v>0</v>
      </c>
      <c r="AN7564" s="17">
        <v>29</v>
      </c>
      <c r="AO7564" s="17">
        <v>0</v>
      </c>
      <c r="AP7564" s="18">
        <f>+'Per Cápita'!$E$4</f>
        <v>83816</v>
      </c>
      <c r="AQ7564" s="18">
        <f>+'Per Cápita'!$E$5</f>
        <v>74019</v>
      </c>
      <c r="AR7564" s="18">
        <f>+'Per Cápita'!$E$6</f>
        <v>111028</v>
      </c>
      <c r="AS7564" s="18">
        <f>+'Per Cápita'!$E$7</f>
        <v>136064</v>
      </c>
      <c r="AT7564" s="18">
        <f>+'Per Cápita'!$F$4</f>
        <v>103408</v>
      </c>
      <c r="AU7564" s="18">
        <f>+'Per Cápita'!$F$5</f>
        <v>90347</v>
      </c>
      <c r="AV7564" s="18">
        <f>+'Per Cápita'!$F$6</f>
        <v>138242</v>
      </c>
      <c r="AW7564" s="18">
        <f>+'Per Cápita'!$F$7</f>
        <v>166544</v>
      </c>
      <c r="AX7564" s="18">
        <f t="shared" si="2837"/>
        <v>0</v>
      </c>
      <c r="AY7564" s="18">
        <f t="shared" si="2838"/>
        <v>0</v>
      </c>
      <c r="AZ7564" s="18">
        <f t="shared" si="2839"/>
        <v>0</v>
      </c>
      <c r="BA7564" s="18">
        <f t="shared" si="2840"/>
        <v>0</v>
      </c>
      <c r="BB7564" s="18">
        <f t="shared" si="2841"/>
        <v>3806775.2178277625</v>
      </c>
      <c r="BC7564" s="18">
        <f t="shared" si="2842"/>
        <v>30931414.413075287</v>
      </c>
      <c r="BD7564" s="18">
        <f t="shared" si="2843"/>
        <v>0</v>
      </c>
      <c r="BE7564" s="18">
        <f t="shared" si="2844"/>
        <v>5926643.8394383732</v>
      </c>
      <c r="BF7564" s="18">
        <f t="shared" si="2845"/>
        <v>0</v>
      </c>
      <c r="BG7564" s="18">
        <f t="shared" si="2846"/>
        <v>0</v>
      </c>
      <c r="BH7564" s="18">
        <f t="shared" si="2847"/>
        <v>0</v>
      </c>
      <c r="BI7564" s="18">
        <f t="shared" si="2848"/>
        <v>0</v>
      </c>
      <c r="BJ7564" s="18">
        <f t="shared" si="2849"/>
        <v>279163.51597403595</v>
      </c>
      <c r="BK7564" s="18">
        <f t="shared" si="2850"/>
        <v>6053244.5410534432</v>
      </c>
      <c r="BL7564" s="18">
        <f t="shared" si="2851"/>
        <v>0</v>
      </c>
      <c r="BM7564" s="18">
        <f t="shared" si="2852"/>
        <v>1185328.7678876747</v>
      </c>
      <c r="BN7564" s="18">
        <f t="shared" si="2853"/>
        <v>40664833.470341422</v>
      </c>
      <c r="BO7564" s="18">
        <f t="shared" si="2854"/>
        <v>7517736.8249151539</v>
      </c>
      <c r="BP7564" s="4">
        <f t="shared" si="2855"/>
        <v>48182570</v>
      </c>
      <c r="BQ7564" t="s">
        <v>11411</v>
      </c>
    </row>
    <row r="7565" spans="1:69" x14ac:dyDescent="0.25">
      <c r="A7565" s="15" t="s">
        <v>8166</v>
      </c>
      <c r="B7565" t="s">
        <v>5776</v>
      </c>
      <c r="C7565" s="15">
        <v>3826</v>
      </c>
      <c r="D7565" t="s">
        <v>8166</v>
      </c>
      <c r="E7565" t="s">
        <v>6870</v>
      </c>
      <c r="F7565" t="s">
        <v>3575</v>
      </c>
      <c r="G7565" s="15">
        <v>154596</v>
      </c>
      <c r="H7565" s="15">
        <v>286865001933</v>
      </c>
      <c r="I7565" t="s">
        <v>7149</v>
      </c>
      <c r="J7565">
        <v>1</v>
      </c>
      <c r="K7565" s="22">
        <v>23.023807811263755</v>
      </c>
      <c r="L7565" s="16"/>
      <c r="M7565" s="16">
        <f t="shared" si="2832"/>
        <v>1.6128513315918918</v>
      </c>
      <c r="N7565" s="16">
        <f t="shared" si="2833"/>
        <v>0.22710532319477605</v>
      </c>
      <c r="O7565" s="29">
        <f t="shared" si="2834"/>
        <v>1.2271053231947762</v>
      </c>
      <c r="P7565" s="17">
        <f t="shared" si="2835"/>
        <v>274</v>
      </c>
      <c r="Q7565" s="17">
        <v>0</v>
      </c>
      <c r="R7565" s="17">
        <v>0</v>
      </c>
      <c r="S7565" s="17">
        <v>15</v>
      </c>
      <c r="T7565" s="17">
        <v>30</v>
      </c>
      <c r="U7565" s="17">
        <v>45</v>
      </c>
      <c r="V7565" s="17">
        <v>140</v>
      </c>
      <c r="W7565" s="17">
        <v>29</v>
      </c>
      <c r="X7565" s="17">
        <v>0</v>
      </c>
      <c r="Y7565" s="17">
        <v>15</v>
      </c>
      <c r="Z7565" s="17">
        <v>0</v>
      </c>
      <c r="AA7565" s="17">
        <v>0</v>
      </c>
      <c r="AB7565" s="17">
        <v>0</v>
      </c>
      <c r="AC7565" s="17">
        <f t="shared" si="2836"/>
        <v>0</v>
      </c>
      <c r="AD7565" s="17">
        <v>0</v>
      </c>
      <c r="AE7565" s="17">
        <v>0</v>
      </c>
      <c r="AF7565" s="17">
        <v>0</v>
      </c>
      <c r="AG7565" s="17">
        <v>0</v>
      </c>
      <c r="AH7565" s="17">
        <v>0</v>
      </c>
      <c r="AI7565" s="17">
        <v>0</v>
      </c>
      <c r="AJ7565" s="17">
        <v>0</v>
      </c>
      <c r="AK7565" s="17">
        <v>0</v>
      </c>
      <c r="AL7565" s="17">
        <v>0</v>
      </c>
      <c r="AM7565" s="17">
        <v>0</v>
      </c>
      <c r="AN7565" s="17">
        <v>0</v>
      </c>
      <c r="AO7565" s="17">
        <v>0</v>
      </c>
      <c r="AP7565" s="18">
        <f>+'Per Cápita'!$E$4</f>
        <v>83816</v>
      </c>
      <c r="AQ7565" s="18">
        <f>+'Per Cápita'!$E$5</f>
        <v>74019</v>
      </c>
      <c r="AR7565" s="18">
        <f>+'Per Cápita'!$E$6</f>
        <v>111028</v>
      </c>
      <c r="AS7565" s="18">
        <f>+'Per Cápita'!$E$7</f>
        <v>136064</v>
      </c>
      <c r="AT7565" s="18">
        <f>+'Per Cápita'!$F$4</f>
        <v>103408</v>
      </c>
      <c r="AU7565" s="18">
        <f>+'Per Cápita'!$F$5</f>
        <v>90347</v>
      </c>
      <c r="AV7565" s="18">
        <f>+'Per Cápita'!$F$6</f>
        <v>138242</v>
      </c>
      <c r="AW7565" s="18">
        <f>+'Per Cápita'!$F$7</f>
        <v>166544</v>
      </c>
      <c r="AX7565" s="18">
        <f t="shared" si="2837"/>
        <v>3085531.7930668006</v>
      </c>
      <c r="AY7565" s="18">
        <f t="shared" si="2838"/>
        <v>12716075.248457579</v>
      </c>
      <c r="AZ7565" s="18">
        <f t="shared" si="2839"/>
        <v>0</v>
      </c>
      <c r="BA7565" s="18">
        <f t="shared" si="2840"/>
        <v>0</v>
      </c>
      <c r="BB7565" s="18">
        <f t="shared" si="2841"/>
        <v>1903387.6089138812</v>
      </c>
      <c r="BC7565" s="18">
        <f t="shared" si="2842"/>
        <v>8204031.0629662052</v>
      </c>
      <c r="BD7565" s="18">
        <f t="shared" si="2843"/>
        <v>2544562.4113363838</v>
      </c>
      <c r="BE7565" s="18">
        <f t="shared" si="2844"/>
        <v>0</v>
      </c>
      <c r="BF7565" s="18">
        <f t="shared" si="2845"/>
        <v>0</v>
      </c>
      <c r="BG7565" s="18">
        <f t="shared" si="2846"/>
        <v>0</v>
      </c>
      <c r="BH7565" s="18">
        <f t="shared" si="2847"/>
        <v>0</v>
      </c>
      <c r="BI7565" s="18">
        <f t="shared" si="2848"/>
        <v>0</v>
      </c>
      <c r="BJ7565" s="18">
        <f t="shared" si="2849"/>
        <v>0</v>
      </c>
      <c r="BK7565" s="18">
        <f t="shared" si="2850"/>
        <v>0</v>
      </c>
      <c r="BL7565" s="18">
        <f t="shared" si="2851"/>
        <v>0</v>
      </c>
      <c r="BM7565" s="18">
        <f t="shared" si="2852"/>
        <v>0</v>
      </c>
      <c r="BN7565" s="18">
        <f t="shared" si="2853"/>
        <v>28453588.12474085</v>
      </c>
      <c r="BO7565" s="18">
        <f t="shared" si="2854"/>
        <v>0</v>
      </c>
      <c r="BP7565" s="4">
        <f t="shared" si="2855"/>
        <v>28453588</v>
      </c>
      <c r="BQ7565" t="s">
        <v>11411</v>
      </c>
    </row>
    <row r="7566" spans="1:69" x14ac:dyDescent="0.25">
      <c r="A7566" s="15" t="s">
        <v>8166</v>
      </c>
      <c r="B7566" t="s">
        <v>5776</v>
      </c>
      <c r="C7566" s="15">
        <v>3826</v>
      </c>
      <c r="D7566" t="s">
        <v>8166</v>
      </c>
      <c r="E7566" t="s">
        <v>6737</v>
      </c>
      <c r="F7566" t="s">
        <v>9462</v>
      </c>
      <c r="G7566" s="15">
        <v>9903</v>
      </c>
      <c r="H7566" s="15">
        <v>286865002727</v>
      </c>
      <c r="I7566" t="s">
        <v>4376</v>
      </c>
      <c r="J7566">
        <v>1</v>
      </c>
      <c r="K7566" s="22">
        <v>16.847145488029465</v>
      </c>
      <c r="L7566" s="16"/>
      <c r="M7566" s="16">
        <f t="shared" si="2832"/>
        <v>1.1801671233807616</v>
      </c>
      <c r="N7566" s="16">
        <f t="shared" si="2833"/>
        <v>0.16165546290623711</v>
      </c>
      <c r="O7566" s="29">
        <f t="shared" si="2834"/>
        <v>1.161655462906237</v>
      </c>
      <c r="P7566" s="17">
        <f t="shared" si="2835"/>
        <v>208</v>
      </c>
      <c r="Q7566" s="17">
        <v>0</v>
      </c>
      <c r="R7566" s="17">
        <v>0</v>
      </c>
      <c r="S7566" s="17">
        <v>15</v>
      </c>
      <c r="T7566" s="17">
        <v>0</v>
      </c>
      <c r="U7566" s="17">
        <v>94</v>
      </c>
      <c r="V7566" s="17">
        <v>0</v>
      </c>
      <c r="W7566" s="17">
        <v>68</v>
      </c>
      <c r="X7566" s="17">
        <v>0</v>
      </c>
      <c r="Y7566" s="17">
        <v>31</v>
      </c>
      <c r="Z7566" s="17">
        <v>0</v>
      </c>
      <c r="AA7566" s="17">
        <v>0</v>
      </c>
      <c r="AB7566" s="17">
        <v>0</v>
      </c>
      <c r="AC7566" s="17">
        <f t="shared" si="2836"/>
        <v>0</v>
      </c>
      <c r="AD7566" s="17">
        <v>0</v>
      </c>
      <c r="AE7566" s="17">
        <v>0</v>
      </c>
      <c r="AF7566" s="17">
        <v>0</v>
      </c>
      <c r="AG7566" s="17">
        <v>0</v>
      </c>
      <c r="AH7566" s="17">
        <v>0</v>
      </c>
      <c r="AI7566" s="17">
        <v>0</v>
      </c>
      <c r="AJ7566" s="17">
        <v>0</v>
      </c>
      <c r="AK7566" s="17">
        <v>0</v>
      </c>
      <c r="AL7566" s="17">
        <v>0</v>
      </c>
      <c r="AM7566" s="17">
        <v>0</v>
      </c>
      <c r="AN7566" s="17">
        <v>0</v>
      </c>
      <c r="AO7566" s="17">
        <v>0</v>
      </c>
      <c r="AP7566" s="18">
        <f>+'Per Cápita'!$E$4</f>
        <v>83816</v>
      </c>
      <c r="AQ7566" s="18">
        <f>+'Per Cápita'!$E$5</f>
        <v>74019</v>
      </c>
      <c r="AR7566" s="18">
        <f>+'Per Cápita'!$E$6</f>
        <v>111028</v>
      </c>
      <c r="AS7566" s="18">
        <f>+'Per Cápita'!$E$7</f>
        <v>136064</v>
      </c>
      <c r="AT7566" s="18">
        <f>+'Per Cápita'!$F$4</f>
        <v>103408</v>
      </c>
      <c r="AU7566" s="18">
        <f>+'Per Cápita'!$F$5</f>
        <v>90347</v>
      </c>
      <c r="AV7566" s="18">
        <f>+'Per Cápita'!$F$6</f>
        <v>138242</v>
      </c>
      <c r="AW7566" s="18">
        <f>+'Per Cápita'!$F$7</f>
        <v>166544</v>
      </c>
      <c r="AX7566" s="18">
        <f t="shared" si="2837"/>
        <v>0</v>
      </c>
      <c r="AY7566" s="18">
        <f t="shared" si="2838"/>
        <v>0</v>
      </c>
      <c r="AZ7566" s="18">
        <f t="shared" si="2839"/>
        <v>0</v>
      </c>
      <c r="BA7566" s="18">
        <f t="shared" si="2840"/>
        <v>0</v>
      </c>
      <c r="BB7566" s="18">
        <f t="shared" si="2841"/>
        <v>1801867.0216231223</v>
      </c>
      <c r="BC7566" s="18">
        <f t="shared" si="2842"/>
        <v>17002237.949364748</v>
      </c>
      <c r="BD7566" s="18">
        <f t="shared" si="2843"/>
        <v>4978276.8095956044</v>
      </c>
      <c r="BE7566" s="18">
        <f t="shared" si="2844"/>
        <v>0</v>
      </c>
      <c r="BF7566" s="18">
        <f t="shared" si="2845"/>
        <v>0</v>
      </c>
      <c r="BG7566" s="18">
        <f t="shared" si="2846"/>
        <v>0</v>
      </c>
      <c r="BH7566" s="18">
        <f t="shared" si="2847"/>
        <v>0</v>
      </c>
      <c r="BI7566" s="18">
        <f t="shared" si="2848"/>
        <v>0</v>
      </c>
      <c r="BJ7566" s="18">
        <f t="shared" si="2849"/>
        <v>0</v>
      </c>
      <c r="BK7566" s="18">
        <f t="shared" si="2850"/>
        <v>0</v>
      </c>
      <c r="BL7566" s="18">
        <f t="shared" si="2851"/>
        <v>0</v>
      </c>
      <c r="BM7566" s="18">
        <f t="shared" si="2852"/>
        <v>0</v>
      </c>
      <c r="BN7566" s="18">
        <f t="shared" si="2853"/>
        <v>23782381.780583475</v>
      </c>
      <c r="BO7566" s="18">
        <f t="shared" si="2854"/>
        <v>0</v>
      </c>
      <c r="BP7566" s="4">
        <f t="shared" si="2855"/>
        <v>23782382</v>
      </c>
      <c r="BQ7566" t="s">
        <v>11411</v>
      </c>
    </row>
    <row r="7567" spans="1:69" x14ac:dyDescent="0.25">
      <c r="A7567" s="15" t="s">
        <v>8166</v>
      </c>
      <c r="B7567" t="s">
        <v>5776</v>
      </c>
      <c r="C7567" s="15">
        <v>3826</v>
      </c>
      <c r="D7567" t="s">
        <v>8166</v>
      </c>
      <c r="E7567" t="s">
        <v>6870</v>
      </c>
      <c r="F7567" t="s">
        <v>3575</v>
      </c>
      <c r="G7567" s="15">
        <v>9820</v>
      </c>
      <c r="H7567" s="15">
        <v>286865002964</v>
      </c>
      <c r="I7567" t="s">
        <v>5646</v>
      </c>
      <c r="J7567">
        <v>1</v>
      </c>
      <c r="K7567" s="22">
        <v>23.023807811263755</v>
      </c>
      <c r="L7567" s="16"/>
      <c r="M7567" s="16">
        <f t="shared" si="2832"/>
        <v>1.6128513315918918</v>
      </c>
      <c r="N7567" s="16">
        <f t="shared" si="2833"/>
        <v>0.22710532319477605</v>
      </c>
      <c r="O7567" s="29">
        <f t="shared" si="2834"/>
        <v>1.2271053231947762</v>
      </c>
      <c r="P7567" s="17">
        <f t="shared" si="2835"/>
        <v>233</v>
      </c>
      <c r="Q7567" s="17">
        <v>0</v>
      </c>
      <c r="R7567" s="17">
        <v>0</v>
      </c>
      <c r="S7567" s="17">
        <v>27</v>
      </c>
      <c r="T7567" s="17">
        <v>0</v>
      </c>
      <c r="U7567" s="17">
        <v>127</v>
      </c>
      <c r="V7567" s="17">
        <v>0</v>
      </c>
      <c r="W7567" s="17">
        <v>58</v>
      </c>
      <c r="X7567" s="17">
        <v>0</v>
      </c>
      <c r="Y7567" s="17">
        <v>21</v>
      </c>
      <c r="Z7567" s="17">
        <v>0</v>
      </c>
      <c r="AA7567" s="17">
        <v>0</v>
      </c>
      <c r="AB7567" s="17">
        <v>0</v>
      </c>
      <c r="AC7567" s="17">
        <f t="shared" si="2836"/>
        <v>233</v>
      </c>
      <c r="AD7567" s="17">
        <v>0</v>
      </c>
      <c r="AE7567" s="17">
        <v>0</v>
      </c>
      <c r="AF7567" s="17">
        <v>27</v>
      </c>
      <c r="AG7567" s="17">
        <v>0</v>
      </c>
      <c r="AH7567" s="17">
        <v>127</v>
      </c>
      <c r="AI7567" s="17">
        <v>0</v>
      </c>
      <c r="AJ7567" s="17">
        <v>58</v>
      </c>
      <c r="AK7567" s="17">
        <v>0</v>
      </c>
      <c r="AL7567" s="17">
        <v>21</v>
      </c>
      <c r="AM7567" s="17">
        <v>0</v>
      </c>
      <c r="AN7567" s="17">
        <v>0</v>
      </c>
      <c r="AO7567" s="17">
        <v>0</v>
      </c>
      <c r="AP7567" s="18">
        <f>+'Per Cápita'!$E$4</f>
        <v>83816</v>
      </c>
      <c r="AQ7567" s="18">
        <f>+'Per Cápita'!$E$5</f>
        <v>74019</v>
      </c>
      <c r="AR7567" s="18">
        <f>+'Per Cápita'!$E$6</f>
        <v>111028</v>
      </c>
      <c r="AS7567" s="18">
        <f>+'Per Cápita'!$E$7</f>
        <v>136064</v>
      </c>
      <c r="AT7567" s="18">
        <f>+'Per Cápita'!$F$4</f>
        <v>103408</v>
      </c>
      <c r="AU7567" s="18">
        <f>+'Per Cápita'!$F$5</f>
        <v>90347</v>
      </c>
      <c r="AV7567" s="18">
        <f>+'Per Cápita'!$F$6</f>
        <v>138242</v>
      </c>
      <c r="AW7567" s="18">
        <f>+'Per Cápita'!$F$7</f>
        <v>166544</v>
      </c>
      <c r="AX7567" s="18">
        <f t="shared" si="2837"/>
        <v>0</v>
      </c>
      <c r="AY7567" s="18">
        <f t="shared" si="2838"/>
        <v>0</v>
      </c>
      <c r="AZ7567" s="18">
        <f t="shared" si="2839"/>
        <v>0</v>
      </c>
      <c r="BA7567" s="18">
        <f t="shared" si="2840"/>
        <v>0</v>
      </c>
      <c r="BB7567" s="18">
        <f t="shared" si="2841"/>
        <v>3426097.6960449861</v>
      </c>
      <c r="BC7567" s="18">
        <f t="shared" si="2842"/>
        <v>20510077.657415513</v>
      </c>
      <c r="BD7567" s="18">
        <f t="shared" si="2843"/>
        <v>3562387.375870937</v>
      </c>
      <c r="BE7567" s="18">
        <f t="shared" si="2844"/>
        <v>0</v>
      </c>
      <c r="BF7567" s="18">
        <f t="shared" si="2845"/>
        <v>0</v>
      </c>
      <c r="BG7567" s="18">
        <f t="shared" si="2846"/>
        <v>0</v>
      </c>
      <c r="BH7567" s="18">
        <f t="shared" si="2847"/>
        <v>0</v>
      </c>
      <c r="BI7567" s="18">
        <f t="shared" si="2848"/>
        <v>0</v>
      </c>
      <c r="BJ7567" s="18">
        <f t="shared" si="2849"/>
        <v>685219.53920899727</v>
      </c>
      <c r="BK7567" s="18">
        <f t="shared" si="2850"/>
        <v>4102015.5314831031</v>
      </c>
      <c r="BL7567" s="18">
        <f t="shared" si="2851"/>
        <v>712477.47517418745</v>
      </c>
      <c r="BM7567" s="18">
        <f t="shared" si="2852"/>
        <v>0</v>
      </c>
      <c r="BN7567" s="18">
        <f t="shared" si="2853"/>
        <v>27498562.729331434</v>
      </c>
      <c r="BO7567" s="18">
        <f t="shared" si="2854"/>
        <v>5499712.5458662882</v>
      </c>
      <c r="BP7567" s="4">
        <f t="shared" si="2855"/>
        <v>32998275</v>
      </c>
      <c r="BQ7567" t="s">
        <v>11411</v>
      </c>
    </row>
    <row r="7568" spans="1:69" x14ac:dyDescent="0.25">
      <c r="A7568" s="15" t="s">
        <v>8166</v>
      </c>
      <c r="B7568" t="s">
        <v>5776</v>
      </c>
      <c r="C7568" s="15">
        <v>3826</v>
      </c>
      <c r="D7568" t="s">
        <v>8166</v>
      </c>
      <c r="E7568" t="s">
        <v>6870</v>
      </c>
      <c r="F7568" t="s">
        <v>3575</v>
      </c>
      <c r="G7568" s="15">
        <v>9821</v>
      </c>
      <c r="H7568" s="15">
        <v>286865003138</v>
      </c>
      <c r="I7568" t="s">
        <v>4368</v>
      </c>
      <c r="J7568">
        <v>1</v>
      </c>
      <c r="K7568" s="22">
        <v>23.023807811263755</v>
      </c>
      <c r="L7568" s="16"/>
      <c r="M7568" s="16">
        <f t="shared" si="2832"/>
        <v>1.6128513315918918</v>
      </c>
      <c r="N7568" s="16">
        <f t="shared" si="2833"/>
        <v>0.22710532319477605</v>
      </c>
      <c r="O7568" s="29">
        <f t="shared" si="2834"/>
        <v>1.2271053231947762</v>
      </c>
      <c r="P7568" s="17">
        <f t="shared" si="2835"/>
        <v>282</v>
      </c>
      <c r="Q7568" s="17">
        <v>0</v>
      </c>
      <c r="R7568" s="17">
        <v>0</v>
      </c>
      <c r="S7568" s="17">
        <v>13</v>
      </c>
      <c r="T7568" s="17">
        <v>0</v>
      </c>
      <c r="U7568" s="17">
        <v>120</v>
      </c>
      <c r="V7568" s="17">
        <v>0</v>
      </c>
      <c r="W7568" s="17">
        <v>97</v>
      </c>
      <c r="X7568" s="17">
        <v>0</v>
      </c>
      <c r="Y7568" s="17">
        <v>52</v>
      </c>
      <c r="Z7568" s="17">
        <v>0</v>
      </c>
      <c r="AA7568" s="17">
        <v>0</v>
      </c>
      <c r="AB7568" s="17">
        <v>0</v>
      </c>
      <c r="AC7568" s="17">
        <f t="shared" si="2836"/>
        <v>220</v>
      </c>
      <c r="AD7568" s="17">
        <v>0</v>
      </c>
      <c r="AE7568" s="17">
        <v>0</v>
      </c>
      <c r="AF7568" s="17">
        <v>2</v>
      </c>
      <c r="AG7568" s="17">
        <v>0</v>
      </c>
      <c r="AH7568" s="17">
        <v>69</v>
      </c>
      <c r="AI7568" s="17">
        <v>0</v>
      </c>
      <c r="AJ7568" s="17">
        <v>97</v>
      </c>
      <c r="AK7568" s="17">
        <v>0</v>
      </c>
      <c r="AL7568" s="17">
        <v>52</v>
      </c>
      <c r="AM7568" s="17">
        <v>0</v>
      </c>
      <c r="AN7568" s="17">
        <v>0</v>
      </c>
      <c r="AO7568" s="17">
        <v>0</v>
      </c>
      <c r="AP7568" s="18">
        <f>+'Per Cápita'!$E$4</f>
        <v>83816</v>
      </c>
      <c r="AQ7568" s="18">
        <f>+'Per Cápita'!$E$5</f>
        <v>74019</v>
      </c>
      <c r="AR7568" s="18">
        <f>+'Per Cápita'!$E$6</f>
        <v>111028</v>
      </c>
      <c r="AS7568" s="18">
        <f>+'Per Cápita'!$E$7</f>
        <v>136064</v>
      </c>
      <c r="AT7568" s="18">
        <f>+'Per Cápita'!$F$4</f>
        <v>103408</v>
      </c>
      <c r="AU7568" s="18">
        <f>+'Per Cápita'!$F$5</f>
        <v>90347</v>
      </c>
      <c r="AV7568" s="18">
        <f>+'Per Cápita'!$F$6</f>
        <v>138242</v>
      </c>
      <c r="AW7568" s="18">
        <f>+'Per Cápita'!$F$7</f>
        <v>166544</v>
      </c>
      <c r="AX7568" s="18">
        <f t="shared" si="2837"/>
        <v>0</v>
      </c>
      <c r="AY7568" s="18">
        <f t="shared" si="2838"/>
        <v>0</v>
      </c>
      <c r="AZ7568" s="18">
        <f t="shared" si="2839"/>
        <v>0</v>
      </c>
      <c r="BA7568" s="18">
        <f t="shared" si="2840"/>
        <v>0</v>
      </c>
      <c r="BB7568" s="18">
        <f t="shared" si="2841"/>
        <v>1649602.5943920303</v>
      </c>
      <c r="BC7568" s="18">
        <f t="shared" si="2842"/>
        <v>24057766.765725221</v>
      </c>
      <c r="BD7568" s="18">
        <f t="shared" si="2843"/>
        <v>8821149.6926327962</v>
      </c>
      <c r="BE7568" s="18">
        <f t="shared" si="2844"/>
        <v>0</v>
      </c>
      <c r="BF7568" s="18">
        <f t="shared" si="2845"/>
        <v>0</v>
      </c>
      <c r="BG7568" s="18">
        <f t="shared" si="2846"/>
        <v>0</v>
      </c>
      <c r="BH7568" s="18">
        <f t="shared" si="2847"/>
        <v>0</v>
      </c>
      <c r="BI7568" s="18">
        <f t="shared" si="2848"/>
        <v>0</v>
      </c>
      <c r="BJ7568" s="18">
        <f t="shared" si="2849"/>
        <v>50757.002904370172</v>
      </c>
      <c r="BK7568" s="18">
        <f t="shared" si="2850"/>
        <v>3680727.4498713249</v>
      </c>
      <c r="BL7568" s="18">
        <f t="shared" si="2851"/>
        <v>1764229.9385265594</v>
      </c>
      <c r="BM7568" s="18">
        <f t="shared" si="2852"/>
        <v>0</v>
      </c>
      <c r="BN7568" s="18">
        <f t="shared" si="2853"/>
        <v>34528519.052750051</v>
      </c>
      <c r="BO7568" s="18">
        <f t="shared" si="2854"/>
        <v>5495714.3913022541</v>
      </c>
      <c r="BP7568" s="4">
        <f t="shared" si="2855"/>
        <v>40024233</v>
      </c>
      <c r="BQ7568" t="s">
        <v>11411</v>
      </c>
    </row>
    <row r="7569" spans="1:69" x14ac:dyDescent="0.25">
      <c r="A7569" s="15" t="s">
        <v>8166</v>
      </c>
      <c r="B7569" t="s">
        <v>5776</v>
      </c>
      <c r="C7569" s="15">
        <v>3826</v>
      </c>
      <c r="D7569" t="s">
        <v>8166</v>
      </c>
      <c r="E7569" t="s">
        <v>6737</v>
      </c>
      <c r="F7569" t="s">
        <v>9462</v>
      </c>
      <c r="G7569" s="15">
        <v>9904</v>
      </c>
      <c r="H7569" s="15">
        <v>286865003553</v>
      </c>
      <c r="I7569" t="s">
        <v>9800</v>
      </c>
      <c r="J7569">
        <v>1</v>
      </c>
      <c r="K7569" s="22">
        <v>16.847145488029465</v>
      </c>
      <c r="L7569" s="16"/>
      <c r="M7569" s="16">
        <f t="shared" si="2832"/>
        <v>1.1801671233807616</v>
      </c>
      <c r="N7569" s="16">
        <f t="shared" si="2833"/>
        <v>0.16165546290623711</v>
      </c>
      <c r="O7569" s="29">
        <f t="shared" si="2834"/>
        <v>1.161655462906237</v>
      </c>
      <c r="P7569" s="17">
        <f t="shared" si="2835"/>
        <v>158</v>
      </c>
      <c r="Q7569" s="17">
        <v>0</v>
      </c>
      <c r="R7569" s="17">
        <v>0</v>
      </c>
      <c r="S7569" s="17">
        <v>12</v>
      </c>
      <c r="T7569" s="17">
        <v>0</v>
      </c>
      <c r="U7569" s="17">
        <v>85</v>
      </c>
      <c r="V7569" s="17">
        <v>0</v>
      </c>
      <c r="W7569" s="17">
        <v>46</v>
      </c>
      <c r="X7569" s="17">
        <v>0</v>
      </c>
      <c r="Y7569" s="17">
        <v>15</v>
      </c>
      <c r="Z7569" s="17">
        <v>0</v>
      </c>
      <c r="AA7569" s="17">
        <v>0</v>
      </c>
      <c r="AB7569" s="17">
        <v>0</v>
      </c>
      <c r="AC7569" s="17">
        <f t="shared" si="2836"/>
        <v>112</v>
      </c>
      <c r="AD7569" s="17">
        <v>0</v>
      </c>
      <c r="AE7569" s="17">
        <v>0</v>
      </c>
      <c r="AF7569" s="17">
        <v>4</v>
      </c>
      <c r="AG7569" s="17">
        <v>0</v>
      </c>
      <c r="AH7569" s="17">
        <v>47</v>
      </c>
      <c r="AI7569" s="17">
        <v>0</v>
      </c>
      <c r="AJ7569" s="17">
        <v>46</v>
      </c>
      <c r="AK7569" s="17">
        <v>0</v>
      </c>
      <c r="AL7569" s="17">
        <v>15</v>
      </c>
      <c r="AM7569" s="17">
        <v>0</v>
      </c>
      <c r="AN7569" s="17">
        <v>0</v>
      </c>
      <c r="AO7569" s="17">
        <v>0</v>
      </c>
      <c r="AP7569" s="18">
        <f>+'Per Cápita'!$E$4</f>
        <v>83816</v>
      </c>
      <c r="AQ7569" s="18">
        <f>+'Per Cápita'!$E$5</f>
        <v>74019</v>
      </c>
      <c r="AR7569" s="18">
        <f>+'Per Cápita'!$E$6</f>
        <v>111028</v>
      </c>
      <c r="AS7569" s="18">
        <f>+'Per Cápita'!$E$7</f>
        <v>136064</v>
      </c>
      <c r="AT7569" s="18">
        <f>+'Per Cápita'!$F$4</f>
        <v>103408</v>
      </c>
      <c r="AU7569" s="18">
        <f>+'Per Cápita'!$F$5</f>
        <v>90347</v>
      </c>
      <c r="AV7569" s="18">
        <f>+'Per Cápita'!$F$6</f>
        <v>138242</v>
      </c>
      <c r="AW7569" s="18">
        <f>+'Per Cápita'!$F$7</f>
        <v>166544</v>
      </c>
      <c r="AX7569" s="18">
        <f t="shared" si="2837"/>
        <v>0</v>
      </c>
      <c r="AY7569" s="18">
        <f t="shared" si="2838"/>
        <v>0</v>
      </c>
      <c r="AZ7569" s="18">
        <f t="shared" si="2839"/>
        <v>0</v>
      </c>
      <c r="BA7569" s="18">
        <f t="shared" si="2840"/>
        <v>0</v>
      </c>
      <c r="BB7569" s="18">
        <f t="shared" si="2841"/>
        <v>1441493.6172984978</v>
      </c>
      <c r="BC7569" s="18">
        <f t="shared" si="2842"/>
        <v>13748723.280041862</v>
      </c>
      <c r="BD7569" s="18">
        <f t="shared" si="2843"/>
        <v>2408843.6175462604</v>
      </c>
      <c r="BE7569" s="18">
        <f t="shared" si="2844"/>
        <v>0</v>
      </c>
      <c r="BF7569" s="18">
        <f t="shared" si="2845"/>
        <v>0</v>
      </c>
      <c r="BG7569" s="18">
        <f t="shared" si="2846"/>
        <v>0</v>
      </c>
      <c r="BH7569" s="18">
        <f t="shared" si="2847"/>
        <v>0</v>
      </c>
      <c r="BI7569" s="18">
        <f t="shared" si="2848"/>
        <v>0</v>
      </c>
      <c r="BJ7569" s="18">
        <f t="shared" si="2849"/>
        <v>96099.574486566533</v>
      </c>
      <c r="BK7569" s="18">
        <f t="shared" si="2850"/>
        <v>1952108.8015937305</v>
      </c>
      <c r="BL7569" s="18">
        <f t="shared" si="2851"/>
        <v>481768.72350925207</v>
      </c>
      <c r="BM7569" s="18">
        <f t="shared" si="2852"/>
        <v>0</v>
      </c>
      <c r="BN7569" s="18">
        <f t="shared" si="2853"/>
        <v>17599060.514886621</v>
      </c>
      <c r="BO7569" s="18">
        <f t="shared" si="2854"/>
        <v>2529977.099589549</v>
      </c>
      <c r="BP7569" s="4">
        <f t="shared" si="2855"/>
        <v>20129038</v>
      </c>
      <c r="BQ7569" t="s">
        <v>11411</v>
      </c>
    </row>
    <row r="7570" spans="1:69" x14ac:dyDescent="0.25">
      <c r="A7570" s="15" t="s">
        <v>8166</v>
      </c>
      <c r="B7570" t="s">
        <v>5776</v>
      </c>
      <c r="C7570" s="15">
        <v>3826</v>
      </c>
      <c r="D7570" t="s">
        <v>8166</v>
      </c>
      <c r="E7570" t="s">
        <v>6870</v>
      </c>
      <c r="F7570" t="s">
        <v>3575</v>
      </c>
      <c r="G7570" s="15">
        <v>9886</v>
      </c>
      <c r="H7570" s="15">
        <v>286865003600</v>
      </c>
      <c r="I7570" t="s">
        <v>7150</v>
      </c>
      <c r="J7570">
        <v>1</v>
      </c>
      <c r="K7570" s="22">
        <v>23.023807811263755</v>
      </c>
      <c r="L7570" s="16"/>
      <c r="M7570" s="16">
        <f t="shared" si="2832"/>
        <v>1.6128513315918918</v>
      </c>
      <c r="N7570" s="16">
        <f t="shared" si="2833"/>
        <v>0.22710532319477605</v>
      </c>
      <c r="O7570" s="29">
        <f t="shared" si="2834"/>
        <v>1.2271053231947762</v>
      </c>
      <c r="P7570" s="17">
        <f t="shared" si="2835"/>
        <v>242</v>
      </c>
      <c r="Q7570" s="17">
        <v>0</v>
      </c>
      <c r="R7570" s="17">
        <v>0</v>
      </c>
      <c r="S7570" s="17">
        <v>34</v>
      </c>
      <c r="T7570" s="17">
        <v>0</v>
      </c>
      <c r="U7570" s="17">
        <v>134</v>
      </c>
      <c r="V7570" s="17">
        <v>0</v>
      </c>
      <c r="W7570" s="17">
        <v>60</v>
      </c>
      <c r="X7570" s="17">
        <v>0</v>
      </c>
      <c r="Y7570" s="17">
        <v>14</v>
      </c>
      <c r="Z7570" s="17">
        <v>0</v>
      </c>
      <c r="AA7570" s="17">
        <v>0</v>
      </c>
      <c r="AB7570" s="17">
        <v>0</v>
      </c>
      <c r="AC7570" s="17">
        <f t="shared" si="2836"/>
        <v>0</v>
      </c>
      <c r="AD7570" s="17">
        <v>0</v>
      </c>
      <c r="AE7570" s="17">
        <v>0</v>
      </c>
      <c r="AF7570" s="17">
        <v>0</v>
      </c>
      <c r="AG7570" s="17">
        <v>0</v>
      </c>
      <c r="AH7570" s="17">
        <v>0</v>
      </c>
      <c r="AI7570" s="17">
        <v>0</v>
      </c>
      <c r="AJ7570" s="17">
        <v>0</v>
      </c>
      <c r="AK7570" s="17">
        <v>0</v>
      </c>
      <c r="AL7570" s="17">
        <v>0</v>
      </c>
      <c r="AM7570" s="17">
        <v>0</v>
      </c>
      <c r="AN7570" s="17">
        <v>0</v>
      </c>
      <c r="AO7570" s="17">
        <v>0</v>
      </c>
      <c r="AP7570" s="18">
        <f>+'Per Cápita'!$E$4</f>
        <v>83816</v>
      </c>
      <c r="AQ7570" s="18">
        <f>+'Per Cápita'!$E$5</f>
        <v>74019</v>
      </c>
      <c r="AR7570" s="18">
        <f>+'Per Cápita'!$E$6</f>
        <v>111028</v>
      </c>
      <c r="AS7570" s="18">
        <f>+'Per Cápita'!$E$7</f>
        <v>136064</v>
      </c>
      <c r="AT7570" s="18">
        <f>+'Per Cápita'!$F$4</f>
        <v>103408</v>
      </c>
      <c r="AU7570" s="18">
        <f>+'Per Cápita'!$F$5</f>
        <v>90347</v>
      </c>
      <c r="AV7570" s="18">
        <f>+'Per Cápita'!$F$6</f>
        <v>138242</v>
      </c>
      <c r="AW7570" s="18">
        <f>+'Per Cápita'!$F$7</f>
        <v>166544</v>
      </c>
      <c r="AX7570" s="18">
        <f t="shared" si="2837"/>
        <v>0</v>
      </c>
      <c r="AY7570" s="18">
        <f t="shared" si="2838"/>
        <v>0</v>
      </c>
      <c r="AZ7570" s="18">
        <f t="shared" si="2839"/>
        <v>0</v>
      </c>
      <c r="BA7570" s="18">
        <f t="shared" si="2840"/>
        <v>0</v>
      </c>
      <c r="BB7570" s="18">
        <f t="shared" si="2841"/>
        <v>4314345.246871464</v>
      </c>
      <c r="BC7570" s="18">
        <f t="shared" si="2842"/>
        <v>21507865.219127618</v>
      </c>
      <c r="BD7570" s="18">
        <f t="shared" si="2843"/>
        <v>2374924.9172472917</v>
      </c>
      <c r="BE7570" s="18">
        <f t="shared" si="2844"/>
        <v>0</v>
      </c>
      <c r="BF7570" s="18">
        <f t="shared" si="2845"/>
        <v>0</v>
      </c>
      <c r="BG7570" s="18">
        <f t="shared" si="2846"/>
        <v>0</v>
      </c>
      <c r="BH7570" s="18">
        <f t="shared" si="2847"/>
        <v>0</v>
      </c>
      <c r="BI7570" s="18">
        <f t="shared" si="2848"/>
        <v>0</v>
      </c>
      <c r="BJ7570" s="18">
        <f t="shared" si="2849"/>
        <v>0</v>
      </c>
      <c r="BK7570" s="18">
        <f t="shared" si="2850"/>
        <v>0</v>
      </c>
      <c r="BL7570" s="18">
        <f t="shared" si="2851"/>
        <v>0</v>
      </c>
      <c r="BM7570" s="18">
        <f t="shared" si="2852"/>
        <v>0</v>
      </c>
      <c r="BN7570" s="18">
        <f t="shared" si="2853"/>
        <v>28197135.383246373</v>
      </c>
      <c r="BO7570" s="18">
        <f t="shared" si="2854"/>
        <v>0</v>
      </c>
      <c r="BP7570" s="4">
        <f t="shared" si="2855"/>
        <v>28197135</v>
      </c>
      <c r="BQ7570" t="s">
        <v>11411</v>
      </c>
    </row>
    <row r="7571" spans="1:69" x14ac:dyDescent="0.25">
      <c r="A7571" s="15" t="s">
        <v>8166</v>
      </c>
      <c r="B7571" t="s">
        <v>5776</v>
      </c>
      <c r="C7571" s="15">
        <v>3826</v>
      </c>
      <c r="D7571" t="s">
        <v>8166</v>
      </c>
      <c r="E7571" t="s">
        <v>6870</v>
      </c>
      <c r="F7571" t="s">
        <v>3575</v>
      </c>
      <c r="G7571" s="15">
        <v>9887</v>
      </c>
      <c r="H7571" s="15">
        <v>286865003677</v>
      </c>
      <c r="I7571" t="s">
        <v>9801</v>
      </c>
      <c r="J7571">
        <v>1</v>
      </c>
      <c r="K7571" s="22">
        <v>23.023807811263755</v>
      </c>
      <c r="L7571" s="16"/>
      <c r="M7571" s="16">
        <f t="shared" si="2832"/>
        <v>1.6128513315918918</v>
      </c>
      <c r="N7571" s="16">
        <f t="shared" si="2833"/>
        <v>0.22710532319477605</v>
      </c>
      <c r="O7571" s="29">
        <f t="shared" si="2834"/>
        <v>1.2271053231947762</v>
      </c>
      <c r="P7571" s="17">
        <f t="shared" si="2835"/>
        <v>861</v>
      </c>
      <c r="Q7571" s="17">
        <v>0</v>
      </c>
      <c r="R7571" s="17">
        <v>0</v>
      </c>
      <c r="S7571" s="17">
        <v>0</v>
      </c>
      <c r="T7571" s="17">
        <v>72</v>
      </c>
      <c r="U7571" s="17">
        <v>0</v>
      </c>
      <c r="V7571" s="17">
        <v>351</v>
      </c>
      <c r="W7571" s="17">
        <v>0</v>
      </c>
      <c r="X7571" s="17">
        <v>294</v>
      </c>
      <c r="Y7571" s="17">
        <v>0</v>
      </c>
      <c r="Z7571" s="17">
        <v>0</v>
      </c>
      <c r="AA7571" s="17">
        <v>0</v>
      </c>
      <c r="AB7571" s="17">
        <v>144</v>
      </c>
      <c r="AC7571" s="17">
        <f t="shared" si="2836"/>
        <v>144</v>
      </c>
      <c r="AD7571" s="17">
        <v>0</v>
      </c>
      <c r="AE7571" s="17">
        <v>0</v>
      </c>
      <c r="AF7571" s="17">
        <v>0</v>
      </c>
      <c r="AG7571" s="17">
        <v>0</v>
      </c>
      <c r="AH7571" s="17">
        <v>0</v>
      </c>
      <c r="AI7571" s="17">
        <v>0</v>
      </c>
      <c r="AJ7571" s="17">
        <v>0</v>
      </c>
      <c r="AK7571" s="17">
        <v>0</v>
      </c>
      <c r="AL7571" s="17">
        <v>0</v>
      </c>
      <c r="AM7571" s="17">
        <v>0</v>
      </c>
      <c r="AN7571" s="17">
        <v>0</v>
      </c>
      <c r="AO7571" s="17">
        <v>144</v>
      </c>
      <c r="AP7571" s="18">
        <f>+'Per Cápita'!$E$4</f>
        <v>83816</v>
      </c>
      <c r="AQ7571" s="18">
        <f>+'Per Cápita'!$E$5</f>
        <v>74019</v>
      </c>
      <c r="AR7571" s="18">
        <f>+'Per Cápita'!$E$6</f>
        <v>111028</v>
      </c>
      <c r="AS7571" s="18">
        <f>+'Per Cápita'!$E$7</f>
        <v>136064</v>
      </c>
      <c r="AT7571" s="18">
        <f>+'Per Cápita'!$F$4</f>
        <v>103408</v>
      </c>
      <c r="AU7571" s="18">
        <f>+'Per Cápita'!$F$5</f>
        <v>90347</v>
      </c>
      <c r="AV7571" s="18">
        <f>+'Per Cápita'!$F$6</f>
        <v>138242</v>
      </c>
      <c r="AW7571" s="18">
        <f>+'Per Cápita'!$F$7</f>
        <v>166544</v>
      </c>
      <c r="AX7571" s="18">
        <f t="shared" si="2837"/>
        <v>7405276.3033603216</v>
      </c>
      <c r="AY7571" s="18">
        <f t="shared" si="2838"/>
        <v>58584775.251822419</v>
      </c>
      <c r="AZ7571" s="18">
        <f t="shared" si="2839"/>
        <v>0</v>
      </c>
      <c r="BA7571" s="18">
        <f t="shared" si="2840"/>
        <v>24042939.652105059</v>
      </c>
      <c r="BB7571" s="18">
        <f t="shared" si="2841"/>
        <v>0</v>
      </c>
      <c r="BC7571" s="18">
        <f t="shared" si="2842"/>
        <v>0</v>
      </c>
      <c r="BD7571" s="18">
        <f t="shared" si="2843"/>
        <v>0</v>
      </c>
      <c r="BE7571" s="18">
        <f t="shared" si="2844"/>
        <v>0</v>
      </c>
      <c r="BF7571" s="18">
        <f t="shared" si="2845"/>
        <v>0</v>
      </c>
      <c r="BG7571" s="18">
        <f t="shared" si="2846"/>
        <v>0</v>
      </c>
      <c r="BH7571" s="18">
        <f t="shared" si="2847"/>
        <v>0</v>
      </c>
      <c r="BI7571" s="18">
        <f t="shared" si="2848"/>
        <v>4808587.9304210125</v>
      </c>
      <c r="BJ7571" s="18">
        <f t="shared" si="2849"/>
        <v>0</v>
      </c>
      <c r="BK7571" s="18">
        <f t="shared" si="2850"/>
        <v>0</v>
      </c>
      <c r="BL7571" s="18">
        <f t="shared" si="2851"/>
        <v>0</v>
      </c>
      <c r="BM7571" s="18">
        <f t="shared" si="2852"/>
        <v>0</v>
      </c>
      <c r="BN7571" s="18">
        <f t="shared" si="2853"/>
        <v>90032991.207287803</v>
      </c>
      <c r="BO7571" s="18">
        <f t="shared" si="2854"/>
        <v>4808587.9304210125</v>
      </c>
      <c r="BP7571" s="4">
        <f t="shared" si="2855"/>
        <v>94841579</v>
      </c>
      <c r="BQ7571" t="s">
        <v>11411</v>
      </c>
    </row>
    <row r="7572" spans="1:69" x14ac:dyDescent="0.25">
      <c r="A7572" s="15" t="s">
        <v>8166</v>
      </c>
      <c r="B7572" t="s">
        <v>5776</v>
      </c>
      <c r="C7572" s="15">
        <v>3826</v>
      </c>
      <c r="D7572" t="s">
        <v>8166</v>
      </c>
      <c r="E7572" t="s">
        <v>6737</v>
      </c>
      <c r="F7572" t="s">
        <v>9462</v>
      </c>
      <c r="G7572" s="15">
        <v>9905</v>
      </c>
      <c r="H7572" s="15">
        <v>286865003936</v>
      </c>
      <c r="I7572" t="s">
        <v>4377</v>
      </c>
      <c r="J7572">
        <v>1</v>
      </c>
      <c r="K7572" s="22">
        <v>16.847145488029465</v>
      </c>
      <c r="L7572" s="16"/>
      <c r="M7572" s="16">
        <f t="shared" si="2832"/>
        <v>1.1801671233807616</v>
      </c>
      <c r="N7572" s="16">
        <f t="shared" si="2833"/>
        <v>0.16165546290623711</v>
      </c>
      <c r="O7572" s="29">
        <f t="shared" si="2834"/>
        <v>1.161655462906237</v>
      </c>
      <c r="P7572" s="17">
        <f t="shared" si="2835"/>
        <v>478</v>
      </c>
      <c r="Q7572" s="17">
        <v>0</v>
      </c>
      <c r="R7572" s="17">
        <v>0</v>
      </c>
      <c r="S7572" s="17">
        <v>48</v>
      </c>
      <c r="T7572" s="17">
        <v>0</v>
      </c>
      <c r="U7572" s="17">
        <v>261</v>
      </c>
      <c r="V7572" s="17">
        <v>0</v>
      </c>
      <c r="W7572" s="17">
        <v>117</v>
      </c>
      <c r="X7572" s="17">
        <v>0</v>
      </c>
      <c r="Y7572" s="17">
        <v>52</v>
      </c>
      <c r="Z7572" s="17">
        <v>0</v>
      </c>
      <c r="AA7572" s="17">
        <v>0</v>
      </c>
      <c r="AB7572" s="17">
        <v>0</v>
      </c>
      <c r="AC7572" s="17">
        <f t="shared" si="2836"/>
        <v>388</v>
      </c>
      <c r="AD7572" s="17">
        <v>0</v>
      </c>
      <c r="AE7572" s="17">
        <v>0</v>
      </c>
      <c r="AF7572" s="17">
        <v>40</v>
      </c>
      <c r="AG7572" s="17">
        <v>0</v>
      </c>
      <c r="AH7572" s="17">
        <v>179</v>
      </c>
      <c r="AI7572" s="17">
        <v>0</v>
      </c>
      <c r="AJ7572" s="17">
        <v>117</v>
      </c>
      <c r="AK7572" s="17">
        <v>0</v>
      </c>
      <c r="AL7572" s="17">
        <v>52</v>
      </c>
      <c r="AM7572" s="17">
        <v>0</v>
      </c>
      <c r="AN7572" s="17">
        <v>0</v>
      </c>
      <c r="AO7572" s="17">
        <v>0</v>
      </c>
      <c r="AP7572" s="18">
        <f>+'Per Cápita'!$E$4</f>
        <v>83816</v>
      </c>
      <c r="AQ7572" s="18">
        <f>+'Per Cápita'!$E$5</f>
        <v>74019</v>
      </c>
      <c r="AR7572" s="18">
        <f>+'Per Cápita'!$E$6</f>
        <v>111028</v>
      </c>
      <c r="AS7572" s="18">
        <f>+'Per Cápita'!$E$7</f>
        <v>136064</v>
      </c>
      <c r="AT7572" s="18">
        <f>+'Per Cápita'!$F$4</f>
        <v>103408</v>
      </c>
      <c r="AU7572" s="18">
        <f>+'Per Cápita'!$F$5</f>
        <v>90347</v>
      </c>
      <c r="AV7572" s="18">
        <f>+'Per Cápita'!$F$6</f>
        <v>138242</v>
      </c>
      <c r="AW7572" s="18">
        <f>+'Per Cápita'!$F$7</f>
        <v>166544</v>
      </c>
      <c r="AX7572" s="18">
        <f t="shared" si="2837"/>
        <v>0</v>
      </c>
      <c r="AY7572" s="18">
        <f t="shared" si="2838"/>
        <v>0</v>
      </c>
      <c r="AZ7572" s="18">
        <f t="shared" si="2839"/>
        <v>0</v>
      </c>
      <c r="BA7572" s="18">
        <f t="shared" si="2840"/>
        <v>0</v>
      </c>
      <c r="BB7572" s="18">
        <f t="shared" si="2841"/>
        <v>5765974.4691939913</v>
      </c>
      <c r="BC7572" s="18">
        <f t="shared" si="2842"/>
        <v>39671888.548517741</v>
      </c>
      <c r="BD7572" s="18">
        <f t="shared" si="2843"/>
        <v>8350657.8741603689</v>
      </c>
      <c r="BE7572" s="18">
        <f t="shared" si="2844"/>
        <v>0</v>
      </c>
      <c r="BF7572" s="18">
        <f t="shared" si="2845"/>
        <v>0</v>
      </c>
      <c r="BG7572" s="18">
        <f t="shared" si="2846"/>
        <v>0</v>
      </c>
      <c r="BH7572" s="18">
        <f t="shared" si="2847"/>
        <v>0</v>
      </c>
      <c r="BI7572" s="18">
        <f t="shared" si="2848"/>
        <v>0</v>
      </c>
      <c r="BJ7572" s="18">
        <f t="shared" si="2849"/>
        <v>960995.74486566533</v>
      </c>
      <c r="BK7572" s="18">
        <f t="shared" si="2850"/>
        <v>6213163.4975456363</v>
      </c>
      <c r="BL7572" s="18">
        <f t="shared" si="2851"/>
        <v>1670131.5748320739</v>
      </c>
      <c r="BM7572" s="18">
        <f t="shared" si="2852"/>
        <v>0</v>
      </c>
      <c r="BN7572" s="18">
        <f t="shared" si="2853"/>
        <v>53788520.891872101</v>
      </c>
      <c r="BO7572" s="18">
        <f t="shared" si="2854"/>
        <v>8844290.8172433749</v>
      </c>
      <c r="BP7572" s="4">
        <f t="shared" si="2855"/>
        <v>62632812</v>
      </c>
      <c r="BQ7572" t="s">
        <v>11411</v>
      </c>
    </row>
    <row r="7573" spans="1:69" x14ac:dyDescent="0.25">
      <c r="A7573" s="15" t="s">
        <v>8166</v>
      </c>
      <c r="B7573" t="s">
        <v>5776</v>
      </c>
      <c r="C7573" s="15">
        <v>3826</v>
      </c>
      <c r="D7573" t="s">
        <v>8166</v>
      </c>
      <c r="E7573" t="s">
        <v>6737</v>
      </c>
      <c r="F7573" t="s">
        <v>9462</v>
      </c>
      <c r="G7573" s="15">
        <v>9906</v>
      </c>
      <c r="H7573" s="15">
        <v>286865004070</v>
      </c>
      <c r="I7573" t="s">
        <v>4378</v>
      </c>
      <c r="J7573">
        <v>1</v>
      </c>
      <c r="K7573" s="22">
        <v>16.847145488029465</v>
      </c>
      <c r="L7573" s="16"/>
      <c r="M7573" s="16">
        <f t="shared" si="2832"/>
        <v>1.1801671233807616</v>
      </c>
      <c r="N7573" s="16">
        <f t="shared" si="2833"/>
        <v>0.16165546290623711</v>
      </c>
      <c r="O7573" s="29">
        <f t="shared" si="2834"/>
        <v>1.161655462906237</v>
      </c>
      <c r="P7573" s="17">
        <f t="shared" si="2835"/>
        <v>449</v>
      </c>
      <c r="Q7573" s="17">
        <v>0</v>
      </c>
      <c r="R7573" s="17">
        <v>0</v>
      </c>
      <c r="S7573" s="17">
        <v>36</v>
      </c>
      <c r="T7573" s="17">
        <v>0</v>
      </c>
      <c r="U7573" s="17">
        <v>187</v>
      </c>
      <c r="V7573" s="17">
        <v>0</v>
      </c>
      <c r="W7573" s="17">
        <v>154</v>
      </c>
      <c r="X7573" s="17">
        <v>0</v>
      </c>
      <c r="Y7573" s="17">
        <v>72</v>
      </c>
      <c r="Z7573" s="17">
        <v>0</v>
      </c>
      <c r="AA7573" s="17">
        <v>0</v>
      </c>
      <c r="AB7573" s="17">
        <v>0</v>
      </c>
      <c r="AC7573" s="17">
        <f t="shared" si="2836"/>
        <v>0</v>
      </c>
      <c r="AD7573" s="17">
        <v>0</v>
      </c>
      <c r="AE7573" s="17">
        <v>0</v>
      </c>
      <c r="AF7573" s="17">
        <v>0</v>
      </c>
      <c r="AG7573" s="17">
        <v>0</v>
      </c>
      <c r="AH7573" s="17">
        <v>0</v>
      </c>
      <c r="AI7573" s="17">
        <v>0</v>
      </c>
      <c r="AJ7573" s="17">
        <v>0</v>
      </c>
      <c r="AK7573" s="17">
        <v>0</v>
      </c>
      <c r="AL7573" s="17">
        <v>0</v>
      </c>
      <c r="AM7573" s="17">
        <v>0</v>
      </c>
      <c r="AN7573" s="17">
        <v>0</v>
      </c>
      <c r="AO7573" s="17">
        <v>0</v>
      </c>
      <c r="AP7573" s="18">
        <f>+'Per Cápita'!$E$4</f>
        <v>83816</v>
      </c>
      <c r="AQ7573" s="18">
        <f>+'Per Cápita'!$E$5</f>
        <v>74019</v>
      </c>
      <c r="AR7573" s="18">
        <f>+'Per Cápita'!$E$6</f>
        <v>111028</v>
      </c>
      <c r="AS7573" s="18">
        <f>+'Per Cápita'!$E$7</f>
        <v>136064</v>
      </c>
      <c r="AT7573" s="18">
        <f>+'Per Cápita'!$F$4</f>
        <v>103408</v>
      </c>
      <c r="AU7573" s="18">
        <f>+'Per Cápita'!$F$5</f>
        <v>90347</v>
      </c>
      <c r="AV7573" s="18">
        <f>+'Per Cápita'!$F$6</f>
        <v>138242</v>
      </c>
      <c r="AW7573" s="18">
        <f>+'Per Cápita'!$F$7</f>
        <v>166544</v>
      </c>
      <c r="AX7573" s="18">
        <f t="shared" si="2837"/>
        <v>0</v>
      </c>
      <c r="AY7573" s="18">
        <f t="shared" si="2838"/>
        <v>0</v>
      </c>
      <c r="AZ7573" s="18">
        <f t="shared" si="2839"/>
        <v>0</v>
      </c>
      <c r="BA7573" s="18">
        <f t="shared" si="2840"/>
        <v>0</v>
      </c>
      <c r="BB7573" s="18">
        <f t="shared" si="2841"/>
        <v>4324480.8518954935</v>
      </c>
      <c r="BC7573" s="18">
        <f t="shared" si="2842"/>
        <v>35788661.362551719</v>
      </c>
      <c r="BD7573" s="18">
        <f t="shared" si="2843"/>
        <v>11562449.36422205</v>
      </c>
      <c r="BE7573" s="18">
        <f t="shared" si="2844"/>
        <v>0</v>
      </c>
      <c r="BF7573" s="18">
        <f t="shared" si="2845"/>
        <v>0</v>
      </c>
      <c r="BG7573" s="18">
        <f t="shared" si="2846"/>
        <v>0</v>
      </c>
      <c r="BH7573" s="18">
        <f t="shared" si="2847"/>
        <v>0</v>
      </c>
      <c r="BI7573" s="18">
        <f t="shared" si="2848"/>
        <v>0</v>
      </c>
      <c r="BJ7573" s="18">
        <f t="shared" si="2849"/>
        <v>0</v>
      </c>
      <c r="BK7573" s="18">
        <f t="shared" si="2850"/>
        <v>0</v>
      </c>
      <c r="BL7573" s="18">
        <f t="shared" si="2851"/>
        <v>0</v>
      </c>
      <c r="BM7573" s="18">
        <f t="shared" si="2852"/>
        <v>0</v>
      </c>
      <c r="BN7573" s="18">
        <f t="shared" si="2853"/>
        <v>51675591.578669265</v>
      </c>
      <c r="BO7573" s="18">
        <f t="shared" si="2854"/>
        <v>0</v>
      </c>
      <c r="BP7573" s="4">
        <f t="shared" si="2855"/>
        <v>51675592</v>
      </c>
      <c r="BQ7573" t="s">
        <v>11411</v>
      </c>
    </row>
    <row r="7574" spans="1:69" x14ac:dyDescent="0.25">
      <c r="A7574" s="15" t="s">
        <v>8166</v>
      </c>
      <c r="B7574" t="s">
        <v>5776</v>
      </c>
      <c r="C7574" s="15">
        <v>3826</v>
      </c>
      <c r="D7574" t="s">
        <v>8166</v>
      </c>
      <c r="E7574" t="s">
        <v>6737</v>
      </c>
      <c r="F7574" t="s">
        <v>9462</v>
      </c>
      <c r="G7574" s="15">
        <v>9907</v>
      </c>
      <c r="H7574" s="15">
        <v>286865004193</v>
      </c>
      <c r="I7574" t="s">
        <v>4379</v>
      </c>
      <c r="J7574">
        <v>1</v>
      </c>
      <c r="K7574" s="22">
        <v>16.847145488029465</v>
      </c>
      <c r="L7574" s="16"/>
      <c r="M7574" s="16">
        <f t="shared" si="2832"/>
        <v>1.1801671233807616</v>
      </c>
      <c r="N7574" s="16">
        <f t="shared" si="2833"/>
        <v>0.16165546290623711</v>
      </c>
      <c r="O7574" s="29">
        <f t="shared" si="2834"/>
        <v>1.161655462906237</v>
      </c>
      <c r="P7574" s="17">
        <f t="shared" si="2835"/>
        <v>626</v>
      </c>
      <c r="Q7574" s="17">
        <v>0</v>
      </c>
      <c r="R7574" s="17">
        <v>0</v>
      </c>
      <c r="S7574" s="17">
        <v>48</v>
      </c>
      <c r="T7574" s="17">
        <v>0</v>
      </c>
      <c r="U7574" s="17">
        <v>270</v>
      </c>
      <c r="V7574" s="17">
        <v>0</v>
      </c>
      <c r="W7574" s="17">
        <v>222</v>
      </c>
      <c r="X7574" s="17">
        <v>0</v>
      </c>
      <c r="Y7574" s="17">
        <v>86</v>
      </c>
      <c r="Z7574" s="17">
        <v>0</v>
      </c>
      <c r="AA7574" s="17">
        <v>0</v>
      </c>
      <c r="AB7574" s="17">
        <v>0</v>
      </c>
      <c r="AC7574" s="17">
        <f t="shared" si="2836"/>
        <v>0</v>
      </c>
      <c r="AD7574" s="17">
        <v>0</v>
      </c>
      <c r="AE7574" s="17">
        <v>0</v>
      </c>
      <c r="AF7574" s="17">
        <v>0</v>
      </c>
      <c r="AG7574" s="17">
        <v>0</v>
      </c>
      <c r="AH7574" s="17">
        <v>0</v>
      </c>
      <c r="AI7574" s="17">
        <v>0</v>
      </c>
      <c r="AJ7574" s="17">
        <v>0</v>
      </c>
      <c r="AK7574" s="17">
        <v>0</v>
      </c>
      <c r="AL7574" s="17">
        <v>0</v>
      </c>
      <c r="AM7574" s="17">
        <v>0</v>
      </c>
      <c r="AN7574" s="17">
        <v>0</v>
      </c>
      <c r="AO7574" s="17">
        <v>0</v>
      </c>
      <c r="AP7574" s="18">
        <f>+'Per Cápita'!$E$4</f>
        <v>83816</v>
      </c>
      <c r="AQ7574" s="18">
        <f>+'Per Cápita'!$E$5</f>
        <v>74019</v>
      </c>
      <c r="AR7574" s="18">
        <f>+'Per Cápita'!$E$6</f>
        <v>111028</v>
      </c>
      <c r="AS7574" s="18">
        <f>+'Per Cápita'!$E$7</f>
        <v>136064</v>
      </c>
      <c r="AT7574" s="18">
        <f>+'Per Cápita'!$F$4</f>
        <v>103408</v>
      </c>
      <c r="AU7574" s="18">
        <f>+'Per Cápita'!$F$5</f>
        <v>90347</v>
      </c>
      <c r="AV7574" s="18">
        <f>+'Per Cápita'!$F$6</f>
        <v>138242</v>
      </c>
      <c r="AW7574" s="18">
        <f>+'Per Cápita'!$F$7</f>
        <v>166544</v>
      </c>
      <c r="AX7574" s="18">
        <f t="shared" si="2837"/>
        <v>0</v>
      </c>
      <c r="AY7574" s="18">
        <f t="shared" si="2838"/>
        <v>0</v>
      </c>
      <c r="AZ7574" s="18">
        <f t="shared" si="2839"/>
        <v>0</v>
      </c>
      <c r="BA7574" s="18">
        <f t="shared" si="2840"/>
        <v>0</v>
      </c>
      <c r="BB7574" s="18">
        <f t="shared" si="2841"/>
        <v>5765974.4691939913</v>
      </c>
      <c r="BC7574" s="18">
        <f t="shared" si="2842"/>
        <v>51636426.364737377</v>
      </c>
      <c r="BD7574" s="18">
        <f t="shared" si="2843"/>
        <v>13810703.407265225</v>
      </c>
      <c r="BE7574" s="18">
        <f t="shared" si="2844"/>
        <v>0</v>
      </c>
      <c r="BF7574" s="18">
        <f t="shared" si="2845"/>
        <v>0</v>
      </c>
      <c r="BG7574" s="18">
        <f t="shared" si="2846"/>
        <v>0</v>
      </c>
      <c r="BH7574" s="18">
        <f t="shared" si="2847"/>
        <v>0</v>
      </c>
      <c r="BI7574" s="18">
        <f t="shared" si="2848"/>
        <v>0</v>
      </c>
      <c r="BJ7574" s="18">
        <f t="shared" si="2849"/>
        <v>0</v>
      </c>
      <c r="BK7574" s="18">
        <f t="shared" si="2850"/>
        <v>0</v>
      </c>
      <c r="BL7574" s="18">
        <f t="shared" si="2851"/>
        <v>0</v>
      </c>
      <c r="BM7574" s="18">
        <f t="shared" si="2852"/>
        <v>0</v>
      </c>
      <c r="BN7574" s="18">
        <f t="shared" si="2853"/>
        <v>71213104.241196603</v>
      </c>
      <c r="BO7574" s="18">
        <f t="shared" si="2854"/>
        <v>0</v>
      </c>
      <c r="BP7574" s="4">
        <f t="shared" si="2855"/>
        <v>71213104</v>
      </c>
      <c r="BQ7574" t="s">
        <v>11411</v>
      </c>
    </row>
    <row r="7575" spans="1:69" x14ac:dyDescent="0.25">
      <c r="A7575" s="15" t="s">
        <v>8166</v>
      </c>
      <c r="B7575" t="s">
        <v>5776</v>
      </c>
      <c r="C7575" s="15">
        <v>3826</v>
      </c>
      <c r="D7575" t="s">
        <v>8166</v>
      </c>
      <c r="E7575" t="s">
        <v>6738</v>
      </c>
      <c r="F7575" t="s">
        <v>4380</v>
      </c>
      <c r="G7575" s="15">
        <v>9913</v>
      </c>
      <c r="H7575" s="15">
        <v>286885000062</v>
      </c>
      <c r="I7575" t="s">
        <v>4381</v>
      </c>
      <c r="J7575">
        <v>1</v>
      </c>
      <c r="K7575" s="22">
        <v>14.651681303180597</v>
      </c>
      <c r="L7575" s="16"/>
      <c r="M7575" s="16">
        <f t="shared" si="2832"/>
        <v>1.0263716537945584</v>
      </c>
      <c r="N7575" s="16">
        <f t="shared" si="2833"/>
        <v>0.13839163259672985</v>
      </c>
      <c r="O7575" s="29">
        <f t="shared" si="2834"/>
        <v>1.1383916325967298</v>
      </c>
      <c r="P7575" s="17">
        <f t="shared" si="2835"/>
        <v>338</v>
      </c>
      <c r="Q7575" s="17">
        <v>0</v>
      </c>
      <c r="R7575" s="17">
        <v>0</v>
      </c>
      <c r="S7575" s="17">
        <v>30</v>
      </c>
      <c r="T7575" s="17">
        <v>0</v>
      </c>
      <c r="U7575" s="17">
        <v>171</v>
      </c>
      <c r="V7575" s="17">
        <v>0</v>
      </c>
      <c r="W7575" s="17">
        <v>106</v>
      </c>
      <c r="X7575" s="17">
        <v>0</v>
      </c>
      <c r="Y7575" s="17">
        <v>31</v>
      </c>
      <c r="Z7575" s="17">
        <v>0</v>
      </c>
      <c r="AA7575" s="17">
        <v>0</v>
      </c>
      <c r="AB7575" s="17">
        <v>0</v>
      </c>
      <c r="AC7575" s="17">
        <f t="shared" si="2836"/>
        <v>196</v>
      </c>
      <c r="AD7575" s="17">
        <v>0</v>
      </c>
      <c r="AE7575" s="17">
        <v>0</v>
      </c>
      <c r="AF7575" s="17">
        <v>4</v>
      </c>
      <c r="AG7575" s="17">
        <v>0</v>
      </c>
      <c r="AH7575" s="17">
        <v>55</v>
      </c>
      <c r="AI7575" s="17">
        <v>0</v>
      </c>
      <c r="AJ7575" s="17">
        <v>106</v>
      </c>
      <c r="AK7575" s="17">
        <v>0</v>
      </c>
      <c r="AL7575" s="17">
        <v>31</v>
      </c>
      <c r="AM7575" s="17">
        <v>0</v>
      </c>
      <c r="AN7575" s="17">
        <v>0</v>
      </c>
      <c r="AO7575" s="17">
        <v>0</v>
      </c>
      <c r="AP7575" s="18">
        <f>+'Per Cápita'!$E$4</f>
        <v>83816</v>
      </c>
      <c r="AQ7575" s="18">
        <f>+'Per Cápita'!$E$5</f>
        <v>74019</v>
      </c>
      <c r="AR7575" s="18">
        <f>+'Per Cápita'!$E$6</f>
        <v>111028</v>
      </c>
      <c r="AS7575" s="18">
        <f>+'Per Cápita'!$E$7</f>
        <v>136064</v>
      </c>
      <c r="AT7575" s="18">
        <f>+'Per Cápita'!$F$4</f>
        <v>103408</v>
      </c>
      <c r="AU7575" s="18">
        <f>+'Per Cápita'!$F$5</f>
        <v>90347</v>
      </c>
      <c r="AV7575" s="18">
        <f>+'Per Cápita'!$F$6</f>
        <v>138242</v>
      </c>
      <c r="AW7575" s="18">
        <f>+'Per Cápita'!$F$7</f>
        <v>166544</v>
      </c>
      <c r="AX7575" s="18">
        <f t="shared" si="2837"/>
        <v>0</v>
      </c>
      <c r="AY7575" s="18">
        <f t="shared" si="2838"/>
        <v>0</v>
      </c>
      <c r="AZ7575" s="18">
        <f t="shared" si="2839"/>
        <v>0</v>
      </c>
      <c r="BA7575" s="18">
        <f t="shared" si="2840"/>
        <v>0</v>
      </c>
      <c r="BB7575" s="18">
        <f t="shared" si="2841"/>
        <v>3531564.0583068789</v>
      </c>
      <c r="BC7575" s="18">
        <f t="shared" si="2842"/>
        <v>28489524.465970039</v>
      </c>
      <c r="BD7575" s="18">
        <f t="shared" si="2843"/>
        <v>4878579.6182765504</v>
      </c>
      <c r="BE7575" s="18">
        <f t="shared" si="2844"/>
        <v>0</v>
      </c>
      <c r="BF7575" s="18">
        <f t="shared" si="2845"/>
        <v>0</v>
      </c>
      <c r="BG7575" s="18">
        <f t="shared" si="2846"/>
        <v>0</v>
      </c>
      <c r="BH7575" s="18">
        <f t="shared" si="2847"/>
        <v>0</v>
      </c>
      <c r="BI7575" s="18">
        <f t="shared" si="2848"/>
        <v>0</v>
      </c>
      <c r="BJ7575" s="18">
        <f t="shared" si="2849"/>
        <v>94175.041554850119</v>
      </c>
      <c r="BK7575" s="18">
        <f t="shared" si="2850"/>
        <v>3311778.6563329799</v>
      </c>
      <c r="BL7575" s="18">
        <f t="shared" si="2851"/>
        <v>975715.92365531018</v>
      </c>
      <c r="BM7575" s="18">
        <f t="shared" si="2852"/>
        <v>0</v>
      </c>
      <c r="BN7575" s="18">
        <f t="shared" si="2853"/>
        <v>36899668.142553471</v>
      </c>
      <c r="BO7575" s="18">
        <f t="shared" si="2854"/>
        <v>4381669.6215431402</v>
      </c>
      <c r="BP7575" s="4">
        <f t="shared" si="2855"/>
        <v>41281338</v>
      </c>
      <c r="BQ7575" t="s">
        <v>11411</v>
      </c>
    </row>
    <row r="7576" spans="1:69" x14ac:dyDescent="0.25">
      <c r="A7576" s="15" t="s">
        <v>8166</v>
      </c>
      <c r="B7576" t="s">
        <v>5776</v>
      </c>
      <c r="C7576" s="15">
        <v>3826</v>
      </c>
      <c r="D7576" t="s">
        <v>8166</v>
      </c>
      <c r="E7576" t="s">
        <v>6738</v>
      </c>
      <c r="F7576" t="s">
        <v>4380</v>
      </c>
      <c r="G7576" s="15">
        <v>9914</v>
      </c>
      <c r="H7576" s="15">
        <v>286885000089</v>
      </c>
      <c r="I7576" t="s">
        <v>5647</v>
      </c>
      <c r="J7576">
        <v>1</v>
      </c>
      <c r="K7576" s="22">
        <v>14.651681303180597</v>
      </c>
      <c r="L7576" s="16"/>
      <c r="M7576" s="16">
        <f t="shared" si="2832"/>
        <v>1.0263716537945584</v>
      </c>
      <c r="N7576" s="16">
        <f t="shared" si="2833"/>
        <v>0.13839163259672985</v>
      </c>
      <c r="O7576" s="29">
        <f t="shared" si="2834"/>
        <v>1.1383916325967298</v>
      </c>
      <c r="P7576" s="17">
        <f t="shared" si="2835"/>
        <v>224</v>
      </c>
      <c r="Q7576" s="17">
        <v>0</v>
      </c>
      <c r="R7576" s="17">
        <v>0</v>
      </c>
      <c r="S7576" s="17">
        <v>11</v>
      </c>
      <c r="T7576" s="17">
        <v>0</v>
      </c>
      <c r="U7576" s="17">
        <v>118</v>
      </c>
      <c r="V7576" s="17">
        <v>0</v>
      </c>
      <c r="W7576" s="17">
        <v>95</v>
      </c>
      <c r="X7576" s="17">
        <v>0</v>
      </c>
      <c r="Y7576" s="17">
        <v>0</v>
      </c>
      <c r="Z7576" s="17">
        <v>0</v>
      </c>
      <c r="AA7576" s="17">
        <v>0</v>
      </c>
      <c r="AB7576" s="17">
        <v>0</v>
      </c>
      <c r="AC7576" s="17">
        <f t="shared" si="2836"/>
        <v>224</v>
      </c>
      <c r="AD7576" s="17">
        <v>0</v>
      </c>
      <c r="AE7576" s="17">
        <v>0</v>
      </c>
      <c r="AF7576" s="17">
        <v>11</v>
      </c>
      <c r="AG7576" s="17">
        <v>0</v>
      </c>
      <c r="AH7576" s="17">
        <v>118</v>
      </c>
      <c r="AI7576" s="17">
        <v>0</v>
      </c>
      <c r="AJ7576" s="17">
        <v>95</v>
      </c>
      <c r="AK7576" s="17">
        <v>0</v>
      </c>
      <c r="AL7576" s="17">
        <v>0</v>
      </c>
      <c r="AM7576" s="17">
        <v>0</v>
      </c>
      <c r="AN7576" s="17">
        <v>0</v>
      </c>
      <c r="AO7576" s="17">
        <v>0</v>
      </c>
      <c r="AP7576" s="18">
        <f>+'Per Cápita'!$E$4</f>
        <v>83816</v>
      </c>
      <c r="AQ7576" s="18">
        <f>+'Per Cápita'!$E$5</f>
        <v>74019</v>
      </c>
      <c r="AR7576" s="18">
        <f>+'Per Cápita'!$E$6</f>
        <v>111028</v>
      </c>
      <c r="AS7576" s="18">
        <f>+'Per Cápita'!$E$7</f>
        <v>136064</v>
      </c>
      <c r="AT7576" s="18">
        <f>+'Per Cápita'!$F$4</f>
        <v>103408</v>
      </c>
      <c r="AU7576" s="18">
        <f>+'Per Cápita'!$F$5</f>
        <v>90347</v>
      </c>
      <c r="AV7576" s="18">
        <f>+'Per Cápita'!$F$6</f>
        <v>138242</v>
      </c>
      <c r="AW7576" s="18">
        <f>+'Per Cápita'!$F$7</f>
        <v>166544</v>
      </c>
      <c r="AX7576" s="18">
        <f t="shared" si="2837"/>
        <v>0</v>
      </c>
      <c r="AY7576" s="18">
        <f t="shared" si="2838"/>
        <v>0</v>
      </c>
      <c r="AZ7576" s="18">
        <f t="shared" si="2839"/>
        <v>0</v>
      </c>
      <c r="BA7576" s="18">
        <f t="shared" si="2840"/>
        <v>0</v>
      </c>
      <c r="BB7576" s="18">
        <f t="shared" si="2841"/>
        <v>1294906.8213791889</v>
      </c>
      <c r="BC7576" s="18">
        <f t="shared" si="2842"/>
        <v>21907107.260836169</v>
      </c>
      <c r="BD7576" s="18">
        <f t="shared" si="2843"/>
        <v>0</v>
      </c>
      <c r="BE7576" s="18">
        <f t="shared" si="2844"/>
        <v>0</v>
      </c>
      <c r="BF7576" s="18">
        <f t="shared" si="2845"/>
        <v>0</v>
      </c>
      <c r="BG7576" s="18">
        <f t="shared" si="2846"/>
        <v>0</v>
      </c>
      <c r="BH7576" s="18">
        <f t="shared" si="2847"/>
        <v>0</v>
      </c>
      <c r="BI7576" s="18">
        <f t="shared" si="2848"/>
        <v>0</v>
      </c>
      <c r="BJ7576" s="18">
        <f t="shared" si="2849"/>
        <v>258981.36427583784</v>
      </c>
      <c r="BK7576" s="18">
        <f t="shared" si="2850"/>
        <v>4381421.4521672335</v>
      </c>
      <c r="BL7576" s="18">
        <f t="shared" si="2851"/>
        <v>0</v>
      </c>
      <c r="BM7576" s="18">
        <f t="shared" si="2852"/>
        <v>0</v>
      </c>
      <c r="BN7576" s="18">
        <f t="shared" si="2853"/>
        <v>23202014.082215358</v>
      </c>
      <c r="BO7576" s="18">
        <f t="shared" si="2854"/>
        <v>4640402.8164430717</v>
      </c>
      <c r="BP7576" s="4">
        <f t="shared" si="2855"/>
        <v>27842417</v>
      </c>
      <c r="BQ7576" t="s">
        <v>11411</v>
      </c>
    </row>
    <row r="7577" spans="1:69" x14ac:dyDescent="0.25">
      <c r="A7577" s="15" t="s">
        <v>8166</v>
      </c>
      <c r="B7577" t="s">
        <v>5776</v>
      </c>
      <c r="C7577" s="15">
        <v>3826</v>
      </c>
      <c r="D7577" t="s">
        <v>8166</v>
      </c>
      <c r="E7577" t="s">
        <v>6738</v>
      </c>
      <c r="F7577" t="s">
        <v>4380</v>
      </c>
      <c r="G7577" s="15">
        <v>9916</v>
      </c>
      <c r="H7577" s="15">
        <v>286885000224</v>
      </c>
      <c r="I7577" t="s">
        <v>7015</v>
      </c>
      <c r="J7577">
        <v>1</v>
      </c>
      <c r="K7577" s="22">
        <v>14.651681303180597</v>
      </c>
      <c r="L7577" s="16"/>
      <c r="M7577" s="16">
        <f t="shared" si="2832"/>
        <v>1.0263716537945584</v>
      </c>
      <c r="N7577" s="16">
        <f t="shared" si="2833"/>
        <v>0.13839163259672985</v>
      </c>
      <c r="O7577" s="29">
        <f t="shared" si="2834"/>
        <v>1.1383916325967298</v>
      </c>
      <c r="P7577" s="17">
        <f t="shared" si="2835"/>
        <v>191</v>
      </c>
      <c r="Q7577" s="17">
        <v>0</v>
      </c>
      <c r="R7577" s="17">
        <v>0</v>
      </c>
      <c r="S7577" s="17">
        <v>30</v>
      </c>
      <c r="T7577" s="17">
        <v>0</v>
      </c>
      <c r="U7577" s="17">
        <v>154</v>
      </c>
      <c r="V7577" s="17">
        <v>0</v>
      </c>
      <c r="W7577" s="17">
        <v>7</v>
      </c>
      <c r="X7577" s="17">
        <v>0</v>
      </c>
      <c r="Y7577" s="17">
        <v>0</v>
      </c>
      <c r="Z7577" s="17">
        <v>0</v>
      </c>
      <c r="AA7577" s="17">
        <v>0</v>
      </c>
      <c r="AB7577" s="17">
        <v>0</v>
      </c>
      <c r="AC7577" s="17">
        <f t="shared" si="2836"/>
        <v>0</v>
      </c>
      <c r="AD7577" s="17">
        <v>0</v>
      </c>
      <c r="AE7577" s="17">
        <v>0</v>
      </c>
      <c r="AF7577" s="17">
        <v>0</v>
      </c>
      <c r="AG7577" s="17">
        <v>0</v>
      </c>
      <c r="AH7577" s="17">
        <v>0</v>
      </c>
      <c r="AI7577" s="17">
        <v>0</v>
      </c>
      <c r="AJ7577" s="17">
        <v>0</v>
      </c>
      <c r="AK7577" s="17">
        <v>0</v>
      </c>
      <c r="AL7577" s="17">
        <v>0</v>
      </c>
      <c r="AM7577" s="17">
        <v>0</v>
      </c>
      <c r="AN7577" s="17">
        <v>0</v>
      </c>
      <c r="AO7577" s="17">
        <v>0</v>
      </c>
      <c r="AP7577" s="18">
        <f>+'Per Cápita'!$E$4</f>
        <v>83816</v>
      </c>
      <c r="AQ7577" s="18">
        <f>+'Per Cápita'!$E$5</f>
        <v>74019</v>
      </c>
      <c r="AR7577" s="18">
        <f>+'Per Cápita'!$E$6</f>
        <v>111028</v>
      </c>
      <c r="AS7577" s="18">
        <f>+'Per Cápita'!$E$7</f>
        <v>136064</v>
      </c>
      <c r="AT7577" s="18">
        <f>+'Per Cápita'!$F$4</f>
        <v>103408</v>
      </c>
      <c r="AU7577" s="18">
        <f>+'Per Cápita'!$F$5</f>
        <v>90347</v>
      </c>
      <c r="AV7577" s="18">
        <f>+'Per Cápita'!$F$6</f>
        <v>138242</v>
      </c>
      <c r="AW7577" s="18">
        <f>+'Per Cápita'!$F$7</f>
        <v>166544</v>
      </c>
      <c r="AX7577" s="18">
        <f t="shared" si="2837"/>
        <v>0</v>
      </c>
      <c r="AY7577" s="18">
        <f t="shared" si="2838"/>
        <v>0</v>
      </c>
      <c r="AZ7577" s="18">
        <f t="shared" si="2839"/>
        <v>0</v>
      </c>
      <c r="BA7577" s="18">
        <f t="shared" si="2840"/>
        <v>0</v>
      </c>
      <c r="BB7577" s="18">
        <f t="shared" si="2841"/>
        <v>3531564.0583068789</v>
      </c>
      <c r="BC7577" s="18">
        <f t="shared" si="2842"/>
        <v>16558893.281664897</v>
      </c>
      <c r="BD7577" s="18">
        <f t="shared" si="2843"/>
        <v>0</v>
      </c>
      <c r="BE7577" s="18">
        <f t="shared" si="2844"/>
        <v>0</v>
      </c>
      <c r="BF7577" s="18">
        <f t="shared" si="2845"/>
        <v>0</v>
      </c>
      <c r="BG7577" s="18">
        <f t="shared" si="2846"/>
        <v>0</v>
      </c>
      <c r="BH7577" s="18">
        <f t="shared" si="2847"/>
        <v>0</v>
      </c>
      <c r="BI7577" s="18">
        <f t="shared" si="2848"/>
        <v>0</v>
      </c>
      <c r="BJ7577" s="18">
        <f t="shared" si="2849"/>
        <v>0</v>
      </c>
      <c r="BK7577" s="18">
        <f t="shared" si="2850"/>
        <v>0</v>
      </c>
      <c r="BL7577" s="18">
        <f t="shared" si="2851"/>
        <v>0</v>
      </c>
      <c r="BM7577" s="18">
        <f t="shared" si="2852"/>
        <v>0</v>
      </c>
      <c r="BN7577" s="18">
        <f t="shared" si="2853"/>
        <v>20090457.339971777</v>
      </c>
      <c r="BO7577" s="18">
        <f t="shared" si="2854"/>
        <v>0</v>
      </c>
      <c r="BP7577" s="4">
        <f t="shared" si="2855"/>
        <v>20090457</v>
      </c>
      <c r="BQ7577" t="s">
        <v>11411</v>
      </c>
    </row>
    <row r="7578" spans="1:69" x14ac:dyDescent="0.25">
      <c r="A7578" s="15" t="s">
        <v>8166</v>
      </c>
      <c r="B7578" t="s">
        <v>5776</v>
      </c>
      <c r="C7578" s="15">
        <v>3826</v>
      </c>
      <c r="D7578" t="s">
        <v>8166</v>
      </c>
      <c r="E7578" t="s">
        <v>6738</v>
      </c>
      <c r="F7578" t="s">
        <v>4380</v>
      </c>
      <c r="G7578" s="15">
        <v>9978</v>
      </c>
      <c r="H7578" s="15">
        <v>286885000437</v>
      </c>
      <c r="I7578" t="s">
        <v>7016</v>
      </c>
      <c r="J7578">
        <v>1</v>
      </c>
      <c r="K7578" s="22">
        <v>14.651681303180597</v>
      </c>
      <c r="L7578" s="16"/>
      <c r="M7578" s="16">
        <f t="shared" si="2832"/>
        <v>1.0263716537945584</v>
      </c>
      <c r="N7578" s="16">
        <f t="shared" si="2833"/>
        <v>0.13839163259672985</v>
      </c>
      <c r="O7578" s="29">
        <f t="shared" si="2834"/>
        <v>1.1383916325967298</v>
      </c>
      <c r="P7578" s="17">
        <f t="shared" si="2835"/>
        <v>183</v>
      </c>
      <c r="Q7578" s="17">
        <v>0</v>
      </c>
      <c r="R7578" s="17">
        <v>0</v>
      </c>
      <c r="S7578" s="17">
        <v>9</v>
      </c>
      <c r="T7578" s="17">
        <v>0</v>
      </c>
      <c r="U7578" s="17">
        <v>106</v>
      </c>
      <c r="V7578" s="17">
        <v>0</v>
      </c>
      <c r="W7578" s="17">
        <v>52</v>
      </c>
      <c r="X7578" s="17">
        <v>0</v>
      </c>
      <c r="Y7578" s="17">
        <v>0</v>
      </c>
      <c r="Z7578" s="17">
        <v>0</v>
      </c>
      <c r="AA7578" s="17">
        <v>16</v>
      </c>
      <c r="AB7578" s="17">
        <v>0</v>
      </c>
      <c r="AC7578" s="17">
        <f t="shared" si="2836"/>
        <v>172</v>
      </c>
      <c r="AD7578" s="17">
        <v>0</v>
      </c>
      <c r="AE7578" s="17">
        <v>0</v>
      </c>
      <c r="AF7578" s="17">
        <v>8</v>
      </c>
      <c r="AG7578" s="17">
        <v>0</v>
      </c>
      <c r="AH7578" s="17">
        <v>96</v>
      </c>
      <c r="AI7578" s="17">
        <v>0</v>
      </c>
      <c r="AJ7578" s="17">
        <v>52</v>
      </c>
      <c r="AK7578" s="17">
        <v>0</v>
      </c>
      <c r="AL7578" s="17">
        <v>0</v>
      </c>
      <c r="AM7578" s="17">
        <v>0</v>
      </c>
      <c r="AN7578" s="17">
        <v>16</v>
      </c>
      <c r="AO7578" s="17">
        <v>0</v>
      </c>
      <c r="AP7578" s="18">
        <f>+'Per Cápita'!$E$4</f>
        <v>83816</v>
      </c>
      <c r="AQ7578" s="18">
        <f>+'Per Cápita'!$E$5</f>
        <v>74019</v>
      </c>
      <c r="AR7578" s="18">
        <f>+'Per Cápita'!$E$6</f>
        <v>111028</v>
      </c>
      <c r="AS7578" s="18">
        <f>+'Per Cápita'!$E$7</f>
        <v>136064</v>
      </c>
      <c r="AT7578" s="18">
        <f>+'Per Cápita'!$F$4</f>
        <v>103408</v>
      </c>
      <c r="AU7578" s="18">
        <f>+'Per Cápita'!$F$5</f>
        <v>90347</v>
      </c>
      <c r="AV7578" s="18">
        <f>+'Per Cápita'!$F$6</f>
        <v>138242</v>
      </c>
      <c r="AW7578" s="18">
        <f>+'Per Cápita'!$F$7</f>
        <v>166544</v>
      </c>
      <c r="AX7578" s="18">
        <f t="shared" si="2837"/>
        <v>0</v>
      </c>
      <c r="AY7578" s="18">
        <f t="shared" si="2838"/>
        <v>0</v>
      </c>
      <c r="AZ7578" s="18">
        <f t="shared" si="2839"/>
        <v>0</v>
      </c>
      <c r="BA7578" s="18">
        <f t="shared" si="2840"/>
        <v>0</v>
      </c>
      <c r="BB7578" s="18">
        <f t="shared" si="2841"/>
        <v>1059469.2174920638</v>
      </c>
      <c r="BC7578" s="18">
        <f t="shared" si="2842"/>
        <v>16250342.475174246</v>
      </c>
      <c r="BD7578" s="18">
        <f t="shared" si="2843"/>
        <v>0</v>
      </c>
      <c r="BE7578" s="18">
        <f t="shared" si="2844"/>
        <v>3033476.7369470363</v>
      </c>
      <c r="BF7578" s="18">
        <f t="shared" si="2845"/>
        <v>0</v>
      </c>
      <c r="BG7578" s="18">
        <f t="shared" si="2846"/>
        <v>0</v>
      </c>
      <c r="BH7578" s="18">
        <f t="shared" si="2847"/>
        <v>0</v>
      </c>
      <c r="BI7578" s="18">
        <f t="shared" si="2848"/>
        <v>0</v>
      </c>
      <c r="BJ7578" s="18">
        <f t="shared" si="2849"/>
        <v>188350.08310970024</v>
      </c>
      <c r="BK7578" s="18">
        <f t="shared" si="2850"/>
        <v>3044367.9573744158</v>
      </c>
      <c r="BL7578" s="18">
        <f t="shared" si="2851"/>
        <v>0</v>
      </c>
      <c r="BM7578" s="18">
        <f t="shared" si="2852"/>
        <v>606695.34738940734</v>
      </c>
      <c r="BN7578" s="18">
        <f t="shared" si="2853"/>
        <v>20343288.429613348</v>
      </c>
      <c r="BO7578" s="18">
        <f t="shared" si="2854"/>
        <v>3839413.3878735234</v>
      </c>
      <c r="BP7578" s="4">
        <f t="shared" si="2855"/>
        <v>24182702</v>
      </c>
      <c r="BQ7578" t="s">
        <v>11411</v>
      </c>
    </row>
    <row r="7579" spans="1:69" x14ac:dyDescent="0.25">
      <c r="A7579" s="15" t="s">
        <v>8166</v>
      </c>
      <c r="B7579" t="s">
        <v>5776</v>
      </c>
      <c r="C7579" s="15">
        <v>3826</v>
      </c>
      <c r="D7579" t="s">
        <v>8166</v>
      </c>
      <c r="E7579" t="s">
        <v>6738</v>
      </c>
      <c r="F7579" t="s">
        <v>4380</v>
      </c>
      <c r="G7579" s="15">
        <v>9919</v>
      </c>
      <c r="H7579" s="15">
        <v>286885000658</v>
      </c>
      <c r="I7579" t="s">
        <v>9802</v>
      </c>
      <c r="J7579">
        <v>1</v>
      </c>
      <c r="K7579" s="22">
        <v>14.651681303180597</v>
      </c>
      <c r="L7579" s="16"/>
      <c r="M7579" s="16">
        <f t="shared" si="2832"/>
        <v>1.0263716537945584</v>
      </c>
      <c r="N7579" s="16">
        <f t="shared" si="2833"/>
        <v>0.13839163259672985</v>
      </c>
      <c r="O7579" s="29">
        <f t="shared" si="2834"/>
        <v>1.1383916325967298</v>
      </c>
      <c r="P7579" s="17">
        <f t="shared" si="2835"/>
        <v>106</v>
      </c>
      <c r="Q7579" s="17">
        <v>0</v>
      </c>
      <c r="R7579" s="17">
        <v>0</v>
      </c>
      <c r="S7579" s="17">
        <v>9</v>
      </c>
      <c r="T7579" s="17">
        <v>0</v>
      </c>
      <c r="U7579" s="17">
        <v>67</v>
      </c>
      <c r="V7579" s="17">
        <v>0</v>
      </c>
      <c r="W7579" s="17">
        <v>30</v>
      </c>
      <c r="X7579" s="17">
        <v>0</v>
      </c>
      <c r="Y7579" s="17">
        <v>0</v>
      </c>
      <c r="Z7579" s="17">
        <v>0</v>
      </c>
      <c r="AA7579" s="17">
        <v>0</v>
      </c>
      <c r="AB7579" s="17">
        <v>0</v>
      </c>
      <c r="AC7579" s="17">
        <f t="shared" si="2836"/>
        <v>106</v>
      </c>
      <c r="AD7579" s="17">
        <v>0</v>
      </c>
      <c r="AE7579" s="17">
        <v>0</v>
      </c>
      <c r="AF7579" s="17">
        <v>9</v>
      </c>
      <c r="AG7579" s="17">
        <v>0</v>
      </c>
      <c r="AH7579" s="17">
        <v>67</v>
      </c>
      <c r="AI7579" s="17">
        <v>0</v>
      </c>
      <c r="AJ7579" s="17">
        <v>30</v>
      </c>
      <c r="AK7579" s="17">
        <v>0</v>
      </c>
      <c r="AL7579" s="17">
        <v>0</v>
      </c>
      <c r="AM7579" s="17">
        <v>0</v>
      </c>
      <c r="AN7579" s="17">
        <v>0</v>
      </c>
      <c r="AO7579" s="17">
        <v>0</v>
      </c>
      <c r="AP7579" s="18">
        <f>+'Per Cápita'!$E$4</f>
        <v>83816</v>
      </c>
      <c r="AQ7579" s="18">
        <f>+'Per Cápita'!$E$5</f>
        <v>74019</v>
      </c>
      <c r="AR7579" s="18">
        <f>+'Per Cápita'!$E$6</f>
        <v>111028</v>
      </c>
      <c r="AS7579" s="18">
        <f>+'Per Cápita'!$E$7</f>
        <v>136064</v>
      </c>
      <c r="AT7579" s="18">
        <f>+'Per Cápita'!$F$4</f>
        <v>103408</v>
      </c>
      <c r="AU7579" s="18">
        <f>+'Per Cápita'!$F$5</f>
        <v>90347</v>
      </c>
      <c r="AV7579" s="18">
        <f>+'Per Cápita'!$F$6</f>
        <v>138242</v>
      </c>
      <c r="AW7579" s="18">
        <f>+'Per Cápita'!$F$7</f>
        <v>166544</v>
      </c>
      <c r="AX7579" s="18">
        <f t="shared" si="2837"/>
        <v>0</v>
      </c>
      <c r="AY7579" s="18">
        <f t="shared" si="2838"/>
        <v>0</v>
      </c>
      <c r="AZ7579" s="18">
        <f t="shared" si="2839"/>
        <v>0</v>
      </c>
      <c r="BA7579" s="18">
        <f t="shared" si="2840"/>
        <v>0</v>
      </c>
      <c r="BB7579" s="18">
        <f t="shared" si="2841"/>
        <v>1059469.2174920638</v>
      </c>
      <c r="BC7579" s="18">
        <f t="shared" si="2842"/>
        <v>9976476.0765310246</v>
      </c>
      <c r="BD7579" s="18">
        <f t="shared" si="2843"/>
        <v>0</v>
      </c>
      <c r="BE7579" s="18">
        <f t="shared" si="2844"/>
        <v>0</v>
      </c>
      <c r="BF7579" s="18">
        <f t="shared" si="2845"/>
        <v>0</v>
      </c>
      <c r="BG7579" s="18">
        <f t="shared" si="2846"/>
        <v>0</v>
      </c>
      <c r="BH7579" s="18">
        <f t="shared" si="2847"/>
        <v>0</v>
      </c>
      <c r="BI7579" s="18">
        <f t="shared" si="2848"/>
        <v>0</v>
      </c>
      <c r="BJ7579" s="18">
        <f t="shared" si="2849"/>
        <v>211893.84349841278</v>
      </c>
      <c r="BK7579" s="18">
        <f t="shared" si="2850"/>
        <v>1995295.215306205</v>
      </c>
      <c r="BL7579" s="18">
        <f t="shared" si="2851"/>
        <v>0</v>
      </c>
      <c r="BM7579" s="18">
        <f t="shared" si="2852"/>
        <v>0</v>
      </c>
      <c r="BN7579" s="18">
        <f t="shared" si="2853"/>
        <v>11035945.294023089</v>
      </c>
      <c r="BO7579" s="18">
        <f t="shared" si="2854"/>
        <v>2207189.0588046177</v>
      </c>
      <c r="BP7579" s="4">
        <f t="shared" si="2855"/>
        <v>13243134</v>
      </c>
      <c r="BQ7579" t="s">
        <v>11411</v>
      </c>
    </row>
    <row r="7580" spans="1:69" x14ac:dyDescent="0.25">
      <c r="A7580" s="15" t="s">
        <v>8166</v>
      </c>
      <c r="B7580" t="s">
        <v>5776</v>
      </c>
      <c r="C7580" s="15">
        <v>3826</v>
      </c>
      <c r="D7580" t="s">
        <v>8166</v>
      </c>
      <c r="E7580" t="s">
        <v>6738</v>
      </c>
      <c r="F7580" t="s">
        <v>4380</v>
      </c>
      <c r="G7580" s="15">
        <v>9920</v>
      </c>
      <c r="H7580" s="15">
        <v>286885000739</v>
      </c>
      <c r="I7580" t="s">
        <v>9803</v>
      </c>
      <c r="J7580">
        <v>1</v>
      </c>
      <c r="K7580" s="22">
        <v>14.651681303180597</v>
      </c>
      <c r="L7580" s="16"/>
      <c r="M7580" s="16">
        <f t="shared" si="2832"/>
        <v>1.0263716537945584</v>
      </c>
      <c r="N7580" s="16">
        <f t="shared" si="2833"/>
        <v>0.13839163259672985</v>
      </c>
      <c r="O7580" s="29">
        <f t="shared" si="2834"/>
        <v>1.1383916325967298</v>
      </c>
      <c r="P7580" s="17">
        <f t="shared" si="2835"/>
        <v>365</v>
      </c>
      <c r="Q7580" s="17">
        <v>0</v>
      </c>
      <c r="R7580" s="17">
        <v>0</v>
      </c>
      <c r="S7580" s="17">
        <v>15</v>
      </c>
      <c r="T7580" s="17">
        <v>0</v>
      </c>
      <c r="U7580" s="17">
        <v>121</v>
      </c>
      <c r="V7580" s="17">
        <v>0</v>
      </c>
      <c r="W7580" s="17">
        <v>169</v>
      </c>
      <c r="X7580" s="17">
        <v>0</v>
      </c>
      <c r="Y7580" s="17">
        <v>60</v>
      </c>
      <c r="Z7580" s="17">
        <v>0</v>
      </c>
      <c r="AA7580" s="17">
        <v>0</v>
      </c>
      <c r="AB7580" s="17">
        <v>0</v>
      </c>
      <c r="AC7580" s="17">
        <f t="shared" si="2836"/>
        <v>365</v>
      </c>
      <c r="AD7580" s="17">
        <v>0</v>
      </c>
      <c r="AE7580" s="17">
        <v>0</v>
      </c>
      <c r="AF7580" s="17">
        <v>15</v>
      </c>
      <c r="AG7580" s="17">
        <v>0</v>
      </c>
      <c r="AH7580" s="17">
        <v>121</v>
      </c>
      <c r="AI7580" s="17">
        <v>0</v>
      </c>
      <c r="AJ7580" s="17">
        <v>169</v>
      </c>
      <c r="AK7580" s="17">
        <v>0</v>
      </c>
      <c r="AL7580" s="17">
        <v>60</v>
      </c>
      <c r="AM7580" s="17">
        <v>0</v>
      </c>
      <c r="AN7580" s="17">
        <v>0</v>
      </c>
      <c r="AO7580" s="17">
        <v>0</v>
      </c>
      <c r="AP7580" s="18">
        <f>+'Per Cápita'!$E$4</f>
        <v>83816</v>
      </c>
      <c r="AQ7580" s="18">
        <f>+'Per Cápita'!$E$5</f>
        <v>74019</v>
      </c>
      <c r="AR7580" s="18">
        <f>+'Per Cápita'!$E$6</f>
        <v>111028</v>
      </c>
      <c r="AS7580" s="18">
        <f>+'Per Cápita'!$E$7</f>
        <v>136064</v>
      </c>
      <c r="AT7580" s="18">
        <f>+'Per Cápita'!$F$4</f>
        <v>103408</v>
      </c>
      <c r="AU7580" s="18">
        <f>+'Per Cápita'!$F$5</f>
        <v>90347</v>
      </c>
      <c r="AV7580" s="18">
        <f>+'Per Cápita'!$F$6</f>
        <v>138242</v>
      </c>
      <c r="AW7580" s="18">
        <f>+'Per Cápita'!$F$7</f>
        <v>166544</v>
      </c>
      <c r="AX7580" s="18">
        <f t="shared" si="2837"/>
        <v>0</v>
      </c>
      <c r="AY7580" s="18">
        <f t="shared" si="2838"/>
        <v>0</v>
      </c>
      <c r="AZ7580" s="18">
        <f t="shared" si="2839"/>
        <v>0</v>
      </c>
      <c r="BA7580" s="18">
        <f t="shared" si="2840"/>
        <v>0</v>
      </c>
      <c r="BB7580" s="18">
        <f t="shared" si="2841"/>
        <v>1765782.0291534394</v>
      </c>
      <c r="BC7580" s="18">
        <f t="shared" si="2842"/>
        <v>29826577.960762858</v>
      </c>
      <c r="BD7580" s="18">
        <f t="shared" si="2843"/>
        <v>9442412.1644062269</v>
      </c>
      <c r="BE7580" s="18">
        <f t="shared" si="2844"/>
        <v>0</v>
      </c>
      <c r="BF7580" s="18">
        <f t="shared" si="2845"/>
        <v>0</v>
      </c>
      <c r="BG7580" s="18">
        <f t="shared" si="2846"/>
        <v>0</v>
      </c>
      <c r="BH7580" s="18">
        <f t="shared" si="2847"/>
        <v>0</v>
      </c>
      <c r="BI7580" s="18">
        <f t="shared" si="2848"/>
        <v>0</v>
      </c>
      <c r="BJ7580" s="18">
        <f t="shared" si="2849"/>
        <v>353156.40583068796</v>
      </c>
      <c r="BK7580" s="18">
        <f t="shared" si="2850"/>
        <v>5965315.5921525713</v>
      </c>
      <c r="BL7580" s="18">
        <f t="shared" si="2851"/>
        <v>1888482.4328812454</v>
      </c>
      <c r="BM7580" s="18">
        <f t="shared" si="2852"/>
        <v>0</v>
      </c>
      <c r="BN7580" s="18">
        <f t="shared" si="2853"/>
        <v>41034772.154322527</v>
      </c>
      <c r="BO7580" s="18">
        <f t="shared" si="2854"/>
        <v>8206954.4308645045</v>
      </c>
      <c r="BP7580" s="4">
        <f t="shared" si="2855"/>
        <v>49241727</v>
      </c>
      <c r="BQ7580" t="s">
        <v>11411</v>
      </c>
    </row>
    <row r="7581" spans="1:69" x14ac:dyDescent="0.25">
      <c r="A7581" s="15" t="s">
        <v>8166</v>
      </c>
      <c r="B7581" t="s">
        <v>5776</v>
      </c>
      <c r="C7581" s="15">
        <v>3826</v>
      </c>
      <c r="D7581" t="s">
        <v>8166</v>
      </c>
      <c r="E7581" t="s">
        <v>6738</v>
      </c>
      <c r="F7581" t="s">
        <v>4380</v>
      </c>
      <c r="G7581" s="15">
        <v>133988</v>
      </c>
      <c r="H7581" s="15">
        <v>286885001832</v>
      </c>
      <c r="I7581" t="s">
        <v>4382</v>
      </c>
      <c r="J7581">
        <v>1</v>
      </c>
      <c r="K7581" s="22">
        <v>14.651681303180597</v>
      </c>
      <c r="L7581" s="16"/>
      <c r="M7581" s="16">
        <f t="shared" si="2832"/>
        <v>1.0263716537945584</v>
      </c>
      <c r="N7581" s="16">
        <f t="shared" si="2833"/>
        <v>0.13839163259672985</v>
      </c>
      <c r="O7581" s="29">
        <f t="shared" si="2834"/>
        <v>1.1383916325967298</v>
      </c>
      <c r="P7581" s="17">
        <f t="shared" si="2835"/>
        <v>185</v>
      </c>
      <c r="Q7581" s="17">
        <v>0</v>
      </c>
      <c r="R7581" s="17">
        <v>0</v>
      </c>
      <c r="S7581" s="17">
        <v>25</v>
      </c>
      <c r="T7581" s="17">
        <v>0</v>
      </c>
      <c r="U7581" s="17">
        <v>112</v>
      </c>
      <c r="V7581" s="17">
        <v>0</v>
      </c>
      <c r="W7581" s="17">
        <v>46</v>
      </c>
      <c r="X7581" s="17">
        <v>0</v>
      </c>
      <c r="Y7581" s="17">
        <v>2</v>
      </c>
      <c r="Z7581" s="17">
        <v>0</v>
      </c>
      <c r="AA7581" s="17">
        <v>0</v>
      </c>
      <c r="AB7581" s="17">
        <v>0</v>
      </c>
      <c r="AC7581" s="17">
        <f t="shared" si="2836"/>
        <v>0</v>
      </c>
      <c r="AD7581" s="17">
        <v>0</v>
      </c>
      <c r="AE7581" s="17">
        <v>0</v>
      </c>
      <c r="AF7581" s="17">
        <v>0</v>
      </c>
      <c r="AG7581" s="17">
        <v>0</v>
      </c>
      <c r="AH7581" s="17">
        <v>0</v>
      </c>
      <c r="AI7581" s="17">
        <v>0</v>
      </c>
      <c r="AJ7581" s="17">
        <v>0</v>
      </c>
      <c r="AK7581" s="17">
        <v>0</v>
      </c>
      <c r="AL7581" s="17">
        <v>0</v>
      </c>
      <c r="AM7581" s="17">
        <v>0</v>
      </c>
      <c r="AN7581" s="17">
        <v>0</v>
      </c>
      <c r="AO7581" s="17">
        <v>0</v>
      </c>
      <c r="AP7581" s="18">
        <f>+'Per Cápita'!$E$4</f>
        <v>83816</v>
      </c>
      <c r="AQ7581" s="18">
        <f>+'Per Cápita'!$E$5</f>
        <v>74019</v>
      </c>
      <c r="AR7581" s="18">
        <f>+'Per Cápita'!$E$6</f>
        <v>111028</v>
      </c>
      <c r="AS7581" s="18">
        <f>+'Per Cápita'!$E$7</f>
        <v>136064</v>
      </c>
      <c r="AT7581" s="18">
        <f>+'Per Cápita'!$F$4</f>
        <v>103408</v>
      </c>
      <c r="AU7581" s="18">
        <f>+'Per Cápita'!$F$5</f>
        <v>90347</v>
      </c>
      <c r="AV7581" s="18">
        <f>+'Per Cápita'!$F$6</f>
        <v>138242</v>
      </c>
      <c r="AW7581" s="18">
        <f>+'Per Cápita'!$F$7</f>
        <v>166544</v>
      </c>
      <c r="AX7581" s="18">
        <f t="shared" si="2837"/>
        <v>0</v>
      </c>
      <c r="AY7581" s="18">
        <f t="shared" si="2838"/>
        <v>0</v>
      </c>
      <c r="AZ7581" s="18">
        <f t="shared" si="2839"/>
        <v>0</v>
      </c>
      <c r="BA7581" s="18">
        <f t="shared" si="2840"/>
        <v>0</v>
      </c>
      <c r="BB7581" s="18">
        <f t="shared" si="2841"/>
        <v>2942970.0485890661</v>
      </c>
      <c r="BC7581" s="18">
        <f t="shared" si="2842"/>
        <v>16250342.475174246</v>
      </c>
      <c r="BD7581" s="18">
        <f t="shared" si="2843"/>
        <v>314747.07214687427</v>
      </c>
      <c r="BE7581" s="18">
        <f t="shared" si="2844"/>
        <v>0</v>
      </c>
      <c r="BF7581" s="18">
        <f t="shared" si="2845"/>
        <v>0</v>
      </c>
      <c r="BG7581" s="18">
        <f t="shared" si="2846"/>
        <v>0</v>
      </c>
      <c r="BH7581" s="18">
        <f t="shared" si="2847"/>
        <v>0</v>
      </c>
      <c r="BI7581" s="18">
        <f t="shared" si="2848"/>
        <v>0</v>
      </c>
      <c r="BJ7581" s="18">
        <f t="shared" si="2849"/>
        <v>0</v>
      </c>
      <c r="BK7581" s="18">
        <f t="shared" si="2850"/>
        <v>0</v>
      </c>
      <c r="BL7581" s="18">
        <f t="shared" si="2851"/>
        <v>0</v>
      </c>
      <c r="BM7581" s="18">
        <f t="shared" si="2852"/>
        <v>0</v>
      </c>
      <c r="BN7581" s="18">
        <f t="shared" si="2853"/>
        <v>19508059.595910188</v>
      </c>
      <c r="BO7581" s="18">
        <f t="shared" si="2854"/>
        <v>0</v>
      </c>
      <c r="BP7581" s="4">
        <f t="shared" si="2855"/>
        <v>19508060</v>
      </c>
      <c r="BQ7581" t="s">
        <v>11411</v>
      </c>
    </row>
    <row r="7582" spans="1:69" x14ac:dyDescent="0.25">
      <c r="A7582" s="15" t="s">
        <v>8166</v>
      </c>
      <c r="B7582" t="s">
        <v>5776</v>
      </c>
      <c r="C7582" s="15">
        <v>3826</v>
      </c>
      <c r="D7582" t="s">
        <v>8166</v>
      </c>
      <c r="E7582" t="s">
        <v>6738</v>
      </c>
      <c r="F7582" t="s">
        <v>4380</v>
      </c>
      <c r="G7582" s="15">
        <v>145412</v>
      </c>
      <c r="H7582" s="15">
        <v>286885002057</v>
      </c>
      <c r="I7582" t="s">
        <v>7017</v>
      </c>
      <c r="J7582">
        <v>1</v>
      </c>
      <c r="K7582" s="22">
        <v>14.651681303180597</v>
      </c>
      <c r="L7582" s="16"/>
      <c r="M7582" s="16">
        <f t="shared" si="2832"/>
        <v>1.0263716537945584</v>
      </c>
      <c r="N7582" s="16">
        <f t="shared" si="2833"/>
        <v>0.13839163259672985</v>
      </c>
      <c r="O7582" s="29">
        <f t="shared" si="2834"/>
        <v>1.1383916325967298</v>
      </c>
      <c r="P7582" s="17">
        <f t="shared" si="2835"/>
        <v>619</v>
      </c>
      <c r="Q7582" s="17">
        <v>0</v>
      </c>
      <c r="R7582" s="17">
        <v>0</v>
      </c>
      <c r="S7582" s="17">
        <v>53</v>
      </c>
      <c r="T7582" s="17">
        <v>0</v>
      </c>
      <c r="U7582" s="17">
        <v>233</v>
      </c>
      <c r="V7582" s="17">
        <v>0</v>
      </c>
      <c r="W7582" s="17">
        <v>253</v>
      </c>
      <c r="X7582" s="17">
        <v>0</v>
      </c>
      <c r="Y7582" s="17">
        <v>0</v>
      </c>
      <c r="Z7582" s="17">
        <v>0</v>
      </c>
      <c r="AA7582" s="17">
        <v>80</v>
      </c>
      <c r="AB7582" s="17">
        <v>0</v>
      </c>
      <c r="AC7582" s="17">
        <f t="shared" si="2836"/>
        <v>619</v>
      </c>
      <c r="AD7582" s="17">
        <v>0</v>
      </c>
      <c r="AE7582" s="17">
        <v>0</v>
      </c>
      <c r="AF7582" s="17">
        <v>53</v>
      </c>
      <c r="AG7582" s="17">
        <v>0</v>
      </c>
      <c r="AH7582" s="17">
        <v>233</v>
      </c>
      <c r="AI7582" s="17">
        <v>0</v>
      </c>
      <c r="AJ7582" s="17">
        <v>253</v>
      </c>
      <c r="AK7582" s="17">
        <v>0</v>
      </c>
      <c r="AL7582" s="17">
        <v>0</v>
      </c>
      <c r="AM7582" s="17">
        <v>0</v>
      </c>
      <c r="AN7582" s="17">
        <v>80</v>
      </c>
      <c r="AO7582" s="17">
        <v>0</v>
      </c>
      <c r="AP7582" s="18">
        <f>+'Per Cápita'!$E$4</f>
        <v>83816</v>
      </c>
      <c r="AQ7582" s="18">
        <f>+'Per Cápita'!$E$5</f>
        <v>74019</v>
      </c>
      <c r="AR7582" s="18">
        <f>+'Per Cápita'!$E$6</f>
        <v>111028</v>
      </c>
      <c r="AS7582" s="18">
        <f>+'Per Cápita'!$E$7</f>
        <v>136064</v>
      </c>
      <c r="AT7582" s="18">
        <f>+'Per Cápita'!$F$4</f>
        <v>103408</v>
      </c>
      <c r="AU7582" s="18">
        <f>+'Per Cápita'!$F$5</f>
        <v>90347</v>
      </c>
      <c r="AV7582" s="18">
        <f>+'Per Cápita'!$F$6</f>
        <v>138242</v>
      </c>
      <c r="AW7582" s="18">
        <f>+'Per Cápita'!$F$7</f>
        <v>166544</v>
      </c>
      <c r="AX7582" s="18">
        <f t="shared" si="2837"/>
        <v>0</v>
      </c>
      <c r="AY7582" s="18">
        <f t="shared" si="2838"/>
        <v>0</v>
      </c>
      <c r="AZ7582" s="18">
        <f t="shared" si="2839"/>
        <v>0</v>
      </c>
      <c r="BA7582" s="18">
        <f t="shared" si="2840"/>
        <v>0</v>
      </c>
      <c r="BB7582" s="18">
        <f t="shared" si="2841"/>
        <v>6239096.5030088201</v>
      </c>
      <c r="BC7582" s="18">
        <f t="shared" si="2842"/>
        <v>49985230.651485339</v>
      </c>
      <c r="BD7582" s="18">
        <f t="shared" si="2843"/>
        <v>0</v>
      </c>
      <c r="BE7582" s="18">
        <f t="shared" si="2844"/>
        <v>15167383.684735181</v>
      </c>
      <c r="BF7582" s="18">
        <f t="shared" si="2845"/>
        <v>0</v>
      </c>
      <c r="BG7582" s="18">
        <f t="shared" si="2846"/>
        <v>0</v>
      </c>
      <c r="BH7582" s="18">
        <f t="shared" si="2847"/>
        <v>0</v>
      </c>
      <c r="BI7582" s="18">
        <f t="shared" si="2848"/>
        <v>0</v>
      </c>
      <c r="BJ7582" s="18">
        <f t="shared" si="2849"/>
        <v>1247819.3006017641</v>
      </c>
      <c r="BK7582" s="18">
        <f t="shared" si="2850"/>
        <v>9997046.1302970685</v>
      </c>
      <c r="BL7582" s="18">
        <f t="shared" si="2851"/>
        <v>0</v>
      </c>
      <c r="BM7582" s="18">
        <f t="shared" si="2852"/>
        <v>3033476.7369470363</v>
      </c>
      <c r="BN7582" s="18">
        <f t="shared" si="2853"/>
        <v>71391710.839229345</v>
      </c>
      <c r="BO7582" s="18">
        <f t="shared" si="2854"/>
        <v>14278342.167845868</v>
      </c>
      <c r="BP7582" s="4">
        <f t="shared" si="2855"/>
        <v>85670053</v>
      </c>
      <c r="BQ7582" t="s">
        <v>11411</v>
      </c>
    </row>
    <row r="7583" spans="1:69" x14ac:dyDescent="0.25">
      <c r="A7583" s="15" t="s">
        <v>7157</v>
      </c>
      <c r="B7583" t="s">
        <v>8168</v>
      </c>
      <c r="C7583" s="15">
        <v>3827</v>
      </c>
      <c r="D7583" t="s">
        <v>7157</v>
      </c>
      <c r="E7583" t="s">
        <v>6739</v>
      </c>
      <c r="F7583" t="s">
        <v>3560</v>
      </c>
      <c r="G7583" s="15">
        <v>1597</v>
      </c>
      <c r="H7583" s="15">
        <v>288001000245</v>
      </c>
      <c r="I7583" t="s">
        <v>4385</v>
      </c>
      <c r="J7583">
        <v>1</v>
      </c>
      <c r="K7583" s="22">
        <v>15.553604841876689</v>
      </c>
      <c r="L7583" s="16"/>
      <c r="M7583" s="16">
        <f t="shared" si="2832"/>
        <v>1.0895527136915406</v>
      </c>
      <c r="N7583" s="16">
        <f t="shared" si="2833"/>
        <v>0.14794869861546819</v>
      </c>
      <c r="O7583" s="29">
        <f t="shared" si="2834"/>
        <v>1.1479486986154681</v>
      </c>
      <c r="P7583" s="17">
        <f t="shared" si="2835"/>
        <v>908</v>
      </c>
      <c r="Q7583" s="17">
        <v>0</v>
      </c>
      <c r="R7583" s="17">
        <v>0</v>
      </c>
      <c r="S7583" s="17">
        <v>38</v>
      </c>
      <c r="T7583" s="17">
        <v>0</v>
      </c>
      <c r="U7583" s="17">
        <v>348</v>
      </c>
      <c r="V7583" s="17">
        <v>0</v>
      </c>
      <c r="W7583" s="17">
        <v>357</v>
      </c>
      <c r="X7583" s="17">
        <v>0</v>
      </c>
      <c r="Y7583" s="17">
        <v>165</v>
      </c>
      <c r="Z7583" s="17">
        <v>0</v>
      </c>
      <c r="AA7583" s="17">
        <v>0</v>
      </c>
      <c r="AB7583" s="17">
        <v>0</v>
      </c>
      <c r="AC7583" s="17">
        <f t="shared" si="2836"/>
        <v>638</v>
      </c>
      <c r="AD7583" s="17">
        <v>0</v>
      </c>
      <c r="AE7583" s="17">
        <v>0</v>
      </c>
      <c r="AF7583" s="17">
        <v>38</v>
      </c>
      <c r="AG7583" s="17">
        <v>0</v>
      </c>
      <c r="AH7583" s="17">
        <v>348</v>
      </c>
      <c r="AI7583" s="17">
        <v>0</v>
      </c>
      <c r="AJ7583" s="17">
        <v>87</v>
      </c>
      <c r="AK7583" s="17">
        <v>0</v>
      </c>
      <c r="AL7583" s="17">
        <v>165</v>
      </c>
      <c r="AM7583" s="17">
        <v>0</v>
      </c>
      <c r="AN7583" s="17">
        <v>0</v>
      </c>
      <c r="AO7583" s="17">
        <v>0</v>
      </c>
      <c r="AP7583" s="18">
        <f>+'Per Cápita'!$E$4</f>
        <v>83816</v>
      </c>
      <c r="AQ7583" s="18">
        <f>+'Per Cápita'!$E$5</f>
        <v>74019</v>
      </c>
      <c r="AR7583" s="18">
        <f>+'Per Cápita'!$E$6</f>
        <v>111028</v>
      </c>
      <c r="AS7583" s="18">
        <f>+'Per Cápita'!$E$7</f>
        <v>136064</v>
      </c>
      <c r="AT7583" s="18">
        <f>+'Per Cápita'!$F$4</f>
        <v>103408</v>
      </c>
      <c r="AU7583" s="18">
        <f>+'Per Cápita'!$F$5</f>
        <v>90347</v>
      </c>
      <c r="AV7583" s="18">
        <f>+'Per Cápita'!$F$6</f>
        <v>138242</v>
      </c>
      <c r="AW7583" s="18">
        <f>+'Per Cápita'!$F$7</f>
        <v>166544</v>
      </c>
      <c r="AX7583" s="18">
        <f t="shared" si="2837"/>
        <v>0</v>
      </c>
      <c r="AY7583" s="18">
        <f t="shared" si="2838"/>
        <v>0</v>
      </c>
      <c r="AZ7583" s="18">
        <f t="shared" si="2839"/>
        <v>0</v>
      </c>
      <c r="BA7583" s="18">
        <f t="shared" si="2840"/>
        <v>0</v>
      </c>
      <c r="BB7583" s="18">
        <f t="shared" si="2841"/>
        <v>4510869.0030042762</v>
      </c>
      <c r="BC7583" s="18">
        <f t="shared" si="2842"/>
        <v>73118173.357037246</v>
      </c>
      <c r="BD7583" s="18">
        <f t="shared" si="2843"/>
        <v>26184629.459009923</v>
      </c>
      <c r="BE7583" s="18">
        <f t="shared" si="2844"/>
        <v>0</v>
      </c>
      <c r="BF7583" s="18">
        <f t="shared" si="2845"/>
        <v>0</v>
      </c>
      <c r="BG7583" s="18">
        <f t="shared" si="2846"/>
        <v>0</v>
      </c>
      <c r="BH7583" s="18">
        <f t="shared" si="2847"/>
        <v>0</v>
      </c>
      <c r="BI7583" s="18">
        <f t="shared" si="2848"/>
        <v>0</v>
      </c>
      <c r="BJ7583" s="18">
        <f t="shared" si="2849"/>
        <v>902173.80060085538</v>
      </c>
      <c r="BK7583" s="18">
        <f t="shared" si="2850"/>
        <v>9023093.7334216181</v>
      </c>
      <c r="BL7583" s="18">
        <f t="shared" si="2851"/>
        <v>5236925.891801985</v>
      </c>
      <c r="BM7583" s="18">
        <f t="shared" si="2852"/>
        <v>0</v>
      </c>
      <c r="BN7583" s="18">
        <f t="shared" si="2853"/>
        <v>103813671.81905144</v>
      </c>
      <c r="BO7583" s="18">
        <f t="shared" si="2854"/>
        <v>15162193.425824458</v>
      </c>
      <c r="BP7583" s="4">
        <f t="shared" si="2855"/>
        <v>118975865</v>
      </c>
      <c r="BQ7583" t="s">
        <v>11411</v>
      </c>
    </row>
    <row r="7584" spans="1:69" x14ac:dyDescent="0.25">
      <c r="A7584" s="15" t="s">
        <v>7157</v>
      </c>
      <c r="B7584" t="s">
        <v>8168</v>
      </c>
      <c r="C7584" s="15">
        <v>3827</v>
      </c>
      <c r="D7584" t="s">
        <v>7157</v>
      </c>
      <c r="E7584" t="s">
        <v>6739</v>
      </c>
      <c r="F7584" t="s">
        <v>3560</v>
      </c>
      <c r="G7584" s="15">
        <v>1596</v>
      </c>
      <c r="H7584" s="15">
        <v>288001000431</v>
      </c>
      <c r="I7584" t="s">
        <v>4386</v>
      </c>
      <c r="J7584">
        <v>1</v>
      </c>
      <c r="K7584" s="22">
        <v>15.553604841876689</v>
      </c>
      <c r="L7584" s="16"/>
      <c r="M7584" s="16">
        <f t="shared" si="2832"/>
        <v>1.0895527136915406</v>
      </c>
      <c r="N7584" s="16">
        <f t="shared" si="2833"/>
        <v>0.14794869861546819</v>
      </c>
      <c r="O7584" s="29">
        <f t="shared" si="2834"/>
        <v>1.1479486986154681</v>
      </c>
      <c r="P7584" s="17">
        <f t="shared" si="2835"/>
        <v>1482</v>
      </c>
      <c r="Q7584" s="17">
        <v>0</v>
      </c>
      <c r="R7584" s="17">
        <v>0</v>
      </c>
      <c r="S7584" s="17">
        <v>114</v>
      </c>
      <c r="T7584" s="17">
        <v>0</v>
      </c>
      <c r="U7584" s="17">
        <v>747</v>
      </c>
      <c r="V7584" s="17">
        <v>0</v>
      </c>
      <c r="W7584" s="17">
        <v>449</v>
      </c>
      <c r="X7584" s="17">
        <v>0</v>
      </c>
      <c r="Y7584" s="17">
        <v>172</v>
      </c>
      <c r="Z7584" s="17">
        <v>0</v>
      </c>
      <c r="AA7584" s="17">
        <v>0</v>
      </c>
      <c r="AB7584" s="17">
        <v>0</v>
      </c>
      <c r="AC7584" s="17">
        <f t="shared" si="2836"/>
        <v>328</v>
      </c>
      <c r="AD7584" s="17">
        <v>0</v>
      </c>
      <c r="AE7584" s="17">
        <v>0</v>
      </c>
      <c r="AF7584" s="17">
        <v>20</v>
      </c>
      <c r="AG7584" s="17">
        <v>0</v>
      </c>
      <c r="AH7584" s="17">
        <v>136</v>
      </c>
      <c r="AI7584" s="17">
        <v>0</v>
      </c>
      <c r="AJ7584" s="17">
        <v>0</v>
      </c>
      <c r="AK7584" s="17">
        <v>0</v>
      </c>
      <c r="AL7584" s="17">
        <v>172</v>
      </c>
      <c r="AM7584" s="17">
        <v>0</v>
      </c>
      <c r="AN7584" s="17">
        <v>0</v>
      </c>
      <c r="AO7584" s="17">
        <v>0</v>
      </c>
      <c r="AP7584" s="18">
        <f>+'Per Cápita'!$E$4</f>
        <v>83816</v>
      </c>
      <c r="AQ7584" s="18">
        <f>+'Per Cápita'!$E$5</f>
        <v>74019</v>
      </c>
      <c r="AR7584" s="18">
        <f>+'Per Cápita'!$E$6</f>
        <v>111028</v>
      </c>
      <c r="AS7584" s="18">
        <f>+'Per Cápita'!$E$7</f>
        <v>136064</v>
      </c>
      <c r="AT7584" s="18">
        <f>+'Per Cápita'!$F$4</f>
        <v>103408</v>
      </c>
      <c r="AU7584" s="18">
        <f>+'Per Cápita'!$F$5</f>
        <v>90347</v>
      </c>
      <c r="AV7584" s="18">
        <f>+'Per Cápita'!$F$6</f>
        <v>138242</v>
      </c>
      <c r="AW7584" s="18">
        <f>+'Per Cápita'!$F$7</f>
        <v>166544</v>
      </c>
      <c r="AX7584" s="18">
        <f t="shared" si="2837"/>
        <v>0</v>
      </c>
      <c r="AY7584" s="18">
        <f t="shared" si="2838"/>
        <v>0</v>
      </c>
      <c r="AZ7584" s="18">
        <f t="shared" si="2839"/>
        <v>0</v>
      </c>
      <c r="BA7584" s="18">
        <f t="shared" si="2840"/>
        <v>0</v>
      </c>
      <c r="BB7584" s="18">
        <f t="shared" si="2841"/>
        <v>13532607.00901283</v>
      </c>
      <c r="BC7584" s="18">
        <f t="shared" si="2842"/>
        <v>124041610.40427878</v>
      </c>
      <c r="BD7584" s="18">
        <f t="shared" si="2843"/>
        <v>27295492.52696792</v>
      </c>
      <c r="BE7584" s="18">
        <f t="shared" si="2844"/>
        <v>0</v>
      </c>
      <c r="BF7584" s="18">
        <f t="shared" si="2845"/>
        <v>0</v>
      </c>
      <c r="BG7584" s="18">
        <f t="shared" si="2846"/>
        <v>0</v>
      </c>
      <c r="BH7584" s="18">
        <f t="shared" si="2847"/>
        <v>0</v>
      </c>
      <c r="BI7584" s="18">
        <f t="shared" si="2848"/>
        <v>0</v>
      </c>
      <c r="BJ7584" s="18">
        <f t="shared" si="2849"/>
        <v>474828.31610571337</v>
      </c>
      <c r="BK7584" s="18">
        <f t="shared" si="2850"/>
        <v>2821013.2132076784</v>
      </c>
      <c r="BL7584" s="18">
        <f t="shared" si="2851"/>
        <v>5459098.5053935843</v>
      </c>
      <c r="BM7584" s="18">
        <f t="shared" si="2852"/>
        <v>0</v>
      </c>
      <c r="BN7584" s="18">
        <f t="shared" si="2853"/>
        <v>164869709.94025952</v>
      </c>
      <c r="BO7584" s="18">
        <f t="shared" si="2854"/>
        <v>8754940.0347069763</v>
      </c>
      <c r="BP7584" s="4">
        <f t="shared" si="2855"/>
        <v>173624650</v>
      </c>
      <c r="BQ7584" t="s">
        <v>11411</v>
      </c>
    </row>
    <row r="7585" spans="1:69" x14ac:dyDescent="0.25">
      <c r="A7585" s="15" t="s">
        <v>7157</v>
      </c>
      <c r="B7585" t="s">
        <v>8168</v>
      </c>
      <c r="C7585" s="15">
        <v>3827</v>
      </c>
      <c r="D7585" t="s">
        <v>7157</v>
      </c>
      <c r="E7585" t="s">
        <v>6871</v>
      </c>
      <c r="F7585" t="s">
        <v>3042</v>
      </c>
      <c r="G7585" s="15">
        <v>1412</v>
      </c>
      <c r="H7585" s="15">
        <v>288564000136</v>
      </c>
      <c r="I7585" t="s">
        <v>4388</v>
      </c>
      <c r="J7585">
        <v>1</v>
      </c>
      <c r="K7585" s="22">
        <v>8.5368536853685377</v>
      </c>
      <c r="L7585" s="16"/>
      <c r="M7585" s="16">
        <f t="shared" si="2832"/>
        <v>0.59801905692228097</v>
      </c>
      <c r="N7585" s="16">
        <f t="shared" si="2833"/>
        <v>7.3596992331413549E-2</v>
      </c>
      <c r="O7585" s="29">
        <f t="shared" si="2834"/>
        <v>1.0735969923314135</v>
      </c>
      <c r="P7585" s="17">
        <f t="shared" si="2835"/>
        <v>532</v>
      </c>
      <c r="Q7585" s="17">
        <v>0</v>
      </c>
      <c r="R7585" s="17">
        <v>0</v>
      </c>
      <c r="S7585" s="17">
        <v>25</v>
      </c>
      <c r="T7585" s="17">
        <v>0</v>
      </c>
      <c r="U7585" s="17">
        <v>138</v>
      </c>
      <c r="V7585" s="17">
        <v>0</v>
      </c>
      <c r="W7585" s="17">
        <v>218</v>
      </c>
      <c r="X7585" s="17">
        <v>0</v>
      </c>
      <c r="Y7585" s="17">
        <v>151</v>
      </c>
      <c r="Z7585" s="17">
        <v>0</v>
      </c>
      <c r="AA7585" s="17">
        <v>0</v>
      </c>
      <c r="AB7585" s="17">
        <v>0</v>
      </c>
      <c r="AC7585" s="17">
        <f t="shared" si="2836"/>
        <v>0</v>
      </c>
      <c r="AD7585" s="17">
        <v>0</v>
      </c>
      <c r="AE7585" s="17">
        <v>0</v>
      </c>
      <c r="AF7585" s="17">
        <v>0</v>
      </c>
      <c r="AG7585" s="17">
        <v>0</v>
      </c>
      <c r="AH7585" s="17">
        <v>0</v>
      </c>
      <c r="AI7585" s="17">
        <v>0</v>
      </c>
      <c r="AJ7585" s="17">
        <v>0</v>
      </c>
      <c r="AK7585" s="17">
        <v>0</v>
      </c>
      <c r="AL7585" s="17">
        <v>0</v>
      </c>
      <c r="AM7585" s="17">
        <v>0</v>
      </c>
      <c r="AN7585" s="17">
        <v>0</v>
      </c>
      <c r="AO7585" s="17">
        <v>0</v>
      </c>
      <c r="AP7585" s="18">
        <f>+'Per Cápita'!$E$4</f>
        <v>83816</v>
      </c>
      <c r="AQ7585" s="18">
        <f>+'Per Cápita'!$E$5</f>
        <v>74019</v>
      </c>
      <c r="AR7585" s="18">
        <f>+'Per Cápita'!$E$6</f>
        <v>111028</v>
      </c>
      <c r="AS7585" s="18">
        <f>+'Per Cápita'!$E$7</f>
        <v>136064</v>
      </c>
      <c r="AT7585" s="18">
        <f>+'Per Cápita'!$F$4</f>
        <v>103408</v>
      </c>
      <c r="AU7585" s="18">
        <f>+'Per Cápita'!$F$5</f>
        <v>90347</v>
      </c>
      <c r="AV7585" s="18">
        <f>+'Per Cápita'!$F$6</f>
        <v>138242</v>
      </c>
      <c r="AW7585" s="18">
        <f>+'Per Cápita'!$F$7</f>
        <v>166544</v>
      </c>
      <c r="AX7585" s="18">
        <f t="shared" si="2837"/>
        <v>0</v>
      </c>
      <c r="AY7585" s="18">
        <f t="shared" si="2838"/>
        <v>0</v>
      </c>
      <c r="AZ7585" s="18">
        <f t="shared" si="2839"/>
        <v>0</v>
      </c>
      <c r="BA7585" s="18">
        <f t="shared" si="2840"/>
        <v>0</v>
      </c>
      <c r="BB7585" s="18">
        <f t="shared" si="2841"/>
        <v>2775462.9445751701</v>
      </c>
      <c r="BC7585" s="18">
        <f t="shared" si="2842"/>
        <v>34530671.217955172</v>
      </c>
      <c r="BD7585" s="18">
        <f t="shared" si="2843"/>
        <v>22410845.507495768</v>
      </c>
      <c r="BE7585" s="18">
        <f t="shared" si="2844"/>
        <v>0</v>
      </c>
      <c r="BF7585" s="18">
        <f t="shared" si="2845"/>
        <v>0</v>
      </c>
      <c r="BG7585" s="18">
        <f t="shared" si="2846"/>
        <v>0</v>
      </c>
      <c r="BH7585" s="18">
        <f t="shared" si="2847"/>
        <v>0</v>
      </c>
      <c r="BI7585" s="18">
        <f t="shared" si="2848"/>
        <v>0</v>
      </c>
      <c r="BJ7585" s="18">
        <f t="shared" si="2849"/>
        <v>0</v>
      </c>
      <c r="BK7585" s="18">
        <f t="shared" si="2850"/>
        <v>0</v>
      </c>
      <c r="BL7585" s="18">
        <f t="shared" si="2851"/>
        <v>0</v>
      </c>
      <c r="BM7585" s="18">
        <f t="shared" si="2852"/>
        <v>0</v>
      </c>
      <c r="BN7585" s="18">
        <f t="shared" si="2853"/>
        <v>59716979.670026109</v>
      </c>
      <c r="BO7585" s="18">
        <f t="shared" si="2854"/>
        <v>0</v>
      </c>
      <c r="BP7585" s="4">
        <f t="shared" si="2855"/>
        <v>59716980</v>
      </c>
      <c r="BQ7585" t="s">
        <v>11411</v>
      </c>
    </row>
    <row r="7586" spans="1:69" x14ac:dyDescent="0.25">
      <c r="A7586" s="15" t="s">
        <v>7157</v>
      </c>
      <c r="B7586" t="s">
        <v>8168</v>
      </c>
      <c r="C7586" s="15">
        <v>3827</v>
      </c>
      <c r="D7586" t="s">
        <v>7157</v>
      </c>
      <c r="E7586" t="s">
        <v>6871</v>
      </c>
      <c r="F7586" t="s">
        <v>3042</v>
      </c>
      <c r="G7586" s="15">
        <v>1417</v>
      </c>
      <c r="H7586" s="15">
        <v>288564000195</v>
      </c>
      <c r="I7586" t="s">
        <v>4389</v>
      </c>
      <c r="J7586">
        <v>1</v>
      </c>
      <c r="K7586" s="22">
        <v>8.5368536853685377</v>
      </c>
      <c r="L7586" s="16"/>
      <c r="M7586" s="16">
        <f t="shared" si="2832"/>
        <v>0.59801905692228097</v>
      </c>
      <c r="N7586" s="16">
        <f t="shared" si="2833"/>
        <v>7.3596992331413549E-2</v>
      </c>
      <c r="O7586" s="29">
        <f t="shared" si="2834"/>
        <v>1.0735969923314135</v>
      </c>
      <c r="P7586" s="17">
        <f t="shared" si="2835"/>
        <v>135</v>
      </c>
      <c r="Q7586" s="17">
        <v>0</v>
      </c>
      <c r="R7586" s="17">
        <v>0</v>
      </c>
      <c r="S7586" s="17">
        <v>27</v>
      </c>
      <c r="T7586" s="17">
        <v>0</v>
      </c>
      <c r="U7586" s="17">
        <v>108</v>
      </c>
      <c r="V7586" s="17">
        <v>0</v>
      </c>
      <c r="W7586" s="17">
        <v>0</v>
      </c>
      <c r="X7586" s="17">
        <v>0</v>
      </c>
      <c r="Y7586" s="17">
        <v>0</v>
      </c>
      <c r="Z7586" s="17">
        <v>0</v>
      </c>
      <c r="AA7586" s="17">
        <v>0</v>
      </c>
      <c r="AB7586" s="17">
        <v>0</v>
      </c>
      <c r="AC7586" s="17">
        <f t="shared" si="2836"/>
        <v>0</v>
      </c>
      <c r="AD7586" s="17">
        <v>0</v>
      </c>
      <c r="AE7586" s="17">
        <v>0</v>
      </c>
      <c r="AF7586" s="17">
        <v>0</v>
      </c>
      <c r="AG7586" s="17">
        <v>0</v>
      </c>
      <c r="AH7586" s="17">
        <v>0</v>
      </c>
      <c r="AI7586" s="17">
        <v>0</v>
      </c>
      <c r="AJ7586" s="17">
        <v>0</v>
      </c>
      <c r="AK7586" s="17">
        <v>0</v>
      </c>
      <c r="AL7586" s="17">
        <v>0</v>
      </c>
      <c r="AM7586" s="17">
        <v>0</v>
      </c>
      <c r="AN7586" s="17">
        <v>0</v>
      </c>
      <c r="AO7586" s="17">
        <v>0</v>
      </c>
      <c r="AP7586" s="18">
        <f>+'Per Cápita'!$E$4</f>
        <v>83816</v>
      </c>
      <c r="AQ7586" s="18">
        <f>+'Per Cápita'!$E$5</f>
        <v>74019</v>
      </c>
      <c r="AR7586" s="18">
        <f>+'Per Cápita'!$E$6</f>
        <v>111028</v>
      </c>
      <c r="AS7586" s="18">
        <f>+'Per Cápita'!$E$7</f>
        <v>136064</v>
      </c>
      <c r="AT7586" s="18">
        <f>+'Per Cápita'!$F$4</f>
        <v>103408</v>
      </c>
      <c r="AU7586" s="18">
        <f>+'Per Cápita'!$F$5</f>
        <v>90347</v>
      </c>
      <c r="AV7586" s="18">
        <f>+'Per Cápita'!$F$6</f>
        <v>138242</v>
      </c>
      <c r="AW7586" s="18">
        <f>+'Per Cápita'!$F$7</f>
        <v>166544</v>
      </c>
      <c r="AX7586" s="18">
        <f t="shared" si="2837"/>
        <v>0</v>
      </c>
      <c r="AY7586" s="18">
        <f t="shared" si="2838"/>
        <v>0</v>
      </c>
      <c r="AZ7586" s="18">
        <f t="shared" si="2839"/>
        <v>0</v>
      </c>
      <c r="BA7586" s="18">
        <f t="shared" si="2840"/>
        <v>0</v>
      </c>
      <c r="BB7586" s="18">
        <f t="shared" si="2841"/>
        <v>2997499.9801411838</v>
      </c>
      <c r="BC7586" s="18">
        <f t="shared" si="2842"/>
        <v>10475596.886345951</v>
      </c>
      <c r="BD7586" s="18">
        <f t="shared" si="2843"/>
        <v>0</v>
      </c>
      <c r="BE7586" s="18">
        <f t="shared" si="2844"/>
        <v>0</v>
      </c>
      <c r="BF7586" s="18">
        <f t="shared" si="2845"/>
        <v>0</v>
      </c>
      <c r="BG7586" s="18">
        <f t="shared" si="2846"/>
        <v>0</v>
      </c>
      <c r="BH7586" s="18">
        <f t="shared" si="2847"/>
        <v>0</v>
      </c>
      <c r="BI7586" s="18">
        <f t="shared" si="2848"/>
        <v>0</v>
      </c>
      <c r="BJ7586" s="18">
        <f t="shared" si="2849"/>
        <v>0</v>
      </c>
      <c r="BK7586" s="18">
        <f t="shared" si="2850"/>
        <v>0</v>
      </c>
      <c r="BL7586" s="18">
        <f t="shared" si="2851"/>
        <v>0</v>
      </c>
      <c r="BM7586" s="18">
        <f t="shared" si="2852"/>
        <v>0</v>
      </c>
      <c r="BN7586" s="18">
        <f t="shared" si="2853"/>
        <v>13473096.866487134</v>
      </c>
      <c r="BO7586" s="18">
        <f t="shared" si="2854"/>
        <v>0</v>
      </c>
      <c r="BP7586" s="4">
        <f t="shared" si="2855"/>
        <v>13473097</v>
      </c>
      <c r="BQ7586" t="s">
        <v>11411</v>
      </c>
    </row>
    <row r="7587" spans="1:69" x14ac:dyDescent="0.25">
      <c r="A7587" s="15" t="s">
        <v>8169</v>
      </c>
      <c r="B7587" t="s">
        <v>5778</v>
      </c>
      <c r="C7587" s="15">
        <v>3828</v>
      </c>
      <c r="D7587" t="s">
        <v>8169</v>
      </c>
      <c r="E7587" t="s">
        <v>6740</v>
      </c>
      <c r="F7587" t="s">
        <v>4390</v>
      </c>
      <c r="G7587" s="15">
        <v>14891</v>
      </c>
      <c r="H7587" s="15">
        <v>291001000068</v>
      </c>
      <c r="I7587" t="s">
        <v>4582</v>
      </c>
      <c r="J7587">
        <v>1</v>
      </c>
      <c r="K7587" s="22">
        <v>27.357347166335387</v>
      </c>
      <c r="L7587" s="16"/>
      <c r="M7587" s="16">
        <f t="shared" si="2832"/>
        <v>1.9164220865524941</v>
      </c>
      <c r="N7587" s="16">
        <f t="shared" si="2833"/>
        <v>0.27302487173111345</v>
      </c>
      <c r="O7587" s="29">
        <f t="shared" si="2834"/>
        <v>1.2730248717311134</v>
      </c>
      <c r="P7587" s="17">
        <f t="shared" si="2835"/>
        <v>809</v>
      </c>
      <c r="Q7587" s="17">
        <v>0</v>
      </c>
      <c r="R7587" s="17">
        <v>0</v>
      </c>
      <c r="S7587" s="17">
        <v>78</v>
      </c>
      <c r="T7587" s="17">
        <v>0</v>
      </c>
      <c r="U7587" s="17">
        <v>473</v>
      </c>
      <c r="V7587" s="17">
        <v>0</v>
      </c>
      <c r="W7587" s="17">
        <v>204</v>
      </c>
      <c r="X7587" s="17">
        <v>0</v>
      </c>
      <c r="Y7587" s="17">
        <v>54</v>
      </c>
      <c r="Z7587" s="17">
        <v>0</v>
      </c>
      <c r="AA7587" s="17">
        <v>0</v>
      </c>
      <c r="AB7587" s="17">
        <v>0</v>
      </c>
      <c r="AC7587" s="17">
        <f t="shared" si="2836"/>
        <v>0</v>
      </c>
      <c r="AD7587" s="17">
        <v>0</v>
      </c>
      <c r="AE7587" s="17">
        <v>0</v>
      </c>
      <c r="AF7587" s="17">
        <v>0</v>
      </c>
      <c r="AG7587" s="17">
        <v>0</v>
      </c>
      <c r="AH7587" s="17">
        <v>0</v>
      </c>
      <c r="AI7587" s="17">
        <v>0</v>
      </c>
      <c r="AJ7587" s="17">
        <v>0</v>
      </c>
      <c r="AK7587" s="17">
        <v>0</v>
      </c>
      <c r="AL7587" s="17">
        <v>0</v>
      </c>
      <c r="AM7587" s="17">
        <v>0</v>
      </c>
      <c r="AN7587" s="17">
        <v>0</v>
      </c>
      <c r="AO7587" s="17">
        <v>0</v>
      </c>
      <c r="AP7587" s="18">
        <f>+'Per Cápita'!$E$4</f>
        <v>83816</v>
      </c>
      <c r="AQ7587" s="18">
        <f>+'Per Cápita'!$E$5</f>
        <v>74019</v>
      </c>
      <c r="AR7587" s="18">
        <f>+'Per Cápita'!$E$6</f>
        <v>111028</v>
      </c>
      <c r="AS7587" s="18">
        <f>+'Per Cápita'!$E$7</f>
        <v>136064</v>
      </c>
      <c r="AT7587" s="18">
        <f>+'Per Cápita'!$F$4</f>
        <v>103408</v>
      </c>
      <c r="AU7587" s="18">
        <f>+'Per Cápita'!$F$5</f>
        <v>90347</v>
      </c>
      <c r="AV7587" s="18">
        <f>+'Per Cápita'!$F$6</f>
        <v>138242</v>
      </c>
      <c r="AW7587" s="18">
        <f>+'Per Cápita'!$F$7</f>
        <v>166544</v>
      </c>
      <c r="AX7587" s="18">
        <f t="shared" si="2837"/>
        <v>0</v>
      </c>
      <c r="AY7587" s="18">
        <f t="shared" si="2838"/>
        <v>0</v>
      </c>
      <c r="AZ7587" s="18">
        <f t="shared" si="2839"/>
        <v>0</v>
      </c>
      <c r="BA7587" s="18">
        <f t="shared" si="2840"/>
        <v>0</v>
      </c>
      <c r="BB7587" s="18">
        <f t="shared" si="2841"/>
        <v>10267994.563005736</v>
      </c>
      <c r="BC7587" s="18">
        <f t="shared" si="2842"/>
        <v>77864463.164418951</v>
      </c>
      <c r="BD7587" s="18">
        <f t="shared" si="2843"/>
        <v>9503217.2331640404</v>
      </c>
      <c r="BE7587" s="18">
        <f t="shared" si="2844"/>
        <v>0</v>
      </c>
      <c r="BF7587" s="18">
        <f t="shared" si="2845"/>
        <v>0</v>
      </c>
      <c r="BG7587" s="18">
        <f t="shared" si="2846"/>
        <v>0</v>
      </c>
      <c r="BH7587" s="18">
        <f t="shared" si="2847"/>
        <v>0</v>
      </c>
      <c r="BI7587" s="18">
        <f t="shared" si="2848"/>
        <v>0</v>
      </c>
      <c r="BJ7587" s="18">
        <f t="shared" si="2849"/>
        <v>0</v>
      </c>
      <c r="BK7587" s="18">
        <f t="shared" si="2850"/>
        <v>0</v>
      </c>
      <c r="BL7587" s="18">
        <f t="shared" si="2851"/>
        <v>0</v>
      </c>
      <c r="BM7587" s="18">
        <f t="shared" si="2852"/>
        <v>0</v>
      </c>
      <c r="BN7587" s="18">
        <f t="shared" si="2853"/>
        <v>97635674.960588723</v>
      </c>
      <c r="BO7587" s="18">
        <f t="shared" si="2854"/>
        <v>0</v>
      </c>
      <c r="BP7587" s="4">
        <f t="shared" si="2855"/>
        <v>97635675</v>
      </c>
      <c r="BQ7587" t="s">
        <v>11411</v>
      </c>
    </row>
    <row r="7588" spans="1:69" x14ac:dyDescent="0.25">
      <c r="A7588" s="15" t="s">
        <v>8169</v>
      </c>
      <c r="B7588" t="s">
        <v>5778</v>
      </c>
      <c r="C7588" s="15">
        <v>3828</v>
      </c>
      <c r="D7588" t="s">
        <v>8169</v>
      </c>
      <c r="E7588" t="s">
        <v>6740</v>
      </c>
      <c r="F7588" t="s">
        <v>4390</v>
      </c>
      <c r="G7588" s="15">
        <v>14890</v>
      </c>
      <c r="H7588" s="15">
        <v>291001000581</v>
      </c>
      <c r="I7588" t="s">
        <v>4393</v>
      </c>
      <c r="J7588">
        <v>1</v>
      </c>
      <c r="K7588" s="22">
        <v>27.357347166335387</v>
      </c>
      <c r="L7588" s="16"/>
      <c r="M7588" s="16">
        <f t="shared" si="2832"/>
        <v>1.9164220865524941</v>
      </c>
      <c r="N7588" s="16">
        <f t="shared" si="2833"/>
        <v>0.27302487173111345</v>
      </c>
      <c r="O7588" s="29">
        <f t="shared" si="2834"/>
        <v>1.2730248717311134</v>
      </c>
      <c r="P7588" s="17">
        <f t="shared" si="2835"/>
        <v>1039</v>
      </c>
      <c r="Q7588" s="17">
        <v>0</v>
      </c>
      <c r="R7588" s="17">
        <v>0</v>
      </c>
      <c r="S7588" s="17">
        <v>63</v>
      </c>
      <c r="T7588" s="17">
        <v>0</v>
      </c>
      <c r="U7588" s="17">
        <v>421</v>
      </c>
      <c r="V7588" s="17">
        <v>0</v>
      </c>
      <c r="W7588" s="17">
        <v>431</v>
      </c>
      <c r="X7588" s="17">
        <v>0</v>
      </c>
      <c r="Y7588" s="17">
        <v>3</v>
      </c>
      <c r="Z7588" s="17">
        <v>0</v>
      </c>
      <c r="AA7588" s="17">
        <v>121</v>
      </c>
      <c r="AB7588" s="17">
        <v>0</v>
      </c>
      <c r="AC7588" s="17">
        <f t="shared" si="2836"/>
        <v>124</v>
      </c>
      <c r="AD7588" s="17">
        <v>0</v>
      </c>
      <c r="AE7588" s="17">
        <v>0</v>
      </c>
      <c r="AF7588" s="17">
        <v>0</v>
      </c>
      <c r="AG7588" s="17">
        <v>0</v>
      </c>
      <c r="AH7588" s="17">
        <v>0</v>
      </c>
      <c r="AI7588" s="17">
        <v>0</v>
      </c>
      <c r="AJ7588" s="17">
        <v>0</v>
      </c>
      <c r="AK7588" s="17">
        <v>0</v>
      </c>
      <c r="AL7588" s="17">
        <v>3</v>
      </c>
      <c r="AM7588" s="17">
        <v>0</v>
      </c>
      <c r="AN7588" s="17">
        <v>121</v>
      </c>
      <c r="AO7588" s="17">
        <v>0</v>
      </c>
      <c r="AP7588" s="18">
        <f>+'Per Cápita'!$E$4</f>
        <v>83816</v>
      </c>
      <c r="AQ7588" s="18">
        <f>+'Per Cápita'!$E$5</f>
        <v>74019</v>
      </c>
      <c r="AR7588" s="18">
        <f>+'Per Cápita'!$E$6</f>
        <v>111028</v>
      </c>
      <c r="AS7588" s="18">
        <f>+'Per Cápita'!$E$7</f>
        <v>136064</v>
      </c>
      <c r="AT7588" s="18">
        <f>+'Per Cápita'!$F$4</f>
        <v>103408</v>
      </c>
      <c r="AU7588" s="18">
        <f>+'Per Cápita'!$F$5</f>
        <v>90347</v>
      </c>
      <c r="AV7588" s="18">
        <f>+'Per Cápita'!$F$6</f>
        <v>138242</v>
      </c>
      <c r="AW7588" s="18">
        <f>+'Per Cápita'!$F$7</f>
        <v>166544</v>
      </c>
      <c r="AX7588" s="18">
        <f t="shared" si="2837"/>
        <v>0</v>
      </c>
      <c r="AY7588" s="18">
        <f t="shared" si="2838"/>
        <v>0</v>
      </c>
      <c r="AZ7588" s="18">
        <f t="shared" si="2839"/>
        <v>0</v>
      </c>
      <c r="BA7588" s="18">
        <f t="shared" si="2840"/>
        <v>0</v>
      </c>
      <c r="BB7588" s="18">
        <f t="shared" si="2841"/>
        <v>8293380.223966172</v>
      </c>
      <c r="BC7588" s="18">
        <f t="shared" si="2842"/>
        <v>97991909.329519853</v>
      </c>
      <c r="BD7588" s="18">
        <f t="shared" si="2843"/>
        <v>527956.51295355777</v>
      </c>
      <c r="BE7588" s="18">
        <f t="shared" si="2844"/>
        <v>25653773.162747972</v>
      </c>
      <c r="BF7588" s="18">
        <f t="shared" si="2845"/>
        <v>0</v>
      </c>
      <c r="BG7588" s="18">
        <f t="shared" si="2846"/>
        <v>0</v>
      </c>
      <c r="BH7588" s="18">
        <f t="shared" si="2847"/>
        <v>0</v>
      </c>
      <c r="BI7588" s="18">
        <f t="shared" si="2848"/>
        <v>0</v>
      </c>
      <c r="BJ7588" s="18">
        <f t="shared" si="2849"/>
        <v>0</v>
      </c>
      <c r="BK7588" s="18">
        <f t="shared" si="2850"/>
        <v>0</v>
      </c>
      <c r="BL7588" s="18">
        <f t="shared" si="2851"/>
        <v>105591.30259071157</v>
      </c>
      <c r="BM7588" s="18">
        <f t="shared" si="2852"/>
        <v>5130754.6325495951</v>
      </c>
      <c r="BN7588" s="18">
        <f t="shared" si="2853"/>
        <v>132467019.22918755</v>
      </c>
      <c r="BO7588" s="18">
        <f t="shared" si="2854"/>
        <v>5236345.9351403071</v>
      </c>
      <c r="BP7588" s="4">
        <f t="shared" si="2855"/>
        <v>137703365</v>
      </c>
      <c r="BQ7588" t="s">
        <v>11411</v>
      </c>
    </row>
    <row r="7589" spans="1:69" x14ac:dyDescent="0.25">
      <c r="A7589" s="15" t="s">
        <v>8169</v>
      </c>
      <c r="B7589" t="s">
        <v>5778</v>
      </c>
      <c r="C7589" s="15">
        <v>3828</v>
      </c>
      <c r="D7589" t="s">
        <v>8169</v>
      </c>
      <c r="E7589" t="s">
        <v>6740</v>
      </c>
      <c r="F7589" t="s">
        <v>4390</v>
      </c>
      <c r="G7589" s="15">
        <v>13857</v>
      </c>
      <c r="H7589" s="15">
        <v>291001000629</v>
      </c>
      <c r="I7589" t="s">
        <v>5648</v>
      </c>
      <c r="J7589">
        <v>1</v>
      </c>
      <c r="K7589" s="22">
        <v>27.357347166335387</v>
      </c>
      <c r="L7589" s="16"/>
      <c r="M7589" s="16">
        <f t="shared" si="2832"/>
        <v>1.9164220865524941</v>
      </c>
      <c r="N7589" s="16">
        <f t="shared" si="2833"/>
        <v>0.27302487173111345</v>
      </c>
      <c r="O7589" s="29">
        <f t="shared" si="2834"/>
        <v>1.2730248717311134</v>
      </c>
      <c r="P7589" s="17">
        <f t="shared" si="2835"/>
        <v>1305</v>
      </c>
      <c r="Q7589" s="17">
        <v>0</v>
      </c>
      <c r="R7589" s="17">
        <v>0</v>
      </c>
      <c r="S7589" s="17">
        <v>129</v>
      </c>
      <c r="T7589" s="17">
        <v>0</v>
      </c>
      <c r="U7589" s="17">
        <v>795</v>
      </c>
      <c r="V7589" s="17">
        <v>0</v>
      </c>
      <c r="W7589" s="17">
        <v>300</v>
      </c>
      <c r="X7589" s="17">
        <v>0</v>
      </c>
      <c r="Y7589" s="17">
        <v>0</v>
      </c>
      <c r="Z7589" s="17">
        <v>0</v>
      </c>
      <c r="AA7589" s="17">
        <v>81</v>
      </c>
      <c r="AB7589" s="17">
        <v>0</v>
      </c>
      <c r="AC7589" s="17">
        <f t="shared" si="2836"/>
        <v>265</v>
      </c>
      <c r="AD7589" s="17">
        <v>0</v>
      </c>
      <c r="AE7589" s="17">
        <v>0</v>
      </c>
      <c r="AF7589" s="17">
        <v>0</v>
      </c>
      <c r="AG7589" s="17">
        <v>0</v>
      </c>
      <c r="AH7589" s="17">
        <v>0</v>
      </c>
      <c r="AI7589" s="17">
        <v>0</v>
      </c>
      <c r="AJ7589" s="17">
        <v>184</v>
      </c>
      <c r="AK7589" s="17">
        <v>0</v>
      </c>
      <c r="AL7589" s="17">
        <v>0</v>
      </c>
      <c r="AM7589" s="17">
        <v>0</v>
      </c>
      <c r="AN7589" s="17">
        <v>81</v>
      </c>
      <c r="AO7589" s="17">
        <v>0</v>
      </c>
      <c r="AP7589" s="18">
        <f>+'Per Cápita'!$E$4</f>
        <v>83816</v>
      </c>
      <c r="AQ7589" s="18">
        <f>+'Per Cápita'!$E$5</f>
        <v>74019</v>
      </c>
      <c r="AR7589" s="18">
        <f>+'Per Cápita'!$E$6</f>
        <v>111028</v>
      </c>
      <c r="AS7589" s="18">
        <f>+'Per Cápita'!$E$7</f>
        <v>136064</v>
      </c>
      <c r="AT7589" s="18">
        <f>+'Per Cápita'!$F$4</f>
        <v>103408</v>
      </c>
      <c r="AU7589" s="18">
        <f>+'Per Cápita'!$F$5</f>
        <v>90347</v>
      </c>
      <c r="AV7589" s="18">
        <f>+'Per Cápita'!$F$6</f>
        <v>138242</v>
      </c>
      <c r="AW7589" s="18">
        <f>+'Per Cápita'!$F$7</f>
        <v>166544</v>
      </c>
      <c r="AX7589" s="18">
        <f t="shared" si="2837"/>
        <v>0</v>
      </c>
      <c r="AY7589" s="18">
        <f t="shared" si="2838"/>
        <v>0</v>
      </c>
      <c r="AZ7589" s="18">
        <f t="shared" si="2839"/>
        <v>0</v>
      </c>
      <c r="BA7589" s="18">
        <f t="shared" si="2840"/>
        <v>0</v>
      </c>
      <c r="BB7589" s="18">
        <f t="shared" si="2841"/>
        <v>16981683.315740258</v>
      </c>
      <c r="BC7589" s="18">
        <f t="shared" si="2842"/>
        <v>125940306.00448854</v>
      </c>
      <c r="BD7589" s="18">
        <f t="shared" si="2843"/>
        <v>0</v>
      </c>
      <c r="BE7589" s="18">
        <f t="shared" si="2844"/>
        <v>17173186.99324451</v>
      </c>
      <c r="BF7589" s="18">
        <f t="shared" si="2845"/>
        <v>0</v>
      </c>
      <c r="BG7589" s="18">
        <f t="shared" si="2846"/>
        <v>0</v>
      </c>
      <c r="BH7589" s="18">
        <f t="shared" si="2847"/>
        <v>0</v>
      </c>
      <c r="BI7589" s="18">
        <f t="shared" si="2848"/>
        <v>0</v>
      </c>
      <c r="BJ7589" s="18">
        <f t="shared" si="2849"/>
        <v>0</v>
      </c>
      <c r="BK7589" s="18">
        <f t="shared" si="2850"/>
        <v>4232514.3935755054</v>
      </c>
      <c r="BL7589" s="18">
        <f t="shared" si="2851"/>
        <v>0</v>
      </c>
      <c r="BM7589" s="18">
        <f t="shared" si="2852"/>
        <v>3434637.3986489028</v>
      </c>
      <c r="BN7589" s="18">
        <f t="shared" si="2853"/>
        <v>160095176.31347331</v>
      </c>
      <c r="BO7589" s="18">
        <f t="shared" si="2854"/>
        <v>7667151.7922244081</v>
      </c>
      <c r="BP7589" s="4">
        <f t="shared" si="2855"/>
        <v>167762328</v>
      </c>
      <c r="BQ7589" t="s">
        <v>11411</v>
      </c>
    </row>
    <row r="7590" spans="1:69" x14ac:dyDescent="0.25">
      <c r="A7590" s="15" t="s">
        <v>11408</v>
      </c>
      <c r="B7590" t="s">
        <v>5778</v>
      </c>
      <c r="C7590" s="15">
        <v>3828</v>
      </c>
      <c r="D7590" t="s">
        <v>8169</v>
      </c>
      <c r="E7590" t="s">
        <v>6872</v>
      </c>
      <c r="F7590" t="s">
        <v>5649</v>
      </c>
      <c r="G7590" s="15">
        <v>4786</v>
      </c>
      <c r="H7590" s="15">
        <v>291263000018</v>
      </c>
      <c r="I7590" t="s">
        <v>11214</v>
      </c>
      <c r="J7590">
        <v>1</v>
      </c>
      <c r="K7590" s="22">
        <v>34.595300261096604</v>
      </c>
      <c r="L7590" s="16"/>
      <c r="M7590" s="16">
        <f t="shared" si="2832"/>
        <v>2.4234512618557309</v>
      </c>
      <c r="N7590" s="16">
        <f t="shared" si="2833"/>
        <v>0.3497205034552488</v>
      </c>
      <c r="O7590" s="29">
        <f t="shared" si="2834"/>
        <v>1.3497205034552489</v>
      </c>
      <c r="P7590" s="17">
        <f t="shared" si="2835"/>
        <v>251</v>
      </c>
      <c r="Q7590" s="17">
        <v>0</v>
      </c>
      <c r="R7590" s="17">
        <v>0</v>
      </c>
      <c r="S7590" s="17">
        <v>21</v>
      </c>
      <c r="T7590" s="17">
        <v>0</v>
      </c>
      <c r="U7590" s="17">
        <v>140</v>
      </c>
      <c r="V7590" s="17">
        <v>0</v>
      </c>
      <c r="W7590" s="17">
        <v>67</v>
      </c>
      <c r="X7590" s="17">
        <v>0</v>
      </c>
      <c r="Y7590" s="17">
        <v>23</v>
      </c>
      <c r="Z7590" s="17">
        <v>0</v>
      </c>
      <c r="AA7590" s="17">
        <v>0</v>
      </c>
      <c r="AB7590" s="17">
        <v>0</v>
      </c>
      <c r="AC7590" s="17">
        <f t="shared" si="2836"/>
        <v>0</v>
      </c>
      <c r="AD7590" s="17">
        <v>0</v>
      </c>
      <c r="AE7590" s="17">
        <v>0</v>
      </c>
      <c r="AF7590" s="17">
        <v>0</v>
      </c>
      <c r="AG7590" s="17">
        <v>0</v>
      </c>
      <c r="AH7590" s="17">
        <v>0</v>
      </c>
      <c r="AI7590" s="17">
        <v>0</v>
      </c>
      <c r="AJ7590" s="17">
        <v>0</v>
      </c>
      <c r="AK7590" s="17">
        <v>0</v>
      </c>
      <c r="AL7590" s="17">
        <v>0</v>
      </c>
      <c r="AM7590" s="17">
        <v>0</v>
      </c>
      <c r="AN7590" s="17">
        <v>0</v>
      </c>
      <c r="AO7590" s="17">
        <v>0</v>
      </c>
      <c r="AP7590" s="18">
        <f>+'Per Cápita'!$E$4</f>
        <v>83816</v>
      </c>
      <c r="AQ7590" s="18">
        <f>+'Per Cápita'!$E$5</f>
        <v>74019</v>
      </c>
      <c r="AR7590" s="18">
        <f>+'Per Cápita'!$E$6</f>
        <v>111028</v>
      </c>
      <c r="AS7590" s="18">
        <f>+'Per Cápita'!$E$7</f>
        <v>136064</v>
      </c>
      <c r="AT7590" s="18">
        <f>+'Per Cápita'!$F$4</f>
        <v>103408</v>
      </c>
      <c r="AU7590" s="18">
        <f>+'Per Cápita'!$F$5</f>
        <v>90347</v>
      </c>
      <c r="AV7590" s="18">
        <f>+'Per Cápita'!$F$6</f>
        <v>138242</v>
      </c>
      <c r="AW7590" s="18">
        <f>+'Per Cápita'!$F$7</f>
        <v>166544</v>
      </c>
      <c r="AX7590" s="18">
        <f t="shared" si="2837"/>
        <v>0</v>
      </c>
      <c r="AY7590" s="18">
        <f t="shared" si="2838"/>
        <v>0</v>
      </c>
      <c r="AZ7590" s="18">
        <f t="shared" si="2839"/>
        <v>0</v>
      </c>
      <c r="BA7590" s="18">
        <f t="shared" si="2840"/>
        <v>0</v>
      </c>
      <c r="BB7590" s="18">
        <f t="shared" si="2841"/>
        <v>2931009.8542473079</v>
      </c>
      <c r="BC7590" s="18">
        <f t="shared" si="2842"/>
        <v>25242242.053413972</v>
      </c>
      <c r="BD7590" s="18">
        <f t="shared" si="2843"/>
        <v>4291525.4222891917</v>
      </c>
      <c r="BE7590" s="18">
        <f t="shared" si="2844"/>
        <v>0</v>
      </c>
      <c r="BF7590" s="18">
        <f t="shared" si="2845"/>
        <v>0</v>
      </c>
      <c r="BG7590" s="18">
        <f t="shared" si="2846"/>
        <v>0</v>
      </c>
      <c r="BH7590" s="18">
        <f t="shared" si="2847"/>
        <v>0</v>
      </c>
      <c r="BI7590" s="18">
        <f t="shared" si="2848"/>
        <v>0</v>
      </c>
      <c r="BJ7590" s="18">
        <f t="shared" si="2849"/>
        <v>0</v>
      </c>
      <c r="BK7590" s="18">
        <f t="shared" si="2850"/>
        <v>0</v>
      </c>
      <c r="BL7590" s="18">
        <f t="shared" si="2851"/>
        <v>0</v>
      </c>
      <c r="BM7590" s="18">
        <f t="shared" si="2852"/>
        <v>0</v>
      </c>
      <c r="BN7590" s="18">
        <f t="shared" si="2853"/>
        <v>32464777.329950474</v>
      </c>
      <c r="BO7590" s="18">
        <f t="shared" si="2854"/>
        <v>0</v>
      </c>
      <c r="BP7590" s="4">
        <f t="shared" si="2855"/>
        <v>32464777</v>
      </c>
      <c r="BQ7590" t="s">
        <v>11411</v>
      </c>
    </row>
    <row r="7591" spans="1:69" x14ac:dyDescent="0.25">
      <c r="A7591" s="15" t="s">
        <v>11408</v>
      </c>
      <c r="B7591" t="s">
        <v>5778</v>
      </c>
      <c r="C7591" s="15">
        <v>3828</v>
      </c>
      <c r="D7591" t="s">
        <v>8169</v>
      </c>
      <c r="E7591" t="s">
        <v>6873</v>
      </c>
      <c r="F7591" t="s">
        <v>4395</v>
      </c>
      <c r="G7591" s="15">
        <v>114192</v>
      </c>
      <c r="H7591" s="15">
        <v>291263000034</v>
      </c>
      <c r="I7591" t="s">
        <v>4583</v>
      </c>
      <c r="J7591">
        <v>1</v>
      </c>
      <c r="K7591" s="22">
        <v>37.507635919364688</v>
      </c>
      <c r="L7591" s="16"/>
      <c r="M7591" s="16">
        <f t="shared" si="2832"/>
        <v>2.6274646241537898</v>
      </c>
      <c r="N7591" s="16">
        <f t="shared" si="2833"/>
        <v>0.38058052978855916</v>
      </c>
      <c r="O7591" s="29">
        <f t="shared" si="2834"/>
        <v>1.3805805297885592</v>
      </c>
      <c r="P7591" s="17">
        <f t="shared" si="2835"/>
        <v>343</v>
      </c>
      <c r="Q7591" s="17">
        <v>0</v>
      </c>
      <c r="R7591" s="17">
        <v>0</v>
      </c>
      <c r="S7591" s="17">
        <v>18</v>
      </c>
      <c r="T7591" s="17">
        <v>0</v>
      </c>
      <c r="U7591" s="17">
        <v>196</v>
      </c>
      <c r="V7591" s="17">
        <v>0</v>
      </c>
      <c r="W7591" s="17">
        <v>100</v>
      </c>
      <c r="X7591" s="17">
        <v>0</v>
      </c>
      <c r="Y7591" s="17">
        <v>29</v>
      </c>
      <c r="Z7591" s="17">
        <v>0</v>
      </c>
      <c r="AA7591" s="17">
        <v>0</v>
      </c>
      <c r="AB7591" s="17">
        <v>0</v>
      </c>
      <c r="AC7591" s="17">
        <f t="shared" si="2836"/>
        <v>0</v>
      </c>
      <c r="AD7591" s="17">
        <v>0</v>
      </c>
      <c r="AE7591" s="17">
        <v>0</v>
      </c>
      <c r="AF7591" s="17">
        <v>0</v>
      </c>
      <c r="AG7591" s="17">
        <v>0</v>
      </c>
      <c r="AH7591" s="17">
        <v>0</v>
      </c>
      <c r="AI7591" s="17">
        <v>0</v>
      </c>
      <c r="AJ7591" s="17">
        <v>0</v>
      </c>
      <c r="AK7591" s="17">
        <v>0</v>
      </c>
      <c r="AL7591" s="17">
        <v>0</v>
      </c>
      <c r="AM7591" s="17">
        <v>0</v>
      </c>
      <c r="AN7591" s="17">
        <v>0</v>
      </c>
      <c r="AO7591" s="17">
        <v>0</v>
      </c>
      <c r="AP7591" s="18">
        <f>+'Per Cápita'!$E$4</f>
        <v>83816</v>
      </c>
      <c r="AQ7591" s="18">
        <f>+'Per Cápita'!$E$5</f>
        <v>74019</v>
      </c>
      <c r="AR7591" s="18">
        <f>+'Per Cápita'!$E$6</f>
        <v>111028</v>
      </c>
      <c r="AS7591" s="18">
        <f>+'Per Cápita'!$E$7</f>
        <v>136064</v>
      </c>
      <c r="AT7591" s="18">
        <f>+'Per Cápita'!$F$4</f>
        <v>103408</v>
      </c>
      <c r="AU7591" s="18">
        <f>+'Per Cápita'!$F$5</f>
        <v>90347</v>
      </c>
      <c r="AV7591" s="18">
        <f>+'Per Cápita'!$F$6</f>
        <v>138242</v>
      </c>
      <c r="AW7591" s="18">
        <f>+'Per Cápita'!$F$7</f>
        <v>166544</v>
      </c>
      <c r="AX7591" s="18">
        <f t="shared" si="2837"/>
        <v>0</v>
      </c>
      <c r="AY7591" s="18">
        <f t="shared" si="2838"/>
        <v>0</v>
      </c>
      <c r="AZ7591" s="18">
        <f t="shared" si="2839"/>
        <v>0</v>
      </c>
      <c r="BA7591" s="18">
        <f t="shared" si="2840"/>
        <v>0</v>
      </c>
      <c r="BB7591" s="18">
        <f t="shared" si="2841"/>
        <v>2569735.2856387557</v>
      </c>
      <c r="BC7591" s="18">
        <f t="shared" si="2842"/>
        <v>36920467.500942856</v>
      </c>
      <c r="BD7591" s="18">
        <f t="shared" si="2843"/>
        <v>5534772.1943718698</v>
      </c>
      <c r="BE7591" s="18">
        <f t="shared" si="2844"/>
        <v>0</v>
      </c>
      <c r="BF7591" s="18">
        <f t="shared" si="2845"/>
        <v>0</v>
      </c>
      <c r="BG7591" s="18">
        <f t="shared" si="2846"/>
        <v>0</v>
      </c>
      <c r="BH7591" s="18">
        <f t="shared" si="2847"/>
        <v>0</v>
      </c>
      <c r="BI7591" s="18">
        <f t="shared" si="2848"/>
        <v>0</v>
      </c>
      <c r="BJ7591" s="18">
        <f t="shared" si="2849"/>
        <v>0</v>
      </c>
      <c r="BK7591" s="18">
        <f t="shared" si="2850"/>
        <v>0</v>
      </c>
      <c r="BL7591" s="18">
        <f t="shared" si="2851"/>
        <v>0</v>
      </c>
      <c r="BM7591" s="18">
        <f t="shared" si="2852"/>
        <v>0</v>
      </c>
      <c r="BN7591" s="18">
        <f t="shared" si="2853"/>
        <v>45024974.980953485</v>
      </c>
      <c r="BO7591" s="18">
        <f t="shared" si="2854"/>
        <v>0</v>
      </c>
      <c r="BP7591" s="4">
        <f t="shared" si="2855"/>
        <v>45024975</v>
      </c>
      <c r="BQ7591" t="s">
        <v>11411</v>
      </c>
    </row>
    <row r="7592" spans="1:69" x14ac:dyDescent="0.25">
      <c r="A7592" s="15" t="s">
        <v>11408</v>
      </c>
      <c r="B7592" t="s">
        <v>5778</v>
      </c>
      <c r="C7592" s="15">
        <v>3828</v>
      </c>
      <c r="D7592" t="s">
        <v>8169</v>
      </c>
      <c r="E7592" t="s">
        <v>6874</v>
      </c>
      <c r="F7592" t="s">
        <v>4400</v>
      </c>
      <c r="G7592" s="15">
        <v>4782</v>
      </c>
      <c r="H7592" s="15">
        <v>291263000085</v>
      </c>
      <c r="I7592" t="s">
        <v>4401</v>
      </c>
      <c r="J7592">
        <v>1</v>
      </c>
      <c r="K7592" s="22">
        <v>42.878120411160062</v>
      </c>
      <c r="L7592" s="16"/>
      <c r="M7592" s="16">
        <f t="shared" si="2832"/>
        <v>3.0036748989654232</v>
      </c>
      <c r="N7592" s="16">
        <f t="shared" si="2833"/>
        <v>0.43748787574263054</v>
      </c>
      <c r="O7592" s="29">
        <f t="shared" si="2834"/>
        <v>1.4374878757426306</v>
      </c>
      <c r="P7592" s="17">
        <f t="shared" si="2835"/>
        <v>143</v>
      </c>
      <c r="Q7592" s="17">
        <v>0</v>
      </c>
      <c r="R7592" s="17">
        <v>0</v>
      </c>
      <c r="S7592" s="17">
        <v>17</v>
      </c>
      <c r="T7592" s="17">
        <v>0</v>
      </c>
      <c r="U7592" s="17">
        <v>96</v>
      </c>
      <c r="V7592" s="17">
        <v>0</v>
      </c>
      <c r="W7592" s="17">
        <v>30</v>
      </c>
      <c r="X7592" s="17">
        <v>0</v>
      </c>
      <c r="Y7592" s="17">
        <v>0</v>
      </c>
      <c r="Z7592" s="17">
        <v>0</v>
      </c>
      <c r="AA7592" s="17">
        <v>0</v>
      </c>
      <c r="AB7592" s="17">
        <v>0</v>
      </c>
      <c r="AC7592" s="17">
        <f t="shared" si="2836"/>
        <v>0</v>
      </c>
      <c r="AD7592" s="17">
        <v>0</v>
      </c>
      <c r="AE7592" s="17">
        <v>0</v>
      </c>
      <c r="AF7592" s="17">
        <v>0</v>
      </c>
      <c r="AG7592" s="17">
        <v>0</v>
      </c>
      <c r="AH7592" s="17">
        <v>0</v>
      </c>
      <c r="AI7592" s="17">
        <v>0</v>
      </c>
      <c r="AJ7592" s="17">
        <v>0</v>
      </c>
      <c r="AK7592" s="17">
        <v>0</v>
      </c>
      <c r="AL7592" s="17">
        <v>0</v>
      </c>
      <c r="AM7592" s="17">
        <v>0</v>
      </c>
      <c r="AN7592" s="17">
        <v>0</v>
      </c>
      <c r="AO7592" s="17">
        <v>0</v>
      </c>
      <c r="AP7592" s="18">
        <f>+'Per Cápita'!$E$4</f>
        <v>83816</v>
      </c>
      <c r="AQ7592" s="18">
        <f>+'Per Cápita'!$E$5</f>
        <v>74019</v>
      </c>
      <c r="AR7592" s="18">
        <f>+'Per Cápita'!$E$6</f>
        <v>111028</v>
      </c>
      <c r="AS7592" s="18">
        <f>+'Per Cápita'!$E$7</f>
        <v>136064</v>
      </c>
      <c r="AT7592" s="18">
        <f>+'Per Cápita'!$F$4</f>
        <v>103408</v>
      </c>
      <c r="AU7592" s="18">
        <f>+'Per Cápita'!$F$5</f>
        <v>90347</v>
      </c>
      <c r="AV7592" s="18">
        <f>+'Per Cápita'!$F$6</f>
        <v>138242</v>
      </c>
      <c r="AW7592" s="18">
        <f>+'Per Cápita'!$F$7</f>
        <v>166544</v>
      </c>
      <c r="AX7592" s="18">
        <f t="shared" si="2837"/>
        <v>0</v>
      </c>
      <c r="AY7592" s="18">
        <f t="shared" si="2838"/>
        <v>0</v>
      </c>
      <c r="AZ7592" s="18">
        <f t="shared" si="2839"/>
        <v>0</v>
      </c>
      <c r="BA7592" s="18">
        <f t="shared" si="2840"/>
        <v>0</v>
      </c>
      <c r="BB7592" s="18">
        <f t="shared" si="2841"/>
        <v>2527011.686331497</v>
      </c>
      <c r="BC7592" s="18">
        <f t="shared" si="2842"/>
        <v>16363962.355824649</v>
      </c>
      <c r="BD7592" s="18">
        <f t="shared" si="2843"/>
        <v>0</v>
      </c>
      <c r="BE7592" s="18">
        <f t="shared" si="2844"/>
        <v>0</v>
      </c>
      <c r="BF7592" s="18">
        <f t="shared" si="2845"/>
        <v>0</v>
      </c>
      <c r="BG7592" s="18">
        <f t="shared" si="2846"/>
        <v>0</v>
      </c>
      <c r="BH7592" s="18">
        <f t="shared" si="2847"/>
        <v>0</v>
      </c>
      <c r="BI7592" s="18">
        <f t="shared" si="2848"/>
        <v>0</v>
      </c>
      <c r="BJ7592" s="18">
        <f t="shared" si="2849"/>
        <v>0</v>
      </c>
      <c r="BK7592" s="18">
        <f t="shared" si="2850"/>
        <v>0</v>
      </c>
      <c r="BL7592" s="18">
        <f t="shared" si="2851"/>
        <v>0</v>
      </c>
      <c r="BM7592" s="18">
        <f t="shared" si="2852"/>
        <v>0</v>
      </c>
      <c r="BN7592" s="18">
        <f t="shared" si="2853"/>
        <v>18890974.042156145</v>
      </c>
      <c r="BO7592" s="18">
        <f t="shared" si="2854"/>
        <v>0</v>
      </c>
      <c r="BP7592" s="4">
        <f t="shared" si="2855"/>
        <v>18890974</v>
      </c>
      <c r="BQ7592" t="s">
        <v>11411</v>
      </c>
    </row>
    <row r="7593" spans="1:69" x14ac:dyDescent="0.25">
      <c r="A7593" s="15" t="s">
        <v>11408</v>
      </c>
      <c r="B7593" t="s">
        <v>5778</v>
      </c>
      <c r="C7593" s="15">
        <v>3828</v>
      </c>
      <c r="D7593" t="s">
        <v>8169</v>
      </c>
      <c r="E7593" t="s">
        <v>6875</v>
      </c>
      <c r="F7593" t="s">
        <v>4396</v>
      </c>
      <c r="G7593" s="15">
        <v>4690</v>
      </c>
      <c r="H7593" s="15">
        <v>291405000231</v>
      </c>
      <c r="I7593" t="s">
        <v>4397</v>
      </c>
      <c r="J7593">
        <v>2</v>
      </c>
      <c r="K7593" s="22">
        <v>35.815804434337693</v>
      </c>
      <c r="L7593" s="16"/>
      <c r="M7593" s="16">
        <f t="shared" si="2832"/>
        <v>2.5089493600487813</v>
      </c>
      <c r="N7593" s="16">
        <f t="shared" si="2833"/>
        <v>0.36265335026471779</v>
      </c>
      <c r="O7593" s="29">
        <f t="shared" si="2834"/>
        <v>1.3626533502647178</v>
      </c>
      <c r="P7593" s="17">
        <f t="shared" si="2835"/>
        <v>617</v>
      </c>
      <c r="Q7593" s="17">
        <v>0</v>
      </c>
      <c r="R7593" s="17">
        <v>0</v>
      </c>
      <c r="S7593" s="17">
        <v>54</v>
      </c>
      <c r="T7593" s="17">
        <v>0</v>
      </c>
      <c r="U7593" s="17">
        <v>319</v>
      </c>
      <c r="V7593" s="17">
        <v>0</v>
      </c>
      <c r="W7593" s="17">
        <v>196</v>
      </c>
      <c r="X7593" s="17">
        <v>0</v>
      </c>
      <c r="Y7593" s="17">
        <v>48</v>
      </c>
      <c r="Z7593" s="17">
        <v>0</v>
      </c>
      <c r="AA7593" s="17">
        <v>0</v>
      </c>
      <c r="AB7593" s="17">
        <v>0</v>
      </c>
      <c r="AC7593" s="17">
        <f t="shared" si="2836"/>
        <v>0</v>
      </c>
      <c r="AD7593" s="17">
        <v>0</v>
      </c>
      <c r="AE7593" s="17">
        <v>0</v>
      </c>
      <c r="AF7593" s="17">
        <v>0</v>
      </c>
      <c r="AG7593" s="17">
        <v>0</v>
      </c>
      <c r="AH7593" s="17">
        <v>0</v>
      </c>
      <c r="AI7593" s="17">
        <v>0</v>
      </c>
      <c r="AJ7593" s="17">
        <v>0</v>
      </c>
      <c r="AK7593" s="17">
        <v>0</v>
      </c>
      <c r="AL7593" s="17">
        <v>0</v>
      </c>
      <c r="AM7593" s="17">
        <v>0</v>
      </c>
      <c r="AN7593" s="17">
        <v>0</v>
      </c>
      <c r="AO7593" s="17">
        <v>0</v>
      </c>
      <c r="AP7593" s="18">
        <f>+'Per Cápita'!$E$4</f>
        <v>83816</v>
      </c>
      <c r="AQ7593" s="18">
        <f>+'Per Cápita'!$E$5</f>
        <v>74019</v>
      </c>
      <c r="AR7593" s="18">
        <f>+'Per Cápita'!$E$6</f>
        <v>111028</v>
      </c>
      <c r="AS7593" s="18">
        <f>+'Per Cápita'!$E$7</f>
        <v>136064</v>
      </c>
      <c r="AT7593" s="18">
        <f>+'Per Cápita'!$F$4</f>
        <v>103408</v>
      </c>
      <c r="AU7593" s="18">
        <f>+'Per Cápita'!$F$5</f>
        <v>90347</v>
      </c>
      <c r="AV7593" s="18">
        <f>+'Per Cápita'!$F$6</f>
        <v>138242</v>
      </c>
      <c r="AW7593" s="18">
        <f>+'Per Cápita'!$F$7</f>
        <v>166544</v>
      </c>
      <c r="AX7593" s="18">
        <f t="shared" si="2837"/>
        <v>0</v>
      </c>
      <c r="AY7593" s="18">
        <f t="shared" si="2838"/>
        <v>0</v>
      </c>
      <c r="AZ7593" s="18">
        <f t="shared" si="2839"/>
        <v>0</v>
      </c>
      <c r="BA7593" s="18">
        <f t="shared" si="2840"/>
        <v>0</v>
      </c>
      <c r="BB7593" s="18">
        <f t="shared" si="2841"/>
        <v>7609099.9127853923</v>
      </c>
      <c r="BC7593" s="18">
        <f t="shared" si="2842"/>
        <v>63402495.751728728</v>
      </c>
      <c r="BD7593" s="18">
        <f t="shared" si="2843"/>
        <v>9042044.3734701648</v>
      </c>
      <c r="BE7593" s="18">
        <f t="shared" si="2844"/>
        <v>0</v>
      </c>
      <c r="BF7593" s="18">
        <f t="shared" si="2845"/>
        <v>0</v>
      </c>
      <c r="BG7593" s="18">
        <f t="shared" si="2846"/>
        <v>0</v>
      </c>
      <c r="BH7593" s="18">
        <f t="shared" si="2847"/>
        <v>0</v>
      </c>
      <c r="BI7593" s="18">
        <f t="shared" si="2848"/>
        <v>0</v>
      </c>
      <c r="BJ7593" s="18">
        <f t="shared" si="2849"/>
        <v>0</v>
      </c>
      <c r="BK7593" s="18">
        <f t="shared" si="2850"/>
        <v>0</v>
      </c>
      <c r="BL7593" s="18">
        <f t="shared" si="2851"/>
        <v>0</v>
      </c>
      <c r="BM7593" s="18">
        <f t="shared" si="2852"/>
        <v>0</v>
      </c>
      <c r="BN7593" s="18">
        <f t="shared" si="2853"/>
        <v>80053640.037984282</v>
      </c>
      <c r="BO7593" s="18">
        <f t="shared" si="2854"/>
        <v>0</v>
      </c>
      <c r="BP7593" s="4">
        <f t="shared" si="2855"/>
        <v>80053640</v>
      </c>
      <c r="BQ7593" t="s">
        <v>11411</v>
      </c>
    </row>
    <row r="7594" spans="1:69" x14ac:dyDescent="0.25">
      <c r="A7594" s="15" t="s">
        <v>11408</v>
      </c>
      <c r="B7594" t="s">
        <v>5778</v>
      </c>
      <c r="C7594" s="15">
        <v>3828</v>
      </c>
      <c r="D7594" t="s">
        <v>8169</v>
      </c>
      <c r="E7594" t="s">
        <v>6872</v>
      </c>
      <c r="F7594" t="s">
        <v>5649</v>
      </c>
      <c r="G7594" s="15">
        <v>4690</v>
      </c>
      <c r="H7594" s="15">
        <v>291405000231</v>
      </c>
      <c r="I7594" t="s">
        <v>4397</v>
      </c>
      <c r="J7594">
        <v>2</v>
      </c>
      <c r="K7594" s="22">
        <v>34.595300261096604</v>
      </c>
      <c r="L7594" s="16"/>
      <c r="M7594" s="16">
        <f t="shared" si="2832"/>
        <v>2.4234512618557309</v>
      </c>
      <c r="N7594" s="16">
        <f t="shared" si="2833"/>
        <v>0.3497205034552488</v>
      </c>
      <c r="O7594" s="29">
        <f t="shared" si="2834"/>
        <v>1.3497205034552489</v>
      </c>
      <c r="P7594" s="17">
        <f t="shared" si="2835"/>
        <v>10</v>
      </c>
      <c r="Q7594" s="17">
        <v>0</v>
      </c>
      <c r="R7594" s="17">
        <v>0</v>
      </c>
      <c r="S7594" s="17">
        <v>1</v>
      </c>
      <c r="T7594" s="17">
        <v>0</v>
      </c>
      <c r="U7594" s="17">
        <v>9</v>
      </c>
      <c r="V7594" s="17">
        <v>0</v>
      </c>
      <c r="W7594" s="17">
        <v>0</v>
      </c>
      <c r="X7594" s="17">
        <v>0</v>
      </c>
      <c r="Y7594" s="17">
        <v>0</v>
      </c>
      <c r="Z7594" s="17">
        <v>0</v>
      </c>
      <c r="AA7594" s="17">
        <v>0</v>
      </c>
      <c r="AB7594" s="17">
        <v>0</v>
      </c>
      <c r="AC7594" s="17">
        <f t="shared" si="2836"/>
        <v>0</v>
      </c>
      <c r="AD7594" s="17">
        <v>0</v>
      </c>
      <c r="AE7594" s="17">
        <v>0</v>
      </c>
      <c r="AF7594" s="17">
        <v>0</v>
      </c>
      <c r="AG7594" s="17">
        <v>0</v>
      </c>
      <c r="AH7594" s="17">
        <v>0</v>
      </c>
      <c r="AI7594" s="17">
        <v>0</v>
      </c>
      <c r="AJ7594" s="17">
        <v>0</v>
      </c>
      <c r="AK7594" s="17">
        <v>0</v>
      </c>
      <c r="AL7594" s="17">
        <v>0</v>
      </c>
      <c r="AM7594" s="17">
        <v>0</v>
      </c>
      <c r="AN7594" s="17">
        <v>0</v>
      </c>
      <c r="AO7594" s="17">
        <v>0</v>
      </c>
      <c r="AP7594" s="18">
        <f>+'Per Cápita'!$E$4</f>
        <v>83816</v>
      </c>
      <c r="AQ7594" s="18">
        <f>+'Per Cápita'!$E$5</f>
        <v>74019</v>
      </c>
      <c r="AR7594" s="18">
        <f>+'Per Cápita'!$E$6</f>
        <v>111028</v>
      </c>
      <c r="AS7594" s="18">
        <f>+'Per Cápita'!$E$7</f>
        <v>136064</v>
      </c>
      <c r="AT7594" s="18">
        <f>+'Per Cápita'!$F$4</f>
        <v>103408</v>
      </c>
      <c r="AU7594" s="18">
        <f>+'Per Cápita'!$F$5</f>
        <v>90347</v>
      </c>
      <c r="AV7594" s="18">
        <f>+'Per Cápita'!$F$6</f>
        <v>138242</v>
      </c>
      <c r="AW7594" s="18">
        <f>+'Per Cápita'!$F$7</f>
        <v>166544</v>
      </c>
      <c r="AX7594" s="18">
        <f t="shared" si="2837"/>
        <v>0</v>
      </c>
      <c r="AY7594" s="18">
        <f t="shared" si="2838"/>
        <v>0</v>
      </c>
      <c r="AZ7594" s="18">
        <f t="shared" si="2839"/>
        <v>0</v>
      </c>
      <c r="BA7594" s="18">
        <f t="shared" si="2840"/>
        <v>0</v>
      </c>
      <c r="BB7594" s="18">
        <f t="shared" si="2841"/>
        <v>139571.89782130037</v>
      </c>
      <c r="BC7594" s="18">
        <f t="shared" si="2842"/>
        <v>1097488.7849310422</v>
      </c>
      <c r="BD7594" s="18">
        <f t="shared" si="2843"/>
        <v>0</v>
      </c>
      <c r="BE7594" s="18">
        <f t="shared" si="2844"/>
        <v>0</v>
      </c>
      <c r="BF7594" s="18">
        <f t="shared" si="2845"/>
        <v>0</v>
      </c>
      <c r="BG7594" s="18">
        <f t="shared" si="2846"/>
        <v>0</v>
      </c>
      <c r="BH7594" s="18">
        <f t="shared" si="2847"/>
        <v>0</v>
      </c>
      <c r="BI7594" s="18">
        <f t="shared" si="2848"/>
        <v>0</v>
      </c>
      <c r="BJ7594" s="18">
        <f t="shared" si="2849"/>
        <v>0</v>
      </c>
      <c r="BK7594" s="18">
        <f t="shared" si="2850"/>
        <v>0</v>
      </c>
      <c r="BL7594" s="18">
        <f t="shared" si="2851"/>
        <v>0</v>
      </c>
      <c r="BM7594" s="18">
        <f t="shared" si="2852"/>
        <v>0</v>
      </c>
      <c r="BN7594" s="18">
        <f t="shared" si="2853"/>
        <v>1237060.6827523427</v>
      </c>
      <c r="BO7594" s="18">
        <f t="shared" si="2854"/>
        <v>0</v>
      </c>
      <c r="BP7594" s="4">
        <f t="shared" si="2855"/>
        <v>1237061</v>
      </c>
      <c r="BQ7594" t="s">
        <v>11411</v>
      </c>
    </row>
    <row r="7595" spans="1:69" x14ac:dyDescent="0.25">
      <c r="A7595" s="15" t="s">
        <v>11408</v>
      </c>
      <c r="B7595" t="s">
        <v>5778</v>
      </c>
      <c r="C7595" s="15">
        <v>3828</v>
      </c>
      <c r="D7595" t="s">
        <v>8169</v>
      </c>
      <c r="E7595" t="s">
        <v>6742</v>
      </c>
      <c r="F7595" t="s">
        <v>4398</v>
      </c>
      <c r="G7595" s="15">
        <v>4804</v>
      </c>
      <c r="H7595" s="15">
        <v>291407000085</v>
      </c>
      <c r="I7595" t="s">
        <v>5213</v>
      </c>
      <c r="J7595">
        <v>1</v>
      </c>
      <c r="K7595" s="22">
        <v>78.831908831908834</v>
      </c>
      <c r="L7595" s="16"/>
      <c r="M7595" s="16">
        <f t="shared" si="2832"/>
        <v>5.5222902385969821</v>
      </c>
      <c r="N7595" s="16">
        <f t="shared" si="2833"/>
        <v>0.81846554715101405</v>
      </c>
      <c r="O7595" s="29">
        <f t="shared" si="2834"/>
        <v>1.8184655471510141</v>
      </c>
      <c r="P7595" s="17">
        <f t="shared" si="2835"/>
        <v>41</v>
      </c>
      <c r="Q7595" s="17">
        <v>0</v>
      </c>
      <c r="R7595" s="17">
        <v>0</v>
      </c>
      <c r="S7595" s="17">
        <v>5</v>
      </c>
      <c r="T7595" s="17">
        <v>0</v>
      </c>
      <c r="U7595" s="17">
        <v>36</v>
      </c>
      <c r="V7595" s="17">
        <v>0</v>
      </c>
      <c r="W7595" s="17">
        <v>0</v>
      </c>
      <c r="X7595" s="17">
        <v>0</v>
      </c>
      <c r="Y7595" s="17">
        <v>0</v>
      </c>
      <c r="Z7595" s="17">
        <v>0</v>
      </c>
      <c r="AA7595" s="17">
        <v>0</v>
      </c>
      <c r="AB7595" s="17">
        <v>0</v>
      </c>
      <c r="AC7595" s="17">
        <f t="shared" si="2836"/>
        <v>0</v>
      </c>
      <c r="AD7595" s="17">
        <v>0</v>
      </c>
      <c r="AE7595" s="17">
        <v>0</v>
      </c>
      <c r="AF7595" s="17">
        <v>0</v>
      </c>
      <c r="AG7595" s="17">
        <v>0</v>
      </c>
      <c r="AH7595" s="17">
        <v>0</v>
      </c>
      <c r="AI7595" s="17">
        <v>0</v>
      </c>
      <c r="AJ7595" s="17">
        <v>0</v>
      </c>
      <c r="AK7595" s="17">
        <v>0</v>
      </c>
      <c r="AL7595" s="17">
        <v>0</v>
      </c>
      <c r="AM7595" s="17">
        <v>0</v>
      </c>
      <c r="AN7595" s="17">
        <v>0</v>
      </c>
      <c r="AO7595" s="17">
        <v>0</v>
      </c>
      <c r="AP7595" s="18">
        <f>+'Per Cápita'!$E$4</f>
        <v>83816</v>
      </c>
      <c r="AQ7595" s="18">
        <f>+'Per Cápita'!$E$5</f>
        <v>74019</v>
      </c>
      <c r="AR7595" s="18">
        <f>+'Per Cápita'!$E$6</f>
        <v>111028</v>
      </c>
      <c r="AS7595" s="18">
        <f>+'Per Cápita'!$E$7</f>
        <v>136064</v>
      </c>
      <c r="AT7595" s="18">
        <f>+'Per Cápita'!$F$4</f>
        <v>103408</v>
      </c>
      <c r="AU7595" s="18">
        <f>+'Per Cápita'!$F$5</f>
        <v>90347</v>
      </c>
      <c r="AV7595" s="18">
        <f>+'Per Cápita'!$F$6</f>
        <v>138242</v>
      </c>
      <c r="AW7595" s="18">
        <f>+'Per Cápita'!$F$7</f>
        <v>166544</v>
      </c>
      <c r="AX7595" s="18">
        <f t="shared" si="2837"/>
        <v>0</v>
      </c>
      <c r="AY7595" s="18">
        <f t="shared" si="2838"/>
        <v>0</v>
      </c>
      <c r="AZ7595" s="18">
        <f t="shared" si="2839"/>
        <v>0</v>
      </c>
      <c r="BA7595" s="18">
        <f t="shared" si="2840"/>
        <v>0</v>
      </c>
      <c r="BB7595" s="18">
        <f t="shared" si="2841"/>
        <v>940219.42649896035</v>
      </c>
      <c r="BC7595" s="18">
        <f t="shared" si="2842"/>
        <v>5914544.6443842957</v>
      </c>
      <c r="BD7595" s="18">
        <f t="shared" si="2843"/>
        <v>0</v>
      </c>
      <c r="BE7595" s="18">
        <f t="shared" si="2844"/>
        <v>0</v>
      </c>
      <c r="BF7595" s="18">
        <f t="shared" si="2845"/>
        <v>0</v>
      </c>
      <c r="BG7595" s="18">
        <f t="shared" si="2846"/>
        <v>0</v>
      </c>
      <c r="BH7595" s="18">
        <f t="shared" si="2847"/>
        <v>0</v>
      </c>
      <c r="BI7595" s="18">
        <f t="shared" si="2848"/>
        <v>0</v>
      </c>
      <c r="BJ7595" s="18">
        <f t="shared" si="2849"/>
        <v>0</v>
      </c>
      <c r="BK7595" s="18">
        <f t="shared" si="2850"/>
        <v>0</v>
      </c>
      <c r="BL7595" s="18">
        <f t="shared" si="2851"/>
        <v>0</v>
      </c>
      <c r="BM7595" s="18">
        <f t="shared" si="2852"/>
        <v>0</v>
      </c>
      <c r="BN7595" s="18">
        <f t="shared" si="2853"/>
        <v>6854764.0708832564</v>
      </c>
      <c r="BO7595" s="18">
        <f t="shared" si="2854"/>
        <v>0</v>
      </c>
      <c r="BP7595" s="4">
        <f t="shared" si="2855"/>
        <v>6854764</v>
      </c>
      <c r="BQ7595" t="s">
        <v>11411</v>
      </c>
    </row>
    <row r="7596" spans="1:69" x14ac:dyDescent="0.25">
      <c r="A7596" s="15" t="s">
        <v>11408</v>
      </c>
      <c r="B7596" t="s">
        <v>5778</v>
      </c>
      <c r="C7596" s="15">
        <v>3828</v>
      </c>
      <c r="D7596" t="s">
        <v>8169</v>
      </c>
      <c r="E7596" t="s">
        <v>6742</v>
      </c>
      <c r="F7596" t="s">
        <v>4398</v>
      </c>
      <c r="G7596" s="15">
        <v>4803</v>
      </c>
      <c r="H7596" s="15">
        <v>291407000158</v>
      </c>
      <c r="I7596" t="s">
        <v>5214</v>
      </c>
      <c r="J7596">
        <v>1</v>
      </c>
      <c r="K7596" s="22">
        <v>78.831908831908834</v>
      </c>
      <c r="L7596" s="16"/>
      <c r="M7596" s="16">
        <f t="shared" si="2832"/>
        <v>5.5222902385969821</v>
      </c>
      <c r="N7596" s="16">
        <f t="shared" si="2833"/>
        <v>0.81846554715101405</v>
      </c>
      <c r="O7596" s="29">
        <f t="shared" si="2834"/>
        <v>1.8184655471510141</v>
      </c>
      <c r="P7596" s="17">
        <f t="shared" si="2835"/>
        <v>81</v>
      </c>
      <c r="Q7596" s="17">
        <v>0</v>
      </c>
      <c r="R7596" s="17">
        <v>0</v>
      </c>
      <c r="S7596" s="17">
        <v>22</v>
      </c>
      <c r="T7596" s="17">
        <v>0</v>
      </c>
      <c r="U7596" s="17">
        <v>59</v>
      </c>
      <c r="V7596" s="17">
        <v>0</v>
      </c>
      <c r="W7596" s="17">
        <v>0</v>
      </c>
      <c r="X7596" s="17">
        <v>0</v>
      </c>
      <c r="Y7596" s="17">
        <v>0</v>
      </c>
      <c r="Z7596" s="17">
        <v>0</v>
      </c>
      <c r="AA7596" s="17">
        <v>0</v>
      </c>
      <c r="AB7596" s="17">
        <v>0</v>
      </c>
      <c r="AC7596" s="17">
        <f t="shared" si="2836"/>
        <v>0</v>
      </c>
      <c r="AD7596" s="17">
        <v>0</v>
      </c>
      <c r="AE7596" s="17">
        <v>0</v>
      </c>
      <c r="AF7596" s="17">
        <v>0</v>
      </c>
      <c r="AG7596" s="17">
        <v>0</v>
      </c>
      <c r="AH7596" s="17">
        <v>0</v>
      </c>
      <c r="AI7596" s="17">
        <v>0</v>
      </c>
      <c r="AJ7596" s="17">
        <v>0</v>
      </c>
      <c r="AK7596" s="17">
        <v>0</v>
      </c>
      <c r="AL7596" s="17">
        <v>0</v>
      </c>
      <c r="AM7596" s="17">
        <v>0</v>
      </c>
      <c r="AN7596" s="17">
        <v>0</v>
      </c>
      <c r="AO7596" s="17">
        <v>0</v>
      </c>
      <c r="AP7596" s="18">
        <f>+'Per Cápita'!$E$4</f>
        <v>83816</v>
      </c>
      <c r="AQ7596" s="18">
        <f>+'Per Cápita'!$E$5</f>
        <v>74019</v>
      </c>
      <c r="AR7596" s="18">
        <f>+'Per Cápita'!$E$6</f>
        <v>111028</v>
      </c>
      <c r="AS7596" s="18">
        <f>+'Per Cápita'!$E$7</f>
        <v>136064</v>
      </c>
      <c r="AT7596" s="18">
        <f>+'Per Cápita'!$F$4</f>
        <v>103408</v>
      </c>
      <c r="AU7596" s="18">
        <f>+'Per Cápita'!$F$5</f>
        <v>90347</v>
      </c>
      <c r="AV7596" s="18">
        <f>+'Per Cápita'!$F$6</f>
        <v>138242</v>
      </c>
      <c r="AW7596" s="18">
        <f>+'Per Cápita'!$F$7</f>
        <v>166544</v>
      </c>
      <c r="AX7596" s="18">
        <f t="shared" si="2837"/>
        <v>0</v>
      </c>
      <c r="AY7596" s="18">
        <f t="shared" si="2838"/>
        <v>0</v>
      </c>
      <c r="AZ7596" s="18">
        <f t="shared" si="2839"/>
        <v>0</v>
      </c>
      <c r="BA7596" s="18">
        <f t="shared" si="2840"/>
        <v>0</v>
      </c>
      <c r="BB7596" s="18">
        <f t="shared" si="2841"/>
        <v>4136965.4765954255</v>
      </c>
      <c r="BC7596" s="18">
        <f t="shared" si="2842"/>
        <v>9693281.5005187076</v>
      </c>
      <c r="BD7596" s="18">
        <f t="shared" si="2843"/>
        <v>0</v>
      </c>
      <c r="BE7596" s="18">
        <f t="shared" si="2844"/>
        <v>0</v>
      </c>
      <c r="BF7596" s="18">
        <f t="shared" si="2845"/>
        <v>0</v>
      </c>
      <c r="BG7596" s="18">
        <f t="shared" si="2846"/>
        <v>0</v>
      </c>
      <c r="BH7596" s="18">
        <f t="shared" si="2847"/>
        <v>0</v>
      </c>
      <c r="BI7596" s="18">
        <f t="shared" si="2848"/>
        <v>0</v>
      </c>
      <c r="BJ7596" s="18">
        <f t="shared" si="2849"/>
        <v>0</v>
      </c>
      <c r="BK7596" s="18">
        <f t="shared" si="2850"/>
        <v>0</v>
      </c>
      <c r="BL7596" s="18">
        <f t="shared" si="2851"/>
        <v>0</v>
      </c>
      <c r="BM7596" s="18">
        <f t="shared" si="2852"/>
        <v>0</v>
      </c>
      <c r="BN7596" s="18">
        <f t="shared" si="2853"/>
        <v>13830246.977114134</v>
      </c>
      <c r="BO7596" s="18">
        <f t="shared" si="2854"/>
        <v>0</v>
      </c>
      <c r="BP7596" s="4">
        <f t="shared" si="2855"/>
        <v>13830247</v>
      </c>
      <c r="BQ7596" t="s">
        <v>11411</v>
      </c>
    </row>
    <row r="7597" spans="1:69" x14ac:dyDescent="0.25">
      <c r="A7597" s="15" t="s">
        <v>11408</v>
      </c>
      <c r="B7597" t="s">
        <v>5778</v>
      </c>
      <c r="C7597" s="15">
        <v>3828</v>
      </c>
      <c r="D7597" t="s">
        <v>8169</v>
      </c>
      <c r="E7597" t="s">
        <v>6742</v>
      </c>
      <c r="F7597" t="s">
        <v>4398</v>
      </c>
      <c r="G7597" s="15">
        <v>89402</v>
      </c>
      <c r="H7597" s="15">
        <v>291407000174</v>
      </c>
      <c r="I7597" t="s">
        <v>5651</v>
      </c>
      <c r="J7597">
        <v>1</v>
      </c>
      <c r="K7597" s="22">
        <v>78.831908831908834</v>
      </c>
      <c r="L7597" s="16"/>
      <c r="M7597" s="16">
        <f t="shared" si="2832"/>
        <v>5.5222902385969821</v>
      </c>
      <c r="N7597" s="16">
        <f t="shared" si="2833"/>
        <v>0.81846554715101405</v>
      </c>
      <c r="O7597" s="29">
        <f t="shared" si="2834"/>
        <v>1.8184655471510141</v>
      </c>
      <c r="P7597" s="17">
        <f t="shared" si="2835"/>
        <v>67</v>
      </c>
      <c r="Q7597" s="17">
        <v>0</v>
      </c>
      <c r="R7597" s="17">
        <v>0</v>
      </c>
      <c r="S7597" s="17">
        <v>9</v>
      </c>
      <c r="T7597" s="17">
        <v>0</v>
      </c>
      <c r="U7597" s="17">
        <v>58</v>
      </c>
      <c r="V7597" s="17">
        <v>0</v>
      </c>
      <c r="W7597" s="17">
        <v>0</v>
      </c>
      <c r="X7597" s="17">
        <v>0</v>
      </c>
      <c r="Y7597" s="17">
        <v>0</v>
      </c>
      <c r="Z7597" s="17">
        <v>0</v>
      </c>
      <c r="AA7597" s="17">
        <v>0</v>
      </c>
      <c r="AB7597" s="17">
        <v>0</v>
      </c>
      <c r="AC7597" s="17">
        <f t="shared" si="2836"/>
        <v>0</v>
      </c>
      <c r="AD7597" s="17">
        <v>0</v>
      </c>
      <c r="AE7597" s="17">
        <v>0</v>
      </c>
      <c r="AF7597" s="17">
        <v>0</v>
      </c>
      <c r="AG7597" s="17">
        <v>0</v>
      </c>
      <c r="AH7597" s="17">
        <v>0</v>
      </c>
      <c r="AI7597" s="17">
        <v>0</v>
      </c>
      <c r="AJ7597" s="17">
        <v>0</v>
      </c>
      <c r="AK7597" s="17">
        <v>0</v>
      </c>
      <c r="AL7597" s="17">
        <v>0</v>
      </c>
      <c r="AM7597" s="17">
        <v>0</v>
      </c>
      <c r="AN7597" s="17">
        <v>0</v>
      </c>
      <c r="AO7597" s="17">
        <v>0</v>
      </c>
      <c r="AP7597" s="18">
        <f>+'Per Cápita'!$E$4</f>
        <v>83816</v>
      </c>
      <c r="AQ7597" s="18">
        <f>+'Per Cápita'!$E$5</f>
        <v>74019</v>
      </c>
      <c r="AR7597" s="18">
        <f>+'Per Cápita'!$E$6</f>
        <v>111028</v>
      </c>
      <c r="AS7597" s="18">
        <f>+'Per Cápita'!$E$7</f>
        <v>136064</v>
      </c>
      <c r="AT7597" s="18">
        <f>+'Per Cápita'!$F$4</f>
        <v>103408</v>
      </c>
      <c r="AU7597" s="18">
        <f>+'Per Cápita'!$F$5</f>
        <v>90347</v>
      </c>
      <c r="AV7597" s="18">
        <f>+'Per Cápita'!$F$6</f>
        <v>138242</v>
      </c>
      <c r="AW7597" s="18">
        <f>+'Per Cápita'!$F$7</f>
        <v>166544</v>
      </c>
      <c r="AX7597" s="18">
        <f t="shared" si="2837"/>
        <v>0</v>
      </c>
      <c r="AY7597" s="18">
        <f t="shared" si="2838"/>
        <v>0</v>
      </c>
      <c r="AZ7597" s="18">
        <f t="shared" si="2839"/>
        <v>0</v>
      </c>
      <c r="BA7597" s="18">
        <f t="shared" si="2840"/>
        <v>0</v>
      </c>
      <c r="BB7597" s="18">
        <f t="shared" si="2841"/>
        <v>1692394.9676981287</v>
      </c>
      <c r="BC7597" s="18">
        <f t="shared" si="2842"/>
        <v>9528988.5937302541</v>
      </c>
      <c r="BD7597" s="18">
        <f t="shared" si="2843"/>
        <v>0</v>
      </c>
      <c r="BE7597" s="18">
        <f t="shared" si="2844"/>
        <v>0</v>
      </c>
      <c r="BF7597" s="18">
        <f t="shared" si="2845"/>
        <v>0</v>
      </c>
      <c r="BG7597" s="18">
        <f t="shared" si="2846"/>
        <v>0</v>
      </c>
      <c r="BH7597" s="18">
        <f t="shared" si="2847"/>
        <v>0</v>
      </c>
      <c r="BI7597" s="18">
        <f t="shared" si="2848"/>
        <v>0</v>
      </c>
      <c r="BJ7597" s="18">
        <f t="shared" si="2849"/>
        <v>0</v>
      </c>
      <c r="BK7597" s="18">
        <f t="shared" si="2850"/>
        <v>0</v>
      </c>
      <c r="BL7597" s="18">
        <f t="shared" si="2851"/>
        <v>0</v>
      </c>
      <c r="BM7597" s="18">
        <f t="shared" si="2852"/>
        <v>0</v>
      </c>
      <c r="BN7597" s="18">
        <f t="shared" si="2853"/>
        <v>11221383.561428383</v>
      </c>
      <c r="BO7597" s="18">
        <f t="shared" si="2854"/>
        <v>0</v>
      </c>
      <c r="BP7597" s="4">
        <f t="shared" si="2855"/>
        <v>11221384</v>
      </c>
      <c r="BQ7597" t="s">
        <v>11411</v>
      </c>
    </row>
    <row r="7598" spans="1:69" x14ac:dyDescent="0.25">
      <c r="A7598" s="15" t="s">
        <v>11408</v>
      </c>
      <c r="B7598" t="s">
        <v>5778</v>
      </c>
      <c r="C7598" s="15">
        <v>3828</v>
      </c>
      <c r="D7598" t="s">
        <v>8169</v>
      </c>
      <c r="E7598" t="s">
        <v>6742</v>
      </c>
      <c r="F7598" t="s">
        <v>4398</v>
      </c>
      <c r="G7598" s="15">
        <v>95610</v>
      </c>
      <c r="H7598" s="15">
        <v>291407000182</v>
      </c>
      <c r="I7598" t="s">
        <v>5652</v>
      </c>
      <c r="J7598">
        <v>1</v>
      </c>
      <c r="K7598" s="22">
        <v>78.831908831908834</v>
      </c>
      <c r="L7598" s="16"/>
      <c r="M7598" s="16">
        <f t="shared" si="2832"/>
        <v>5.5222902385969821</v>
      </c>
      <c r="N7598" s="16">
        <f t="shared" si="2833"/>
        <v>0.81846554715101405</v>
      </c>
      <c r="O7598" s="29">
        <f t="shared" si="2834"/>
        <v>1.8184655471510141</v>
      </c>
      <c r="P7598" s="17">
        <f t="shared" si="2835"/>
        <v>20</v>
      </c>
      <c r="Q7598" s="17">
        <v>0</v>
      </c>
      <c r="R7598" s="17">
        <v>0</v>
      </c>
      <c r="S7598" s="17">
        <v>4</v>
      </c>
      <c r="T7598" s="17">
        <v>0</v>
      </c>
      <c r="U7598" s="17">
        <v>16</v>
      </c>
      <c r="V7598" s="17">
        <v>0</v>
      </c>
      <c r="W7598" s="17">
        <v>0</v>
      </c>
      <c r="X7598" s="17">
        <v>0</v>
      </c>
      <c r="Y7598" s="17">
        <v>0</v>
      </c>
      <c r="Z7598" s="17">
        <v>0</v>
      </c>
      <c r="AA7598" s="17">
        <v>0</v>
      </c>
      <c r="AB7598" s="17">
        <v>0</v>
      </c>
      <c r="AC7598" s="17">
        <f t="shared" si="2836"/>
        <v>0</v>
      </c>
      <c r="AD7598" s="17">
        <v>0</v>
      </c>
      <c r="AE7598" s="17">
        <v>0</v>
      </c>
      <c r="AF7598" s="17">
        <v>0</v>
      </c>
      <c r="AG7598" s="17">
        <v>0</v>
      </c>
      <c r="AH7598" s="17">
        <v>0</v>
      </c>
      <c r="AI7598" s="17">
        <v>0</v>
      </c>
      <c r="AJ7598" s="17">
        <v>0</v>
      </c>
      <c r="AK7598" s="17">
        <v>0</v>
      </c>
      <c r="AL7598" s="17">
        <v>0</v>
      </c>
      <c r="AM7598" s="17">
        <v>0</v>
      </c>
      <c r="AN7598" s="17">
        <v>0</v>
      </c>
      <c r="AO7598" s="17">
        <v>0</v>
      </c>
      <c r="AP7598" s="18">
        <f>+'Per Cápita'!$E$4</f>
        <v>83816</v>
      </c>
      <c r="AQ7598" s="18">
        <f>+'Per Cápita'!$E$5</f>
        <v>74019</v>
      </c>
      <c r="AR7598" s="18">
        <f>+'Per Cápita'!$E$6</f>
        <v>111028</v>
      </c>
      <c r="AS7598" s="18">
        <f>+'Per Cápita'!$E$7</f>
        <v>136064</v>
      </c>
      <c r="AT7598" s="18">
        <f>+'Per Cápita'!$F$4</f>
        <v>103408</v>
      </c>
      <c r="AU7598" s="18">
        <f>+'Per Cápita'!$F$5</f>
        <v>90347</v>
      </c>
      <c r="AV7598" s="18">
        <f>+'Per Cápita'!$F$6</f>
        <v>138242</v>
      </c>
      <c r="AW7598" s="18">
        <f>+'Per Cápita'!$F$7</f>
        <v>166544</v>
      </c>
      <c r="AX7598" s="18">
        <f t="shared" si="2837"/>
        <v>0</v>
      </c>
      <c r="AY7598" s="18">
        <f t="shared" si="2838"/>
        <v>0</v>
      </c>
      <c r="AZ7598" s="18">
        <f t="shared" si="2839"/>
        <v>0</v>
      </c>
      <c r="BA7598" s="18">
        <f t="shared" si="2840"/>
        <v>0</v>
      </c>
      <c r="BB7598" s="18">
        <f t="shared" si="2841"/>
        <v>752175.54119916819</v>
      </c>
      <c r="BC7598" s="18">
        <f t="shared" si="2842"/>
        <v>2628686.5086152428</v>
      </c>
      <c r="BD7598" s="18">
        <f t="shared" si="2843"/>
        <v>0</v>
      </c>
      <c r="BE7598" s="18">
        <f t="shared" si="2844"/>
        <v>0</v>
      </c>
      <c r="BF7598" s="18">
        <f t="shared" si="2845"/>
        <v>0</v>
      </c>
      <c r="BG7598" s="18">
        <f t="shared" si="2846"/>
        <v>0</v>
      </c>
      <c r="BH7598" s="18">
        <f t="shared" si="2847"/>
        <v>0</v>
      </c>
      <c r="BI7598" s="18">
        <f t="shared" si="2848"/>
        <v>0</v>
      </c>
      <c r="BJ7598" s="18">
        <f t="shared" si="2849"/>
        <v>0</v>
      </c>
      <c r="BK7598" s="18">
        <f t="shared" si="2850"/>
        <v>0</v>
      </c>
      <c r="BL7598" s="18">
        <f t="shared" si="2851"/>
        <v>0</v>
      </c>
      <c r="BM7598" s="18">
        <f t="shared" si="2852"/>
        <v>0</v>
      </c>
      <c r="BN7598" s="18">
        <f t="shared" si="2853"/>
        <v>3380862.049814411</v>
      </c>
      <c r="BO7598" s="18">
        <f t="shared" si="2854"/>
        <v>0</v>
      </c>
      <c r="BP7598" s="4">
        <f t="shared" si="2855"/>
        <v>3380862</v>
      </c>
      <c r="BQ7598" t="s">
        <v>11411</v>
      </c>
    </row>
    <row r="7599" spans="1:69" x14ac:dyDescent="0.25">
      <c r="A7599" s="15" t="s">
        <v>11408</v>
      </c>
      <c r="B7599" t="s">
        <v>5778</v>
      </c>
      <c r="C7599" s="15">
        <v>3828</v>
      </c>
      <c r="D7599" t="s">
        <v>8169</v>
      </c>
      <c r="E7599" t="s">
        <v>6742</v>
      </c>
      <c r="F7599" t="s">
        <v>4398</v>
      </c>
      <c r="G7599" s="15">
        <v>89404</v>
      </c>
      <c r="H7599" s="15">
        <v>291407000191</v>
      </c>
      <c r="I7599" t="s">
        <v>5653</v>
      </c>
      <c r="J7599">
        <v>1</v>
      </c>
      <c r="K7599" s="22">
        <v>78.831908831908834</v>
      </c>
      <c r="L7599" s="16"/>
      <c r="M7599" s="16">
        <f t="shared" si="2832"/>
        <v>5.5222902385969821</v>
      </c>
      <c r="N7599" s="16">
        <f t="shared" si="2833"/>
        <v>0.81846554715101405</v>
      </c>
      <c r="O7599" s="29">
        <f t="shared" si="2834"/>
        <v>1.8184655471510141</v>
      </c>
      <c r="P7599" s="17">
        <f t="shared" si="2835"/>
        <v>24</v>
      </c>
      <c r="Q7599" s="17">
        <v>0</v>
      </c>
      <c r="R7599" s="17">
        <v>0</v>
      </c>
      <c r="S7599" s="17">
        <v>6</v>
      </c>
      <c r="T7599" s="17">
        <v>0</v>
      </c>
      <c r="U7599" s="17">
        <v>18</v>
      </c>
      <c r="V7599" s="17">
        <v>0</v>
      </c>
      <c r="W7599" s="17">
        <v>0</v>
      </c>
      <c r="X7599" s="17">
        <v>0</v>
      </c>
      <c r="Y7599" s="17">
        <v>0</v>
      </c>
      <c r="Z7599" s="17">
        <v>0</v>
      </c>
      <c r="AA7599" s="17">
        <v>0</v>
      </c>
      <c r="AB7599" s="17">
        <v>0</v>
      </c>
      <c r="AC7599" s="17">
        <f t="shared" si="2836"/>
        <v>0</v>
      </c>
      <c r="AD7599" s="17">
        <v>0</v>
      </c>
      <c r="AE7599" s="17">
        <v>0</v>
      </c>
      <c r="AF7599" s="17">
        <v>0</v>
      </c>
      <c r="AG7599" s="17">
        <v>0</v>
      </c>
      <c r="AH7599" s="17">
        <v>0</v>
      </c>
      <c r="AI7599" s="17">
        <v>0</v>
      </c>
      <c r="AJ7599" s="17">
        <v>0</v>
      </c>
      <c r="AK7599" s="17">
        <v>0</v>
      </c>
      <c r="AL7599" s="17">
        <v>0</v>
      </c>
      <c r="AM7599" s="17">
        <v>0</v>
      </c>
      <c r="AN7599" s="17">
        <v>0</v>
      </c>
      <c r="AO7599" s="17">
        <v>0</v>
      </c>
      <c r="AP7599" s="18">
        <f>+'Per Cápita'!$E$4</f>
        <v>83816</v>
      </c>
      <c r="AQ7599" s="18">
        <f>+'Per Cápita'!$E$5</f>
        <v>74019</v>
      </c>
      <c r="AR7599" s="18">
        <f>+'Per Cápita'!$E$6</f>
        <v>111028</v>
      </c>
      <c r="AS7599" s="18">
        <f>+'Per Cápita'!$E$7</f>
        <v>136064</v>
      </c>
      <c r="AT7599" s="18">
        <f>+'Per Cápita'!$F$4</f>
        <v>103408</v>
      </c>
      <c r="AU7599" s="18">
        <f>+'Per Cápita'!$F$5</f>
        <v>90347</v>
      </c>
      <c r="AV7599" s="18">
        <f>+'Per Cápita'!$F$6</f>
        <v>138242</v>
      </c>
      <c r="AW7599" s="18">
        <f>+'Per Cápita'!$F$7</f>
        <v>166544</v>
      </c>
      <c r="AX7599" s="18">
        <f t="shared" si="2837"/>
        <v>0</v>
      </c>
      <c r="AY7599" s="18">
        <f t="shared" si="2838"/>
        <v>0</v>
      </c>
      <c r="AZ7599" s="18">
        <f t="shared" si="2839"/>
        <v>0</v>
      </c>
      <c r="BA7599" s="18">
        <f t="shared" si="2840"/>
        <v>0</v>
      </c>
      <c r="BB7599" s="18">
        <f t="shared" si="2841"/>
        <v>1128263.3117987523</v>
      </c>
      <c r="BC7599" s="18">
        <f t="shared" si="2842"/>
        <v>2957272.3221921478</v>
      </c>
      <c r="BD7599" s="18">
        <f t="shared" si="2843"/>
        <v>0</v>
      </c>
      <c r="BE7599" s="18">
        <f t="shared" si="2844"/>
        <v>0</v>
      </c>
      <c r="BF7599" s="18">
        <f t="shared" si="2845"/>
        <v>0</v>
      </c>
      <c r="BG7599" s="18">
        <f t="shared" si="2846"/>
        <v>0</v>
      </c>
      <c r="BH7599" s="18">
        <f t="shared" si="2847"/>
        <v>0</v>
      </c>
      <c r="BI7599" s="18">
        <f t="shared" si="2848"/>
        <v>0</v>
      </c>
      <c r="BJ7599" s="18">
        <f t="shared" si="2849"/>
        <v>0</v>
      </c>
      <c r="BK7599" s="18">
        <f t="shared" si="2850"/>
        <v>0</v>
      </c>
      <c r="BL7599" s="18">
        <f t="shared" si="2851"/>
        <v>0</v>
      </c>
      <c r="BM7599" s="18">
        <f t="shared" si="2852"/>
        <v>0</v>
      </c>
      <c r="BN7599" s="18">
        <f t="shared" si="2853"/>
        <v>4085535.6339909001</v>
      </c>
      <c r="BO7599" s="18">
        <f t="shared" si="2854"/>
        <v>0</v>
      </c>
      <c r="BP7599" s="4">
        <f t="shared" si="2855"/>
        <v>4085536</v>
      </c>
      <c r="BQ7599" t="s">
        <v>11411</v>
      </c>
    </row>
    <row r="7600" spans="1:69" x14ac:dyDescent="0.25">
      <c r="A7600" s="15" t="s">
        <v>11408</v>
      </c>
      <c r="B7600" t="s">
        <v>5778</v>
      </c>
      <c r="C7600" s="15">
        <v>3828</v>
      </c>
      <c r="D7600" t="s">
        <v>8169</v>
      </c>
      <c r="E7600" t="s">
        <v>6742</v>
      </c>
      <c r="F7600" t="s">
        <v>4398</v>
      </c>
      <c r="G7600" s="15">
        <v>89403</v>
      </c>
      <c r="H7600" s="15">
        <v>291407000204</v>
      </c>
      <c r="I7600" t="s">
        <v>5654</v>
      </c>
      <c r="J7600">
        <v>1</v>
      </c>
      <c r="K7600" s="22">
        <v>78.831908831908834</v>
      </c>
      <c r="L7600" s="16"/>
      <c r="M7600" s="16">
        <f t="shared" si="2832"/>
        <v>5.5222902385969821</v>
      </c>
      <c r="N7600" s="16">
        <f t="shared" si="2833"/>
        <v>0.81846554715101405</v>
      </c>
      <c r="O7600" s="29">
        <f t="shared" si="2834"/>
        <v>1.8184655471510141</v>
      </c>
      <c r="P7600" s="17">
        <f t="shared" si="2835"/>
        <v>38</v>
      </c>
      <c r="Q7600" s="17">
        <v>0</v>
      </c>
      <c r="R7600" s="17">
        <v>0</v>
      </c>
      <c r="S7600" s="17">
        <v>5</v>
      </c>
      <c r="T7600" s="17">
        <v>0</v>
      </c>
      <c r="U7600" s="17">
        <v>33</v>
      </c>
      <c r="V7600" s="17">
        <v>0</v>
      </c>
      <c r="W7600" s="17">
        <v>0</v>
      </c>
      <c r="X7600" s="17">
        <v>0</v>
      </c>
      <c r="Y7600" s="17">
        <v>0</v>
      </c>
      <c r="Z7600" s="17">
        <v>0</v>
      </c>
      <c r="AA7600" s="17">
        <v>0</v>
      </c>
      <c r="AB7600" s="17">
        <v>0</v>
      </c>
      <c r="AC7600" s="17">
        <f t="shared" si="2836"/>
        <v>0</v>
      </c>
      <c r="AD7600" s="17">
        <v>0</v>
      </c>
      <c r="AE7600" s="17">
        <v>0</v>
      </c>
      <c r="AF7600" s="17">
        <v>0</v>
      </c>
      <c r="AG7600" s="17">
        <v>0</v>
      </c>
      <c r="AH7600" s="17">
        <v>0</v>
      </c>
      <c r="AI7600" s="17">
        <v>0</v>
      </c>
      <c r="AJ7600" s="17">
        <v>0</v>
      </c>
      <c r="AK7600" s="17">
        <v>0</v>
      </c>
      <c r="AL7600" s="17">
        <v>0</v>
      </c>
      <c r="AM7600" s="17">
        <v>0</v>
      </c>
      <c r="AN7600" s="17">
        <v>0</v>
      </c>
      <c r="AO7600" s="17">
        <v>0</v>
      </c>
      <c r="AP7600" s="18">
        <f>+'Per Cápita'!$E$4</f>
        <v>83816</v>
      </c>
      <c r="AQ7600" s="18">
        <f>+'Per Cápita'!$E$5</f>
        <v>74019</v>
      </c>
      <c r="AR7600" s="18">
        <f>+'Per Cápita'!$E$6</f>
        <v>111028</v>
      </c>
      <c r="AS7600" s="18">
        <f>+'Per Cápita'!$E$7</f>
        <v>136064</v>
      </c>
      <c r="AT7600" s="18">
        <f>+'Per Cápita'!$F$4</f>
        <v>103408</v>
      </c>
      <c r="AU7600" s="18">
        <f>+'Per Cápita'!$F$5</f>
        <v>90347</v>
      </c>
      <c r="AV7600" s="18">
        <f>+'Per Cápita'!$F$6</f>
        <v>138242</v>
      </c>
      <c r="AW7600" s="18">
        <f>+'Per Cápita'!$F$7</f>
        <v>166544</v>
      </c>
      <c r="AX7600" s="18">
        <f t="shared" si="2837"/>
        <v>0</v>
      </c>
      <c r="AY7600" s="18">
        <f t="shared" si="2838"/>
        <v>0</v>
      </c>
      <c r="AZ7600" s="18">
        <f t="shared" si="2839"/>
        <v>0</v>
      </c>
      <c r="BA7600" s="18">
        <f t="shared" si="2840"/>
        <v>0</v>
      </c>
      <c r="BB7600" s="18">
        <f t="shared" si="2841"/>
        <v>940219.42649896035</v>
      </c>
      <c r="BC7600" s="18">
        <f t="shared" si="2842"/>
        <v>5421665.9240189381</v>
      </c>
      <c r="BD7600" s="18">
        <f t="shared" si="2843"/>
        <v>0</v>
      </c>
      <c r="BE7600" s="18">
        <f t="shared" si="2844"/>
        <v>0</v>
      </c>
      <c r="BF7600" s="18">
        <f t="shared" si="2845"/>
        <v>0</v>
      </c>
      <c r="BG7600" s="18">
        <f t="shared" si="2846"/>
        <v>0</v>
      </c>
      <c r="BH7600" s="18">
        <f t="shared" si="2847"/>
        <v>0</v>
      </c>
      <c r="BI7600" s="18">
        <f t="shared" si="2848"/>
        <v>0</v>
      </c>
      <c r="BJ7600" s="18">
        <f t="shared" si="2849"/>
        <v>0</v>
      </c>
      <c r="BK7600" s="18">
        <f t="shared" si="2850"/>
        <v>0</v>
      </c>
      <c r="BL7600" s="18">
        <f t="shared" si="2851"/>
        <v>0</v>
      </c>
      <c r="BM7600" s="18">
        <f t="shared" si="2852"/>
        <v>0</v>
      </c>
      <c r="BN7600" s="18">
        <f t="shared" si="2853"/>
        <v>6361885.3505178988</v>
      </c>
      <c r="BO7600" s="18">
        <f t="shared" si="2854"/>
        <v>0</v>
      </c>
      <c r="BP7600" s="4">
        <f t="shared" si="2855"/>
        <v>6361885</v>
      </c>
      <c r="BQ7600" t="s">
        <v>11411</v>
      </c>
    </row>
    <row r="7601" spans="1:69" x14ac:dyDescent="0.25">
      <c r="A7601" s="15" t="s">
        <v>11408</v>
      </c>
      <c r="B7601" t="s">
        <v>5778</v>
      </c>
      <c r="C7601" s="15">
        <v>3828</v>
      </c>
      <c r="D7601" t="s">
        <v>8169</v>
      </c>
      <c r="E7601" t="s">
        <v>6742</v>
      </c>
      <c r="F7601" t="s">
        <v>4398</v>
      </c>
      <c r="G7601" s="15">
        <v>89401</v>
      </c>
      <c r="H7601" s="15">
        <v>291407000212</v>
      </c>
      <c r="I7601" t="s">
        <v>5655</v>
      </c>
      <c r="J7601">
        <v>1</v>
      </c>
      <c r="K7601" s="22">
        <v>78.831908831908834</v>
      </c>
      <c r="L7601" s="16"/>
      <c r="M7601" s="16">
        <f t="shared" si="2832"/>
        <v>5.5222902385969821</v>
      </c>
      <c r="N7601" s="16">
        <f t="shared" si="2833"/>
        <v>0.81846554715101405</v>
      </c>
      <c r="O7601" s="29">
        <f t="shared" si="2834"/>
        <v>1.8184655471510141</v>
      </c>
      <c r="P7601" s="17">
        <f t="shared" si="2835"/>
        <v>23</v>
      </c>
      <c r="Q7601" s="17">
        <v>0</v>
      </c>
      <c r="R7601" s="17">
        <v>0</v>
      </c>
      <c r="S7601" s="17">
        <v>4</v>
      </c>
      <c r="T7601" s="17">
        <v>0</v>
      </c>
      <c r="U7601" s="17">
        <v>19</v>
      </c>
      <c r="V7601" s="17">
        <v>0</v>
      </c>
      <c r="W7601" s="17">
        <v>0</v>
      </c>
      <c r="X7601" s="17">
        <v>0</v>
      </c>
      <c r="Y7601" s="17">
        <v>0</v>
      </c>
      <c r="Z7601" s="17">
        <v>0</v>
      </c>
      <c r="AA7601" s="17">
        <v>0</v>
      </c>
      <c r="AB7601" s="17">
        <v>0</v>
      </c>
      <c r="AC7601" s="17">
        <f t="shared" si="2836"/>
        <v>0</v>
      </c>
      <c r="AD7601" s="17">
        <v>0</v>
      </c>
      <c r="AE7601" s="17">
        <v>0</v>
      </c>
      <c r="AF7601" s="17">
        <v>0</v>
      </c>
      <c r="AG7601" s="17">
        <v>0</v>
      </c>
      <c r="AH7601" s="17">
        <v>0</v>
      </c>
      <c r="AI7601" s="17">
        <v>0</v>
      </c>
      <c r="AJ7601" s="17">
        <v>0</v>
      </c>
      <c r="AK7601" s="17">
        <v>0</v>
      </c>
      <c r="AL7601" s="17">
        <v>0</v>
      </c>
      <c r="AM7601" s="17">
        <v>0</v>
      </c>
      <c r="AN7601" s="17">
        <v>0</v>
      </c>
      <c r="AO7601" s="17">
        <v>0</v>
      </c>
      <c r="AP7601" s="18">
        <f>+'Per Cápita'!$E$4</f>
        <v>83816</v>
      </c>
      <c r="AQ7601" s="18">
        <f>+'Per Cápita'!$E$5</f>
        <v>74019</v>
      </c>
      <c r="AR7601" s="18">
        <f>+'Per Cápita'!$E$6</f>
        <v>111028</v>
      </c>
      <c r="AS7601" s="18">
        <f>+'Per Cápita'!$E$7</f>
        <v>136064</v>
      </c>
      <c r="AT7601" s="18">
        <f>+'Per Cápita'!$F$4</f>
        <v>103408</v>
      </c>
      <c r="AU7601" s="18">
        <f>+'Per Cápita'!$F$5</f>
        <v>90347</v>
      </c>
      <c r="AV7601" s="18">
        <f>+'Per Cápita'!$F$6</f>
        <v>138242</v>
      </c>
      <c r="AW7601" s="18">
        <f>+'Per Cápita'!$F$7</f>
        <v>166544</v>
      </c>
      <c r="AX7601" s="18">
        <f t="shared" si="2837"/>
        <v>0</v>
      </c>
      <c r="AY7601" s="18">
        <f t="shared" si="2838"/>
        <v>0</v>
      </c>
      <c r="AZ7601" s="18">
        <f t="shared" si="2839"/>
        <v>0</v>
      </c>
      <c r="BA7601" s="18">
        <f t="shared" si="2840"/>
        <v>0</v>
      </c>
      <c r="BB7601" s="18">
        <f t="shared" si="2841"/>
        <v>752175.54119916819</v>
      </c>
      <c r="BC7601" s="18">
        <f t="shared" si="2842"/>
        <v>3121565.2289806008</v>
      </c>
      <c r="BD7601" s="18">
        <f t="shared" si="2843"/>
        <v>0</v>
      </c>
      <c r="BE7601" s="18">
        <f t="shared" si="2844"/>
        <v>0</v>
      </c>
      <c r="BF7601" s="18">
        <f t="shared" si="2845"/>
        <v>0</v>
      </c>
      <c r="BG7601" s="18">
        <f t="shared" si="2846"/>
        <v>0</v>
      </c>
      <c r="BH7601" s="18">
        <f t="shared" si="2847"/>
        <v>0</v>
      </c>
      <c r="BI7601" s="18">
        <f t="shared" si="2848"/>
        <v>0</v>
      </c>
      <c r="BJ7601" s="18">
        <f t="shared" si="2849"/>
        <v>0</v>
      </c>
      <c r="BK7601" s="18">
        <f t="shared" si="2850"/>
        <v>0</v>
      </c>
      <c r="BL7601" s="18">
        <f t="shared" si="2851"/>
        <v>0</v>
      </c>
      <c r="BM7601" s="18">
        <f t="shared" si="2852"/>
        <v>0</v>
      </c>
      <c r="BN7601" s="18">
        <f t="shared" si="2853"/>
        <v>3873740.770179769</v>
      </c>
      <c r="BO7601" s="18">
        <f t="shared" si="2854"/>
        <v>0</v>
      </c>
      <c r="BP7601" s="4">
        <f t="shared" si="2855"/>
        <v>3873741</v>
      </c>
      <c r="BQ7601" t="s">
        <v>11411</v>
      </c>
    </row>
    <row r="7602" spans="1:69" x14ac:dyDescent="0.25">
      <c r="A7602" s="15" t="s">
        <v>11408</v>
      </c>
      <c r="B7602" t="s">
        <v>5778</v>
      </c>
      <c r="C7602" s="15">
        <v>3828</v>
      </c>
      <c r="D7602" t="s">
        <v>8169</v>
      </c>
      <c r="E7602" t="s">
        <v>6742</v>
      </c>
      <c r="F7602" t="s">
        <v>4398</v>
      </c>
      <c r="G7602" s="15">
        <v>89406</v>
      </c>
      <c r="H7602" s="15">
        <v>291407000221</v>
      </c>
      <c r="I7602" t="s">
        <v>5215</v>
      </c>
      <c r="J7602">
        <v>1</v>
      </c>
      <c r="K7602" s="22">
        <v>78.831908831908834</v>
      </c>
      <c r="L7602" s="16"/>
      <c r="M7602" s="16">
        <f t="shared" si="2832"/>
        <v>5.5222902385969821</v>
      </c>
      <c r="N7602" s="16">
        <f t="shared" si="2833"/>
        <v>0.81846554715101405</v>
      </c>
      <c r="O7602" s="29">
        <f t="shared" si="2834"/>
        <v>1.8184655471510141</v>
      </c>
      <c r="P7602" s="17">
        <f t="shared" si="2835"/>
        <v>14</v>
      </c>
      <c r="Q7602" s="17">
        <v>0</v>
      </c>
      <c r="R7602" s="17">
        <v>0</v>
      </c>
      <c r="S7602" s="17">
        <v>0</v>
      </c>
      <c r="T7602" s="17">
        <v>0</v>
      </c>
      <c r="U7602" s="17">
        <v>14</v>
      </c>
      <c r="V7602" s="17">
        <v>0</v>
      </c>
      <c r="W7602" s="17">
        <v>0</v>
      </c>
      <c r="X7602" s="17">
        <v>0</v>
      </c>
      <c r="Y7602" s="17">
        <v>0</v>
      </c>
      <c r="Z7602" s="17">
        <v>0</v>
      </c>
      <c r="AA7602" s="17">
        <v>0</v>
      </c>
      <c r="AB7602" s="17">
        <v>0</v>
      </c>
      <c r="AC7602" s="17">
        <f t="shared" si="2836"/>
        <v>0</v>
      </c>
      <c r="AD7602" s="17">
        <v>0</v>
      </c>
      <c r="AE7602" s="17">
        <v>0</v>
      </c>
      <c r="AF7602" s="17">
        <v>0</v>
      </c>
      <c r="AG7602" s="17">
        <v>0</v>
      </c>
      <c r="AH7602" s="17">
        <v>0</v>
      </c>
      <c r="AI7602" s="17">
        <v>0</v>
      </c>
      <c r="AJ7602" s="17">
        <v>0</v>
      </c>
      <c r="AK7602" s="17">
        <v>0</v>
      </c>
      <c r="AL7602" s="17">
        <v>0</v>
      </c>
      <c r="AM7602" s="17">
        <v>0</v>
      </c>
      <c r="AN7602" s="17">
        <v>0</v>
      </c>
      <c r="AO7602" s="17">
        <v>0</v>
      </c>
      <c r="AP7602" s="18">
        <f>+'Per Cápita'!$E$4</f>
        <v>83816</v>
      </c>
      <c r="AQ7602" s="18">
        <f>+'Per Cápita'!$E$5</f>
        <v>74019</v>
      </c>
      <c r="AR7602" s="18">
        <f>+'Per Cápita'!$E$6</f>
        <v>111028</v>
      </c>
      <c r="AS7602" s="18">
        <f>+'Per Cápita'!$E$7</f>
        <v>136064</v>
      </c>
      <c r="AT7602" s="18">
        <f>+'Per Cápita'!$F$4</f>
        <v>103408</v>
      </c>
      <c r="AU7602" s="18">
        <f>+'Per Cápita'!$F$5</f>
        <v>90347</v>
      </c>
      <c r="AV7602" s="18">
        <f>+'Per Cápita'!$F$6</f>
        <v>138242</v>
      </c>
      <c r="AW7602" s="18">
        <f>+'Per Cápita'!$F$7</f>
        <v>166544</v>
      </c>
      <c r="AX7602" s="18">
        <f t="shared" si="2837"/>
        <v>0</v>
      </c>
      <c r="AY7602" s="18">
        <f t="shared" si="2838"/>
        <v>0</v>
      </c>
      <c r="AZ7602" s="18">
        <f t="shared" si="2839"/>
        <v>0</v>
      </c>
      <c r="BA7602" s="18">
        <f t="shared" si="2840"/>
        <v>0</v>
      </c>
      <c r="BB7602" s="18">
        <f t="shared" si="2841"/>
        <v>0</v>
      </c>
      <c r="BC7602" s="18">
        <f t="shared" si="2842"/>
        <v>2300100.6950383373</v>
      </c>
      <c r="BD7602" s="18">
        <f t="shared" si="2843"/>
        <v>0</v>
      </c>
      <c r="BE7602" s="18">
        <f t="shared" si="2844"/>
        <v>0</v>
      </c>
      <c r="BF7602" s="18">
        <f t="shared" si="2845"/>
        <v>0</v>
      </c>
      <c r="BG7602" s="18">
        <f t="shared" si="2846"/>
        <v>0</v>
      </c>
      <c r="BH7602" s="18">
        <f t="shared" si="2847"/>
        <v>0</v>
      </c>
      <c r="BI7602" s="18">
        <f t="shared" si="2848"/>
        <v>0</v>
      </c>
      <c r="BJ7602" s="18">
        <f t="shared" si="2849"/>
        <v>0</v>
      </c>
      <c r="BK7602" s="18">
        <f t="shared" si="2850"/>
        <v>0</v>
      </c>
      <c r="BL7602" s="18">
        <f t="shared" si="2851"/>
        <v>0</v>
      </c>
      <c r="BM7602" s="18">
        <f t="shared" si="2852"/>
        <v>0</v>
      </c>
      <c r="BN7602" s="18">
        <f t="shared" si="2853"/>
        <v>2300100.6950383373</v>
      </c>
      <c r="BO7602" s="18">
        <f t="shared" si="2854"/>
        <v>0</v>
      </c>
      <c r="BP7602" s="4">
        <f t="shared" si="2855"/>
        <v>2300101</v>
      </c>
      <c r="BQ7602" t="s">
        <v>11411</v>
      </c>
    </row>
    <row r="7603" spans="1:69" x14ac:dyDescent="0.25">
      <c r="A7603" s="15" t="s">
        <v>11408</v>
      </c>
      <c r="B7603" t="s">
        <v>5778</v>
      </c>
      <c r="C7603" s="15">
        <v>3828</v>
      </c>
      <c r="D7603" t="s">
        <v>8169</v>
      </c>
      <c r="E7603" t="s">
        <v>6742</v>
      </c>
      <c r="F7603" t="s">
        <v>4398</v>
      </c>
      <c r="G7603" s="15">
        <v>89409</v>
      </c>
      <c r="H7603" s="15">
        <v>291407000239</v>
      </c>
      <c r="I7603" t="s">
        <v>5216</v>
      </c>
      <c r="J7603">
        <v>1</v>
      </c>
      <c r="K7603" s="22">
        <v>78.831908831908834</v>
      </c>
      <c r="L7603" s="16"/>
      <c r="M7603" s="16">
        <f t="shared" si="2832"/>
        <v>5.5222902385969821</v>
      </c>
      <c r="N7603" s="16">
        <f t="shared" si="2833"/>
        <v>0.81846554715101405</v>
      </c>
      <c r="O7603" s="29">
        <f t="shared" si="2834"/>
        <v>1.8184655471510141</v>
      </c>
      <c r="P7603" s="17">
        <f t="shared" si="2835"/>
        <v>12</v>
      </c>
      <c r="Q7603" s="17">
        <v>0</v>
      </c>
      <c r="R7603" s="17">
        <v>0</v>
      </c>
      <c r="S7603" s="17">
        <v>1</v>
      </c>
      <c r="T7603" s="17">
        <v>0</v>
      </c>
      <c r="U7603" s="17">
        <v>11</v>
      </c>
      <c r="V7603" s="17">
        <v>0</v>
      </c>
      <c r="W7603" s="17">
        <v>0</v>
      </c>
      <c r="X7603" s="17">
        <v>0</v>
      </c>
      <c r="Y7603" s="17">
        <v>0</v>
      </c>
      <c r="Z7603" s="17">
        <v>0</v>
      </c>
      <c r="AA7603" s="17">
        <v>0</v>
      </c>
      <c r="AB7603" s="17">
        <v>0</v>
      </c>
      <c r="AC7603" s="17">
        <f t="shared" si="2836"/>
        <v>0</v>
      </c>
      <c r="AD7603" s="17">
        <v>0</v>
      </c>
      <c r="AE7603" s="17">
        <v>0</v>
      </c>
      <c r="AF7603" s="17">
        <v>0</v>
      </c>
      <c r="AG7603" s="17">
        <v>0</v>
      </c>
      <c r="AH7603" s="17">
        <v>0</v>
      </c>
      <c r="AI7603" s="17">
        <v>0</v>
      </c>
      <c r="AJ7603" s="17">
        <v>0</v>
      </c>
      <c r="AK7603" s="17">
        <v>0</v>
      </c>
      <c r="AL7603" s="17">
        <v>0</v>
      </c>
      <c r="AM7603" s="17">
        <v>0</v>
      </c>
      <c r="AN7603" s="17">
        <v>0</v>
      </c>
      <c r="AO7603" s="17">
        <v>0</v>
      </c>
      <c r="AP7603" s="18">
        <f>+'Per Cápita'!$E$4</f>
        <v>83816</v>
      </c>
      <c r="AQ7603" s="18">
        <f>+'Per Cápita'!$E$5</f>
        <v>74019</v>
      </c>
      <c r="AR7603" s="18">
        <f>+'Per Cápita'!$E$6</f>
        <v>111028</v>
      </c>
      <c r="AS7603" s="18">
        <f>+'Per Cápita'!$E$7</f>
        <v>136064</v>
      </c>
      <c r="AT7603" s="18">
        <f>+'Per Cápita'!$F$4</f>
        <v>103408</v>
      </c>
      <c r="AU7603" s="18">
        <f>+'Per Cápita'!$F$5</f>
        <v>90347</v>
      </c>
      <c r="AV7603" s="18">
        <f>+'Per Cápita'!$F$6</f>
        <v>138242</v>
      </c>
      <c r="AW7603" s="18">
        <f>+'Per Cápita'!$F$7</f>
        <v>166544</v>
      </c>
      <c r="AX7603" s="18">
        <f t="shared" si="2837"/>
        <v>0</v>
      </c>
      <c r="AY7603" s="18">
        <f t="shared" si="2838"/>
        <v>0</v>
      </c>
      <c r="AZ7603" s="18">
        <f t="shared" si="2839"/>
        <v>0</v>
      </c>
      <c r="BA7603" s="18">
        <f t="shared" si="2840"/>
        <v>0</v>
      </c>
      <c r="BB7603" s="18">
        <f t="shared" si="2841"/>
        <v>188043.88529979205</v>
      </c>
      <c r="BC7603" s="18">
        <f t="shared" si="2842"/>
        <v>1807221.9746729794</v>
      </c>
      <c r="BD7603" s="18">
        <f t="shared" si="2843"/>
        <v>0</v>
      </c>
      <c r="BE7603" s="18">
        <f t="shared" si="2844"/>
        <v>0</v>
      </c>
      <c r="BF7603" s="18">
        <f t="shared" si="2845"/>
        <v>0</v>
      </c>
      <c r="BG7603" s="18">
        <f t="shared" si="2846"/>
        <v>0</v>
      </c>
      <c r="BH7603" s="18">
        <f t="shared" si="2847"/>
        <v>0</v>
      </c>
      <c r="BI7603" s="18">
        <f t="shared" si="2848"/>
        <v>0</v>
      </c>
      <c r="BJ7603" s="18">
        <f t="shared" si="2849"/>
        <v>0</v>
      </c>
      <c r="BK7603" s="18">
        <f t="shared" si="2850"/>
        <v>0</v>
      </c>
      <c r="BL7603" s="18">
        <f t="shared" si="2851"/>
        <v>0</v>
      </c>
      <c r="BM7603" s="18">
        <f t="shared" si="2852"/>
        <v>0</v>
      </c>
      <c r="BN7603" s="18">
        <f t="shared" si="2853"/>
        <v>1995265.8599727715</v>
      </c>
      <c r="BO7603" s="18">
        <f t="shared" si="2854"/>
        <v>0</v>
      </c>
      <c r="BP7603" s="4">
        <f t="shared" si="2855"/>
        <v>1995266</v>
      </c>
      <c r="BQ7603" t="s">
        <v>11411</v>
      </c>
    </row>
    <row r="7604" spans="1:69" x14ac:dyDescent="0.25">
      <c r="A7604" s="15" t="s">
        <v>11408</v>
      </c>
      <c r="B7604" t="s">
        <v>5778</v>
      </c>
      <c r="C7604" s="15">
        <v>3828</v>
      </c>
      <c r="D7604" t="s">
        <v>8169</v>
      </c>
      <c r="E7604" t="s">
        <v>6742</v>
      </c>
      <c r="F7604" t="s">
        <v>4398</v>
      </c>
      <c r="G7604" s="15">
        <v>89410</v>
      </c>
      <c r="H7604" s="15">
        <v>291407000247</v>
      </c>
      <c r="I7604" t="s">
        <v>5217</v>
      </c>
      <c r="J7604">
        <v>1</v>
      </c>
      <c r="K7604" s="22">
        <v>78.831908831908834</v>
      </c>
      <c r="L7604" s="16"/>
      <c r="M7604" s="16">
        <f t="shared" si="2832"/>
        <v>5.5222902385969821</v>
      </c>
      <c r="N7604" s="16">
        <f t="shared" si="2833"/>
        <v>0.81846554715101405</v>
      </c>
      <c r="O7604" s="29">
        <f t="shared" si="2834"/>
        <v>1.8184655471510141</v>
      </c>
      <c r="P7604" s="17">
        <f t="shared" si="2835"/>
        <v>17</v>
      </c>
      <c r="Q7604" s="17">
        <v>0</v>
      </c>
      <c r="R7604" s="17">
        <v>0</v>
      </c>
      <c r="S7604" s="17">
        <v>5</v>
      </c>
      <c r="T7604" s="17">
        <v>0</v>
      </c>
      <c r="U7604" s="17">
        <v>12</v>
      </c>
      <c r="V7604" s="17">
        <v>0</v>
      </c>
      <c r="W7604" s="17">
        <v>0</v>
      </c>
      <c r="X7604" s="17">
        <v>0</v>
      </c>
      <c r="Y7604" s="17">
        <v>0</v>
      </c>
      <c r="Z7604" s="17">
        <v>0</v>
      </c>
      <c r="AA7604" s="17">
        <v>0</v>
      </c>
      <c r="AB7604" s="17">
        <v>0</v>
      </c>
      <c r="AC7604" s="17">
        <f t="shared" si="2836"/>
        <v>0</v>
      </c>
      <c r="AD7604" s="17">
        <v>0</v>
      </c>
      <c r="AE7604" s="17">
        <v>0</v>
      </c>
      <c r="AF7604" s="17">
        <v>0</v>
      </c>
      <c r="AG7604" s="17">
        <v>0</v>
      </c>
      <c r="AH7604" s="17">
        <v>0</v>
      </c>
      <c r="AI7604" s="17">
        <v>0</v>
      </c>
      <c r="AJ7604" s="17">
        <v>0</v>
      </c>
      <c r="AK7604" s="17">
        <v>0</v>
      </c>
      <c r="AL7604" s="17">
        <v>0</v>
      </c>
      <c r="AM7604" s="17">
        <v>0</v>
      </c>
      <c r="AN7604" s="17">
        <v>0</v>
      </c>
      <c r="AO7604" s="17">
        <v>0</v>
      </c>
      <c r="AP7604" s="18">
        <f>+'Per Cápita'!$E$4</f>
        <v>83816</v>
      </c>
      <c r="AQ7604" s="18">
        <f>+'Per Cápita'!$E$5</f>
        <v>74019</v>
      </c>
      <c r="AR7604" s="18">
        <f>+'Per Cápita'!$E$6</f>
        <v>111028</v>
      </c>
      <c r="AS7604" s="18">
        <f>+'Per Cápita'!$E$7</f>
        <v>136064</v>
      </c>
      <c r="AT7604" s="18">
        <f>+'Per Cápita'!$F$4</f>
        <v>103408</v>
      </c>
      <c r="AU7604" s="18">
        <f>+'Per Cápita'!$F$5</f>
        <v>90347</v>
      </c>
      <c r="AV7604" s="18">
        <f>+'Per Cápita'!$F$6</f>
        <v>138242</v>
      </c>
      <c r="AW7604" s="18">
        <f>+'Per Cápita'!$F$7</f>
        <v>166544</v>
      </c>
      <c r="AX7604" s="18">
        <f t="shared" si="2837"/>
        <v>0</v>
      </c>
      <c r="AY7604" s="18">
        <f t="shared" si="2838"/>
        <v>0</v>
      </c>
      <c r="AZ7604" s="18">
        <f t="shared" si="2839"/>
        <v>0</v>
      </c>
      <c r="BA7604" s="18">
        <f t="shared" si="2840"/>
        <v>0</v>
      </c>
      <c r="BB7604" s="18">
        <f t="shared" si="2841"/>
        <v>940219.42649896035</v>
      </c>
      <c r="BC7604" s="18">
        <f t="shared" si="2842"/>
        <v>1971514.881461432</v>
      </c>
      <c r="BD7604" s="18">
        <f t="shared" si="2843"/>
        <v>0</v>
      </c>
      <c r="BE7604" s="18">
        <f t="shared" si="2844"/>
        <v>0</v>
      </c>
      <c r="BF7604" s="18">
        <f t="shared" si="2845"/>
        <v>0</v>
      </c>
      <c r="BG7604" s="18">
        <f t="shared" si="2846"/>
        <v>0</v>
      </c>
      <c r="BH7604" s="18">
        <f t="shared" si="2847"/>
        <v>0</v>
      </c>
      <c r="BI7604" s="18">
        <f t="shared" si="2848"/>
        <v>0</v>
      </c>
      <c r="BJ7604" s="18">
        <f t="shared" si="2849"/>
        <v>0</v>
      </c>
      <c r="BK7604" s="18">
        <f t="shared" si="2850"/>
        <v>0</v>
      </c>
      <c r="BL7604" s="18">
        <f t="shared" si="2851"/>
        <v>0</v>
      </c>
      <c r="BM7604" s="18">
        <f t="shared" si="2852"/>
        <v>0</v>
      </c>
      <c r="BN7604" s="18">
        <f t="shared" si="2853"/>
        <v>2911734.3079603924</v>
      </c>
      <c r="BO7604" s="18">
        <f t="shared" si="2854"/>
        <v>0</v>
      </c>
      <c r="BP7604" s="4">
        <f t="shared" si="2855"/>
        <v>2911734</v>
      </c>
      <c r="BQ7604" t="s">
        <v>11411</v>
      </c>
    </row>
    <row r="7605" spans="1:69" x14ac:dyDescent="0.25">
      <c r="A7605" s="15" t="s">
        <v>11408</v>
      </c>
      <c r="B7605" t="s">
        <v>5778</v>
      </c>
      <c r="C7605" s="15">
        <v>3828</v>
      </c>
      <c r="D7605" t="s">
        <v>8169</v>
      </c>
      <c r="E7605" t="s">
        <v>6742</v>
      </c>
      <c r="F7605" t="s">
        <v>4398</v>
      </c>
      <c r="G7605" s="15">
        <v>89408</v>
      </c>
      <c r="H7605" s="15">
        <v>291407000255</v>
      </c>
      <c r="I7605" t="s">
        <v>5218</v>
      </c>
      <c r="J7605">
        <v>1</v>
      </c>
      <c r="K7605" s="22">
        <v>78.831908831908834</v>
      </c>
      <c r="L7605" s="16"/>
      <c r="M7605" s="16">
        <f t="shared" si="2832"/>
        <v>5.5222902385969821</v>
      </c>
      <c r="N7605" s="16">
        <f t="shared" si="2833"/>
        <v>0.81846554715101405</v>
      </c>
      <c r="O7605" s="29">
        <f t="shared" si="2834"/>
        <v>1.8184655471510141</v>
      </c>
      <c r="P7605" s="17">
        <f t="shared" si="2835"/>
        <v>61</v>
      </c>
      <c r="Q7605" s="17">
        <v>0</v>
      </c>
      <c r="R7605" s="17">
        <v>0</v>
      </c>
      <c r="S7605" s="17">
        <v>17</v>
      </c>
      <c r="T7605" s="17">
        <v>0</v>
      </c>
      <c r="U7605" s="17">
        <v>44</v>
      </c>
      <c r="V7605" s="17">
        <v>0</v>
      </c>
      <c r="W7605" s="17">
        <v>0</v>
      </c>
      <c r="X7605" s="17">
        <v>0</v>
      </c>
      <c r="Y7605" s="17">
        <v>0</v>
      </c>
      <c r="Z7605" s="17">
        <v>0</v>
      </c>
      <c r="AA7605" s="17">
        <v>0</v>
      </c>
      <c r="AB7605" s="17">
        <v>0</v>
      </c>
      <c r="AC7605" s="17">
        <f t="shared" si="2836"/>
        <v>0</v>
      </c>
      <c r="AD7605" s="17">
        <v>0</v>
      </c>
      <c r="AE7605" s="17">
        <v>0</v>
      </c>
      <c r="AF7605" s="17">
        <v>0</v>
      </c>
      <c r="AG7605" s="17">
        <v>0</v>
      </c>
      <c r="AH7605" s="17">
        <v>0</v>
      </c>
      <c r="AI7605" s="17">
        <v>0</v>
      </c>
      <c r="AJ7605" s="17">
        <v>0</v>
      </c>
      <c r="AK7605" s="17">
        <v>0</v>
      </c>
      <c r="AL7605" s="17">
        <v>0</v>
      </c>
      <c r="AM7605" s="17">
        <v>0</v>
      </c>
      <c r="AN7605" s="17">
        <v>0</v>
      </c>
      <c r="AO7605" s="17">
        <v>0</v>
      </c>
      <c r="AP7605" s="18">
        <f>+'Per Cápita'!$E$4</f>
        <v>83816</v>
      </c>
      <c r="AQ7605" s="18">
        <f>+'Per Cápita'!$E$5</f>
        <v>74019</v>
      </c>
      <c r="AR7605" s="18">
        <f>+'Per Cápita'!$E$6</f>
        <v>111028</v>
      </c>
      <c r="AS7605" s="18">
        <f>+'Per Cápita'!$E$7</f>
        <v>136064</v>
      </c>
      <c r="AT7605" s="18">
        <f>+'Per Cápita'!$F$4</f>
        <v>103408</v>
      </c>
      <c r="AU7605" s="18">
        <f>+'Per Cápita'!$F$5</f>
        <v>90347</v>
      </c>
      <c r="AV7605" s="18">
        <f>+'Per Cápita'!$F$6</f>
        <v>138242</v>
      </c>
      <c r="AW7605" s="18">
        <f>+'Per Cápita'!$F$7</f>
        <v>166544</v>
      </c>
      <c r="AX7605" s="18">
        <f t="shared" si="2837"/>
        <v>0</v>
      </c>
      <c r="AY7605" s="18">
        <f t="shared" si="2838"/>
        <v>0</v>
      </c>
      <c r="AZ7605" s="18">
        <f t="shared" si="2839"/>
        <v>0</v>
      </c>
      <c r="BA7605" s="18">
        <f t="shared" si="2840"/>
        <v>0</v>
      </c>
      <c r="BB7605" s="18">
        <f t="shared" si="2841"/>
        <v>3196746.0500964648</v>
      </c>
      <c r="BC7605" s="18">
        <f t="shared" si="2842"/>
        <v>7228887.8986919178</v>
      </c>
      <c r="BD7605" s="18">
        <f t="shared" si="2843"/>
        <v>0</v>
      </c>
      <c r="BE7605" s="18">
        <f t="shared" si="2844"/>
        <v>0</v>
      </c>
      <c r="BF7605" s="18">
        <f t="shared" si="2845"/>
        <v>0</v>
      </c>
      <c r="BG7605" s="18">
        <f t="shared" si="2846"/>
        <v>0</v>
      </c>
      <c r="BH7605" s="18">
        <f t="shared" si="2847"/>
        <v>0</v>
      </c>
      <c r="BI7605" s="18">
        <f t="shared" si="2848"/>
        <v>0</v>
      </c>
      <c r="BJ7605" s="18">
        <f t="shared" si="2849"/>
        <v>0</v>
      </c>
      <c r="BK7605" s="18">
        <f t="shared" si="2850"/>
        <v>0</v>
      </c>
      <c r="BL7605" s="18">
        <f t="shared" si="2851"/>
        <v>0</v>
      </c>
      <c r="BM7605" s="18">
        <f t="shared" si="2852"/>
        <v>0</v>
      </c>
      <c r="BN7605" s="18">
        <f t="shared" si="2853"/>
        <v>10425633.948788382</v>
      </c>
      <c r="BO7605" s="18">
        <f t="shared" si="2854"/>
        <v>0</v>
      </c>
      <c r="BP7605" s="4">
        <f t="shared" si="2855"/>
        <v>10425634</v>
      </c>
      <c r="BQ7605" t="s">
        <v>11411</v>
      </c>
    </row>
    <row r="7606" spans="1:69" x14ac:dyDescent="0.25">
      <c r="A7606" s="15" t="s">
        <v>11408</v>
      </c>
      <c r="B7606" t="s">
        <v>5778</v>
      </c>
      <c r="C7606" s="15">
        <v>3828</v>
      </c>
      <c r="D7606" t="s">
        <v>8169</v>
      </c>
      <c r="E7606" t="s">
        <v>6742</v>
      </c>
      <c r="F7606" t="s">
        <v>4398</v>
      </c>
      <c r="G7606" s="15">
        <v>89400</v>
      </c>
      <c r="H7606" s="15">
        <v>291407000263</v>
      </c>
      <c r="I7606" t="s">
        <v>5656</v>
      </c>
      <c r="J7606">
        <v>1</v>
      </c>
      <c r="K7606" s="22">
        <v>78.831908831908834</v>
      </c>
      <c r="L7606" s="16"/>
      <c r="M7606" s="16">
        <f t="shared" si="2832"/>
        <v>5.5222902385969821</v>
      </c>
      <c r="N7606" s="16">
        <f t="shared" si="2833"/>
        <v>0.81846554715101405</v>
      </c>
      <c r="O7606" s="29">
        <f t="shared" si="2834"/>
        <v>1.8184655471510141</v>
      </c>
      <c r="P7606" s="17">
        <f t="shared" si="2835"/>
        <v>32</v>
      </c>
      <c r="Q7606" s="17">
        <v>0</v>
      </c>
      <c r="R7606" s="17">
        <v>0</v>
      </c>
      <c r="S7606" s="17">
        <v>4</v>
      </c>
      <c r="T7606" s="17">
        <v>0</v>
      </c>
      <c r="U7606" s="17">
        <v>28</v>
      </c>
      <c r="V7606" s="17">
        <v>0</v>
      </c>
      <c r="W7606" s="17">
        <v>0</v>
      </c>
      <c r="X7606" s="17">
        <v>0</v>
      </c>
      <c r="Y7606" s="17">
        <v>0</v>
      </c>
      <c r="Z7606" s="17">
        <v>0</v>
      </c>
      <c r="AA7606" s="17">
        <v>0</v>
      </c>
      <c r="AB7606" s="17">
        <v>0</v>
      </c>
      <c r="AC7606" s="17">
        <f t="shared" si="2836"/>
        <v>0</v>
      </c>
      <c r="AD7606" s="17">
        <v>0</v>
      </c>
      <c r="AE7606" s="17">
        <v>0</v>
      </c>
      <c r="AF7606" s="17">
        <v>0</v>
      </c>
      <c r="AG7606" s="17">
        <v>0</v>
      </c>
      <c r="AH7606" s="17">
        <v>0</v>
      </c>
      <c r="AI7606" s="17">
        <v>0</v>
      </c>
      <c r="AJ7606" s="17">
        <v>0</v>
      </c>
      <c r="AK7606" s="17">
        <v>0</v>
      </c>
      <c r="AL7606" s="17">
        <v>0</v>
      </c>
      <c r="AM7606" s="17">
        <v>0</v>
      </c>
      <c r="AN7606" s="17">
        <v>0</v>
      </c>
      <c r="AO7606" s="17">
        <v>0</v>
      </c>
      <c r="AP7606" s="18">
        <f>+'Per Cápita'!$E$4</f>
        <v>83816</v>
      </c>
      <c r="AQ7606" s="18">
        <f>+'Per Cápita'!$E$5</f>
        <v>74019</v>
      </c>
      <c r="AR7606" s="18">
        <f>+'Per Cápita'!$E$6</f>
        <v>111028</v>
      </c>
      <c r="AS7606" s="18">
        <f>+'Per Cápita'!$E$7</f>
        <v>136064</v>
      </c>
      <c r="AT7606" s="18">
        <f>+'Per Cápita'!$F$4</f>
        <v>103408</v>
      </c>
      <c r="AU7606" s="18">
        <f>+'Per Cápita'!$F$5</f>
        <v>90347</v>
      </c>
      <c r="AV7606" s="18">
        <f>+'Per Cápita'!$F$6</f>
        <v>138242</v>
      </c>
      <c r="AW7606" s="18">
        <f>+'Per Cápita'!$F$7</f>
        <v>166544</v>
      </c>
      <c r="AX7606" s="18">
        <f t="shared" si="2837"/>
        <v>0</v>
      </c>
      <c r="AY7606" s="18">
        <f t="shared" si="2838"/>
        <v>0</v>
      </c>
      <c r="AZ7606" s="18">
        <f t="shared" si="2839"/>
        <v>0</v>
      </c>
      <c r="BA7606" s="18">
        <f t="shared" si="2840"/>
        <v>0</v>
      </c>
      <c r="BB7606" s="18">
        <f t="shared" si="2841"/>
        <v>752175.54119916819</v>
      </c>
      <c r="BC7606" s="18">
        <f t="shared" si="2842"/>
        <v>4600201.3900766745</v>
      </c>
      <c r="BD7606" s="18">
        <f t="shared" si="2843"/>
        <v>0</v>
      </c>
      <c r="BE7606" s="18">
        <f t="shared" si="2844"/>
        <v>0</v>
      </c>
      <c r="BF7606" s="18">
        <f t="shared" si="2845"/>
        <v>0</v>
      </c>
      <c r="BG7606" s="18">
        <f t="shared" si="2846"/>
        <v>0</v>
      </c>
      <c r="BH7606" s="18">
        <f t="shared" si="2847"/>
        <v>0</v>
      </c>
      <c r="BI7606" s="18">
        <f t="shared" si="2848"/>
        <v>0</v>
      </c>
      <c r="BJ7606" s="18">
        <f t="shared" si="2849"/>
        <v>0</v>
      </c>
      <c r="BK7606" s="18">
        <f t="shared" si="2850"/>
        <v>0</v>
      </c>
      <c r="BL7606" s="18">
        <f t="shared" si="2851"/>
        <v>0</v>
      </c>
      <c r="BM7606" s="18">
        <f t="shared" si="2852"/>
        <v>0</v>
      </c>
      <c r="BN7606" s="18">
        <f t="shared" si="2853"/>
        <v>5352376.9312758427</v>
      </c>
      <c r="BO7606" s="18">
        <f t="shared" si="2854"/>
        <v>0</v>
      </c>
      <c r="BP7606" s="4">
        <f t="shared" si="2855"/>
        <v>5352377</v>
      </c>
      <c r="BQ7606" t="s">
        <v>11411</v>
      </c>
    </row>
    <row r="7607" spans="1:69" x14ac:dyDescent="0.25">
      <c r="A7607" s="15" t="s">
        <v>11408</v>
      </c>
      <c r="B7607" t="s">
        <v>5778</v>
      </c>
      <c r="C7607" s="15">
        <v>3828</v>
      </c>
      <c r="D7607" t="s">
        <v>8169</v>
      </c>
      <c r="E7607" t="s">
        <v>6742</v>
      </c>
      <c r="F7607" t="s">
        <v>4398</v>
      </c>
      <c r="G7607" s="15">
        <v>89222</v>
      </c>
      <c r="H7607" s="15">
        <v>291407000271</v>
      </c>
      <c r="I7607" t="s">
        <v>5657</v>
      </c>
      <c r="J7607">
        <v>1</v>
      </c>
      <c r="K7607" s="22">
        <v>78.831908831908834</v>
      </c>
      <c r="L7607" s="16"/>
      <c r="M7607" s="16">
        <f t="shared" si="2832"/>
        <v>5.5222902385969821</v>
      </c>
      <c r="N7607" s="16">
        <f t="shared" si="2833"/>
        <v>0.81846554715101405</v>
      </c>
      <c r="O7607" s="29">
        <f t="shared" si="2834"/>
        <v>1.8184655471510141</v>
      </c>
      <c r="P7607" s="17">
        <f t="shared" si="2835"/>
        <v>16</v>
      </c>
      <c r="Q7607" s="17">
        <v>0</v>
      </c>
      <c r="R7607" s="17">
        <v>0</v>
      </c>
      <c r="S7607" s="17">
        <v>2</v>
      </c>
      <c r="T7607" s="17">
        <v>0</v>
      </c>
      <c r="U7607" s="17">
        <v>14</v>
      </c>
      <c r="V7607" s="17">
        <v>0</v>
      </c>
      <c r="W7607" s="17">
        <v>0</v>
      </c>
      <c r="X7607" s="17">
        <v>0</v>
      </c>
      <c r="Y7607" s="17">
        <v>0</v>
      </c>
      <c r="Z7607" s="17">
        <v>0</v>
      </c>
      <c r="AA7607" s="17">
        <v>0</v>
      </c>
      <c r="AB7607" s="17">
        <v>0</v>
      </c>
      <c r="AC7607" s="17">
        <f t="shared" si="2836"/>
        <v>0</v>
      </c>
      <c r="AD7607" s="17">
        <v>0</v>
      </c>
      <c r="AE7607" s="17">
        <v>0</v>
      </c>
      <c r="AF7607" s="17">
        <v>0</v>
      </c>
      <c r="AG7607" s="17">
        <v>0</v>
      </c>
      <c r="AH7607" s="17">
        <v>0</v>
      </c>
      <c r="AI7607" s="17">
        <v>0</v>
      </c>
      <c r="AJ7607" s="17">
        <v>0</v>
      </c>
      <c r="AK7607" s="17">
        <v>0</v>
      </c>
      <c r="AL7607" s="17">
        <v>0</v>
      </c>
      <c r="AM7607" s="17">
        <v>0</v>
      </c>
      <c r="AN7607" s="17">
        <v>0</v>
      </c>
      <c r="AO7607" s="17">
        <v>0</v>
      </c>
      <c r="AP7607" s="18">
        <f>+'Per Cápita'!$E$4</f>
        <v>83816</v>
      </c>
      <c r="AQ7607" s="18">
        <f>+'Per Cápita'!$E$5</f>
        <v>74019</v>
      </c>
      <c r="AR7607" s="18">
        <f>+'Per Cápita'!$E$6</f>
        <v>111028</v>
      </c>
      <c r="AS7607" s="18">
        <f>+'Per Cápita'!$E$7</f>
        <v>136064</v>
      </c>
      <c r="AT7607" s="18">
        <f>+'Per Cápita'!$F$4</f>
        <v>103408</v>
      </c>
      <c r="AU7607" s="18">
        <f>+'Per Cápita'!$F$5</f>
        <v>90347</v>
      </c>
      <c r="AV7607" s="18">
        <f>+'Per Cápita'!$F$6</f>
        <v>138242</v>
      </c>
      <c r="AW7607" s="18">
        <f>+'Per Cápita'!$F$7</f>
        <v>166544</v>
      </c>
      <c r="AX7607" s="18">
        <f t="shared" si="2837"/>
        <v>0</v>
      </c>
      <c r="AY7607" s="18">
        <f t="shared" si="2838"/>
        <v>0</v>
      </c>
      <c r="AZ7607" s="18">
        <f t="shared" si="2839"/>
        <v>0</v>
      </c>
      <c r="BA7607" s="18">
        <f t="shared" si="2840"/>
        <v>0</v>
      </c>
      <c r="BB7607" s="18">
        <f t="shared" si="2841"/>
        <v>376087.7705995841</v>
      </c>
      <c r="BC7607" s="18">
        <f t="shared" si="2842"/>
        <v>2300100.6950383373</v>
      </c>
      <c r="BD7607" s="18">
        <f t="shared" si="2843"/>
        <v>0</v>
      </c>
      <c r="BE7607" s="18">
        <f t="shared" si="2844"/>
        <v>0</v>
      </c>
      <c r="BF7607" s="18">
        <f t="shared" si="2845"/>
        <v>0</v>
      </c>
      <c r="BG7607" s="18">
        <f t="shared" si="2846"/>
        <v>0</v>
      </c>
      <c r="BH7607" s="18">
        <f t="shared" si="2847"/>
        <v>0</v>
      </c>
      <c r="BI7607" s="18">
        <f t="shared" si="2848"/>
        <v>0</v>
      </c>
      <c r="BJ7607" s="18">
        <f t="shared" si="2849"/>
        <v>0</v>
      </c>
      <c r="BK7607" s="18">
        <f t="shared" si="2850"/>
        <v>0</v>
      </c>
      <c r="BL7607" s="18">
        <f t="shared" si="2851"/>
        <v>0</v>
      </c>
      <c r="BM7607" s="18">
        <f t="shared" si="2852"/>
        <v>0</v>
      </c>
      <c r="BN7607" s="18">
        <f t="shared" si="2853"/>
        <v>2676188.4656379214</v>
      </c>
      <c r="BO7607" s="18">
        <f t="shared" si="2854"/>
        <v>0</v>
      </c>
      <c r="BP7607" s="4">
        <f t="shared" si="2855"/>
        <v>2676188</v>
      </c>
      <c r="BQ7607" t="s">
        <v>11411</v>
      </c>
    </row>
    <row r="7608" spans="1:69" x14ac:dyDescent="0.25">
      <c r="A7608" s="15" t="s">
        <v>11408</v>
      </c>
      <c r="B7608" t="s">
        <v>5778</v>
      </c>
      <c r="C7608" s="15">
        <v>3828</v>
      </c>
      <c r="D7608" t="s">
        <v>8169</v>
      </c>
      <c r="E7608" t="s">
        <v>6743</v>
      </c>
      <c r="F7608" t="s">
        <v>9463</v>
      </c>
      <c r="G7608" s="15">
        <v>89228</v>
      </c>
      <c r="H7608" s="15">
        <v>291460000020</v>
      </c>
      <c r="I7608" t="s">
        <v>9249</v>
      </c>
      <c r="J7608">
        <v>1</v>
      </c>
      <c r="K7608" s="22">
        <v>85.764705882352942</v>
      </c>
      <c r="L7608" s="16"/>
      <c r="M7608" s="16">
        <f t="shared" si="2832"/>
        <v>6.0079427877376528</v>
      </c>
      <c r="N7608" s="16">
        <f t="shared" si="2833"/>
        <v>0.89192764927266033</v>
      </c>
      <c r="O7608" s="29">
        <f t="shared" si="2834"/>
        <v>1.8919276492726604</v>
      </c>
      <c r="P7608" s="17">
        <f t="shared" si="2835"/>
        <v>47</v>
      </c>
      <c r="Q7608" s="17">
        <v>0</v>
      </c>
      <c r="R7608" s="17">
        <v>0</v>
      </c>
      <c r="S7608" s="17">
        <v>4</v>
      </c>
      <c r="T7608" s="17">
        <v>0</v>
      </c>
      <c r="U7608" s="17">
        <v>43</v>
      </c>
      <c r="V7608" s="17">
        <v>0</v>
      </c>
      <c r="W7608" s="17">
        <v>0</v>
      </c>
      <c r="X7608" s="17">
        <v>0</v>
      </c>
      <c r="Y7608" s="17">
        <v>0</v>
      </c>
      <c r="Z7608" s="17">
        <v>0</v>
      </c>
      <c r="AA7608" s="17">
        <v>0</v>
      </c>
      <c r="AB7608" s="17">
        <v>0</v>
      </c>
      <c r="AC7608" s="17">
        <f t="shared" si="2836"/>
        <v>0</v>
      </c>
      <c r="AD7608" s="17">
        <v>0</v>
      </c>
      <c r="AE7608" s="17">
        <v>0</v>
      </c>
      <c r="AF7608" s="17">
        <v>0</v>
      </c>
      <c r="AG7608" s="17">
        <v>0</v>
      </c>
      <c r="AH7608" s="17">
        <v>0</v>
      </c>
      <c r="AI7608" s="17">
        <v>0</v>
      </c>
      <c r="AJ7608" s="17">
        <v>0</v>
      </c>
      <c r="AK7608" s="17">
        <v>0</v>
      </c>
      <c r="AL7608" s="17">
        <v>0</v>
      </c>
      <c r="AM7608" s="17">
        <v>0</v>
      </c>
      <c r="AN7608" s="17">
        <v>0</v>
      </c>
      <c r="AO7608" s="17">
        <v>0</v>
      </c>
      <c r="AP7608" s="18">
        <f>+'Per Cápita'!$E$4</f>
        <v>83816</v>
      </c>
      <c r="AQ7608" s="18">
        <f>+'Per Cápita'!$E$5</f>
        <v>74019</v>
      </c>
      <c r="AR7608" s="18">
        <f>+'Per Cápita'!$E$6</f>
        <v>111028</v>
      </c>
      <c r="AS7608" s="18">
        <f>+'Per Cápita'!$E$7</f>
        <v>136064</v>
      </c>
      <c r="AT7608" s="18">
        <f>+'Per Cápita'!$F$4</f>
        <v>103408</v>
      </c>
      <c r="AU7608" s="18">
        <f>+'Per Cápita'!$F$5</f>
        <v>90347</v>
      </c>
      <c r="AV7608" s="18">
        <f>+'Per Cápita'!$F$6</f>
        <v>138242</v>
      </c>
      <c r="AW7608" s="18">
        <f>+'Per Cápita'!$F$7</f>
        <v>166544</v>
      </c>
      <c r="AX7608" s="18">
        <f t="shared" si="2837"/>
        <v>0</v>
      </c>
      <c r="AY7608" s="18">
        <f t="shared" si="2838"/>
        <v>0</v>
      </c>
      <c r="AZ7608" s="18">
        <f t="shared" si="2839"/>
        <v>0</v>
      </c>
      <c r="BA7608" s="18">
        <f t="shared" si="2840"/>
        <v>0</v>
      </c>
      <c r="BB7608" s="18">
        <f t="shared" si="2841"/>
        <v>782561.81742394913</v>
      </c>
      <c r="BC7608" s="18">
        <f t="shared" si="2842"/>
        <v>7349989.4551399937</v>
      </c>
      <c r="BD7608" s="18">
        <f t="shared" si="2843"/>
        <v>0</v>
      </c>
      <c r="BE7608" s="18">
        <f t="shared" si="2844"/>
        <v>0</v>
      </c>
      <c r="BF7608" s="18">
        <f t="shared" si="2845"/>
        <v>0</v>
      </c>
      <c r="BG7608" s="18">
        <f t="shared" si="2846"/>
        <v>0</v>
      </c>
      <c r="BH7608" s="18">
        <f t="shared" si="2847"/>
        <v>0</v>
      </c>
      <c r="BI7608" s="18">
        <f t="shared" si="2848"/>
        <v>0</v>
      </c>
      <c r="BJ7608" s="18">
        <f t="shared" si="2849"/>
        <v>0</v>
      </c>
      <c r="BK7608" s="18">
        <f t="shared" si="2850"/>
        <v>0</v>
      </c>
      <c r="BL7608" s="18">
        <f t="shared" si="2851"/>
        <v>0</v>
      </c>
      <c r="BM7608" s="18">
        <f t="shared" si="2852"/>
        <v>0</v>
      </c>
      <c r="BN7608" s="18">
        <f t="shared" si="2853"/>
        <v>8132551.2725639427</v>
      </c>
      <c r="BO7608" s="18">
        <f t="shared" si="2854"/>
        <v>0</v>
      </c>
      <c r="BP7608" s="4">
        <f t="shared" si="2855"/>
        <v>8132551</v>
      </c>
      <c r="BQ7608" t="s">
        <v>11411</v>
      </c>
    </row>
    <row r="7609" spans="1:69" x14ac:dyDescent="0.25">
      <c r="A7609" s="15" t="s">
        <v>11408</v>
      </c>
      <c r="B7609" t="s">
        <v>5778</v>
      </c>
      <c r="C7609" s="15">
        <v>3828</v>
      </c>
      <c r="D7609" t="s">
        <v>8169</v>
      </c>
      <c r="E7609" t="s">
        <v>6743</v>
      </c>
      <c r="F7609" t="s">
        <v>9463</v>
      </c>
      <c r="G7609" s="15">
        <v>89231</v>
      </c>
      <c r="H7609" s="15">
        <v>291460000038</v>
      </c>
      <c r="I7609" t="s">
        <v>3349</v>
      </c>
      <c r="J7609">
        <v>1</v>
      </c>
      <c r="K7609" s="22">
        <v>85.764705882352942</v>
      </c>
      <c r="L7609" s="16"/>
      <c r="M7609" s="16">
        <f t="shared" si="2832"/>
        <v>6.0079427877376528</v>
      </c>
      <c r="N7609" s="16">
        <f t="shared" si="2833"/>
        <v>0.89192764927266033</v>
      </c>
      <c r="O7609" s="29">
        <f t="shared" si="2834"/>
        <v>1.8919276492726604</v>
      </c>
      <c r="P7609" s="17">
        <f t="shared" si="2835"/>
        <v>28</v>
      </c>
      <c r="Q7609" s="17">
        <v>0</v>
      </c>
      <c r="R7609" s="17">
        <v>0</v>
      </c>
      <c r="S7609" s="17">
        <v>1</v>
      </c>
      <c r="T7609" s="17">
        <v>0</v>
      </c>
      <c r="U7609" s="17">
        <v>27</v>
      </c>
      <c r="V7609" s="17">
        <v>0</v>
      </c>
      <c r="W7609" s="17">
        <v>0</v>
      </c>
      <c r="X7609" s="17">
        <v>0</v>
      </c>
      <c r="Y7609" s="17">
        <v>0</v>
      </c>
      <c r="Z7609" s="17">
        <v>0</v>
      </c>
      <c r="AA7609" s="17">
        <v>0</v>
      </c>
      <c r="AB7609" s="17">
        <v>0</v>
      </c>
      <c r="AC7609" s="17">
        <f t="shared" si="2836"/>
        <v>0</v>
      </c>
      <c r="AD7609" s="17">
        <v>0</v>
      </c>
      <c r="AE7609" s="17">
        <v>0</v>
      </c>
      <c r="AF7609" s="17">
        <v>0</v>
      </c>
      <c r="AG7609" s="17">
        <v>0</v>
      </c>
      <c r="AH7609" s="17">
        <v>0</v>
      </c>
      <c r="AI7609" s="17">
        <v>0</v>
      </c>
      <c r="AJ7609" s="17">
        <v>0</v>
      </c>
      <c r="AK7609" s="17">
        <v>0</v>
      </c>
      <c r="AL7609" s="17">
        <v>0</v>
      </c>
      <c r="AM7609" s="17">
        <v>0</v>
      </c>
      <c r="AN7609" s="17">
        <v>0</v>
      </c>
      <c r="AO7609" s="17">
        <v>0</v>
      </c>
      <c r="AP7609" s="18">
        <f>+'Per Cápita'!$E$4</f>
        <v>83816</v>
      </c>
      <c r="AQ7609" s="18">
        <f>+'Per Cápita'!$E$5</f>
        <v>74019</v>
      </c>
      <c r="AR7609" s="18">
        <f>+'Per Cápita'!$E$6</f>
        <v>111028</v>
      </c>
      <c r="AS7609" s="18">
        <f>+'Per Cápita'!$E$7</f>
        <v>136064</v>
      </c>
      <c r="AT7609" s="18">
        <f>+'Per Cápita'!$F$4</f>
        <v>103408</v>
      </c>
      <c r="AU7609" s="18">
        <f>+'Per Cápita'!$F$5</f>
        <v>90347</v>
      </c>
      <c r="AV7609" s="18">
        <f>+'Per Cápita'!$F$6</f>
        <v>138242</v>
      </c>
      <c r="AW7609" s="18">
        <f>+'Per Cápita'!$F$7</f>
        <v>166544</v>
      </c>
      <c r="AX7609" s="18">
        <f t="shared" si="2837"/>
        <v>0</v>
      </c>
      <c r="AY7609" s="18">
        <f t="shared" si="2838"/>
        <v>0</v>
      </c>
      <c r="AZ7609" s="18">
        <f t="shared" si="2839"/>
        <v>0</v>
      </c>
      <c r="BA7609" s="18">
        <f t="shared" si="2840"/>
        <v>0</v>
      </c>
      <c r="BB7609" s="18">
        <f t="shared" si="2841"/>
        <v>195640.45435598728</v>
      </c>
      <c r="BC7609" s="18">
        <f t="shared" si="2842"/>
        <v>4615109.6578786001</v>
      </c>
      <c r="BD7609" s="18">
        <f t="shared" si="2843"/>
        <v>0</v>
      </c>
      <c r="BE7609" s="18">
        <f t="shared" si="2844"/>
        <v>0</v>
      </c>
      <c r="BF7609" s="18">
        <f t="shared" si="2845"/>
        <v>0</v>
      </c>
      <c r="BG7609" s="18">
        <f t="shared" si="2846"/>
        <v>0</v>
      </c>
      <c r="BH7609" s="18">
        <f t="shared" si="2847"/>
        <v>0</v>
      </c>
      <c r="BI7609" s="18">
        <f t="shared" si="2848"/>
        <v>0</v>
      </c>
      <c r="BJ7609" s="18">
        <f t="shared" si="2849"/>
        <v>0</v>
      </c>
      <c r="BK7609" s="18">
        <f t="shared" si="2850"/>
        <v>0</v>
      </c>
      <c r="BL7609" s="18">
        <f t="shared" si="2851"/>
        <v>0</v>
      </c>
      <c r="BM7609" s="18">
        <f t="shared" si="2852"/>
        <v>0</v>
      </c>
      <c r="BN7609" s="18">
        <f t="shared" si="2853"/>
        <v>4810750.1122345878</v>
      </c>
      <c r="BO7609" s="18">
        <f t="shared" si="2854"/>
        <v>0</v>
      </c>
      <c r="BP7609" s="4">
        <f t="shared" si="2855"/>
        <v>4810750</v>
      </c>
      <c r="BQ7609" t="s">
        <v>11411</v>
      </c>
    </row>
    <row r="7610" spans="1:69" x14ac:dyDescent="0.25">
      <c r="A7610" s="15" t="s">
        <v>11408</v>
      </c>
      <c r="B7610" t="s">
        <v>5778</v>
      </c>
      <c r="C7610" s="15">
        <v>3828</v>
      </c>
      <c r="D7610" t="s">
        <v>8169</v>
      </c>
      <c r="E7610" t="s">
        <v>6743</v>
      </c>
      <c r="F7610" t="s">
        <v>9463</v>
      </c>
      <c r="G7610" s="15">
        <v>89227</v>
      </c>
      <c r="H7610" s="15">
        <v>291460000046</v>
      </c>
      <c r="I7610" t="s">
        <v>5658</v>
      </c>
      <c r="J7610">
        <v>1</v>
      </c>
      <c r="K7610" s="22">
        <v>85.764705882352942</v>
      </c>
      <c r="L7610" s="16"/>
      <c r="M7610" s="16">
        <f t="shared" si="2832"/>
        <v>6.0079427877376528</v>
      </c>
      <c r="N7610" s="16">
        <f t="shared" si="2833"/>
        <v>0.89192764927266033</v>
      </c>
      <c r="O7610" s="29">
        <f t="shared" si="2834"/>
        <v>1.8919276492726604</v>
      </c>
      <c r="P7610" s="17">
        <f t="shared" si="2835"/>
        <v>16</v>
      </c>
      <c r="Q7610" s="17">
        <v>0</v>
      </c>
      <c r="R7610" s="17">
        <v>0</v>
      </c>
      <c r="S7610" s="17">
        <v>1</v>
      </c>
      <c r="T7610" s="17">
        <v>0</v>
      </c>
      <c r="U7610" s="17">
        <v>15</v>
      </c>
      <c r="V7610" s="17">
        <v>0</v>
      </c>
      <c r="W7610" s="17">
        <v>0</v>
      </c>
      <c r="X7610" s="17">
        <v>0</v>
      </c>
      <c r="Y7610" s="17">
        <v>0</v>
      </c>
      <c r="Z7610" s="17">
        <v>0</v>
      </c>
      <c r="AA7610" s="17">
        <v>0</v>
      </c>
      <c r="AB7610" s="17">
        <v>0</v>
      </c>
      <c r="AC7610" s="17">
        <f t="shared" si="2836"/>
        <v>0</v>
      </c>
      <c r="AD7610" s="17">
        <v>0</v>
      </c>
      <c r="AE7610" s="17">
        <v>0</v>
      </c>
      <c r="AF7610" s="17">
        <v>0</v>
      </c>
      <c r="AG7610" s="17">
        <v>0</v>
      </c>
      <c r="AH7610" s="17">
        <v>0</v>
      </c>
      <c r="AI7610" s="17">
        <v>0</v>
      </c>
      <c r="AJ7610" s="17">
        <v>0</v>
      </c>
      <c r="AK7610" s="17">
        <v>0</v>
      </c>
      <c r="AL7610" s="17">
        <v>0</v>
      </c>
      <c r="AM7610" s="17">
        <v>0</v>
      </c>
      <c r="AN7610" s="17">
        <v>0</v>
      </c>
      <c r="AO7610" s="17">
        <v>0</v>
      </c>
      <c r="AP7610" s="18">
        <f>+'Per Cápita'!$E$4</f>
        <v>83816</v>
      </c>
      <c r="AQ7610" s="18">
        <f>+'Per Cápita'!$E$5</f>
        <v>74019</v>
      </c>
      <c r="AR7610" s="18">
        <f>+'Per Cápita'!$E$6</f>
        <v>111028</v>
      </c>
      <c r="AS7610" s="18">
        <f>+'Per Cápita'!$E$7</f>
        <v>136064</v>
      </c>
      <c r="AT7610" s="18">
        <f>+'Per Cápita'!$F$4</f>
        <v>103408</v>
      </c>
      <c r="AU7610" s="18">
        <f>+'Per Cápita'!$F$5</f>
        <v>90347</v>
      </c>
      <c r="AV7610" s="18">
        <f>+'Per Cápita'!$F$6</f>
        <v>138242</v>
      </c>
      <c r="AW7610" s="18">
        <f>+'Per Cápita'!$F$7</f>
        <v>166544</v>
      </c>
      <c r="AX7610" s="18">
        <f t="shared" si="2837"/>
        <v>0</v>
      </c>
      <c r="AY7610" s="18">
        <f t="shared" si="2838"/>
        <v>0</v>
      </c>
      <c r="AZ7610" s="18">
        <f t="shared" si="2839"/>
        <v>0</v>
      </c>
      <c r="BA7610" s="18">
        <f t="shared" si="2840"/>
        <v>0</v>
      </c>
      <c r="BB7610" s="18">
        <f t="shared" si="2841"/>
        <v>195640.45435598728</v>
      </c>
      <c r="BC7610" s="18">
        <f t="shared" si="2842"/>
        <v>2563949.809932556</v>
      </c>
      <c r="BD7610" s="18">
        <f t="shared" si="2843"/>
        <v>0</v>
      </c>
      <c r="BE7610" s="18">
        <f t="shared" si="2844"/>
        <v>0</v>
      </c>
      <c r="BF7610" s="18">
        <f t="shared" si="2845"/>
        <v>0</v>
      </c>
      <c r="BG7610" s="18">
        <f t="shared" si="2846"/>
        <v>0</v>
      </c>
      <c r="BH7610" s="18">
        <f t="shared" si="2847"/>
        <v>0</v>
      </c>
      <c r="BI7610" s="18">
        <f t="shared" si="2848"/>
        <v>0</v>
      </c>
      <c r="BJ7610" s="18">
        <f t="shared" si="2849"/>
        <v>0</v>
      </c>
      <c r="BK7610" s="18">
        <f t="shared" si="2850"/>
        <v>0</v>
      </c>
      <c r="BL7610" s="18">
        <f t="shared" si="2851"/>
        <v>0</v>
      </c>
      <c r="BM7610" s="18">
        <f t="shared" si="2852"/>
        <v>0</v>
      </c>
      <c r="BN7610" s="18">
        <f t="shared" si="2853"/>
        <v>2759590.2642885433</v>
      </c>
      <c r="BO7610" s="18">
        <f t="shared" si="2854"/>
        <v>0</v>
      </c>
      <c r="BP7610" s="4">
        <f t="shared" si="2855"/>
        <v>2759590</v>
      </c>
      <c r="BQ7610" t="s">
        <v>11411</v>
      </c>
    </row>
    <row r="7611" spans="1:69" x14ac:dyDescent="0.25">
      <c r="A7611" s="15" t="s">
        <v>11408</v>
      </c>
      <c r="B7611" t="s">
        <v>5778</v>
      </c>
      <c r="C7611" s="15">
        <v>3828</v>
      </c>
      <c r="D7611" t="s">
        <v>8169</v>
      </c>
      <c r="E7611" t="s">
        <v>6743</v>
      </c>
      <c r="F7611" t="s">
        <v>9463</v>
      </c>
      <c r="G7611" s="15">
        <v>89226</v>
      </c>
      <c r="H7611" s="15">
        <v>291460000054</v>
      </c>
      <c r="I7611" t="s">
        <v>7020</v>
      </c>
      <c r="J7611">
        <v>1</v>
      </c>
      <c r="K7611" s="22">
        <v>85.764705882352942</v>
      </c>
      <c r="L7611" s="16"/>
      <c r="M7611" s="16">
        <f t="shared" si="2832"/>
        <v>6.0079427877376528</v>
      </c>
      <c r="N7611" s="16">
        <f t="shared" si="2833"/>
        <v>0.89192764927266033</v>
      </c>
      <c r="O7611" s="29">
        <f t="shared" si="2834"/>
        <v>1.8919276492726604</v>
      </c>
      <c r="P7611" s="17">
        <f t="shared" si="2835"/>
        <v>45</v>
      </c>
      <c r="Q7611" s="17">
        <v>0</v>
      </c>
      <c r="R7611" s="17">
        <v>0</v>
      </c>
      <c r="S7611" s="17">
        <v>2</v>
      </c>
      <c r="T7611" s="17">
        <v>0</v>
      </c>
      <c r="U7611" s="17">
        <v>43</v>
      </c>
      <c r="V7611" s="17">
        <v>0</v>
      </c>
      <c r="W7611" s="17">
        <v>0</v>
      </c>
      <c r="X7611" s="17">
        <v>0</v>
      </c>
      <c r="Y7611" s="17">
        <v>0</v>
      </c>
      <c r="Z7611" s="17">
        <v>0</v>
      </c>
      <c r="AA7611" s="17">
        <v>0</v>
      </c>
      <c r="AB7611" s="17">
        <v>0</v>
      </c>
      <c r="AC7611" s="17">
        <f t="shared" si="2836"/>
        <v>0</v>
      </c>
      <c r="AD7611" s="17">
        <v>0</v>
      </c>
      <c r="AE7611" s="17">
        <v>0</v>
      </c>
      <c r="AF7611" s="17">
        <v>0</v>
      </c>
      <c r="AG7611" s="17">
        <v>0</v>
      </c>
      <c r="AH7611" s="17">
        <v>0</v>
      </c>
      <c r="AI7611" s="17">
        <v>0</v>
      </c>
      <c r="AJ7611" s="17">
        <v>0</v>
      </c>
      <c r="AK7611" s="17">
        <v>0</v>
      </c>
      <c r="AL7611" s="17">
        <v>0</v>
      </c>
      <c r="AM7611" s="17">
        <v>0</v>
      </c>
      <c r="AN7611" s="17">
        <v>0</v>
      </c>
      <c r="AO7611" s="17">
        <v>0</v>
      </c>
      <c r="AP7611" s="18">
        <f>+'Per Cápita'!$E$4</f>
        <v>83816</v>
      </c>
      <c r="AQ7611" s="18">
        <f>+'Per Cápita'!$E$5</f>
        <v>74019</v>
      </c>
      <c r="AR7611" s="18">
        <f>+'Per Cápita'!$E$6</f>
        <v>111028</v>
      </c>
      <c r="AS7611" s="18">
        <f>+'Per Cápita'!$E$7</f>
        <v>136064</v>
      </c>
      <c r="AT7611" s="18">
        <f>+'Per Cápita'!$F$4</f>
        <v>103408</v>
      </c>
      <c r="AU7611" s="18">
        <f>+'Per Cápita'!$F$5</f>
        <v>90347</v>
      </c>
      <c r="AV7611" s="18">
        <f>+'Per Cápita'!$F$6</f>
        <v>138242</v>
      </c>
      <c r="AW7611" s="18">
        <f>+'Per Cápita'!$F$7</f>
        <v>166544</v>
      </c>
      <c r="AX7611" s="18">
        <f t="shared" si="2837"/>
        <v>0</v>
      </c>
      <c r="AY7611" s="18">
        <f t="shared" si="2838"/>
        <v>0</v>
      </c>
      <c r="AZ7611" s="18">
        <f t="shared" si="2839"/>
        <v>0</v>
      </c>
      <c r="BA7611" s="18">
        <f t="shared" si="2840"/>
        <v>0</v>
      </c>
      <c r="BB7611" s="18">
        <f t="shared" si="2841"/>
        <v>391280.90871197457</v>
      </c>
      <c r="BC7611" s="18">
        <f t="shared" si="2842"/>
        <v>7349989.4551399937</v>
      </c>
      <c r="BD7611" s="18">
        <f t="shared" si="2843"/>
        <v>0</v>
      </c>
      <c r="BE7611" s="18">
        <f t="shared" si="2844"/>
        <v>0</v>
      </c>
      <c r="BF7611" s="18">
        <f t="shared" si="2845"/>
        <v>0</v>
      </c>
      <c r="BG7611" s="18">
        <f t="shared" si="2846"/>
        <v>0</v>
      </c>
      <c r="BH7611" s="18">
        <f t="shared" si="2847"/>
        <v>0</v>
      </c>
      <c r="BI7611" s="18">
        <f t="shared" si="2848"/>
        <v>0</v>
      </c>
      <c r="BJ7611" s="18">
        <f t="shared" si="2849"/>
        <v>0</v>
      </c>
      <c r="BK7611" s="18">
        <f t="shared" si="2850"/>
        <v>0</v>
      </c>
      <c r="BL7611" s="18">
        <f t="shared" si="2851"/>
        <v>0</v>
      </c>
      <c r="BM7611" s="18">
        <f t="shared" si="2852"/>
        <v>0</v>
      </c>
      <c r="BN7611" s="18">
        <f t="shared" si="2853"/>
        <v>7741270.3638519682</v>
      </c>
      <c r="BO7611" s="18">
        <f t="shared" si="2854"/>
        <v>0</v>
      </c>
      <c r="BP7611" s="4">
        <f t="shared" si="2855"/>
        <v>7741270</v>
      </c>
      <c r="BQ7611" t="s">
        <v>11411</v>
      </c>
    </row>
    <row r="7612" spans="1:69" x14ac:dyDescent="0.25">
      <c r="A7612" s="15" t="s">
        <v>11408</v>
      </c>
      <c r="B7612" t="s">
        <v>5778</v>
      </c>
      <c r="C7612" s="15">
        <v>3828</v>
      </c>
      <c r="D7612" t="s">
        <v>8169</v>
      </c>
      <c r="E7612" t="s">
        <v>6742</v>
      </c>
      <c r="F7612" t="s">
        <v>4398</v>
      </c>
      <c r="G7612" s="15">
        <v>95612</v>
      </c>
      <c r="H7612" s="15">
        <v>291460000062</v>
      </c>
      <c r="I7612" t="s">
        <v>5659</v>
      </c>
      <c r="J7612">
        <v>1</v>
      </c>
      <c r="K7612" s="22">
        <v>78.831908831908834</v>
      </c>
      <c r="L7612" s="16"/>
      <c r="M7612" s="16">
        <f t="shared" si="2832"/>
        <v>5.5222902385969821</v>
      </c>
      <c r="N7612" s="16">
        <f t="shared" si="2833"/>
        <v>0.81846554715101405</v>
      </c>
      <c r="O7612" s="29">
        <f t="shared" si="2834"/>
        <v>1.8184655471510141</v>
      </c>
      <c r="P7612" s="17">
        <f t="shared" si="2835"/>
        <v>24</v>
      </c>
      <c r="Q7612" s="17">
        <v>0</v>
      </c>
      <c r="R7612" s="17">
        <v>0</v>
      </c>
      <c r="S7612" s="17">
        <v>5</v>
      </c>
      <c r="T7612" s="17">
        <v>0</v>
      </c>
      <c r="U7612" s="17">
        <v>19</v>
      </c>
      <c r="V7612" s="17">
        <v>0</v>
      </c>
      <c r="W7612" s="17">
        <v>0</v>
      </c>
      <c r="X7612" s="17">
        <v>0</v>
      </c>
      <c r="Y7612" s="17">
        <v>0</v>
      </c>
      <c r="Z7612" s="17">
        <v>0</v>
      </c>
      <c r="AA7612" s="17">
        <v>0</v>
      </c>
      <c r="AB7612" s="17">
        <v>0</v>
      </c>
      <c r="AC7612" s="17">
        <f t="shared" si="2836"/>
        <v>0</v>
      </c>
      <c r="AD7612" s="17">
        <v>0</v>
      </c>
      <c r="AE7612" s="17">
        <v>0</v>
      </c>
      <c r="AF7612" s="17">
        <v>0</v>
      </c>
      <c r="AG7612" s="17">
        <v>0</v>
      </c>
      <c r="AH7612" s="17">
        <v>0</v>
      </c>
      <c r="AI7612" s="17">
        <v>0</v>
      </c>
      <c r="AJ7612" s="17">
        <v>0</v>
      </c>
      <c r="AK7612" s="17">
        <v>0</v>
      </c>
      <c r="AL7612" s="17">
        <v>0</v>
      </c>
      <c r="AM7612" s="17">
        <v>0</v>
      </c>
      <c r="AN7612" s="17">
        <v>0</v>
      </c>
      <c r="AO7612" s="17">
        <v>0</v>
      </c>
      <c r="AP7612" s="18">
        <f>+'Per Cápita'!$E$4</f>
        <v>83816</v>
      </c>
      <c r="AQ7612" s="18">
        <f>+'Per Cápita'!$E$5</f>
        <v>74019</v>
      </c>
      <c r="AR7612" s="18">
        <f>+'Per Cápita'!$E$6</f>
        <v>111028</v>
      </c>
      <c r="AS7612" s="18">
        <f>+'Per Cápita'!$E$7</f>
        <v>136064</v>
      </c>
      <c r="AT7612" s="18">
        <f>+'Per Cápita'!$F$4</f>
        <v>103408</v>
      </c>
      <c r="AU7612" s="18">
        <f>+'Per Cápita'!$F$5</f>
        <v>90347</v>
      </c>
      <c r="AV7612" s="18">
        <f>+'Per Cápita'!$F$6</f>
        <v>138242</v>
      </c>
      <c r="AW7612" s="18">
        <f>+'Per Cápita'!$F$7</f>
        <v>166544</v>
      </c>
      <c r="AX7612" s="18">
        <f t="shared" si="2837"/>
        <v>0</v>
      </c>
      <c r="AY7612" s="18">
        <f t="shared" si="2838"/>
        <v>0</v>
      </c>
      <c r="AZ7612" s="18">
        <f t="shared" si="2839"/>
        <v>0</v>
      </c>
      <c r="BA7612" s="18">
        <f t="shared" si="2840"/>
        <v>0</v>
      </c>
      <c r="BB7612" s="18">
        <f t="shared" si="2841"/>
        <v>940219.42649896035</v>
      </c>
      <c r="BC7612" s="18">
        <f t="shared" si="2842"/>
        <v>3121565.2289806008</v>
      </c>
      <c r="BD7612" s="18">
        <f t="shared" si="2843"/>
        <v>0</v>
      </c>
      <c r="BE7612" s="18">
        <f t="shared" si="2844"/>
        <v>0</v>
      </c>
      <c r="BF7612" s="18">
        <f t="shared" si="2845"/>
        <v>0</v>
      </c>
      <c r="BG7612" s="18">
        <f t="shared" si="2846"/>
        <v>0</v>
      </c>
      <c r="BH7612" s="18">
        <f t="shared" si="2847"/>
        <v>0</v>
      </c>
      <c r="BI7612" s="18">
        <f t="shared" si="2848"/>
        <v>0</v>
      </c>
      <c r="BJ7612" s="18">
        <f t="shared" si="2849"/>
        <v>0</v>
      </c>
      <c r="BK7612" s="18">
        <f t="shared" si="2850"/>
        <v>0</v>
      </c>
      <c r="BL7612" s="18">
        <f t="shared" si="2851"/>
        <v>0</v>
      </c>
      <c r="BM7612" s="18">
        <f t="shared" si="2852"/>
        <v>0</v>
      </c>
      <c r="BN7612" s="18">
        <f t="shared" si="2853"/>
        <v>4061784.6554795611</v>
      </c>
      <c r="BO7612" s="18">
        <f t="shared" si="2854"/>
        <v>0</v>
      </c>
      <c r="BP7612" s="4">
        <f t="shared" si="2855"/>
        <v>4061785</v>
      </c>
      <c r="BQ7612" t="s">
        <v>11411</v>
      </c>
    </row>
    <row r="7613" spans="1:69" x14ac:dyDescent="0.25">
      <c r="A7613" s="15" t="s">
        <v>11408</v>
      </c>
      <c r="B7613" t="s">
        <v>5778</v>
      </c>
      <c r="C7613" s="15">
        <v>3828</v>
      </c>
      <c r="D7613" t="s">
        <v>8169</v>
      </c>
      <c r="E7613" t="s">
        <v>6742</v>
      </c>
      <c r="F7613" t="s">
        <v>4398</v>
      </c>
      <c r="G7613" s="15">
        <v>89407</v>
      </c>
      <c r="H7613" s="15">
        <v>291460000071</v>
      </c>
      <c r="I7613" t="s">
        <v>5660</v>
      </c>
      <c r="J7613">
        <v>1</v>
      </c>
      <c r="K7613" s="22">
        <v>78.831908831908834</v>
      </c>
      <c r="L7613" s="16"/>
      <c r="M7613" s="16">
        <f t="shared" si="2832"/>
        <v>5.5222902385969821</v>
      </c>
      <c r="N7613" s="16">
        <f t="shared" si="2833"/>
        <v>0.81846554715101405</v>
      </c>
      <c r="O7613" s="29">
        <f t="shared" si="2834"/>
        <v>1.8184655471510141</v>
      </c>
      <c r="P7613" s="17">
        <f t="shared" si="2835"/>
        <v>30</v>
      </c>
      <c r="Q7613" s="17">
        <v>0</v>
      </c>
      <c r="R7613" s="17">
        <v>0</v>
      </c>
      <c r="S7613" s="17">
        <v>6</v>
      </c>
      <c r="T7613" s="17">
        <v>0</v>
      </c>
      <c r="U7613" s="17">
        <v>24</v>
      </c>
      <c r="V7613" s="17">
        <v>0</v>
      </c>
      <c r="W7613" s="17">
        <v>0</v>
      </c>
      <c r="X7613" s="17">
        <v>0</v>
      </c>
      <c r="Y7613" s="17">
        <v>0</v>
      </c>
      <c r="Z7613" s="17">
        <v>0</v>
      </c>
      <c r="AA7613" s="17">
        <v>0</v>
      </c>
      <c r="AB7613" s="17">
        <v>0</v>
      </c>
      <c r="AC7613" s="17">
        <f t="shared" si="2836"/>
        <v>0</v>
      </c>
      <c r="AD7613" s="17">
        <v>0</v>
      </c>
      <c r="AE7613" s="17">
        <v>0</v>
      </c>
      <c r="AF7613" s="17">
        <v>0</v>
      </c>
      <c r="AG7613" s="17">
        <v>0</v>
      </c>
      <c r="AH7613" s="17">
        <v>0</v>
      </c>
      <c r="AI7613" s="17">
        <v>0</v>
      </c>
      <c r="AJ7613" s="17">
        <v>0</v>
      </c>
      <c r="AK7613" s="17">
        <v>0</v>
      </c>
      <c r="AL7613" s="17">
        <v>0</v>
      </c>
      <c r="AM7613" s="17">
        <v>0</v>
      </c>
      <c r="AN7613" s="17">
        <v>0</v>
      </c>
      <c r="AO7613" s="17">
        <v>0</v>
      </c>
      <c r="AP7613" s="18">
        <f>+'Per Cápita'!$E$4</f>
        <v>83816</v>
      </c>
      <c r="AQ7613" s="18">
        <f>+'Per Cápita'!$E$5</f>
        <v>74019</v>
      </c>
      <c r="AR7613" s="18">
        <f>+'Per Cápita'!$E$6</f>
        <v>111028</v>
      </c>
      <c r="AS7613" s="18">
        <f>+'Per Cápita'!$E$7</f>
        <v>136064</v>
      </c>
      <c r="AT7613" s="18">
        <f>+'Per Cápita'!$F$4</f>
        <v>103408</v>
      </c>
      <c r="AU7613" s="18">
        <f>+'Per Cápita'!$F$5</f>
        <v>90347</v>
      </c>
      <c r="AV7613" s="18">
        <f>+'Per Cápita'!$F$6</f>
        <v>138242</v>
      </c>
      <c r="AW7613" s="18">
        <f>+'Per Cápita'!$F$7</f>
        <v>166544</v>
      </c>
      <c r="AX7613" s="18">
        <f t="shared" si="2837"/>
        <v>0</v>
      </c>
      <c r="AY7613" s="18">
        <f t="shared" si="2838"/>
        <v>0</v>
      </c>
      <c r="AZ7613" s="18">
        <f t="shared" si="2839"/>
        <v>0</v>
      </c>
      <c r="BA7613" s="18">
        <f t="shared" si="2840"/>
        <v>0</v>
      </c>
      <c r="BB7613" s="18">
        <f t="shared" si="2841"/>
        <v>1128263.3117987523</v>
      </c>
      <c r="BC7613" s="18">
        <f t="shared" si="2842"/>
        <v>3943029.7629228639</v>
      </c>
      <c r="BD7613" s="18">
        <f t="shared" si="2843"/>
        <v>0</v>
      </c>
      <c r="BE7613" s="18">
        <f t="shared" si="2844"/>
        <v>0</v>
      </c>
      <c r="BF7613" s="18">
        <f t="shared" si="2845"/>
        <v>0</v>
      </c>
      <c r="BG7613" s="18">
        <f t="shared" si="2846"/>
        <v>0</v>
      </c>
      <c r="BH7613" s="18">
        <f t="shared" si="2847"/>
        <v>0</v>
      </c>
      <c r="BI7613" s="18">
        <f t="shared" si="2848"/>
        <v>0</v>
      </c>
      <c r="BJ7613" s="18">
        <f t="shared" si="2849"/>
        <v>0</v>
      </c>
      <c r="BK7613" s="18">
        <f t="shared" si="2850"/>
        <v>0</v>
      </c>
      <c r="BL7613" s="18">
        <f t="shared" si="2851"/>
        <v>0</v>
      </c>
      <c r="BM7613" s="18">
        <f t="shared" si="2852"/>
        <v>0</v>
      </c>
      <c r="BN7613" s="18">
        <f t="shared" si="2853"/>
        <v>5071293.0747216158</v>
      </c>
      <c r="BO7613" s="18">
        <f t="shared" si="2854"/>
        <v>0</v>
      </c>
      <c r="BP7613" s="4">
        <f t="shared" si="2855"/>
        <v>5071293</v>
      </c>
      <c r="BQ7613" t="s">
        <v>11411</v>
      </c>
    </row>
    <row r="7614" spans="1:69" x14ac:dyDescent="0.25">
      <c r="A7614" s="15" t="s">
        <v>11408</v>
      </c>
      <c r="B7614" t="s">
        <v>5778</v>
      </c>
      <c r="C7614" s="15">
        <v>3828</v>
      </c>
      <c r="D7614" t="s">
        <v>8169</v>
      </c>
      <c r="E7614" t="s">
        <v>6743</v>
      </c>
      <c r="F7614" t="s">
        <v>9463</v>
      </c>
      <c r="G7614" s="15">
        <v>89229</v>
      </c>
      <c r="H7614" s="15">
        <v>291460000089</v>
      </c>
      <c r="I7614" t="s">
        <v>5661</v>
      </c>
      <c r="J7614">
        <v>1</v>
      </c>
      <c r="K7614" s="22">
        <v>85.764705882352942</v>
      </c>
      <c r="L7614" s="16"/>
      <c r="M7614" s="16">
        <f t="shared" si="2832"/>
        <v>6.0079427877376528</v>
      </c>
      <c r="N7614" s="16">
        <f t="shared" si="2833"/>
        <v>0.89192764927266033</v>
      </c>
      <c r="O7614" s="29">
        <f t="shared" si="2834"/>
        <v>1.8919276492726604</v>
      </c>
      <c r="P7614" s="17">
        <f t="shared" si="2835"/>
        <v>13</v>
      </c>
      <c r="Q7614" s="17">
        <v>0</v>
      </c>
      <c r="R7614" s="17">
        <v>0</v>
      </c>
      <c r="S7614" s="17">
        <v>2</v>
      </c>
      <c r="T7614" s="17">
        <v>0</v>
      </c>
      <c r="U7614" s="17">
        <v>11</v>
      </c>
      <c r="V7614" s="17">
        <v>0</v>
      </c>
      <c r="W7614" s="17">
        <v>0</v>
      </c>
      <c r="X7614" s="17">
        <v>0</v>
      </c>
      <c r="Y7614" s="17">
        <v>0</v>
      </c>
      <c r="Z7614" s="17">
        <v>0</v>
      </c>
      <c r="AA7614" s="17">
        <v>0</v>
      </c>
      <c r="AB7614" s="17">
        <v>0</v>
      </c>
      <c r="AC7614" s="17">
        <f t="shared" si="2836"/>
        <v>0</v>
      </c>
      <c r="AD7614" s="17">
        <v>0</v>
      </c>
      <c r="AE7614" s="17">
        <v>0</v>
      </c>
      <c r="AF7614" s="17">
        <v>0</v>
      </c>
      <c r="AG7614" s="17">
        <v>0</v>
      </c>
      <c r="AH7614" s="17">
        <v>0</v>
      </c>
      <c r="AI7614" s="17">
        <v>0</v>
      </c>
      <c r="AJ7614" s="17">
        <v>0</v>
      </c>
      <c r="AK7614" s="17">
        <v>0</v>
      </c>
      <c r="AL7614" s="17">
        <v>0</v>
      </c>
      <c r="AM7614" s="17">
        <v>0</v>
      </c>
      <c r="AN7614" s="17">
        <v>0</v>
      </c>
      <c r="AO7614" s="17">
        <v>0</v>
      </c>
      <c r="AP7614" s="18">
        <f>+'Per Cápita'!$E$4</f>
        <v>83816</v>
      </c>
      <c r="AQ7614" s="18">
        <f>+'Per Cápita'!$E$5</f>
        <v>74019</v>
      </c>
      <c r="AR7614" s="18">
        <f>+'Per Cápita'!$E$6</f>
        <v>111028</v>
      </c>
      <c r="AS7614" s="18">
        <f>+'Per Cápita'!$E$7</f>
        <v>136064</v>
      </c>
      <c r="AT7614" s="18">
        <f>+'Per Cápita'!$F$4</f>
        <v>103408</v>
      </c>
      <c r="AU7614" s="18">
        <f>+'Per Cápita'!$F$5</f>
        <v>90347</v>
      </c>
      <c r="AV7614" s="18">
        <f>+'Per Cápita'!$F$6</f>
        <v>138242</v>
      </c>
      <c r="AW7614" s="18">
        <f>+'Per Cápita'!$F$7</f>
        <v>166544</v>
      </c>
      <c r="AX7614" s="18">
        <f t="shared" si="2837"/>
        <v>0</v>
      </c>
      <c r="AY7614" s="18">
        <f t="shared" si="2838"/>
        <v>0</v>
      </c>
      <c r="AZ7614" s="18">
        <f t="shared" si="2839"/>
        <v>0</v>
      </c>
      <c r="BA7614" s="18">
        <f t="shared" si="2840"/>
        <v>0</v>
      </c>
      <c r="BB7614" s="18">
        <f t="shared" si="2841"/>
        <v>391280.90871197457</v>
      </c>
      <c r="BC7614" s="18">
        <f t="shared" si="2842"/>
        <v>1880229.8606172076</v>
      </c>
      <c r="BD7614" s="18">
        <f t="shared" si="2843"/>
        <v>0</v>
      </c>
      <c r="BE7614" s="18">
        <f t="shared" si="2844"/>
        <v>0</v>
      </c>
      <c r="BF7614" s="18">
        <f t="shared" si="2845"/>
        <v>0</v>
      </c>
      <c r="BG7614" s="18">
        <f t="shared" si="2846"/>
        <v>0</v>
      </c>
      <c r="BH7614" s="18">
        <f t="shared" si="2847"/>
        <v>0</v>
      </c>
      <c r="BI7614" s="18">
        <f t="shared" si="2848"/>
        <v>0</v>
      </c>
      <c r="BJ7614" s="18">
        <f t="shared" si="2849"/>
        <v>0</v>
      </c>
      <c r="BK7614" s="18">
        <f t="shared" si="2850"/>
        <v>0</v>
      </c>
      <c r="BL7614" s="18">
        <f t="shared" si="2851"/>
        <v>0</v>
      </c>
      <c r="BM7614" s="18">
        <f t="shared" si="2852"/>
        <v>0</v>
      </c>
      <c r="BN7614" s="18">
        <f t="shared" si="2853"/>
        <v>2271510.7693291823</v>
      </c>
      <c r="BO7614" s="18">
        <f t="shared" si="2854"/>
        <v>0</v>
      </c>
      <c r="BP7614" s="4">
        <f t="shared" si="2855"/>
        <v>2271511</v>
      </c>
      <c r="BQ7614" t="s">
        <v>11411</v>
      </c>
    </row>
    <row r="7615" spans="1:69" x14ac:dyDescent="0.25">
      <c r="A7615" s="15" t="s">
        <v>11408</v>
      </c>
      <c r="B7615" t="s">
        <v>5778</v>
      </c>
      <c r="C7615" s="15">
        <v>3828</v>
      </c>
      <c r="D7615" t="s">
        <v>8169</v>
      </c>
      <c r="E7615" t="s">
        <v>6742</v>
      </c>
      <c r="F7615" t="s">
        <v>4398</v>
      </c>
      <c r="G7615" s="15">
        <v>95611</v>
      </c>
      <c r="H7615" s="15">
        <v>291460000097</v>
      </c>
      <c r="I7615" t="s">
        <v>5662</v>
      </c>
      <c r="J7615">
        <v>1</v>
      </c>
      <c r="K7615" s="22">
        <v>78.831908831908834</v>
      </c>
      <c r="L7615" s="16"/>
      <c r="M7615" s="16">
        <f t="shared" si="2832"/>
        <v>5.5222902385969821</v>
      </c>
      <c r="N7615" s="16">
        <f t="shared" si="2833"/>
        <v>0.81846554715101405</v>
      </c>
      <c r="O7615" s="29">
        <f t="shared" si="2834"/>
        <v>1.8184655471510141</v>
      </c>
      <c r="P7615" s="17">
        <f t="shared" si="2835"/>
        <v>18</v>
      </c>
      <c r="Q7615" s="17">
        <v>0</v>
      </c>
      <c r="R7615" s="17">
        <v>0</v>
      </c>
      <c r="S7615" s="17">
        <v>0</v>
      </c>
      <c r="T7615" s="17">
        <v>0</v>
      </c>
      <c r="U7615" s="17">
        <v>18</v>
      </c>
      <c r="V7615" s="17">
        <v>0</v>
      </c>
      <c r="W7615" s="17">
        <v>0</v>
      </c>
      <c r="X7615" s="17">
        <v>0</v>
      </c>
      <c r="Y7615" s="17">
        <v>0</v>
      </c>
      <c r="Z7615" s="17">
        <v>0</v>
      </c>
      <c r="AA7615" s="17">
        <v>0</v>
      </c>
      <c r="AB7615" s="17">
        <v>0</v>
      </c>
      <c r="AC7615" s="17">
        <f t="shared" si="2836"/>
        <v>0</v>
      </c>
      <c r="AD7615" s="17">
        <v>0</v>
      </c>
      <c r="AE7615" s="17">
        <v>0</v>
      </c>
      <c r="AF7615" s="17">
        <v>0</v>
      </c>
      <c r="AG7615" s="17">
        <v>0</v>
      </c>
      <c r="AH7615" s="17">
        <v>0</v>
      </c>
      <c r="AI7615" s="17">
        <v>0</v>
      </c>
      <c r="AJ7615" s="17">
        <v>0</v>
      </c>
      <c r="AK7615" s="17">
        <v>0</v>
      </c>
      <c r="AL7615" s="17">
        <v>0</v>
      </c>
      <c r="AM7615" s="17">
        <v>0</v>
      </c>
      <c r="AN7615" s="17">
        <v>0</v>
      </c>
      <c r="AO7615" s="17">
        <v>0</v>
      </c>
      <c r="AP7615" s="18">
        <f>+'Per Cápita'!$E$4</f>
        <v>83816</v>
      </c>
      <c r="AQ7615" s="18">
        <f>+'Per Cápita'!$E$5</f>
        <v>74019</v>
      </c>
      <c r="AR7615" s="18">
        <f>+'Per Cápita'!$E$6</f>
        <v>111028</v>
      </c>
      <c r="AS7615" s="18">
        <f>+'Per Cápita'!$E$7</f>
        <v>136064</v>
      </c>
      <c r="AT7615" s="18">
        <f>+'Per Cápita'!$F$4</f>
        <v>103408</v>
      </c>
      <c r="AU7615" s="18">
        <f>+'Per Cápita'!$F$5</f>
        <v>90347</v>
      </c>
      <c r="AV7615" s="18">
        <f>+'Per Cápita'!$F$6</f>
        <v>138242</v>
      </c>
      <c r="AW7615" s="18">
        <f>+'Per Cápita'!$F$7</f>
        <v>166544</v>
      </c>
      <c r="AX7615" s="18">
        <f t="shared" si="2837"/>
        <v>0</v>
      </c>
      <c r="AY7615" s="18">
        <f t="shared" si="2838"/>
        <v>0</v>
      </c>
      <c r="AZ7615" s="18">
        <f t="shared" si="2839"/>
        <v>0</v>
      </c>
      <c r="BA7615" s="18">
        <f t="shared" si="2840"/>
        <v>0</v>
      </c>
      <c r="BB7615" s="18">
        <f t="shared" si="2841"/>
        <v>0</v>
      </c>
      <c r="BC7615" s="18">
        <f t="shared" si="2842"/>
        <v>2957272.3221921478</v>
      </c>
      <c r="BD7615" s="18">
        <f t="shared" si="2843"/>
        <v>0</v>
      </c>
      <c r="BE7615" s="18">
        <f t="shared" si="2844"/>
        <v>0</v>
      </c>
      <c r="BF7615" s="18">
        <f t="shared" si="2845"/>
        <v>0</v>
      </c>
      <c r="BG7615" s="18">
        <f t="shared" si="2846"/>
        <v>0</v>
      </c>
      <c r="BH7615" s="18">
        <f t="shared" si="2847"/>
        <v>0</v>
      </c>
      <c r="BI7615" s="18">
        <f t="shared" si="2848"/>
        <v>0</v>
      </c>
      <c r="BJ7615" s="18">
        <f t="shared" si="2849"/>
        <v>0</v>
      </c>
      <c r="BK7615" s="18">
        <f t="shared" si="2850"/>
        <v>0</v>
      </c>
      <c r="BL7615" s="18">
        <f t="shared" si="2851"/>
        <v>0</v>
      </c>
      <c r="BM7615" s="18">
        <f t="shared" si="2852"/>
        <v>0</v>
      </c>
      <c r="BN7615" s="18">
        <f t="shared" si="2853"/>
        <v>2957272.3221921478</v>
      </c>
      <c r="BO7615" s="18">
        <f t="shared" si="2854"/>
        <v>0</v>
      </c>
      <c r="BP7615" s="4">
        <f t="shared" si="2855"/>
        <v>2957272</v>
      </c>
      <c r="BQ7615" t="s">
        <v>11411</v>
      </c>
    </row>
    <row r="7616" spans="1:69" x14ac:dyDescent="0.25">
      <c r="A7616" s="15" t="s">
        <v>11408</v>
      </c>
      <c r="B7616" t="s">
        <v>5778</v>
      </c>
      <c r="C7616" s="15">
        <v>3828</v>
      </c>
      <c r="D7616" t="s">
        <v>8169</v>
      </c>
      <c r="E7616" t="s">
        <v>6742</v>
      </c>
      <c r="F7616" t="s">
        <v>4398</v>
      </c>
      <c r="G7616" s="15">
        <v>89405</v>
      </c>
      <c r="H7616" s="15">
        <v>291460000101</v>
      </c>
      <c r="I7616" t="s">
        <v>5663</v>
      </c>
      <c r="J7616">
        <v>1</v>
      </c>
      <c r="K7616" s="22">
        <v>78.831908831908834</v>
      </c>
      <c r="L7616" s="16"/>
      <c r="M7616" s="16">
        <f t="shared" si="2832"/>
        <v>5.5222902385969821</v>
      </c>
      <c r="N7616" s="16">
        <f t="shared" si="2833"/>
        <v>0.81846554715101405</v>
      </c>
      <c r="O7616" s="29">
        <f t="shared" si="2834"/>
        <v>1.8184655471510141</v>
      </c>
      <c r="P7616" s="17">
        <f t="shared" si="2835"/>
        <v>12</v>
      </c>
      <c r="Q7616" s="17">
        <v>0</v>
      </c>
      <c r="R7616" s="17">
        <v>0</v>
      </c>
      <c r="S7616" s="17">
        <v>0</v>
      </c>
      <c r="T7616" s="17">
        <v>0</v>
      </c>
      <c r="U7616" s="17">
        <v>12</v>
      </c>
      <c r="V7616" s="17">
        <v>0</v>
      </c>
      <c r="W7616" s="17">
        <v>0</v>
      </c>
      <c r="X7616" s="17">
        <v>0</v>
      </c>
      <c r="Y7616" s="17">
        <v>0</v>
      </c>
      <c r="Z7616" s="17">
        <v>0</v>
      </c>
      <c r="AA7616" s="17">
        <v>0</v>
      </c>
      <c r="AB7616" s="17">
        <v>0</v>
      </c>
      <c r="AC7616" s="17">
        <f t="shared" si="2836"/>
        <v>0</v>
      </c>
      <c r="AD7616" s="17">
        <v>0</v>
      </c>
      <c r="AE7616" s="17">
        <v>0</v>
      </c>
      <c r="AF7616" s="17">
        <v>0</v>
      </c>
      <c r="AG7616" s="17">
        <v>0</v>
      </c>
      <c r="AH7616" s="17">
        <v>0</v>
      </c>
      <c r="AI7616" s="17">
        <v>0</v>
      </c>
      <c r="AJ7616" s="17">
        <v>0</v>
      </c>
      <c r="AK7616" s="17">
        <v>0</v>
      </c>
      <c r="AL7616" s="17">
        <v>0</v>
      </c>
      <c r="AM7616" s="17">
        <v>0</v>
      </c>
      <c r="AN7616" s="17">
        <v>0</v>
      </c>
      <c r="AO7616" s="17">
        <v>0</v>
      </c>
      <c r="AP7616" s="18">
        <f>+'Per Cápita'!$E$4</f>
        <v>83816</v>
      </c>
      <c r="AQ7616" s="18">
        <f>+'Per Cápita'!$E$5</f>
        <v>74019</v>
      </c>
      <c r="AR7616" s="18">
        <f>+'Per Cápita'!$E$6</f>
        <v>111028</v>
      </c>
      <c r="AS7616" s="18">
        <f>+'Per Cápita'!$E$7</f>
        <v>136064</v>
      </c>
      <c r="AT7616" s="18">
        <f>+'Per Cápita'!$F$4</f>
        <v>103408</v>
      </c>
      <c r="AU7616" s="18">
        <f>+'Per Cápita'!$F$5</f>
        <v>90347</v>
      </c>
      <c r="AV7616" s="18">
        <f>+'Per Cápita'!$F$6</f>
        <v>138242</v>
      </c>
      <c r="AW7616" s="18">
        <f>+'Per Cápita'!$F$7</f>
        <v>166544</v>
      </c>
      <c r="AX7616" s="18">
        <f t="shared" si="2837"/>
        <v>0</v>
      </c>
      <c r="AY7616" s="18">
        <f t="shared" si="2838"/>
        <v>0</v>
      </c>
      <c r="AZ7616" s="18">
        <f t="shared" si="2839"/>
        <v>0</v>
      </c>
      <c r="BA7616" s="18">
        <f t="shared" si="2840"/>
        <v>0</v>
      </c>
      <c r="BB7616" s="18">
        <f t="shared" si="2841"/>
        <v>0</v>
      </c>
      <c r="BC7616" s="18">
        <f t="shared" si="2842"/>
        <v>1971514.881461432</v>
      </c>
      <c r="BD7616" s="18">
        <f t="shared" si="2843"/>
        <v>0</v>
      </c>
      <c r="BE7616" s="18">
        <f t="shared" si="2844"/>
        <v>0</v>
      </c>
      <c r="BF7616" s="18">
        <f t="shared" si="2845"/>
        <v>0</v>
      </c>
      <c r="BG7616" s="18">
        <f t="shared" si="2846"/>
        <v>0</v>
      </c>
      <c r="BH7616" s="18">
        <f t="shared" si="2847"/>
        <v>0</v>
      </c>
      <c r="BI7616" s="18">
        <f t="shared" si="2848"/>
        <v>0</v>
      </c>
      <c r="BJ7616" s="18">
        <f t="shared" si="2849"/>
        <v>0</v>
      </c>
      <c r="BK7616" s="18">
        <f t="shared" si="2850"/>
        <v>0</v>
      </c>
      <c r="BL7616" s="18">
        <f t="shared" si="2851"/>
        <v>0</v>
      </c>
      <c r="BM7616" s="18">
        <f t="shared" si="2852"/>
        <v>0</v>
      </c>
      <c r="BN7616" s="18">
        <f t="shared" si="2853"/>
        <v>1971514.881461432</v>
      </c>
      <c r="BO7616" s="18">
        <f t="shared" si="2854"/>
        <v>0</v>
      </c>
      <c r="BP7616" s="4">
        <f t="shared" si="2855"/>
        <v>1971515</v>
      </c>
      <c r="BQ7616" t="s">
        <v>11411</v>
      </c>
    </row>
    <row r="7617" spans="1:69" x14ac:dyDescent="0.25">
      <c r="A7617" s="15" t="s">
        <v>8169</v>
      </c>
      <c r="B7617" t="s">
        <v>5778</v>
      </c>
      <c r="C7617" s="15">
        <v>3828</v>
      </c>
      <c r="D7617" t="s">
        <v>8169</v>
      </c>
      <c r="E7617" t="s">
        <v>6740</v>
      </c>
      <c r="F7617" t="s">
        <v>4390</v>
      </c>
      <c r="G7617" s="15">
        <v>13866</v>
      </c>
      <c r="H7617" s="15">
        <v>291540000071</v>
      </c>
      <c r="I7617" t="s">
        <v>4394</v>
      </c>
      <c r="J7617">
        <v>1</v>
      </c>
      <c r="K7617" s="22">
        <v>27.357347166335387</v>
      </c>
      <c r="L7617" s="16"/>
      <c r="M7617" s="16">
        <f t="shared" si="2832"/>
        <v>1.9164220865524941</v>
      </c>
      <c r="N7617" s="16">
        <f t="shared" si="2833"/>
        <v>0.27302487173111345</v>
      </c>
      <c r="O7617" s="29">
        <f t="shared" si="2834"/>
        <v>1.2730248717311134</v>
      </c>
      <c r="P7617" s="17">
        <f t="shared" si="2835"/>
        <v>957</v>
      </c>
      <c r="Q7617" s="17">
        <v>0</v>
      </c>
      <c r="R7617" s="17">
        <v>0</v>
      </c>
      <c r="S7617" s="17">
        <v>81</v>
      </c>
      <c r="T7617" s="17">
        <v>0</v>
      </c>
      <c r="U7617" s="17">
        <v>518</v>
      </c>
      <c r="V7617" s="17">
        <v>0</v>
      </c>
      <c r="W7617" s="17">
        <v>260</v>
      </c>
      <c r="X7617" s="17">
        <v>0</v>
      </c>
      <c r="Y7617" s="17">
        <v>98</v>
      </c>
      <c r="Z7617" s="17">
        <v>0</v>
      </c>
      <c r="AA7617" s="17">
        <v>0</v>
      </c>
      <c r="AB7617" s="17">
        <v>0</v>
      </c>
      <c r="AC7617" s="17">
        <f t="shared" si="2836"/>
        <v>0</v>
      </c>
      <c r="AD7617" s="17">
        <v>0</v>
      </c>
      <c r="AE7617" s="17">
        <v>0</v>
      </c>
      <c r="AF7617" s="17">
        <v>0</v>
      </c>
      <c r="AG7617" s="17">
        <v>0</v>
      </c>
      <c r="AH7617" s="17">
        <v>0</v>
      </c>
      <c r="AI7617" s="17">
        <v>0</v>
      </c>
      <c r="AJ7617" s="17">
        <v>0</v>
      </c>
      <c r="AK7617" s="17">
        <v>0</v>
      </c>
      <c r="AL7617" s="17">
        <v>0</v>
      </c>
      <c r="AM7617" s="17">
        <v>0</v>
      </c>
      <c r="AN7617" s="17">
        <v>0</v>
      </c>
      <c r="AO7617" s="17">
        <v>0</v>
      </c>
      <c r="AP7617" s="18">
        <f>+'Per Cápita'!$E$4</f>
        <v>83816</v>
      </c>
      <c r="AQ7617" s="18">
        <f>+'Per Cápita'!$E$5</f>
        <v>74019</v>
      </c>
      <c r="AR7617" s="18">
        <f>+'Per Cápita'!$E$6</f>
        <v>111028</v>
      </c>
      <c r="AS7617" s="18">
        <f>+'Per Cápita'!$E$7</f>
        <v>136064</v>
      </c>
      <c r="AT7617" s="18">
        <f>+'Per Cápita'!$F$4</f>
        <v>103408</v>
      </c>
      <c r="AU7617" s="18">
        <f>+'Per Cápita'!$F$5</f>
        <v>90347</v>
      </c>
      <c r="AV7617" s="18">
        <f>+'Per Cápita'!$F$6</f>
        <v>138242</v>
      </c>
      <c r="AW7617" s="18">
        <f>+'Per Cápita'!$F$7</f>
        <v>166544</v>
      </c>
      <c r="AX7617" s="18">
        <f t="shared" si="2837"/>
        <v>0</v>
      </c>
      <c r="AY7617" s="18">
        <f t="shared" si="2838"/>
        <v>0</v>
      </c>
      <c r="AZ7617" s="18">
        <f t="shared" si="2839"/>
        <v>0</v>
      </c>
      <c r="BA7617" s="18">
        <f t="shared" si="2840"/>
        <v>0</v>
      </c>
      <c r="BB7617" s="18">
        <f t="shared" si="2841"/>
        <v>10662917.43081365</v>
      </c>
      <c r="BC7617" s="18">
        <f t="shared" si="2842"/>
        <v>89480874.951134324</v>
      </c>
      <c r="BD7617" s="18">
        <f t="shared" si="2843"/>
        <v>17246579.423149552</v>
      </c>
      <c r="BE7617" s="18">
        <f t="shared" si="2844"/>
        <v>0</v>
      </c>
      <c r="BF7617" s="18">
        <f t="shared" si="2845"/>
        <v>0</v>
      </c>
      <c r="BG7617" s="18">
        <f t="shared" si="2846"/>
        <v>0</v>
      </c>
      <c r="BH7617" s="18">
        <f t="shared" si="2847"/>
        <v>0</v>
      </c>
      <c r="BI7617" s="18">
        <f t="shared" si="2848"/>
        <v>0</v>
      </c>
      <c r="BJ7617" s="18">
        <f t="shared" si="2849"/>
        <v>0</v>
      </c>
      <c r="BK7617" s="18">
        <f t="shared" si="2850"/>
        <v>0</v>
      </c>
      <c r="BL7617" s="18">
        <f t="shared" si="2851"/>
        <v>0</v>
      </c>
      <c r="BM7617" s="18">
        <f t="shared" si="2852"/>
        <v>0</v>
      </c>
      <c r="BN7617" s="18">
        <f t="shared" si="2853"/>
        <v>117390371.80509754</v>
      </c>
      <c r="BO7617" s="18">
        <f t="shared" si="2854"/>
        <v>0</v>
      </c>
      <c r="BP7617" s="4">
        <f t="shared" si="2855"/>
        <v>117390372</v>
      </c>
      <c r="BQ7617" t="s">
        <v>11411</v>
      </c>
    </row>
    <row r="7618" spans="1:69" x14ac:dyDescent="0.25">
      <c r="A7618" s="15" t="s">
        <v>11408</v>
      </c>
      <c r="B7618" t="s">
        <v>5778</v>
      </c>
      <c r="C7618" s="15">
        <v>3828</v>
      </c>
      <c r="D7618" t="s">
        <v>8169</v>
      </c>
      <c r="E7618" t="s">
        <v>6876</v>
      </c>
      <c r="F7618" t="s">
        <v>4406</v>
      </c>
      <c r="G7618" s="15">
        <v>14272</v>
      </c>
      <c r="H7618" s="15">
        <v>291798000025</v>
      </c>
      <c r="I7618" t="s">
        <v>5664</v>
      </c>
      <c r="J7618">
        <v>1</v>
      </c>
      <c r="K7618" s="22">
        <v>50.794772165312608</v>
      </c>
      <c r="L7618" s="16"/>
      <c r="M7618" s="16">
        <f t="shared" si="2832"/>
        <v>3.5582479056592877</v>
      </c>
      <c r="N7618" s="16">
        <f t="shared" si="2833"/>
        <v>0.52137521232459627</v>
      </c>
      <c r="O7618" s="29">
        <f t="shared" si="2834"/>
        <v>1.5213752123245963</v>
      </c>
      <c r="P7618" s="17">
        <f t="shared" si="2835"/>
        <v>67</v>
      </c>
      <c r="Q7618" s="17">
        <v>0</v>
      </c>
      <c r="R7618" s="17">
        <v>0</v>
      </c>
      <c r="S7618" s="17">
        <v>11</v>
      </c>
      <c r="T7618" s="17">
        <v>0</v>
      </c>
      <c r="U7618" s="17">
        <v>56</v>
      </c>
      <c r="V7618" s="17">
        <v>0</v>
      </c>
      <c r="W7618" s="17">
        <v>0</v>
      </c>
      <c r="X7618" s="17">
        <v>0</v>
      </c>
      <c r="Y7618" s="17">
        <v>0</v>
      </c>
      <c r="Z7618" s="17">
        <v>0</v>
      </c>
      <c r="AA7618" s="17">
        <v>0</v>
      </c>
      <c r="AB7618" s="17">
        <v>0</v>
      </c>
      <c r="AC7618" s="17">
        <f t="shared" si="2836"/>
        <v>0</v>
      </c>
      <c r="AD7618" s="17">
        <v>0</v>
      </c>
      <c r="AE7618" s="17">
        <v>0</v>
      </c>
      <c r="AF7618" s="17">
        <v>0</v>
      </c>
      <c r="AG7618" s="17">
        <v>0</v>
      </c>
      <c r="AH7618" s="17">
        <v>0</v>
      </c>
      <c r="AI7618" s="17">
        <v>0</v>
      </c>
      <c r="AJ7618" s="17">
        <v>0</v>
      </c>
      <c r="AK7618" s="17">
        <v>0</v>
      </c>
      <c r="AL7618" s="17">
        <v>0</v>
      </c>
      <c r="AM7618" s="17">
        <v>0</v>
      </c>
      <c r="AN7618" s="17">
        <v>0</v>
      </c>
      <c r="AO7618" s="17">
        <v>0</v>
      </c>
      <c r="AP7618" s="18">
        <f>+'Per Cápita'!$E$4</f>
        <v>83816</v>
      </c>
      <c r="AQ7618" s="18">
        <f>+'Per Cápita'!$E$5</f>
        <v>74019</v>
      </c>
      <c r="AR7618" s="18">
        <f>+'Per Cápita'!$E$6</f>
        <v>111028</v>
      </c>
      <c r="AS7618" s="18">
        <f>+'Per Cápita'!$E$7</f>
        <v>136064</v>
      </c>
      <c r="AT7618" s="18">
        <f>+'Per Cápita'!$F$4</f>
        <v>103408</v>
      </c>
      <c r="AU7618" s="18">
        <f>+'Per Cápita'!$F$5</f>
        <v>90347</v>
      </c>
      <c r="AV7618" s="18">
        <f>+'Per Cápita'!$F$6</f>
        <v>138242</v>
      </c>
      <c r="AW7618" s="18">
        <f>+'Per Cápita'!$F$7</f>
        <v>166544</v>
      </c>
      <c r="AX7618" s="18">
        <f t="shared" si="2837"/>
        <v>0</v>
      </c>
      <c r="AY7618" s="18">
        <f t="shared" si="2838"/>
        <v>0</v>
      </c>
      <c r="AZ7618" s="18">
        <f t="shared" si="2839"/>
        <v>0</v>
      </c>
      <c r="BA7618" s="18">
        <f t="shared" si="2840"/>
        <v>0</v>
      </c>
      <c r="BB7618" s="18">
        <f t="shared" si="2841"/>
        <v>1730546.0475166803</v>
      </c>
      <c r="BC7618" s="18">
        <f t="shared" si="2842"/>
        <v>7697294.4332418572</v>
      </c>
      <c r="BD7618" s="18">
        <f t="shared" si="2843"/>
        <v>0</v>
      </c>
      <c r="BE7618" s="18">
        <f t="shared" si="2844"/>
        <v>0</v>
      </c>
      <c r="BF7618" s="18">
        <f t="shared" si="2845"/>
        <v>0</v>
      </c>
      <c r="BG7618" s="18">
        <f t="shared" si="2846"/>
        <v>0</v>
      </c>
      <c r="BH7618" s="18">
        <f t="shared" si="2847"/>
        <v>0</v>
      </c>
      <c r="BI7618" s="18">
        <f t="shared" si="2848"/>
        <v>0</v>
      </c>
      <c r="BJ7618" s="18">
        <f t="shared" si="2849"/>
        <v>0</v>
      </c>
      <c r="BK7618" s="18">
        <f t="shared" si="2850"/>
        <v>0</v>
      </c>
      <c r="BL7618" s="18">
        <f t="shared" si="2851"/>
        <v>0</v>
      </c>
      <c r="BM7618" s="18">
        <f t="shared" si="2852"/>
        <v>0</v>
      </c>
      <c r="BN7618" s="18">
        <f t="shared" si="2853"/>
        <v>9427840.4807585366</v>
      </c>
      <c r="BO7618" s="18">
        <f t="shared" si="2854"/>
        <v>0</v>
      </c>
      <c r="BP7618" s="4">
        <f t="shared" si="2855"/>
        <v>9427840</v>
      </c>
      <c r="BQ7618" t="s">
        <v>11411</v>
      </c>
    </row>
    <row r="7619" spans="1:69" x14ac:dyDescent="0.25">
      <c r="A7619" s="15" t="s">
        <v>11408</v>
      </c>
      <c r="B7619" t="s">
        <v>5778</v>
      </c>
      <c r="C7619" s="15">
        <v>3828</v>
      </c>
      <c r="D7619" t="s">
        <v>8169</v>
      </c>
      <c r="E7619" t="s">
        <v>6876</v>
      </c>
      <c r="F7619" t="s">
        <v>4406</v>
      </c>
      <c r="G7619" s="15">
        <v>14273</v>
      </c>
      <c r="H7619" s="15">
        <v>291798000033</v>
      </c>
      <c r="I7619" t="s">
        <v>5665</v>
      </c>
      <c r="J7619">
        <v>1</v>
      </c>
      <c r="K7619" s="22">
        <v>50.794772165312608</v>
      </c>
      <c r="L7619" s="16"/>
      <c r="M7619" s="16">
        <f t="shared" si="2832"/>
        <v>3.5582479056592877</v>
      </c>
      <c r="N7619" s="16">
        <f t="shared" si="2833"/>
        <v>0.52137521232459627</v>
      </c>
      <c r="O7619" s="29">
        <f t="shared" si="2834"/>
        <v>1.5213752123245963</v>
      </c>
      <c r="P7619" s="17">
        <f t="shared" si="2835"/>
        <v>51</v>
      </c>
      <c r="Q7619" s="17">
        <v>0</v>
      </c>
      <c r="R7619" s="17">
        <v>0</v>
      </c>
      <c r="S7619" s="17">
        <v>7</v>
      </c>
      <c r="T7619" s="17">
        <v>0</v>
      </c>
      <c r="U7619" s="17">
        <v>44</v>
      </c>
      <c r="V7619" s="17">
        <v>0</v>
      </c>
      <c r="W7619" s="17">
        <v>0</v>
      </c>
      <c r="X7619" s="17">
        <v>0</v>
      </c>
      <c r="Y7619" s="17">
        <v>0</v>
      </c>
      <c r="Z7619" s="17">
        <v>0</v>
      </c>
      <c r="AA7619" s="17">
        <v>0</v>
      </c>
      <c r="AB7619" s="17">
        <v>0</v>
      </c>
      <c r="AC7619" s="17">
        <f t="shared" si="2836"/>
        <v>0</v>
      </c>
      <c r="AD7619" s="17">
        <v>0</v>
      </c>
      <c r="AE7619" s="17">
        <v>0</v>
      </c>
      <c r="AF7619" s="17">
        <v>0</v>
      </c>
      <c r="AG7619" s="17">
        <v>0</v>
      </c>
      <c r="AH7619" s="17">
        <v>0</v>
      </c>
      <c r="AI7619" s="17">
        <v>0</v>
      </c>
      <c r="AJ7619" s="17">
        <v>0</v>
      </c>
      <c r="AK7619" s="17">
        <v>0</v>
      </c>
      <c r="AL7619" s="17">
        <v>0</v>
      </c>
      <c r="AM7619" s="17">
        <v>0</v>
      </c>
      <c r="AN7619" s="17">
        <v>0</v>
      </c>
      <c r="AO7619" s="17">
        <v>0</v>
      </c>
      <c r="AP7619" s="18">
        <f>+'Per Cápita'!$E$4</f>
        <v>83816</v>
      </c>
      <c r="AQ7619" s="18">
        <f>+'Per Cápita'!$E$5</f>
        <v>74019</v>
      </c>
      <c r="AR7619" s="18">
        <f>+'Per Cápita'!$E$6</f>
        <v>111028</v>
      </c>
      <c r="AS7619" s="18">
        <f>+'Per Cápita'!$E$7</f>
        <v>136064</v>
      </c>
      <c r="AT7619" s="18">
        <f>+'Per Cápita'!$F$4</f>
        <v>103408</v>
      </c>
      <c r="AU7619" s="18">
        <f>+'Per Cápita'!$F$5</f>
        <v>90347</v>
      </c>
      <c r="AV7619" s="18">
        <f>+'Per Cápita'!$F$6</f>
        <v>138242</v>
      </c>
      <c r="AW7619" s="18">
        <f>+'Per Cápita'!$F$7</f>
        <v>166544</v>
      </c>
      <c r="AX7619" s="18">
        <f t="shared" si="2837"/>
        <v>0</v>
      </c>
      <c r="AY7619" s="18">
        <f t="shared" si="2838"/>
        <v>0</v>
      </c>
      <c r="AZ7619" s="18">
        <f t="shared" si="2839"/>
        <v>0</v>
      </c>
      <c r="BA7619" s="18">
        <f t="shared" si="2840"/>
        <v>0</v>
      </c>
      <c r="BB7619" s="18">
        <f t="shared" si="2841"/>
        <v>1101256.5756924329</v>
      </c>
      <c r="BC7619" s="18">
        <f t="shared" si="2842"/>
        <v>6047874.1975471731</v>
      </c>
      <c r="BD7619" s="18">
        <f t="shared" si="2843"/>
        <v>0</v>
      </c>
      <c r="BE7619" s="18">
        <f t="shared" si="2844"/>
        <v>0</v>
      </c>
      <c r="BF7619" s="18">
        <f t="shared" si="2845"/>
        <v>0</v>
      </c>
      <c r="BG7619" s="18">
        <f t="shared" si="2846"/>
        <v>0</v>
      </c>
      <c r="BH7619" s="18">
        <f t="shared" si="2847"/>
        <v>0</v>
      </c>
      <c r="BI7619" s="18">
        <f t="shared" si="2848"/>
        <v>0</v>
      </c>
      <c r="BJ7619" s="18">
        <f t="shared" si="2849"/>
        <v>0</v>
      </c>
      <c r="BK7619" s="18">
        <f t="shared" si="2850"/>
        <v>0</v>
      </c>
      <c r="BL7619" s="18">
        <f t="shared" si="2851"/>
        <v>0</v>
      </c>
      <c r="BM7619" s="18">
        <f t="shared" si="2852"/>
        <v>0</v>
      </c>
      <c r="BN7619" s="18">
        <f t="shared" si="2853"/>
        <v>7149130.7732396061</v>
      </c>
      <c r="BO7619" s="18">
        <f t="shared" si="2854"/>
        <v>0</v>
      </c>
      <c r="BP7619" s="4">
        <f t="shared" si="2855"/>
        <v>7149131</v>
      </c>
      <c r="BQ7619" t="s">
        <v>11411</v>
      </c>
    </row>
    <row r="7620" spans="1:69" x14ac:dyDescent="0.25">
      <c r="A7620" s="15" t="s">
        <v>11408</v>
      </c>
      <c r="B7620" t="s">
        <v>5778</v>
      </c>
      <c r="C7620" s="15">
        <v>3828</v>
      </c>
      <c r="D7620" t="s">
        <v>8169</v>
      </c>
      <c r="E7620" t="s">
        <v>6876</v>
      </c>
      <c r="F7620" t="s">
        <v>4406</v>
      </c>
      <c r="G7620" s="15">
        <v>14275</v>
      </c>
      <c r="H7620" s="15">
        <v>291798000050</v>
      </c>
      <c r="I7620" t="s">
        <v>5666</v>
      </c>
      <c r="J7620">
        <v>1</v>
      </c>
      <c r="K7620" s="22">
        <v>50.794772165312608</v>
      </c>
      <c r="L7620" s="16"/>
      <c r="M7620" s="16">
        <f t="shared" ref="M7620:M7683" si="2856">+K7620/$M$1</f>
        <v>3.5582479056592877</v>
      </c>
      <c r="N7620" s="16">
        <f t="shared" ref="N7620:N7683" si="2857">+(M7620-$N$2)/($N$1-$N$2)</f>
        <v>0.52137521232459627</v>
      </c>
      <c r="O7620" s="29">
        <f t="shared" ref="O7620:O7683" si="2858">1+N7620</f>
        <v>1.5213752123245963</v>
      </c>
      <c r="P7620" s="17">
        <f t="shared" ref="P7620:P7683" si="2859">SUM(Q7620:AB7620)</f>
        <v>8</v>
      </c>
      <c r="Q7620" s="17">
        <v>0</v>
      </c>
      <c r="R7620" s="17">
        <v>0</v>
      </c>
      <c r="S7620" s="17">
        <v>1</v>
      </c>
      <c r="T7620" s="17">
        <v>0</v>
      </c>
      <c r="U7620" s="17">
        <v>7</v>
      </c>
      <c r="V7620" s="17">
        <v>0</v>
      </c>
      <c r="W7620" s="17">
        <v>0</v>
      </c>
      <c r="X7620" s="17">
        <v>0</v>
      </c>
      <c r="Y7620" s="17">
        <v>0</v>
      </c>
      <c r="Z7620" s="17">
        <v>0</v>
      </c>
      <c r="AA7620" s="17">
        <v>0</v>
      </c>
      <c r="AB7620" s="17">
        <v>0</v>
      </c>
      <c r="AC7620" s="17">
        <f t="shared" ref="AC7620:AC7683" si="2860">SUM(AF7620:AO7620)</f>
        <v>0</v>
      </c>
      <c r="AD7620" s="17">
        <v>0</v>
      </c>
      <c r="AE7620" s="17">
        <v>0</v>
      </c>
      <c r="AF7620" s="17">
        <v>0</v>
      </c>
      <c r="AG7620" s="17">
        <v>0</v>
      </c>
      <c r="AH7620" s="17">
        <v>0</v>
      </c>
      <c r="AI7620" s="17">
        <v>0</v>
      </c>
      <c r="AJ7620" s="17">
        <v>0</v>
      </c>
      <c r="AK7620" s="17">
        <v>0</v>
      </c>
      <c r="AL7620" s="17">
        <v>0</v>
      </c>
      <c r="AM7620" s="17">
        <v>0</v>
      </c>
      <c r="AN7620" s="17">
        <v>0</v>
      </c>
      <c r="AO7620" s="17">
        <v>0</v>
      </c>
      <c r="AP7620" s="18">
        <f>+'Per Cápita'!$E$4</f>
        <v>83816</v>
      </c>
      <c r="AQ7620" s="18">
        <f>+'Per Cápita'!$E$5</f>
        <v>74019</v>
      </c>
      <c r="AR7620" s="18">
        <f>+'Per Cápita'!$E$6</f>
        <v>111028</v>
      </c>
      <c r="AS7620" s="18">
        <f>+'Per Cápita'!$E$7</f>
        <v>136064</v>
      </c>
      <c r="AT7620" s="18">
        <f>+'Per Cápita'!$F$4</f>
        <v>103408</v>
      </c>
      <c r="AU7620" s="18">
        <f>+'Per Cápita'!$F$5</f>
        <v>90347</v>
      </c>
      <c r="AV7620" s="18">
        <f>+'Per Cápita'!$F$6</f>
        <v>138242</v>
      </c>
      <c r="AW7620" s="18">
        <f>+'Per Cápita'!$F$7</f>
        <v>166544</v>
      </c>
      <c r="AX7620" s="18">
        <f t="shared" ref="AX7620:AX7683" si="2861">+AP7620*($T7620+$R7620)*$O7620</f>
        <v>0</v>
      </c>
      <c r="AY7620" s="18">
        <f t="shared" ref="AY7620:AY7683" si="2862">+AQ7620*($V7620+$X7620)*$O7620</f>
        <v>0</v>
      </c>
      <c r="AZ7620" s="18">
        <f t="shared" ref="AZ7620:AZ7683" si="2863">+AR7620*$Z7620*$O7620</f>
        <v>0</v>
      </c>
      <c r="BA7620" s="18">
        <f t="shared" ref="BA7620:BA7683" si="2864">+AS7620*$AB7620*$O7620</f>
        <v>0</v>
      </c>
      <c r="BB7620" s="18">
        <f t="shared" ref="BB7620:BB7683" si="2865">+AT7620*(S7620+Q7620)*$O7620</f>
        <v>157322.36795606185</v>
      </c>
      <c r="BC7620" s="18">
        <f t="shared" ref="BC7620:BC7683" si="2866">+AU7620*(U7620+W7620)*$O7620</f>
        <v>962161.80415523215</v>
      </c>
      <c r="BD7620" s="18">
        <f t="shared" ref="BD7620:BD7683" si="2867">+AV7620*Y7620*$O7620</f>
        <v>0</v>
      </c>
      <c r="BE7620" s="18">
        <f t="shared" ref="BE7620:BE7683" si="2868">+AW7620*AA7620*$O7620</f>
        <v>0</v>
      </c>
      <c r="BF7620" s="18">
        <f t="shared" ref="BF7620:BF7683" si="2869">+AP7620*($AG7620+$AE7620)*$BF$1*$O7620</f>
        <v>0</v>
      </c>
      <c r="BG7620" s="18">
        <f t="shared" ref="BG7620:BG7683" si="2870">+AQ7620*($AK7620+$AI7620)*$BF$1*$O7620</f>
        <v>0</v>
      </c>
      <c r="BH7620" s="18">
        <f t="shared" ref="BH7620:BH7683" si="2871">+AR7620*$AM7620*$BF$1*$O7620</f>
        <v>0</v>
      </c>
      <c r="BI7620" s="18">
        <f t="shared" ref="BI7620:BI7683" si="2872">+AS7620*$AO7620*$BF$1*$O7620</f>
        <v>0</v>
      </c>
      <c r="BJ7620" s="18">
        <f t="shared" ref="BJ7620:BJ7683" si="2873">+$BF$1*AT7620*(AF7620+AD7620)*$O7620</f>
        <v>0</v>
      </c>
      <c r="BK7620" s="18">
        <f t="shared" ref="BK7620:BK7683" si="2874">+$BF$1*AU7620*(AH7620+AJ7620)*$O7620</f>
        <v>0</v>
      </c>
      <c r="BL7620" s="18">
        <f t="shared" ref="BL7620:BL7683" si="2875">+AV7620*AL7620*$BF$1*$O7620</f>
        <v>0</v>
      </c>
      <c r="BM7620" s="18">
        <f t="shared" ref="BM7620:BM7683" si="2876">+$BF$1*AW7620*AN7620*$O7620</f>
        <v>0</v>
      </c>
      <c r="BN7620" s="18">
        <f t="shared" ref="BN7620:BN7683" si="2877">SUM(AX7620:BE7620)</f>
        <v>1119484.172111294</v>
      </c>
      <c r="BO7620" s="18">
        <f t="shared" ref="BO7620:BO7683" si="2878">SUM(BF7620:BM7620)</f>
        <v>0</v>
      </c>
      <c r="BP7620" s="4">
        <f t="shared" ref="BP7620:BP7683" si="2879">ROUND((BO7620+BN7620),0)</f>
        <v>1119484</v>
      </c>
      <c r="BQ7620" t="s">
        <v>11411</v>
      </c>
    </row>
    <row r="7621" spans="1:69" x14ac:dyDescent="0.25">
      <c r="A7621" s="15" t="s">
        <v>11408</v>
      </c>
      <c r="B7621" t="s">
        <v>5778</v>
      </c>
      <c r="C7621" s="15">
        <v>3828</v>
      </c>
      <c r="D7621" t="s">
        <v>8169</v>
      </c>
      <c r="E7621" t="s">
        <v>6876</v>
      </c>
      <c r="F7621" t="s">
        <v>4406</v>
      </c>
      <c r="G7621" s="15">
        <v>14268</v>
      </c>
      <c r="H7621" s="15">
        <v>291798000076</v>
      </c>
      <c r="I7621" t="s">
        <v>5667</v>
      </c>
      <c r="J7621">
        <v>1</v>
      </c>
      <c r="K7621" s="22">
        <v>50.794772165312608</v>
      </c>
      <c r="L7621" s="16"/>
      <c r="M7621" s="16">
        <f t="shared" si="2856"/>
        <v>3.5582479056592877</v>
      </c>
      <c r="N7621" s="16">
        <f t="shared" si="2857"/>
        <v>0.52137521232459627</v>
      </c>
      <c r="O7621" s="29">
        <f t="shared" si="2858"/>
        <v>1.5213752123245963</v>
      </c>
      <c r="P7621" s="17">
        <f t="shared" si="2859"/>
        <v>43</v>
      </c>
      <c r="Q7621" s="17">
        <v>0</v>
      </c>
      <c r="R7621" s="17">
        <v>0</v>
      </c>
      <c r="S7621" s="17">
        <v>8</v>
      </c>
      <c r="T7621" s="17">
        <v>0</v>
      </c>
      <c r="U7621" s="17">
        <v>35</v>
      </c>
      <c r="V7621" s="17">
        <v>0</v>
      </c>
      <c r="W7621" s="17">
        <v>0</v>
      </c>
      <c r="X7621" s="17">
        <v>0</v>
      </c>
      <c r="Y7621" s="17">
        <v>0</v>
      </c>
      <c r="Z7621" s="17">
        <v>0</v>
      </c>
      <c r="AA7621" s="17">
        <v>0</v>
      </c>
      <c r="AB7621" s="17">
        <v>0</v>
      </c>
      <c r="AC7621" s="17">
        <f t="shared" si="2860"/>
        <v>0</v>
      </c>
      <c r="AD7621" s="17">
        <v>0</v>
      </c>
      <c r="AE7621" s="17">
        <v>0</v>
      </c>
      <c r="AF7621" s="17">
        <v>0</v>
      </c>
      <c r="AG7621" s="17">
        <v>0</v>
      </c>
      <c r="AH7621" s="17">
        <v>0</v>
      </c>
      <c r="AI7621" s="17">
        <v>0</v>
      </c>
      <c r="AJ7621" s="17">
        <v>0</v>
      </c>
      <c r="AK7621" s="17">
        <v>0</v>
      </c>
      <c r="AL7621" s="17">
        <v>0</v>
      </c>
      <c r="AM7621" s="17">
        <v>0</v>
      </c>
      <c r="AN7621" s="17">
        <v>0</v>
      </c>
      <c r="AO7621" s="17">
        <v>0</v>
      </c>
      <c r="AP7621" s="18">
        <f>+'Per Cápita'!$E$4</f>
        <v>83816</v>
      </c>
      <c r="AQ7621" s="18">
        <f>+'Per Cápita'!$E$5</f>
        <v>74019</v>
      </c>
      <c r="AR7621" s="18">
        <f>+'Per Cápita'!$E$6</f>
        <v>111028</v>
      </c>
      <c r="AS7621" s="18">
        <f>+'Per Cápita'!$E$7</f>
        <v>136064</v>
      </c>
      <c r="AT7621" s="18">
        <f>+'Per Cápita'!$F$4</f>
        <v>103408</v>
      </c>
      <c r="AU7621" s="18">
        <f>+'Per Cápita'!$F$5</f>
        <v>90347</v>
      </c>
      <c r="AV7621" s="18">
        <f>+'Per Cápita'!$F$6</f>
        <v>138242</v>
      </c>
      <c r="AW7621" s="18">
        <f>+'Per Cápita'!$F$7</f>
        <v>166544</v>
      </c>
      <c r="AX7621" s="18">
        <f t="shared" si="2861"/>
        <v>0</v>
      </c>
      <c r="AY7621" s="18">
        <f t="shared" si="2862"/>
        <v>0</v>
      </c>
      <c r="AZ7621" s="18">
        <f t="shared" si="2863"/>
        <v>0</v>
      </c>
      <c r="BA7621" s="18">
        <f t="shared" si="2864"/>
        <v>0</v>
      </c>
      <c r="BB7621" s="18">
        <f t="shared" si="2865"/>
        <v>1258578.9436484948</v>
      </c>
      <c r="BC7621" s="18">
        <f t="shared" si="2866"/>
        <v>4810809.0207761601</v>
      </c>
      <c r="BD7621" s="18">
        <f t="shared" si="2867"/>
        <v>0</v>
      </c>
      <c r="BE7621" s="18">
        <f t="shared" si="2868"/>
        <v>0</v>
      </c>
      <c r="BF7621" s="18">
        <f t="shared" si="2869"/>
        <v>0</v>
      </c>
      <c r="BG7621" s="18">
        <f t="shared" si="2870"/>
        <v>0</v>
      </c>
      <c r="BH7621" s="18">
        <f t="shared" si="2871"/>
        <v>0</v>
      </c>
      <c r="BI7621" s="18">
        <f t="shared" si="2872"/>
        <v>0</v>
      </c>
      <c r="BJ7621" s="18">
        <f t="shared" si="2873"/>
        <v>0</v>
      </c>
      <c r="BK7621" s="18">
        <f t="shared" si="2874"/>
        <v>0</v>
      </c>
      <c r="BL7621" s="18">
        <f t="shared" si="2875"/>
        <v>0</v>
      </c>
      <c r="BM7621" s="18">
        <f t="shared" si="2876"/>
        <v>0</v>
      </c>
      <c r="BN7621" s="18">
        <f t="shared" si="2877"/>
        <v>6069387.9644246548</v>
      </c>
      <c r="BO7621" s="18">
        <f t="shared" si="2878"/>
        <v>0</v>
      </c>
      <c r="BP7621" s="4">
        <f t="shared" si="2879"/>
        <v>6069388</v>
      </c>
      <c r="BQ7621" t="s">
        <v>11411</v>
      </c>
    </row>
    <row r="7622" spans="1:69" x14ac:dyDescent="0.25">
      <c r="A7622" s="15" t="s">
        <v>11408</v>
      </c>
      <c r="B7622" t="s">
        <v>5778</v>
      </c>
      <c r="C7622" s="15">
        <v>3828</v>
      </c>
      <c r="D7622" t="s">
        <v>8169</v>
      </c>
      <c r="E7622" t="s">
        <v>6876</v>
      </c>
      <c r="F7622" t="s">
        <v>4406</v>
      </c>
      <c r="G7622" s="15">
        <v>14274</v>
      </c>
      <c r="H7622" s="15">
        <v>291798000084</v>
      </c>
      <c r="I7622" t="s">
        <v>5668</v>
      </c>
      <c r="J7622">
        <v>1</v>
      </c>
      <c r="K7622" s="22">
        <v>50.794772165312608</v>
      </c>
      <c r="L7622" s="16"/>
      <c r="M7622" s="16">
        <f t="shared" si="2856"/>
        <v>3.5582479056592877</v>
      </c>
      <c r="N7622" s="16">
        <f t="shared" si="2857"/>
        <v>0.52137521232459627</v>
      </c>
      <c r="O7622" s="29">
        <f t="shared" si="2858"/>
        <v>1.5213752123245963</v>
      </c>
      <c r="P7622" s="17">
        <f t="shared" si="2859"/>
        <v>17</v>
      </c>
      <c r="Q7622" s="17">
        <v>0</v>
      </c>
      <c r="R7622" s="17">
        <v>0</v>
      </c>
      <c r="S7622" s="17">
        <v>3</v>
      </c>
      <c r="T7622" s="17">
        <v>0</v>
      </c>
      <c r="U7622" s="17">
        <v>14</v>
      </c>
      <c r="V7622" s="17">
        <v>0</v>
      </c>
      <c r="W7622" s="17">
        <v>0</v>
      </c>
      <c r="X7622" s="17">
        <v>0</v>
      </c>
      <c r="Y7622" s="17">
        <v>0</v>
      </c>
      <c r="Z7622" s="17">
        <v>0</v>
      </c>
      <c r="AA7622" s="17">
        <v>0</v>
      </c>
      <c r="AB7622" s="17">
        <v>0</v>
      </c>
      <c r="AC7622" s="17">
        <f t="shared" si="2860"/>
        <v>0</v>
      </c>
      <c r="AD7622" s="17">
        <v>0</v>
      </c>
      <c r="AE7622" s="17">
        <v>0</v>
      </c>
      <c r="AF7622" s="17">
        <v>0</v>
      </c>
      <c r="AG7622" s="17">
        <v>0</v>
      </c>
      <c r="AH7622" s="17">
        <v>0</v>
      </c>
      <c r="AI7622" s="17">
        <v>0</v>
      </c>
      <c r="AJ7622" s="17">
        <v>0</v>
      </c>
      <c r="AK7622" s="17">
        <v>0</v>
      </c>
      <c r="AL7622" s="17">
        <v>0</v>
      </c>
      <c r="AM7622" s="17">
        <v>0</v>
      </c>
      <c r="AN7622" s="17">
        <v>0</v>
      </c>
      <c r="AO7622" s="17">
        <v>0</v>
      </c>
      <c r="AP7622" s="18">
        <f>+'Per Cápita'!$E$4</f>
        <v>83816</v>
      </c>
      <c r="AQ7622" s="18">
        <f>+'Per Cápita'!$E$5</f>
        <v>74019</v>
      </c>
      <c r="AR7622" s="18">
        <f>+'Per Cápita'!$E$6</f>
        <v>111028</v>
      </c>
      <c r="AS7622" s="18">
        <f>+'Per Cápita'!$E$7</f>
        <v>136064</v>
      </c>
      <c r="AT7622" s="18">
        <f>+'Per Cápita'!$F$4</f>
        <v>103408</v>
      </c>
      <c r="AU7622" s="18">
        <f>+'Per Cápita'!$F$5</f>
        <v>90347</v>
      </c>
      <c r="AV7622" s="18">
        <f>+'Per Cápita'!$F$6</f>
        <v>138242</v>
      </c>
      <c r="AW7622" s="18">
        <f>+'Per Cápita'!$F$7</f>
        <v>166544</v>
      </c>
      <c r="AX7622" s="18">
        <f t="shared" si="2861"/>
        <v>0</v>
      </c>
      <c r="AY7622" s="18">
        <f t="shared" si="2862"/>
        <v>0</v>
      </c>
      <c r="AZ7622" s="18">
        <f t="shared" si="2863"/>
        <v>0</v>
      </c>
      <c r="BA7622" s="18">
        <f t="shared" si="2864"/>
        <v>0</v>
      </c>
      <c r="BB7622" s="18">
        <f t="shared" si="2865"/>
        <v>471967.10386818554</v>
      </c>
      <c r="BC7622" s="18">
        <f t="shared" si="2866"/>
        <v>1924323.6083104643</v>
      </c>
      <c r="BD7622" s="18">
        <f t="shared" si="2867"/>
        <v>0</v>
      </c>
      <c r="BE7622" s="18">
        <f t="shared" si="2868"/>
        <v>0</v>
      </c>
      <c r="BF7622" s="18">
        <f t="shared" si="2869"/>
        <v>0</v>
      </c>
      <c r="BG7622" s="18">
        <f t="shared" si="2870"/>
        <v>0</v>
      </c>
      <c r="BH7622" s="18">
        <f t="shared" si="2871"/>
        <v>0</v>
      </c>
      <c r="BI7622" s="18">
        <f t="shared" si="2872"/>
        <v>0</v>
      </c>
      <c r="BJ7622" s="18">
        <f t="shared" si="2873"/>
        <v>0</v>
      </c>
      <c r="BK7622" s="18">
        <f t="shared" si="2874"/>
        <v>0</v>
      </c>
      <c r="BL7622" s="18">
        <f t="shared" si="2875"/>
        <v>0</v>
      </c>
      <c r="BM7622" s="18">
        <f t="shared" si="2876"/>
        <v>0</v>
      </c>
      <c r="BN7622" s="18">
        <f t="shared" si="2877"/>
        <v>2396290.7121786498</v>
      </c>
      <c r="BO7622" s="18">
        <f t="shared" si="2878"/>
        <v>0</v>
      </c>
      <c r="BP7622" s="4">
        <f t="shared" si="2879"/>
        <v>2396291</v>
      </c>
      <c r="BQ7622" t="s">
        <v>11411</v>
      </c>
    </row>
    <row r="7623" spans="1:69" x14ac:dyDescent="0.25">
      <c r="A7623" s="15" t="s">
        <v>11408</v>
      </c>
      <c r="B7623" t="s">
        <v>5778</v>
      </c>
      <c r="C7623" s="15">
        <v>3828</v>
      </c>
      <c r="D7623" t="s">
        <v>8169</v>
      </c>
      <c r="E7623" t="s">
        <v>6876</v>
      </c>
      <c r="F7623" t="s">
        <v>4406</v>
      </c>
      <c r="G7623" s="15">
        <v>14277</v>
      </c>
      <c r="H7623" s="15">
        <v>291798000092</v>
      </c>
      <c r="I7623" t="s">
        <v>5669</v>
      </c>
      <c r="J7623">
        <v>1</v>
      </c>
      <c r="K7623" s="22">
        <v>50.794772165312608</v>
      </c>
      <c r="L7623" s="16"/>
      <c r="M7623" s="16">
        <f t="shared" si="2856"/>
        <v>3.5582479056592877</v>
      </c>
      <c r="N7623" s="16">
        <f t="shared" si="2857"/>
        <v>0.52137521232459627</v>
      </c>
      <c r="O7623" s="29">
        <f t="shared" si="2858"/>
        <v>1.5213752123245963</v>
      </c>
      <c r="P7623" s="17">
        <f t="shared" si="2859"/>
        <v>28</v>
      </c>
      <c r="Q7623" s="17">
        <v>0</v>
      </c>
      <c r="R7623" s="17">
        <v>0</v>
      </c>
      <c r="S7623" s="17">
        <v>4</v>
      </c>
      <c r="T7623" s="17">
        <v>0</v>
      </c>
      <c r="U7623" s="17">
        <v>24</v>
      </c>
      <c r="V7623" s="17">
        <v>0</v>
      </c>
      <c r="W7623" s="17">
        <v>0</v>
      </c>
      <c r="X7623" s="17">
        <v>0</v>
      </c>
      <c r="Y7623" s="17">
        <v>0</v>
      </c>
      <c r="Z7623" s="17">
        <v>0</v>
      </c>
      <c r="AA7623" s="17">
        <v>0</v>
      </c>
      <c r="AB7623" s="17">
        <v>0</v>
      </c>
      <c r="AC7623" s="17">
        <f t="shared" si="2860"/>
        <v>0</v>
      </c>
      <c r="AD7623" s="17">
        <v>0</v>
      </c>
      <c r="AE7623" s="17">
        <v>0</v>
      </c>
      <c r="AF7623" s="17">
        <v>0</v>
      </c>
      <c r="AG7623" s="17">
        <v>0</v>
      </c>
      <c r="AH7623" s="17">
        <v>0</v>
      </c>
      <c r="AI7623" s="17">
        <v>0</v>
      </c>
      <c r="AJ7623" s="17">
        <v>0</v>
      </c>
      <c r="AK7623" s="17">
        <v>0</v>
      </c>
      <c r="AL7623" s="17">
        <v>0</v>
      </c>
      <c r="AM7623" s="17">
        <v>0</v>
      </c>
      <c r="AN7623" s="17">
        <v>0</v>
      </c>
      <c r="AO7623" s="17">
        <v>0</v>
      </c>
      <c r="AP7623" s="18">
        <f>+'Per Cápita'!$E$4</f>
        <v>83816</v>
      </c>
      <c r="AQ7623" s="18">
        <f>+'Per Cápita'!$E$5</f>
        <v>74019</v>
      </c>
      <c r="AR7623" s="18">
        <f>+'Per Cápita'!$E$6</f>
        <v>111028</v>
      </c>
      <c r="AS7623" s="18">
        <f>+'Per Cápita'!$E$7</f>
        <v>136064</v>
      </c>
      <c r="AT7623" s="18">
        <f>+'Per Cápita'!$F$4</f>
        <v>103408</v>
      </c>
      <c r="AU7623" s="18">
        <f>+'Per Cápita'!$F$5</f>
        <v>90347</v>
      </c>
      <c r="AV7623" s="18">
        <f>+'Per Cápita'!$F$6</f>
        <v>138242</v>
      </c>
      <c r="AW7623" s="18">
        <f>+'Per Cápita'!$F$7</f>
        <v>166544</v>
      </c>
      <c r="AX7623" s="18">
        <f t="shared" si="2861"/>
        <v>0</v>
      </c>
      <c r="AY7623" s="18">
        <f t="shared" si="2862"/>
        <v>0</v>
      </c>
      <c r="AZ7623" s="18">
        <f t="shared" si="2863"/>
        <v>0</v>
      </c>
      <c r="BA7623" s="18">
        <f t="shared" si="2864"/>
        <v>0</v>
      </c>
      <c r="BB7623" s="18">
        <f t="shared" si="2865"/>
        <v>629289.47182424739</v>
      </c>
      <c r="BC7623" s="18">
        <f t="shared" si="2866"/>
        <v>3298840.4713893672</v>
      </c>
      <c r="BD7623" s="18">
        <f t="shared" si="2867"/>
        <v>0</v>
      </c>
      <c r="BE7623" s="18">
        <f t="shared" si="2868"/>
        <v>0</v>
      </c>
      <c r="BF7623" s="18">
        <f t="shared" si="2869"/>
        <v>0</v>
      </c>
      <c r="BG7623" s="18">
        <f t="shared" si="2870"/>
        <v>0</v>
      </c>
      <c r="BH7623" s="18">
        <f t="shared" si="2871"/>
        <v>0</v>
      </c>
      <c r="BI7623" s="18">
        <f t="shared" si="2872"/>
        <v>0</v>
      </c>
      <c r="BJ7623" s="18">
        <f t="shared" si="2873"/>
        <v>0</v>
      </c>
      <c r="BK7623" s="18">
        <f t="shared" si="2874"/>
        <v>0</v>
      </c>
      <c r="BL7623" s="18">
        <f t="shared" si="2875"/>
        <v>0</v>
      </c>
      <c r="BM7623" s="18">
        <f t="shared" si="2876"/>
        <v>0</v>
      </c>
      <c r="BN7623" s="18">
        <f t="shared" si="2877"/>
        <v>3928129.9432136146</v>
      </c>
      <c r="BO7623" s="18">
        <f t="shared" si="2878"/>
        <v>0</v>
      </c>
      <c r="BP7623" s="4">
        <f t="shared" si="2879"/>
        <v>3928130</v>
      </c>
      <c r="BQ7623" t="s">
        <v>11411</v>
      </c>
    </row>
    <row r="7624" spans="1:69" x14ac:dyDescent="0.25">
      <c r="A7624" s="15" t="s">
        <v>11408</v>
      </c>
      <c r="B7624" t="s">
        <v>5778</v>
      </c>
      <c r="C7624" s="15">
        <v>3828</v>
      </c>
      <c r="D7624" t="s">
        <v>8169</v>
      </c>
      <c r="E7624" t="s">
        <v>6876</v>
      </c>
      <c r="F7624" t="s">
        <v>4406</v>
      </c>
      <c r="G7624" s="15">
        <v>14276</v>
      </c>
      <c r="H7624" s="15">
        <v>291798000106</v>
      </c>
      <c r="I7624" t="s">
        <v>5670</v>
      </c>
      <c r="J7624">
        <v>1</v>
      </c>
      <c r="K7624" s="22">
        <v>50.794772165312608</v>
      </c>
      <c r="L7624" s="16"/>
      <c r="M7624" s="16">
        <f t="shared" si="2856"/>
        <v>3.5582479056592877</v>
      </c>
      <c r="N7624" s="16">
        <f t="shared" si="2857"/>
        <v>0.52137521232459627</v>
      </c>
      <c r="O7624" s="29">
        <f t="shared" si="2858"/>
        <v>1.5213752123245963</v>
      </c>
      <c r="P7624" s="17">
        <f t="shared" si="2859"/>
        <v>20</v>
      </c>
      <c r="Q7624" s="17">
        <v>0</v>
      </c>
      <c r="R7624" s="17">
        <v>0</v>
      </c>
      <c r="S7624" s="17">
        <v>1</v>
      </c>
      <c r="T7624" s="17">
        <v>0</v>
      </c>
      <c r="U7624" s="17">
        <v>19</v>
      </c>
      <c r="V7624" s="17">
        <v>0</v>
      </c>
      <c r="W7624" s="17">
        <v>0</v>
      </c>
      <c r="X7624" s="17">
        <v>0</v>
      </c>
      <c r="Y7624" s="17">
        <v>0</v>
      </c>
      <c r="Z7624" s="17">
        <v>0</v>
      </c>
      <c r="AA7624" s="17">
        <v>0</v>
      </c>
      <c r="AB7624" s="17">
        <v>0</v>
      </c>
      <c r="AC7624" s="17">
        <f t="shared" si="2860"/>
        <v>0</v>
      </c>
      <c r="AD7624" s="17">
        <v>0</v>
      </c>
      <c r="AE7624" s="17">
        <v>0</v>
      </c>
      <c r="AF7624" s="17">
        <v>0</v>
      </c>
      <c r="AG7624" s="17">
        <v>0</v>
      </c>
      <c r="AH7624" s="17">
        <v>0</v>
      </c>
      <c r="AI7624" s="17">
        <v>0</v>
      </c>
      <c r="AJ7624" s="17">
        <v>0</v>
      </c>
      <c r="AK7624" s="17">
        <v>0</v>
      </c>
      <c r="AL7624" s="17">
        <v>0</v>
      </c>
      <c r="AM7624" s="17">
        <v>0</v>
      </c>
      <c r="AN7624" s="17">
        <v>0</v>
      </c>
      <c r="AO7624" s="17">
        <v>0</v>
      </c>
      <c r="AP7624" s="18">
        <f>+'Per Cápita'!$E$4</f>
        <v>83816</v>
      </c>
      <c r="AQ7624" s="18">
        <f>+'Per Cápita'!$E$5</f>
        <v>74019</v>
      </c>
      <c r="AR7624" s="18">
        <f>+'Per Cápita'!$E$6</f>
        <v>111028</v>
      </c>
      <c r="AS7624" s="18">
        <f>+'Per Cápita'!$E$7</f>
        <v>136064</v>
      </c>
      <c r="AT7624" s="18">
        <f>+'Per Cápita'!$F$4</f>
        <v>103408</v>
      </c>
      <c r="AU7624" s="18">
        <f>+'Per Cápita'!$F$5</f>
        <v>90347</v>
      </c>
      <c r="AV7624" s="18">
        <f>+'Per Cápita'!$F$6</f>
        <v>138242</v>
      </c>
      <c r="AW7624" s="18">
        <f>+'Per Cápita'!$F$7</f>
        <v>166544</v>
      </c>
      <c r="AX7624" s="18">
        <f t="shared" si="2861"/>
        <v>0</v>
      </c>
      <c r="AY7624" s="18">
        <f t="shared" si="2862"/>
        <v>0</v>
      </c>
      <c r="AZ7624" s="18">
        <f t="shared" si="2863"/>
        <v>0</v>
      </c>
      <c r="BA7624" s="18">
        <f t="shared" si="2864"/>
        <v>0</v>
      </c>
      <c r="BB7624" s="18">
        <f t="shared" si="2865"/>
        <v>157322.36795606185</v>
      </c>
      <c r="BC7624" s="18">
        <f t="shared" si="2866"/>
        <v>2611582.0398499155</v>
      </c>
      <c r="BD7624" s="18">
        <f t="shared" si="2867"/>
        <v>0</v>
      </c>
      <c r="BE7624" s="18">
        <f t="shared" si="2868"/>
        <v>0</v>
      </c>
      <c r="BF7624" s="18">
        <f t="shared" si="2869"/>
        <v>0</v>
      </c>
      <c r="BG7624" s="18">
        <f t="shared" si="2870"/>
        <v>0</v>
      </c>
      <c r="BH7624" s="18">
        <f t="shared" si="2871"/>
        <v>0</v>
      </c>
      <c r="BI7624" s="18">
        <f t="shared" si="2872"/>
        <v>0</v>
      </c>
      <c r="BJ7624" s="18">
        <f t="shared" si="2873"/>
        <v>0</v>
      </c>
      <c r="BK7624" s="18">
        <f t="shared" si="2874"/>
        <v>0</v>
      </c>
      <c r="BL7624" s="18">
        <f t="shared" si="2875"/>
        <v>0</v>
      </c>
      <c r="BM7624" s="18">
        <f t="shared" si="2876"/>
        <v>0</v>
      </c>
      <c r="BN7624" s="18">
        <f t="shared" si="2877"/>
        <v>2768904.4078059774</v>
      </c>
      <c r="BO7624" s="18">
        <f t="shared" si="2878"/>
        <v>0</v>
      </c>
      <c r="BP7624" s="4">
        <f t="shared" si="2879"/>
        <v>2768904</v>
      </c>
      <c r="BQ7624" t="s">
        <v>11411</v>
      </c>
    </row>
    <row r="7625" spans="1:69" x14ac:dyDescent="0.25">
      <c r="A7625" s="15" t="s">
        <v>11408</v>
      </c>
      <c r="B7625" t="s">
        <v>5778</v>
      </c>
      <c r="C7625" s="15">
        <v>3828</v>
      </c>
      <c r="D7625" t="s">
        <v>8169</v>
      </c>
      <c r="E7625" t="s">
        <v>6876</v>
      </c>
      <c r="F7625" t="s">
        <v>4406</v>
      </c>
      <c r="G7625" s="15">
        <v>33541</v>
      </c>
      <c r="H7625" s="15">
        <v>291798000122</v>
      </c>
      <c r="I7625" t="s">
        <v>4407</v>
      </c>
      <c r="J7625">
        <v>1</v>
      </c>
      <c r="K7625" s="22">
        <v>50.794772165312608</v>
      </c>
      <c r="L7625" s="16"/>
      <c r="M7625" s="16">
        <f t="shared" si="2856"/>
        <v>3.5582479056592877</v>
      </c>
      <c r="N7625" s="16">
        <f t="shared" si="2857"/>
        <v>0.52137521232459627</v>
      </c>
      <c r="O7625" s="29">
        <f t="shared" si="2858"/>
        <v>1.5213752123245963</v>
      </c>
      <c r="P7625" s="17">
        <f t="shared" si="2859"/>
        <v>386</v>
      </c>
      <c r="Q7625" s="17">
        <v>0</v>
      </c>
      <c r="R7625" s="17">
        <v>0</v>
      </c>
      <c r="S7625" s="17">
        <v>32</v>
      </c>
      <c r="T7625" s="17">
        <v>0</v>
      </c>
      <c r="U7625" s="17">
        <v>182</v>
      </c>
      <c r="V7625" s="17">
        <v>0</v>
      </c>
      <c r="W7625" s="17">
        <v>153</v>
      </c>
      <c r="X7625" s="17">
        <v>0</v>
      </c>
      <c r="Y7625" s="17">
        <v>19</v>
      </c>
      <c r="Z7625" s="17">
        <v>0</v>
      </c>
      <c r="AA7625" s="17">
        <v>0</v>
      </c>
      <c r="AB7625" s="17">
        <v>0</v>
      </c>
      <c r="AC7625" s="17">
        <f t="shared" si="2860"/>
        <v>0</v>
      </c>
      <c r="AD7625" s="17">
        <v>0</v>
      </c>
      <c r="AE7625" s="17">
        <v>0</v>
      </c>
      <c r="AF7625" s="17">
        <v>0</v>
      </c>
      <c r="AG7625" s="17">
        <v>0</v>
      </c>
      <c r="AH7625" s="17">
        <v>0</v>
      </c>
      <c r="AI7625" s="17">
        <v>0</v>
      </c>
      <c r="AJ7625" s="17">
        <v>0</v>
      </c>
      <c r="AK7625" s="17">
        <v>0</v>
      </c>
      <c r="AL7625" s="17">
        <v>0</v>
      </c>
      <c r="AM7625" s="17">
        <v>0</v>
      </c>
      <c r="AN7625" s="17">
        <v>0</v>
      </c>
      <c r="AO7625" s="17">
        <v>0</v>
      </c>
      <c r="AP7625" s="18">
        <f>+'Per Cápita'!$E$4</f>
        <v>83816</v>
      </c>
      <c r="AQ7625" s="18">
        <f>+'Per Cápita'!$E$5</f>
        <v>74019</v>
      </c>
      <c r="AR7625" s="18">
        <f>+'Per Cápita'!$E$6</f>
        <v>111028</v>
      </c>
      <c r="AS7625" s="18">
        <f>+'Per Cápita'!$E$7</f>
        <v>136064</v>
      </c>
      <c r="AT7625" s="18">
        <f>+'Per Cápita'!$F$4</f>
        <v>103408</v>
      </c>
      <c r="AU7625" s="18">
        <f>+'Per Cápita'!$F$5</f>
        <v>90347</v>
      </c>
      <c r="AV7625" s="18">
        <f>+'Per Cápita'!$F$6</f>
        <v>138242</v>
      </c>
      <c r="AW7625" s="18">
        <f>+'Per Cápita'!$F$7</f>
        <v>166544</v>
      </c>
      <c r="AX7625" s="18">
        <f t="shared" si="2861"/>
        <v>0</v>
      </c>
      <c r="AY7625" s="18">
        <f t="shared" si="2862"/>
        <v>0</v>
      </c>
      <c r="AZ7625" s="18">
        <f t="shared" si="2863"/>
        <v>0</v>
      </c>
      <c r="BA7625" s="18">
        <f t="shared" si="2864"/>
        <v>0</v>
      </c>
      <c r="BB7625" s="18">
        <f t="shared" si="2865"/>
        <v>5034315.7745939791</v>
      </c>
      <c r="BC7625" s="18">
        <f t="shared" si="2866"/>
        <v>46046314.913143247</v>
      </c>
      <c r="BD7625" s="18">
        <f t="shared" si="2867"/>
        <v>3996041.0899413601</v>
      </c>
      <c r="BE7625" s="18">
        <f t="shared" si="2868"/>
        <v>0</v>
      </c>
      <c r="BF7625" s="18">
        <f t="shared" si="2869"/>
        <v>0</v>
      </c>
      <c r="BG7625" s="18">
        <f t="shared" si="2870"/>
        <v>0</v>
      </c>
      <c r="BH7625" s="18">
        <f t="shared" si="2871"/>
        <v>0</v>
      </c>
      <c r="BI7625" s="18">
        <f t="shared" si="2872"/>
        <v>0</v>
      </c>
      <c r="BJ7625" s="18">
        <f t="shared" si="2873"/>
        <v>0</v>
      </c>
      <c r="BK7625" s="18">
        <f t="shared" si="2874"/>
        <v>0</v>
      </c>
      <c r="BL7625" s="18">
        <f t="shared" si="2875"/>
        <v>0</v>
      </c>
      <c r="BM7625" s="18">
        <f t="shared" si="2876"/>
        <v>0</v>
      </c>
      <c r="BN7625" s="18">
        <f t="shared" si="2877"/>
        <v>55076671.777678587</v>
      </c>
      <c r="BO7625" s="18">
        <f t="shared" si="2878"/>
        <v>0</v>
      </c>
      <c r="BP7625" s="4">
        <f t="shared" si="2879"/>
        <v>55076672</v>
      </c>
      <c r="BQ7625" t="s">
        <v>11411</v>
      </c>
    </row>
    <row r="7626" spans="1:69" x14ac:dyDescent="0.25">
      <c r="A7626" s="15" t="s">
        <v>11408</v>
      </c>
      <c r="B7626" t="s">
        <v>5778</v>
      </c>
      <c r="C7626" s="15">
        <v>3828</v>
      </c>
      <c r="D7626" t="s">
        <v>8169</v>
      </c>
      <c r="E7626" t="s">
        <v>6876</v>
      </c>
      <c r="F7626" t="s">
        <v>4406</v>
      </c>
      <c r="G7626" s="15">
        <v>14270</v>
      </c>
      <c r="H7626" s="15">
        <v>291798000131</v>
      </c>
      <c r="I7626" t="s">
        <v>5671</v>
      </c>
      <c r="J7626">
        <v>1</v>
      </c>
      <c r="K7626" s="22">
        <v>50.794772165312608</v>
      </c>
      <c r="L7626" s="16"/>
      <c r="M7626" s="16">
        <f t="shared" si="2856"/>
        <v>3.5582479056592877</v>
      </c>
      <c r="N7626" s="16">
        <f t="shared" si="2857"/>
        <v>0.52137521232459627</v>
      </c>
      <c r="O7626" s="29">
        <f t="shared" si="2858"/>
        <v>1.5213752123245963</v>
      </c>
      <c r="P7626" s="17">
        <f t="shared" si="2859"/>
        <v>75</v>
      </c>
      <c r="Q7626" s="17">
        <v>0</v>
      </c>
      <c r="R7626" s="17">
        <v>0</v>
      </c>
      <c r="S7626" s="17">
        <v>6</v>
      </c>
      <c r="T7626" s="17">
        <v>0</v>
      </c>
      <c r="U7626" s="17">
        <v>69</v>
      </c>
      <c r="V7626" s="17">
        <v>0</v>
      </c>
      <c r="W7626" s="17">
        <v>0</v>
      </c>
      <c r="X7626" s="17">
        <v>0</v>
      </c>
      <c r="Y7626" s="17">
        <v>0</v>
      </c>
      <c r="Z7626" s="17">
        <v>0</v>
      </c>
      <c r="AA7626" s="17">
        <v>0</v>
      </c>
      <c r="AB7626" s="17">
        <v>0</v>
      </c>
      <c r="AC7626" s="17">
        <f t="shared" si="2860"/>
        <v>0</v>
      </c>
      <c r="AD7626" s="17">
        <v>0</v>
      </c>
      <c r="AE7626" s="17">
        <v>0</v>
      </c>
      <c r="AF7626" s="17">
        <v>0</v>
      </c>
      <c r="AG7626" s="17">
        <v>0</v>
      </c>
      <c r="AH7626" s="17">
        <v>0</v>
      </c>
      <c r="AI7626" s="17">
        <v>0</v>
      </c>
      <c r="AJ7626" s="17">
        <v>0</v>
      </c>
      <c r="AK7626" s="17">
        <v>0</v>
      </c>
      <c r="AL7626" s="17">
        <v>0</v>
      </c>
      <c r="AM7626" s="17">
        <v>0</v>
      </c>
      <c r="AN7626" s="17">
        <v>0</v>
      </c>
      <c r="AO7626" s="17">
        <v>0</v>
      </c>
      <c r="AP7626" s="18">
        <f>+'Per Cápita'!$E$4</f>
        <v>83816</v>
      </c>
      <c r="AQ7626" s="18">
        <f>+'Per Cápita'!$E$5</f>
        <v>74019</v>
      </c>
      <c r="AR7626" s="18">
        <f>+'Per Cápita'!$E$6</f>
        <v>111028</v>
      </c>
      <c r="AS7626" s="18">
        <f>+'Per Cápita'!$E$7</f>
        <v>136064</v>
      </c>
      <c r="AT7626" s="18">
        <f>+'Per Cápita'!$F$4</f>
        <v>103408</v>
      </c>
      <c r="AU7626" s="18">
        <f>+'Per Cápita'!$F$5</f>
        <v>90347</v>
      </c>
      <c r="AV7626" s="18">
        <f>+'Per Cápita'!$F$6</f>
        <v>138242</v>
      </c>
      <c r="AW7626" s="18">
        <f>+'Per Cápita'!$F$7</f>
        <v>166544</v>
      </c>
      <c r="AX7626" s="18">
        <f t="shared" si="2861"/>
        <v>0</v>
      </c>
      <c r="AY7626" s="18">
        <f t="shared" si="2862"/>
        <v>0</v>
      </c>
      <c r="AZ7626" s="18">
        <f t="shared" si="2863"/>
        <v>0</v>
      </c>
      <c r="BA7626" s="18">
        <f t="shared" si="2864"/>
        <v>0</v>
      </c>
      <c r="BB7626" s="18">
        <f t="shared" si="2865"/>
        <v>943934.20773637109</v>
      </c>
      <c r="BC7626" s="18">
        <f t="shared" si="2866"/>
        <v>9484166.3552444298</v>
      </c>
      <c r="BD7626" s="18">
        <f t="shared" si="2867"/>
        <v>0</v>
      </c>
      <c r="BE7626" s="18">
        <f t="shared" si="2868"/>
        <v>0</v>
      </c>
      <c r="BF7626" s="18">
        <f t="shared" si="2869"/>
        <v>0</v>
      </c>
      <c r="BG7626" s="18">
        <f t="shared" si="2870"/>
        <v>0</v>
      </c>
      <c r="BH7626" s="18">
        <f t="shared" si="2871"/>
        <v>0</v>
      </c>
      <c r="BI7626" s="18">
        <f t="shared" si="2872"/>
        <v>0</v>
      </c>
      <c r="BJ7626" s="18">
        <f t="shared" si="2873"/>
        <v>0</v>
      </c>
      <c r="BK7626" s="18">
        <f t="shared" si="2874"/>
        <v>0</v>
      </c>
      <c r="BL7626" s="18">
        <f t="shared" si="2875"/>
        <v>0</v>
      </c>
      <c r="BM7626" s="18">
        <f t="shared" si="2876"/>
        <v>0</v>
      </c>
      <c r="BN7626" s="18">
        <f t="shared" si="2877"/>
        <v>10428100.562980801</v>
      </c>
      <c r="BO7626" s="18">
        <f t="shared" si="2878"/>
        <v>0</v>
      </c>
      <c r="BP7626" s="4">
        <f t="shared" si="2879"/>
        <v>10428101</v>
      </c>
      <c r="BQ7626" t="s">
        <v>11411</v>
      </c>
    </row>
    <row r="7627" spans="1:69" x14ac:dyDescent="0.25">
      <c r="A7627" s="15" t="s">
        <v>11409</v>
      </c>
      <c r="B7627" t="s">
        <v>8170</v>
      </c>
      <c r="C7627" s="15">
        <v>3829</v>
      </c>
      <c r="D7627" t="s">
        <v>7181</v>
      </c>
      <c r="E7627" t="s">
        <v>6878</v>
      </c>
      <c r="F7627" t="s">
        <v>5740</v>
      </c>
      <c r="G7627" s="15">
        <v>4399</v>
      </c>
      <c r="H7627" s="15">
        <v>294001000032</v>
      </c>
      <c r="I7627" t="s">
        <v>9250</v>
      </c>
      <c r="J7627">
        <v>1</v>
      </c>
      <c r="K7627" s="22">
        <v>71.663920922570014</v>
      </c>
      <c r="L7627" s="16"/>
      <c r="M7627" s="16">
        <f t="shared" si="2856"/>
        <v>5.0201622266199255</v>
      </c>
      <c r="N7627" s="16">
        <f t="shared" si="2857"/>
        <v>0.74251128857815696</v>
      </c>
      <c r="O7627" s="29">
        <f t="shared" si="2858"/>
        <v>1.7425112885781568</v>
      </c>
      <c r="P7627" s="17">
        <f t="shared" si="2859"/>
        <v>140</v>
      </c>
      <c r="Q7627" s="17">
        <v>0</v>
      </c>
      <c r="R7627" s="17">
        <v>0</v>
      </c>
      <c r="S7627" s="17">
        <v>13</v>
      </c>
      <c r="T7627" s="17">
        <v>0</v>
      </c>
      <c r="U7627" s="17">
        <v>127</v>
      </c>
      <c r="V7627" s="17">
        <v>0</v>
      </c>
      <c r="W7627" s="17">
        <v>0</v>
      </c>
      <c r="X7627" s="17">
        <v>0</v>
      </c>
      <c r="Y7627" s="17">
        <v>0</v>
      </c>
      <c r="Z7627" s="17">
        <v>0</v>
      </c>
      <c r="AA7627" s="17">
        <v>0</v>
      </c>
      <c r="AB7627" s="17">
        <v>0</v>
      </c>
      <c r="AC7627" s="17">
        <f t="shared" si="2860"/>
        <v>0</v>
      </c>
      <c r="AD7627" s="17">
        <v>0</v>
      </c>
      <c r="AE7627" s="17">
        <v>0</v>
      </c>
      <c r="AF7627" s="17">
        <v>0</v>
      </c>
      <c r="AG7627" s="17">
        <v>0</v>
      </c>
      <c r="AH7627" s="17">
        <v>0</v>
      </c>
      <c r="AI7627" s="17">
        <v>0</v>
      </c>
      <c r="AJ7627" s="17">
        <v>0</v>
      </c>
      <c r="AK7627" s="17">
        <v>0</v>
      </c>
      <c r="AL7627" s="17">
        <v>0</v>
      </c>
      <c r="AM7627" s="17">
        <v>0</v>
      </c>
      <c r="AN7627" s="17">
        <v>0</v>
      </c>
      <c r="AO7627" s="17">
        <v>0</v>
      </c>
      <c r="AP7627" s="18">
        <f>+'Per Cápita'!$E$4</f>
        <v>83816</v>
      </c>
      <c r="AQ7627" s="18">
        <f>+'Per Cápita'!$E$5</f>
        <v>74019</v>
      </c>
      <c r="AR7627" s="18">
        <f>+'Per Cápita'!$E$6</f>
        <v>111028</v>
      </c>
      <c r="AS7627" s="18">
        <f>+'Per Cápita'!$E$7</f>
        <v>136064</v>
      </c>
      <c r="AT7627" s="18">
        <f>+'Per Cápita'!$F$4</f>
        <v>103408</v>
      </c>
      <c r="AU7627" s="18">
        <f>+'Per Cápita'!$F$5</f>
        <v>90347</v>
      </c>
      <c r="AV7627" s="18">
        <f>+'Per Cápita'!$F$6</f>
        <v>138242</v>
      </c>
      <c r="AW7627" s="18">
        <f>+'Per Cápita'!$F$7</f>
        <v>166544</v>
      </c>
      <c r="AX7627" s="18">
        <f t="shared" si="2861"/>
        <v>0</v>
      </c>
      <c r="AY7627" s="18">
        <f t="shared" si="2862"/>
        <v>0</v>
      </c>
      <c r="AZ7627" s="18">
        <f t="shared" si="2863"/>
        <v>0</v>
      </c>
      <c r="BA7627" s="18">
        <f t="shared" si="2864"/>
        <v>0</v>
      </c>
      <c r="BB7627" s="18">
        <f t="shared" si="2865"/>
        <v>2342464.8952807705</v>
      </c>
      <c r="BC7627" s="18">
        <f t="shared" si="2866"/>
        <v>19993694.758424684</v>
      </c>
      <c r="BD7627" s="18">
        <f t="shared" si="2867"/>
        <v>0</v>
      </c>
      <c r="BE7627" s="18">
        <f t="shared" si="2868"/>
        <v>0</v>
      </c>
      <c r="BF7627" s="18">
        <f t="shared" si="2869"/>
        <v>0</v>
      </c>
      <c r="BG7627" s="18">
        <f t="shared" si="2870"/>
        <v>0</v>
      </c>
      <c r="BH7627" s="18">
        <f t="shared" si="2871"/>
        <v>0</v>
      </c>
      <c r="BI7627" s="18">
        <f t="shared" si="2872"/>
        <v>0</v>
      </c>
      <c r="BJ7627" s="18">
        <f t="shared" si="2873"/>
        <v>0</v>
      </c>
      <c r="BK7627" s="18">
        <f t="shared" si="2874"/>
        <v>0</v>
      </c>
      <c r="BL7627" s="18">
        <f t="shared" si="2875"/>
        <v>0</v>
      </c>
      <c r="BM7627" s="18">
        <f t="shared" si="2876"/>
        <v>0</v>
      </c>
      <c r="BN7627" s="18">
        <f t="shared" si="2877"/>
        <v>22336159.653705455</v>
      </c>
      <c r="BO7627" s="18">
        <f t="shared" si="2878"/>
        <v>0</v>
      </c>
      <c r="BP7627" s="4">
        <f t="shared" si="2879"/>
        <v>22336160</v>
      </c>
      <c r="BQ7627" t="s">
        <v>11411</v>
      </c>
    </row>
    <row r="7628" spans="1:69" x14ac:dyDescent="0.25">
      <c r="A7628" s="15" t="s">
        <v>7181</v>
      </c>
      <c r="B7628" t="s">
        <v>8170</v>
      </c>
      <c r="C7628" s="15">
        <v>3829</v>
      </c>
      <c r="D7628" t="s">
        <v>7181</v>
      </c>
      <c r="E7628" t="s">
        <v>6745</v>
      </c>
      <c r="F7628" t="s">
        <v>4408</v>
      </c>
      <c r="G7628" s="15">
        <v>4400</v>
      </c>
      <c r="H7628" s="15">
        <v>294001000083</v>
      </c>
      <c r="I7628" t="s">
        <v>11215</v>
      </c>
      <c r="J7628">
        <v>1</v>
      </c>
      <c r="K7628" s="22">
        <v>50.799940745129987</v>
      </c>
      <c r="L7628" s="16"/>
      <c r="M7628" s="16">
        <f t="shared" si="2856"/>
        <v>3.5586099722170541</v>
      </c>
      <c r="N7628" s="16">
        <f t="shared" si="2857"/>
        <v>0.52142998022499853</v>
      </c>
      <c r="O7628" s="29">
        <f t="shared" si="2858"/>
        <v>1.5214299802249984</v>
      </c>
      <c r="P7628" s="17">
        <f t="shared" si="2859"/>
        <v>166</v>
      </c>
      <c r="Q7628" s="17">
        <v>0</v>
      </c>
      <c r="R7628" s="17">
        <v>0</v>
      </c>
      <c r="S7628" s="17">
        <v>11</v>
      </c>
      <c r="T7628" s="17">
        <v>2</v>
      </c>
      <c r="U7628" s="17">
        <v>135</v>
      </c>
      <c r="V7628" s="17">
        <v>18</v>
      </c>
      <c r="W7628" s="17">
        <v>0</v>
      </c>
      <c r="X7628" s="17">
        <v>0</v>
      </c>
      <c r="Y7628" s="17">
        <v>0</v>
      </c>
      <c r="Z7628" s="17">
        <v>0</v>
      </c>
      <c r="AA7628" s="17">
        <v>0</v>
      </c>
      <c r="AB7628" s="17">
        <v>0</v>
      </c>
      <c r="AC7628" s="17">
        <f t="shared" si="2860"/>
        <v>0</v>
      </c>
      <c r="AD7628" s="17">
        <v>0</v>
      </c>
      <c r="AE7628" s="17">
        <v>0</v>
      </c>
      <c r="AF7628" s="17">
        <v>0</v>
      </c>
      <c r="AG7628" s="17">
        <v>0</v>
      </c>
      <c r="AH7628" s="17">
        <v>0</v>
      </c>
      <c r="AI7628" s="17">
        <v>0</v>
      </c>
      <c r="AJ7628" s="17">
        <v>0</v>
      </c>
      <c r="AK7628" s="17">
        <v>0</v>
      </c>
      <c r="AL7628" s="17">
        <v>0</v>
      </c>
      <c r="AM7628" s="17">
        <v>0</v>
      </c>
      <c r="AN7628" s="17">
        <v>0</v>
      </c>
      <c r="AO7628" s="17">
        <v>0</v>
      </c>
      <c r="AP7628" s="18">
        <f>+'Per Cápita'!$E$4</f>
        <v>83816</v>
      </c>
      <c r="AQ7628" s="18">
        <f>+'Per Cápita'!$E$5</f>
        <v>74019</v>
      </c>
      <c r="AR7628" s="18">
        <f>+'Per Cápita'!$E$6</f>
        <v>111028</v>
      </c>
      <c r="AS7628" s="18">
        <f>+'Per Cápita'!$E$7</f>
        <v>136064</v>
      </c>
      <c r="AT7628" s="18">
        <f>+'Per Cápita'!$F$4</f>
        <v>103408</v>
      </c>
      <c r="AU7628" s="18">
        <f>+'Per Cápita'!$F$5</f>
        <v>90347</v>
      </c>
      <c r="AV7628" s="18">
        <f>+'Per Cápita'!$F$6</f>
        <v>138242</v>
      </c>
      <c r="AW7628" s="18">
        <f>+'Per Cápita'!$F$7</f>
        <v>166544</v>
      </c>
      <c r="AX7628" s="18">
        <f t="shared" si="2861"/>
        <v>255040.35044507694</v>
      </c>
      <c r="AY7628" s="18">
        <f t="shared" si="2862"/>
        <v>2027065.0627129348</v>
      </c>
      <c r="AZ7628" s="18">
        <f t="shared" si="2863"/>
        <v>0</v>
      </c>
      <c r="BA7628" s="18">
        <f t="shared" si="2864"/>
        <v>0</v>
      </c>
      <c r="BB7628" s="18">
        <f t="shared" si="2865"/>
        <v>1730608.345346173</v>
      </c>
      <c r="BC7628" s="18">
        <f t="shared" si="2866"/>
        <v>18556645.647157371</v>
      </c>
      <c r="BD7628" s="18">
        <f t="shared" si="2867"/>
        <v>0</v>
      </c>
      <c r="BE7628" s="18">
        <f t="shared" si="2868"/>
        <v>0</v>
      </c>
      <c r="BF7628" s="18">
        <f t="shared" si="2869"/>
        <v>0</v>
      </c>
      <c r="BG7628" s="18">
        <f t="shared" si="2870"/>
        <v>0</v>
      </c>
      <c r="BH7628" s="18">
        <f t="shared" si="2871"/>
        <v>0</v>
      </c>
      <c r="BI7628" s="18">
        <f t="shared" si="2872"/>
        <v>0</v>
      </c>
      <c r="BJ7628" s="18">
        <f t="shared" si="2873"/>
        <v>0</v>
      </c>
      <c r="BK7628" s="18">
        <f t="shared" si="2874"/>
        <v>0</v>
      </c>
      <c r="BL7628" s="18">
        <f t="shared" si="2875"/>
        <v>0</v>
      </c>
      <c r="BM7628" s="18">
        <f t="shared" si="2876"/>
        <v>0</v>
      </c>
      <c r="BN7628" s="18">
        <f t="shared" si="2877"/>
        <v>22569359.405661557</v>
      </c>
      <c r="BO7628" s="18">
        <f t="shared" si="2878"/>
        <v>0</v>
      </c>
      <c r="BP7628" s="4">
        <f t="shared" si="2879"/>
        <v>22569359</v>
      </c>
      <c r="BQ7628" t="s">
        <v>11411</v>
      </c>
    </row>
    <row r="7629" spans="1:69" x14ac:dyDescent="0.25">
      <c r="A7629" s="15" t="s">
        <v>7181</v>
      </c>
      <c r="B7629" t="s">
        <v>8170</v>
      </c>
      <c r="C7629" s="15">
        <v>3829</v>
      </c>
      <c r="D7629" t="s">
        <v>7181</v>
      </c>
      <c r="E7629" t="s">
        <v>6745</v>
      </c>
      <c r="F7629" t="s">
        <v>4408</v>
      </c>
      <c r="G7629" s="15">
        <v>4401</v>
      </c>
      <c r="H7629" s="15">
        <v>294001000091</v>
      </c>
      <c r="I7629" t="s">
        <v>4412</v>
      </c>
      <c r="J7629">
        <v>1</v>
      </c>
      <c r="K7629" s="22">
        <v>50.799940745129987</v>
      </c>
      <c r="L7629" s="16"/>
      <c r="M7629" s="16">
        <f t="shared" si="2856"/>
        <v>3.5586099722170541</v>
      </c>
      <c r="N7629" s="16">
        <f t="shared" si="2857"/>
        <v>0.52142998022499853</v>
      </c>
      <c r="O7629" s="29">
        <f t="shared" si="2858"/>
        <v>1.5214299802249984</v>
      </c>
      <c r="P7629" s="17">
        <f t="shared" si="2859"/>
        <v>1250</v>
      </c>
      <c r="Q7629" s="17">
        <v>0</v>
      </c>
      <c r="R7629" s="17">
        <v>0</v>
      </c>
      <c r="S7629" s="17">
        <v>106</v>
      </c>
      <c r="T7629" s="17">
        <v>0</v>
      </c>
      <c r="U7629" s="17">
        <v>713</v>
      </c>
      <c r="V7629" s="17">
        <v>0</v>
      </c>
      <c r="W7629" s="17">
        <v>335</v>
      </c>
      <c r="X7629" s="17">
        <v>0</v>
      </c>
      <c r="Y7629" s="17">
        <v>96</v>
      </c>
      <c r="Z7629" s="17">
        <v>0</v>
      </c>
      <c r="AA7629" s="17">
        <v>0</v>
      </c>
      <c r="AB7629" s="17">
        <v>0</v>
      </c>
      <c r="AC7629" s="17">
        <f t="shared" si="2860"/>
        <v>714</v>
      </c>
      <c r="AD7629" s="17">
        <v>0</v>
      </c>
      <c r="AE7629" s="17">
        <v>0</v>
      </c>
      <c r="AF7629" s="17">
        <v>103</v>
      </c>
      <c r="AG7629" s="17">
        <v>0</v>
      </c>
      <c r="AH7629" s="17">
        <v>401</v>
      </c>
      <c r="AI7629" s="17">
        <v>0</v>
      </c>
      <c r="AJ7629" s="17">
        <v>114</v>
      </c>
      <c r="AK7629" s="17">
        <v>0</v>
      </c>
      <c r="AL7629" s="17">
        <v>96</v>
      </c>
      <c r="AM7629" s="17">
        <v>0</v>
      </c>
      <c r="AN7629" s="17">
        <v>0</v>
      </c>
      <c r="AO7629" s="17">
        <v>0</v>
      </c>
      <c r="AP7629" s="18">
        <f>+'Per Cápita'!$E$4</f>
        <v>83816</v>
      </c>
      <c r="AQ7629" s="18">
        <f>+'Per Cápita'!$E$5</f>
        <v>74019</v>
      </c>
      <c r="AR7629" s="18">
        <f>+'Per Cápita'!$E$6</f>
        <v>111028</v>
      </c>
      <c r="AS7629" s="18">
        <f>+'Per Cápita'!$E$7</f>
        <v>136064</v>
      </c>
      <c r="AT7629" s="18">
        <f>+'Per Cápita'!$F$4</f>
        <v>103408</v>
      </c>
      <c r="AU7629" s="18">
        <f>+'Per Cápita'!$F$5</f>
        <v>90347</v>
      </c>
      <c r="AV7629" s="18">
        <f>+'Per Cápita'!$F$6</f>
        <v>138242</v>
      </c>
      <c r="AW7629" s="18">
        <f>+'Per Cápita'!$F$7</f>
        <v>166544</v>
      </c>
      <c r="AX7629" s="18">
        <f t="shared" si="2861"/>
        <v>0</v>
      </c>
      <c r="AY7629" s="18">
        <f t="shared" si="2862"/>
        <v>0</v>
      </c>
      <c r="AZ7629" s="18">
        <f t="shared" si="2863"/>
        <v>0</v>
      </c>
      <c r="BA7629" s="18">
        <f t="shared" si="2864"/>
        <v>0</v>
      </c>
      <c r="BB7629" s="18">
        <f t="shared" si="2865"/>
        <v>16676771.327881303</v>
      </c>
      <c r="BC7629" s="18">
        <f t="shared" si="2866"/>
        <v>144054552.87571055</v>
      </c>
      <c r="BD7629" s="18">
        <f t="shared" si="2867"/>
        <v>20191250.239321366</v>
      </c>
      <c r="BE7629" s="18">
        <f t="shared" si="2868"/>
        <v>0</v>
      </c>
      <c r="BF7629" s="18">
        <f t="shared" si="2869"/>
        <v>0</v>
      </c>
      <c r="BG7629" s="18">
        <f t="shared" si="2870"/>
        <v>0</v>
      </c>
      <c r="BH7629" s="18">
        <f t="shared" si="2871"/>
        <v>0</v>
      </c>
      <c r="BI7629" s="18">
        <f t="shared" si="2872"/>
        <v>0</v>
      </c>
      <c r="BJ7629" s="18">
        <f t="shared" si="2873"/>
        <v>3240957.4467391972</v>
      </c>
      <c r="BK7629" s="18">
        <f t="shared" si="2874"/>
        <v>14158033.345608957</v>
      </c>
      <c r="BL7629" s="18">
        <f t="shared" si="2875"/>
        <v>4038250.0478642737</v>
      </c>
      <c r="BM7629" s="18">
        <f t="shared" si="2876"/>
        <v>0</v>
      </c>
      <c r="BN7629" s="18">
        <f t="shared" si="2877"/>
        <v>180922574.44291323</v>
      </c>
      <c r="BO7629" s="18">
        <f t="shared" si="2878"/>
        <v>21437240.840212427</v>
      </c>
      <c r="BP7629" s="4">
        <f t="shared" si="2879"/>
        <v>202359815</v>
      </c>
      <c r="BQ7629" t="s">
        <v>11411</v>
      </c>
    </row>
    <row r="7630" spans="1:69" x14ac:dyDescent="0.25">
      <c r="A7630" s="15" t="s">
        <v>7181</v>
      </c>
      <c r="B7630" t="s">
        <v>8170</v>
      </c>
      <c r="C7630" s="15">
        <v>3829</v>
      </c>
      <c r="D7630" t="s">
        <v>7181</v>
      </c>
      <c r="E7630" t="s">
        <v>6745</v>
      </c>
      <c r="F7630" t="s">
        <v>4408</v>
      </c>
      <c r="G7630" s="15">
        <v>4402</v>
      </c>
      <c r="H7630" s="15">
        <v>294001000105</v>
      </c>
      <c r="I7630" t="s">
        <v>11216</v>
      </c>
      <c r="J7630">
        <v>1</v>
      </c>
      <c r="K7630" s="22">
        <v>50.799940745129987</v>
      </c>
      <c r="L7630" s="16"/>
      <c r="M7630" s="16">
        <f t="shared" si="2856"/>
        <v>3.5586099722170541</v>
      </c>
      <c r="N7630" s="16">
        <f t="shared" si="2857"/>
        <v>0.52142998022499853</v>
      </c>
      <c r="O7630" s="29">
        <f t="shared" si="2858"/>
        <v>1.5214299802249984</v>
      </c>
      <c r="P7630" s="17">
        <f t="shared" si="2859"/>
        <v>311</v>
      </c>
      <c r="Q7630" s="17">
        <v>0</v>
      </c>
      <c r="R7630" s="17">
        <v>0</v>
      </c>
      <c r="S7630" s="17">
        <v>30</v>
      </c>
      <c r="T7630" s="17">
        <v>0</v>
      </c>
      <c r="U7630" s="17">
        <v>176</v>
      </c>
      <c r="V7630" s="17">
        <v>0</v>
      </c>
      <c r="W7630" s="17">
        <v>88</v>
      </c>
      <c r="X7630" s="17">
        <v>0</v>
      </c>
      <c r="Y7630" s="17">
        <v>17</v>
      </c>
      <c r="Z7630" s="17">
        <v>0</v>
      </c>
      <c r="AA7630" s="17">
        <v>0</v>
      </c>
      <c r="AB7630" s="17">
        <v>0</v>
      </c>
      <c r="AC7630" s="17">
        <f t="shared" si="2860"/>
        <v>0</v>
      </c>
      <c r="AD7630" s="17">
        <v>0</v>
      </c>
      <c r="AE7630" s="17">
        <v>0</v>
      </c>
      <c r="AF7630" s="17">
        <v>0</v>
      </c>
      <c r="AG7630" s="17">
        <v>0</v>
      </c>
      <c r="AH7630" s="17">
        <v>0</v>
      </c>
      <c r="AI7630" s="17">
        <v>0</v>
      </c>
      <c r="AJ7630" s="17">
        <v>0</v>
      </c>
      <c r="AK7630" s="17">
        <v>0</v>
      </c>
      <c r="AL7630" s="17">
        <v>0</v>
      </c>
      <c r="AM7630" s="17">
        <v>0</v>
      </c>
      <c r="AN7630" s="17">
        <v>0</v>
      </c>
      <c r="AO7630" s="17">
        <v>0</v>
      </c>
      <c r="AP7630" s="18">
        <f>+'Per Cápita'!$E$4</f>
        <v>83816</v>
      </c>
      <c r="AQ7630" s="18">
        <f>+'Per Cápita'!$E$5</f>
        <v>74019</v>
      </c>
      <c r="AR7630" s="18">
        <f>+'Per Cápita'!$E$6</f>
        <v>111028</v>
      </c>
      <c r="AS7630" s="18">
        <f>+'Per Cápita'!$E$7</f>
        <v>136064</v>
      </c>
      <c r="AT7630" s="18">
        <f>+'Per Cápita'!$F$4</f>
        <v>103408</v>
      </c>
      <c r="AU7630" s="18">
        <f>+'Per Cápita'!$F$5</f>
        <v>90347</v>
      </c>
      <c r="AV7630" s="18">
        <f>+'Per Cápita'!$F$6</f>
        <v>138242</v>
      </c>
      <c r="AW7630" s="18">
        <f>+'Per Cápita'!$F$7</f>
        <v>166544</v>
      </c>
      <c r="AX7630" s="18">
        <f t="shared" si="2861"/>
        <v>0</v>
      </c>
      <c r="AY7630" s="18">
        <f t="shared" si="2862"/>
        <v>0</v>
      </c>
      <c r="AZ7630" s="18">
        <f t="shared" si="2863"/>
        <v>0</v>
      </c>
      <c r="BA7630" s="18">
        <f t="shared" si="2864"/>
        <v>0</v>
      </c>
      <c r="BB7630" s="18">
        <f t="shared" si="2865"/>
        <v>4719840.9418531992</v>
      </c>
      <c r="BC7630" s="18">
        <f t="shared" si="2866"/>
        <v>36288551.487774417</v>
      </c>
      <c r="BD7630" s="18">
        <f t="shared" si="2867"/>
        <v>3575533.8965464919</v>
      </c>
      <c r="BE7630" s="18">
        <f t="shared" si="2868"/>
        <v>0</v>
      </c>
      <c r="BF7630" s="18">
        <f t="shared" si="2869"/>
        <v>0</v>
      </c>
      <c r="BG7630" s="18">
        <f t="shared" si="2870"/>
        <v>0</v>
      </c>
      <c r="BH7630" s="18">
        <f t="shared" si="2871"/>
        <v>0</v>
      </c>
      <c r="BI7630" s="18">
        <f t="shared" si="2872"/>
        <v>0</v>
      </c>
      <c r="BJ7630" s="18">
        <f t="shared" si="2873"/>
        <v>0</v>
      </c>
      <c r="BK7630" s="18">
        <f t="shared" si="2874"/>
        <v>0</v>
      </c>
      <c r="BL7630" s="18">
        <f t="shared" si="2875"/>
        <v>0</v>
      </c>
      <c r="BM7630" s="18">
        <f t="shared" si="2876"/>
        <v>0</v>
      </c>
      <c r="BN7630" s="18">
        <f t="shared" si="2877"/>
        <v>44583926.326174103</v>
      </c>
      <c r="BO7630" s="18">
        <f t="shared" si="2878"/>
        <v>0</v>
      </c>
      <c r="BP7630" s="4">
        <f t="shared" si="2879"/>
        <v>44583926</v>
      </c>
      <c r="BQ7630" t="s">
        <v>11411</v>
      </c>
    </row>
    <row r="7631" spans="1:69" x14ac:dyDescent="0.25">
      <c r="A7631" s="15" t="s">
        <v>11409</v>
      </c>
      <c r="B7631" t="s">
        <v>8170</v>
      </c>
      <c r="C7631" s="15">
        <v>3829</v>
      </c>
      <c r="D7631" t="s">
        <v>7181</v>
      </c>
      <c r="E7631" t="s">
        <v>6879</v>
      </c>
      <c r="F7631" t="s">
        <v>9482</v>
      </c>
      <c r="G7631" s="15">
        <v>4405</v>
      </c>
      <c r="H7631" s="15">
        <v>294001000369</v>
      </c>
      <c r="I7631" t="s">
        <v>5219</v>
      </c>
      <c r="J7631">
        <v>2</v>
      </c>
      <c r="K7631" s="22">
        <v>88.391224862888478</v>
      </c>
      <c r="L7631" s="16"/>
      <c r="M7631" s="16">
        <f t="shared" si="2856"/>
        <v>6.1919342747207784</v>
      </c>
      <c r="N7631" s="16">
        <f t="shared" si="2857"/>
        <v>0.91975907202578755</v>
      </c>
      <c r="O7631" s="29">
        <f t="shared" si="2858"/>
        <v>1.9197590720257875</v>
      </c>
      <c r="P7631" s="17">
        <f t="shared" si="2859"/>
        <v>338</v>
      </c>
      <c r="Q7631" s="17">
        <v>0</v>
      </c>
      <c r="R7631" s="17">
        <v>0</v>
      </c>
      <c r="S7631" s="17">
        <v>28</v>
      </c>
      <c r="T7631" s="17">
        <v>0</v>
      </c>
      <c r="U7631" s="17">
        <v>204</v>
      </c>
      <c r="V7631" s="17">
        <v>0</v>
      </c>
      <c r="W7631" s="17">
        <v>84</v>
      </c>
      <c r="X7631" s="17">
        <v>0</v>
      </c>
      <c r="Y7631" s="17">
        <v>22</v>
      </c>
      <c r="Z7631" s="17">
        <v>0</v>
      </c>
      <c r="AA7631" s="17">
        <v>0</v>
      </c>
      <c r="AB7631" s="17">
        <v>0</v>
      </c>
      <c r="AC7631" s="17">
        <f t="shared" si="2860"/>
        <v>64</v>
      </c>
      <c r="AD7631" s="17">
        <v>0</v>
      </c>
      <c r="AE7631" s="17">
        <v>0</v>
      </c>
      <c r="AF7631" s="17">
        <v>0</v>
      </c>
      <c r="AG7631" s="17">
        <v>0</v>
      </c>
      <c r="AH7631" s="17">
        <v>0</v>
      </c>
      <c r="AI7631" s="17">
        <v>0</v>
      </c>
      <c r="AJ7631" s="17">
        <v>42</v>
      </c>
      <c r="AK7631" s="17">
        <v>0</v>
      </c>
      <c r="AL7631" s="17">
        <v>22</v>
      </c>
      <c r="AM7631" s="17">
        <v>0</v>
      </c>
      <c r="AN7631" s="17">
        <v>0</v>
      </c>
      <c r="AO7631" s="17">
        <v>0</v>
      </c>
      <c r="AP7631" s="18">
        <f>+'Per Cápita'!$E$4</f>
        <v>83816</v>
      </c>
      <c r="AQ7631" s="18">
        <f>+'Per Cápita'!$E$5</f>
        <v>74019</v>
      </c>
      <c r="AR7631" s="18">
        <f>+'Per Cápita'!$E$6</f>
        <v>111028</v>
      </c>
      <c r="AS7631" s="18">
        <f>+'Per Cápita'!$E$7</f>
        <v>136064</v>
      </c>
      <c r="AT7631" s="18">
        <f>+'Per Cápita'!$F$4</f>
        <v>103408</v>
      </c>
      <c r="AU7631" s="18">
        <f>+'Per Cápita'!$F$5</f>
        <v>90347</v>
      </c>
      <c r="AV7631" s="18">
        <f>+'Per Cápita'!$F$6</f>
        <v>138242</v>
      </c>
      <c r="AW7631" s="18">
        <f>+'Per Cápita'!$F$7</f>
        <v>166544</v>
      </c>
      <c r="AX7631" s="18">
        <f t="shared" si="2861"/>
        <v>0</v>
      </c>
      <c r="AY7631" s="18">
        <f t="shared" si="2862"/>
        <v>0</v>
      </c>
      <c r="AZ7631" s="18">
        <f t="shared" si="2863"/>
        <v>0</v>
      </c>
      <c r="BA7631" s="18">
        <f t="shared" si="2864"/>
        <v>0</v>
      </c>
      <c r="BB7631" s="18">
        <f t="shared" si="2865"/>
        <v>5558516.4913611943</v>
      </c>
      <c r="BC7631" s="18">
        <f t="shared" si="2866"/>
        <v>49952008.18953038</v>
      </c>
      <c r="BD7631" s="18">
        <f t="shared" si="2867"/>
        <v>5838609.3399697561</v>
      </c>
      <c r="BE7631" s="18">
        <f t="shared" si="2868"/>
        <v>0</v>
      </c>
      <c r="BF7631" s="18">
        <f t="shared" si="2869"/>
        <v>0</v>
      </c>
      <c r="BG7631" s="18">
        <f t="shared" si="2870"/>
        <v>0</v>
      </c>
      <c r="BH7631" s="18">
        <f t="shared" si="2871"/>
        <v>0</v>
      </c>
      <c r="BI7631" s="18">
        <f t="shared" si="2872"/>
        <v>0</v>
      </c>
      <c r="BJ7631" s="18">
        <f t="shared" si="2873"/>
        <v>0</v>
      </c>
      <c r="BK7631" s="18">
        <f t="shared" si="2874"/>
        <v>1456933.5721946363</v>
      </c>
      <c r="BL7631" s="18">
        <f t="shared" si="2875"/>
        <v>1167721.8679939513</v>
      </c>
      <c r="BM7631" s="18">
        <f t="shared" si="2876"/>
        <v>0</v>
      </c>
      <c r="BN7631" s="18">
        <f t="shared" si="2877"/>
        <v>61349134.020861328</v>
      </c>
      <c r="BO7631" s="18">
        <f t="shared" si="2878"/>
        <v>2624655.4401885876</v>
      </c>
      <c r="BP7631" s="4">
        <f t="shared" si="2879"/>
        <v>63973789</v>
      </c>
      <c r="BQ7631" t="s">
        <v>11411</v>
      </c>
    </row>
    <row r="7632" spans="1:69" x14ac:dyDescent="0.25">
      <c r="A7632" s="15" t="s">
        <v>11409</v>
      </c>
      <c r="B7632" t="s">
        <v>8170</v>
      </c>
      <c r="C7632" s="15">
        <v>3829</v>
      </c>
      <c r="D7632" t="s">
        <v>7181</v>
      </c>
      <c r="E7632" t="s">
        <v>6877</v>
      </c>
      <c r="F7632" t="s">
        <v>5739</v>
      </c>
      <c r="G7632" s="15">
        <v>4405</v>
      </c>
      <c r="H7632" s="15">
        <v>294001000369</v>
      </c>
      <c r="I7632" t="s">
        <v>5219</v>
      </c>
      <c r="J7632">
        <v>2</v>
      </c>
      <c r="K7632" s="22">
        <v>93.630573248407643</v>
      </c>
      <c r="L7632" s="16"/>
      <c r="M7632" s="16">
        <f t="shared" si="2856"/>
        <v>6.5589582739449357</v>
      </c>
      <c r="N7632" s="16">
        <f t="shared" si="2857"/>
        <v>0.97527685847580847</v>
      </c>
      <c r="O7632" s="29">
        <f t="shared" si="2858"/>
        <v>1.9752768584758085</v>
      </c>
      <c r="P7632" s="17">
        <f t="shared" si="2859"/>
        <v>57</v>
      </c>
      <c r="Q7632" s="17">
        <v>0</v>
      </c>
      <c r="R7632" s="17">
        <v>0</v>
      </c>
      <c r="S7632" s="17">
        <v>4</v>
      </c>
      <c r="T7632" s="17">
        <v>0</v>
      </c>
      <c r="U7632" s="17">
        <v>53</v>
      </c>
      <c r="V7632" s="17">
        <v>0</v>
      </c>
      <c r="W7632" s="17">
        <v>0</v>
      </c>
      <c r="X7632" s="17">
        <v>0</v>
      </c>
      <c r="Y7632" s="17">
        <v>0</v>
      </c>
      <c r="Z7632" s="17">
        <v>0</v>
      </c>
      <c r="AA7632" s="17">
        <v>0</v>
      </c>
      <c r="AB7632" s="17">
        <v>0</v>
      </c>
      <c r="AC7632" s="17">
        <f t="shared" si="2860"/>
        <v>0</v>
      </c>
      <c r="AD7632" s="17">
        <v>0</v>
      </c>
      <c r="AE7632" s="17">
        <v>0</v>
      </c>
      <c r="AF7632" s="17">
        <v>0</v>
      </c>
      <c r="AG7632" s="17">
        <v>0</v>
      </c>
      <c r="AH7632" s="17">
        <v>0</v>
      </c>
      <c r="AI7632" s="17">
        <v>0</v>
      </c>
      <c r="AJ7632" s="17">
        <v>0</v>
      </c>
      <c r="AK7632" s="17">
        <v>0</v>
      </c>
      <c r="AL7632" s="17">
        <v>0</v>
      </c>
      <c r="AM7632" s="17">
        <v>0</v>
      </c>
      <c r="AN7632" s="17">
        <v>0</v>
      </c>
      <c r="AO7632" s="17">
        <v>0</v>
      </c>
      <c r="AP7632" s="18">
        <f>+'Per Cápita'!$E$4</f>
        <v>83816</v>
      </c>
      <c r="AQ7632" s="18">
        <f>+'Per Cápita'!$E$5</f>
        <v>74019</v>
      </c>
      <c r="AR7632" s="18">
        <f>+'Per Cápita'!$E$6</f>
        <v>111028</v>
      </c>
      <c r="AS7632" s="18">
        <f>+'Per Cápita'!$E$7</f>
        <v>136064</v>
      </c>
      <c r="AT7632" s="18">
        <f>+'Per Cápita'!$F$4</f>
        <v>103408</v>
      </c>
      <c r="AU7632" s="18">
        <f>+'Per Cápita'!$F$5</f>
        <v>90347</v>
      </c>
      <c r="AV7632" s="18">
        <f>+'Per Cápita'!$F$6</f>
        <v>138242</v>
      </c>
      <c r="AW7632" s="18">
        <f>+'Per Cápita'!$F$7</f>
        <v>166544</v>
      </c>
      <c r="AX7632" s="18">
        <f t="shared" si="2861"/>
        <v>0</v>
      </c>
      <c r="AY7632" s="18">
        <f t="shared" si="2862"/>
        <v>0</v>
      </c>
      <c r="AZ7632" s="18">
        <f t="shared" si="2863"/>
        <v>0</v>
      </c>
      <c r="BA7632" s="18">
        <f t="shared" si="2864"/>
        <v>0</v>
      </c>
      <c r="BB7632" s="18">
        <f t="shared" si="2865"/>
        <v>817037.71752506564</v>
      </c>
      <c r="BC7632" s="18">
        <f t="shared" si="2866"/>
        <v>9458397.9316338357</v>
      </c>
      <c r="BD7632" s="18">
        <f t="shared" si="2867"/>
        <v>0</v>
      </c>
      <c r="BE7632" s="18">
        <f t="shared" si="2868"/>
        <v>0</v>
      </c>
      <c r="BF7632" s="18">
        <f t="shared" si="2869"/>
        <v>0</v>
      </c>
      <c r="BG7632" s="18">
        <f t="shared" si="2870"/>
        <v>0</v>
      </c>
      <c r="BH7632" s="18">
        <f t="shared" si="2871"/>
        <v>0</v>
      </c>
      <c r="BI7632" s="18">
        <f t="shared" si="2872"/>
        <v>0</v>
      </c>
      <c r="BJ7632" s="18">
        <f t="shared" si="2873"/>
        <v>0</v>
      </c>
      <c r="BK7632" s="18">
        <f t="shared" si="2874"/>
        <v>0</v>
      </c>
      <c r="BL7632" s="18">
        <f t="shared" si="2875"/>
        <v>0</v>
      </c>
      <c r="BM7632" s="18">
        <f t="shared" si="2876"/>
        <v>0</v>
      </c>
      <c r="BN7632" s="18">
        <f t="shared" si="2877"/>
        <v>10275435.649158901</v>
      </c>
      <c r="BO7632" s="18">
        <f t="shared" si="2878"/>
        <v>0</v>
      </c>
      <c r="BP7632" s="4">
        <f t="shared" si="2879"/>
        <v>10275436</v>
      </c>
      <c r="BQ7632" t="s">
        <v>11411</v>
      </c>
    </row>
    <row r="7633" spans="1:69" x14ac:dyDescent="0.25">
      <c r="A7633" s="15" t="s">
        <v>7181</v>
      </c>
      <c r="B7633" t="s">
        <v>8170</v>
      </c>
      <c r="C7633" s="15">
        <v>3829</v>
      </c>
      <c r="D7633" t="s">
        <v>7181</v>
      </c>
      <c r="E7633" t="s">
        <v>6745</v>
      </c>
      <c r="F7633" t="s">
        <v>4408</v>
      </c>
      <c r="G7633" s="15">
        <v>4409</v>
      </c>
      <c r="H7633" s="15">
        <v>294001000571</v>
      </c>
      <c r="I7633" t="s">
        <v>1762</v>
      </c>
      <c r="J7633">
        <v>1</v>
      </c>
      <c r="K7633" s="22">
        <v>50.799940745129987</v>
      </c>
      <c r="L7633" s="16"/>
      <c r="M7633" s="16">
        <f t="shared" si="2856"/>
        <v>3.5586099722170541</v>
      </c>
      <c r="N7633" s="16">
        <f t="shared" si="2857"/>
        <v>0.52142998022499853</v>
      </c>
      <c r="O7633" s="29">
        <f t="shared" si="2858"/>
        <v>1.5214299802249984</v>
      </c>
      <c r="P7633" s="17">
        <f t="shared" si="2859"/>
        <v>311</v>
      </c>
      <c r="Q7633" s="17">
        <v>0</v>
      </c>
      <c r="R7633" s="17">
        <v>0</v>
      </c>
      <c r="S7633" s="17">
        <v>25</v>
      </c>
      <c r="T7633" s="17">
        <v>0</v>
      </c>
      <c r="U7633" s="17">
        <v>171</v>
      </c>
      <c r="V7633" s="17">
        <v>0</v>
      </c>
      <c r="W7633" s="17">
        <v>96</v>
      </c>
      <c r="X7633" s="17">
        <v>0</v>
      </c>
      <c r="Y7633" s="17">
        <v>19</v>
      </c>
      <c r="Z7633" s="17">
        <v>0</v>
      </c>
      <c r="AA7633" s="17">
        <v>0</v>
      </c>
      <c r="AB7633" s="17">
        <v>0</v>
      </c>
      <c r="AC7633" s="17">
        <f t="shared" si="2860"/>
        <v>124</v>
      </c>
      <c r="AD7633" s="17">
        <v>0</v>
      </c>
      <c r="AE7633" s="17">
        <v>0</v>
      </c>
      <c r="AF7633" s="17">
        <v>22</v>
      </c>
      <c r="AG7633" s="17">
        <v>0</v>
      </c>
      <c r="AH7633" s="17">
        <v>102</v>
      </c>
      <c r="AI7633" s="17">
        <v>0</v>
      </c>
      <c r="AJ7633" s="17">
        <v>0</v>
      </c>
      <c r="AK7633" s="17">
        <v>0</v>
      </c>
      <c r="AL7633" s="17">
        <v>0</v>
      </c>
      <c r="AM7633" s="17">
        <v>0</v>
      </c>
      <c r="AN7633" s="17">
        <v>0</v>
      </c>
      <c r="AO7633" s="17">
        <v>0</v>
      </c>
      <c r="AP7633" s="18">
        <f>+'Per Cápita'!$E$4</f>
        <v>83816</v>
      </c>
      <c r="AQ7633" s="18">
        <f>+'Per Cápita'!$E$5</f>
        <v>74019</v>
      </c>
      <c r="AR7633" s="18">
        <f>+'Per Cápita'!$E$6</f>
        <v>111028</v>
      </c>
      <c r="AS7633" s="18">
        <f>+'Per Cápita'!$E$7</f>
        <v>136064</v>
      </c>
      <c r="AT7633" s="18">
        <f>+'Per Cápita'!$F$4</f>
        <v>103408</v>
      </c>
      <c r="AU7633" s="18">
        <f>+'Per Cápita'!$F$5</f>
        <v>90347</v>
      </c>
      <c r="AV7633" s="18">
        <f>+'Per Cápita'!$F$6</f>
        <v>138242</v>
      </c>
      <c r="AW7633" s="18">
        <f>+'Per Cápita'!$F$7</f>
        <v>166544</v>
      </c>
      <c r="AX7633" s="18">
        <f t="shared" si="2861"/>
        <v>0</v>
      </c>
      <c r="AY7633" s="18">
        <f t="shared" si="2862"/>
        <v>0</v>
      </c>
      <c r="AZ7633" s="18">
        <f t="shared" si="2863"/>
        <v>0</v>
      </c>
      <c r="BA7633" s="18">
        <f t="shared" si="2864"/>
        <v>0</v>
      </c>
      <c r="BB7633" s="18">
        <f t="shared" si="2865"/>
        <v>3933200.7848776658</v>
      </c>
      <c r="BC7633" s="18">
        <f t="shared" si="2866"/>
        <v>36700921.391044579</v>
      </c>
      <c r="BD7633" s="18">
        <f t="shared" si="2867"/>
        <v>3996184.9431990203</v>
      </c>
      <c r="BE7633" s="18">
        <f t="shared" si="2868"/>
        <v>0</v>
      </c>
      <c r="BF7633" s="18">
        <f t="shared" si="2869"/>
        <v>0</v>
      </c>
      <c r="BG7633" s="18">
        <f t="shared" si="2870"/>
        <v>0</v>
      </c>
      <c r="BH7633" s="18">
        <f t="shared" si="2871"/>
        <v>0</v>
      </c>
      <c r="BI7633" s="18">
        <f t="shared" si="2872"/>
        <v>0</v>
      </c>
      <c r="BJ7633" s="18">
        <f t="shared" si="2873"/>
        <v>692243.33813846926</v>
      </c>
      <c r="BK7633" s="18">
        <f t="shared" si="2874"/>
        <v>2804115.342237114</v>
      </c>
      <c r="BL7633" s="18">
        <f t="shared" si="2875"/>
        <v>0</v>
      </c>
      <c r="BM7633" s="18">
        <f t="shared" si="2876"/>
        <v>0</v>
      </c>
      <c r="BN7633" s="18">
        <f t="shared" si="2877"/>
        <v>44630307.119121268</v>
      </c>
      <c r="BO7633" s="18">
        <f t="shared" si="2878"/>
        <v>3496358.6803755835</v>
      </c>
      <c r="BP7633" s="4">
        <f t="shared" si="2879"/>
        <v>48126666</v>
      </c>
      <c r="BQ7633" t="s">
        <v>11411</v>
      </c>
    </row>
    <row r="7634" spans="1:69" x14ac:dyDescent="0.25">
      <c r="A7634" s="15" t="s">
        <v>7181</v>
      </c>
      <c r="B7634" t="s">
        <v>8170</v>
      </c>
      <c r="C7634" s="15">
        <v>3829</v>
      </c>
      <c r="D7634" t="s">
        <v>7181</v>
      </c>
      <c r="E7634" t="s">
        <v>6745</v>
      </c>
      <c r="F7634" t="s">
        <v>4408</v>
      </c>
      <c r="G7634" s="15">
        <v>4410</v>
      </c>
      <c r="H7634" s="15">
        <v>294001000695</v>
      </c>
      <c r="I7634" t="s">
        <v>9251</v>
      </c>
      <c r="J7634">
        <v>2</v>
      </c>
      <c r="K7634" s="22">
        <v>50.799940745129987</v>
      </c>
      <c r="L7634" s="16"/>
      <c r="M7634" s="16">
        <f t="shared" si="2856"/>
        <v>3.5586099722170541</v>
      </c>
      <c r="N7634" s="16">
        <f t="shared" si="2857"/>
        <v>0.52142998022499853</v>
      </c>
      <c r="O7634" s="29">
        <f t="shared" si="2858"/>
        <v>1.5214299802249984</v>
      </c>
      <c r="P7634" s="17">
        <f t="shared" si="2859"/>
        <v>42</v>
      </c>
      <c r="Q7634" s="17">
        <v>0</v>
      </c>
      <c r="R7634" s="17">
        <v>0</v>
      </c>
      <c r="S7634" s="17">
        <v>5</v>
      </c>
      <c r="T7634" s="17">
        <v>0</v>
      </c>
      <c r="U7634" s="17">
        <v>37</v>
      </c>
      <c r="V7634" s="17">
        <v>0</v>
      </c>
      <c r="W7634" s="17">
        <v>0</v>
      </c>
      <c r="X7634" s="17">
        <v>0</v>
      </c>
      <c r="Y7634" s="17">
        <v>0</v>
      </c>
      <c r="Z7634" s="17">
        <v>0</v>
      </c>
      <c r="AA7634" s="17">
        <v>0</v>
      </c>
      <c r="AB7634" s="17">
        <v>0</v>
      </c>
      <c r="AC7634" s="17">
        <f t="shared" si="2860"/>
        <v>0</v>
      </c>
      <c r="AD7634" s="17">
        <v>0</v>
      </c>
      <c r="AE7634" s="17">
        <v>0</v>
      </c>
      <c r="AF7634" s="17">
        <v>0</v>
      </c>
      <c r="AG7634" s="17">
        <v>0</v>
      </c>
      <c r="AH7634" s="17">
        <v>0</v>
      </c>
      <c r="AI7634" s="17">
        <v>0</v>
      </c>
      <c r="AJ7634" s="17">
        <v>0</v>
      </c>
      <c r="AK7634" s="17">
        <v>0</v>
      </c>
      <c r="AL7634" s="17">
        <v>0</v>
      </c>
      <c r="AM7634" s="17">
        <v>0</v>
      </c>
      <c r="AN7634" s="17">
        <v>0</v>
      </c>
      <c r="AO7634" s="17">
        <v>0</v>
      </c>
      <c r="AP7634" s="18">
        <f>+'Per Cápita'!$E$4</f>
        <v>83816</v>
      </c>
      <c r="AQ7634" s="18">
        <f>+'Per Cápita'!$E$5</f>
        <v>74019</v>
      </c>
      <c r="AR7634" s="18">
        <f>+'Per Cápita'!$E$6</f>
        <v>111028</v>
      </c>
      <c r="AS7634" s="18">
        <f>+'Per Cápita'!$E$7</f>
        <v>136064</v>
      </c>
      <c r="AT7634" s="18">
        <f>+'Per Cápita'!$F$4</f>
        <v>103408</v>
      </c>
      <c r="AU7634" s="18">
        <f>+'Per Cápita'!$F$5</f>
        <v>90347</v>
      </c>
      <c r="AV7634" s="18">
        <f>+'Per Cápita'!$F$6</f>
        <v>138242</v>
      </c>
      <c r="AW7634" s="18">
        <f>+'Per Cápita'!$F$7</f>
        <v>166544</v>
      </c>
      <c r="AX7634" s="18">
        <f t="shared" si="2861"/>
        <v>0</v>
      </c>
      <c r="AY7634" s="18">
        <f t="shared" si="2862"/>
        <v>0</v>
      </c>
      <c r="AZ7634" s="18">
        <f t="shared" si="2863"/>
        <v>0</v>
      </c>
      <c r="BA7634" s="18">
        <f t="shared" si="2864"/>
        <v>0</v>
      </c>
      <c r="BB7634" s="18">
        <f t="shared" si="2865"/>
        <v>786640.15697553323</v>
      </c>
      <c r="BC7634" s="18">
        <f t="shared" si="2866"/>
        <v>5085895.4736653538</v>
      </c>
      <c r="BD7634" s="18">
        <f t="shared" si="2867"/>
        <v>0</v>
      </c>
      <c r="BE7634" s="18">
        <f t="shared" si="2868"/>
        <v>0</v>
      </c>
      <c r="BF7634" s="18">
        <f t="shared" si="2869"/>
        <v>0</v>
      </c>
      <c r="BG7634" s="18">
        <f t="shared" si="2870"/>
        <v>0</v>
      </c>
      <c r="BH7634" s="18">
        <f t="shared" si="2871"/>
        <v>0</v>
      </c>
      <c r="BI7634" s="18">
        <f t="shared" si="2872"/>
        <v>0</v>
      </c>
      <c r="BJ7634" s="18">
        <f t="shared" si="2873"/>
        <v>0</v>
      </c>
      <c r="BK7634" s="18">
        <f t="shared" si="2874"/>
        <v>0</v>
      </c>
      <c r="BL7634" s="18">
        <f t="shared" si="2875"/>
        <v>0</v>
      </c>
      <c r="BM7634" s="18">
        <f t="shared" si="2876"/>
        <v>0</v>
      </c>
      <c r="BN7634" s="18">
        <f t="shared" si="2877"/>
        <v>5872535.6306408867</v>
      </c>
      <c r="BO7634" s="18">
        <f t="shared" si="2878"/>
        <v>0</v>
      </c>
      <c r="BP7634" s="4">
        <f t="shared" si="2879"/>
        <v>5872536</v>
      </c>
      <c r="BQ7634" t="s">
        <v>11411</v>
      </c>
    </row>
    <row r="7635" spans="1:69" x14ac:dyDescent="0.25">
      <c r="A7635" s="15" t="s">
        <v>7181</v>
      </c>
      <c r="B7635" t="s">
        <v>8170</v>
      </c>
      <c r="C7635" s="15">
        <v>3829</v>
      </c>
      <c r="D7635" t="s">
        <v>7181</v>
      </c>
      <c r="E7635" t="s">
        <v>6880</v>
      </c>
      <c r="F7635" t="s">
        <v>539</v>
      </c>
      <c r="G7635" s="15">
        <v>4410</v>
      </c>
      <c r="H7635" s="15">
        <v>294001000695</v>
      </c>
      <c r="I7635" t="s">
        <v>9251</v>
      </c>
      <c r="J7635">
        <v>2</v>
      </c>
      <c r="K7635" s="22">
        <v>95.963756177924211</v>
      </c>
      <c r="L7635" s="16"/>
      <c r="M7635" s="16">
        <f t="shared" si="2856"/>
        <v>6.7224011425427737</v>
      </c>
      <c r="N7635" s="16">
        <f t="shared" si="2857"/>
        <v>1</v>
      </c>
      <c r="O7635" s="29">
        <f t="shared" si="2858"/>
        <v>2</v>
      </c>
      <c r="P7635" s="17">
        <f t="shared" si="2859"/>
        <v>422</v>
      </c>
      <c r="Q7635" s="17">
        <v>0</v>
      </c>
      <c r="R7635" s="17">
        <v>0</v>
      </c>
      <c r="S7635" s="17">
        <v>36</v>
      </c>
      <c r="T7635" s="17">
        <v>0</v>
      </c>
      <c r="U7635" s="17">
        <v>327</v>
      </c>
      <c r="V7635" s="17">
        <v>0</v>
      </c>
      <c r="W7635" s="17">
        <v>46</v>
      </c>
      <c r="X7635" s="17">
        <v>0</v>
      </c>
      <c r="Y7635" s="17">
        <v>13</v>
      </c>
      <c r="Z7635" s="17">
        <v>0</v>
      </c>
      <c r="AA7635" s="17">
        <v>0</v>
      </c>
      <c r="AB7635" s="17">
        <v>0</v>
      </c>
      <c r="AC7635" s="17">
        <f t="shared" si="2860"/>
        <v>33</v>
      </c>
      <c r="AD7635" s="17">
        <v>0</v>
      </c>
      <c r="AE7635" s="17">
        <v>0</v>
      </c>
      <c r="AF7635" s="17">
        <v>0</v>
      </c>
      <c r="AG7635" s="17">
        <v>0</v>
      </c>
      <c r="AH7635" s="17">
        <v>0</v>
      </c>
      <c r="AI7635" s="17">
        <v>0</v>
      </c>
      <c r="AJ7635" s="17">
        <v>20</v>
      </c>
      <c r="AK7635" s="17">
        <v>0</v>
      </c>
      <c r="AL7635" s="17">
        <v>13</v>
      </c>
      <c r="AM7635" s="17">
        <v>0</v>
      </c>
      <c r="AN7635" s="17">
        <v>0</v>
      </c>
      <c r="AO7635" s="17">
        <v>0</v>
      </c>
      <c r="AP7635" s="18">
        <f>+'Per Cápita'!$E$4</f>
        <v>83816</v>
      </c>
      <c r="AQ7635" s="18">
        <f>+'Per Cápita'!$E$5</f>
        <v>74019</v>
      </c>
      <c r="AR7635" s="18">
        <f>+'Per Cápita'!$E$6</f>
        <v>111028</v>
      </c>
      <c r="AS7635" s="18">
        <f>+'Per Cápita'!$E$7</f>
        <v>136064</v>
      </c>
      <c r="AT7635" s="18">
        <f>+'Per Cápita'!$F$4</f>
        <v>103408</v>
      </c>
      <c r="AU7635" s="18">
        <f>+'Per Cápita'!$F$5</f>
        <v>90347</v>
      </c>
      <c r="AV7635" s="18">
        <f>+'Per Cápita'!$F$6</f>
        <v>138242</v>
      </c>
      <c r="AW7635" s="18">
        <f>+'Per Cápita'!$F$7</f>
        <v>166544</v>
      </c>
      <c r="AX7635" s="18">
        <f t="shared" si="2861"/>
        <v>0</v>
      </c>
      <c r="AY7635" s="18">
        <f t="shared" si="2862"/>
        <v>0</v>
      </c>
      <c r="AZ7635" s="18">
        <f t="shared" si="2863"/>
        <v>0</v>
      </c>
      <c r="BA7635" s="18">
        <f t="shared" si="2864"/>
        <v>0</v>
      </c>
      <c r="BB7635" s="18">
        <f t="shared" si="2865"/>
        <v>7445376</v>
      </c>
      <c r="BC7635" s="18">
        <f t="shared" si="2866"/>
        <v>67398862</v>
      </c>
      <c r="BD7635" s="18">
        <f t="shared" si="2867"/>
        <v>3594292</v>
      </c>
      <c r="BE7635" s="18">
        <f t="shared" si="2868"/>
        <v>0</v>
      </c>
      <c r="BF7635" s="18">
        <f t="shared" si="2869"/>
        <v>0</v>
      </c>
      <c r="BG7635" s="18">
        <f t="shared" si="2870"/>
        <v>0</v>
      </c>
      <c r="BH7635" s="18">
        <f t="shared" si="2871"/>
        <v>0</v>
      </c>
      <c r="BI7635" s="18">
        <f t="shared" si="2872"/>
        <v>0</v>
      </c>
      <c r="BJ7635" s="18">
        <f t="shared" si="2873"/>
        <v>0</v>
      </c>
      <c r="BK7635" s="18">
        <f t="shared" si="2874"/>
        <v>722776</v>
      </c>
      <c r="BL7635" s="18">
        <f t="shared" si="2875"/>
        <v>718858.4</v>
      </c>
      <c r="BM7635" s="18">
        <f t="shared" si="2876"/>
        <v>0</v>
      </c>
      <c r="BN7635" s="18">
        <f t="shared" si="2877"/>
        <v>78438530</v>
      </c>
      <c r="BO7635" s="18">
        <f t="shared" si="2878"/>
        <v>1441634.4</v>
      </c>
      <c r="BP7635" s="4">
        <f t="shared" si="2879"/>
        <v>79880164</v>
      </c>
      <c r="BQ7635" t="s">
        <v>11411</v>
      </c>
    </row>
    <row r="7636" spans="1:69" x14ac:dyDescent="0.25">
      <c r="A7636" s="15" t="s">
        <v>7181</v>
      </c>
      <c r="B7636" t="s">
        <v>8170</v>
      </c>
      <c r="C7636" s="15">
        <v>3829</v>
      </c>
      <c r="D7636" t="s">
        <v>7181</v>
      </c>
      <c r="E7636" t="s">
        <v>6745</v>
      </c>
      <c r="F7636" t="s">
        <v>4408</v>
      </c>
      <c r="G7636" s="15">
        <v>4411</v>
      </c>
      <c r="H7636" s="15">
        <v>294001000733</v>
      </c>
      <c r="I7636" t="s">
        <v>4413</v>
      </c>
      <c r="J7636">
        <v>1</v>
      </c>
      <c r="K7636" s="22">
        <v>50.799940745129987</v>
      </c>
      <c r="L7636" s="16"/>
      <c r="M7636" s="16">
        <f t="shared" si="2856"/>
        <v>3.5586099722170541</v>
      </c>
      <c r="N7636" s="16">
        <f t="shared" si="2857"/>
        <v>0.52142998022499853</v>
      </c>
      <c r="O7636" s="29">
        <f t="shared" si="2858"/>
        <v>1.5214299802249984</v>
      </c>
      <c r="P7636" s="17">
        <f t="shared" si="2859"/>
        <v>362</v>
      </c>
      <c r="Q7636" s="17">
        <v>0</v>
      </c>
      <c r="R7636" s="17">
        <v>0</v>
      </c>
      <c r="S7636" s="17">
        <v>44</v>
      </c>
      <c r="T7636" s="17">
        <v>0</v>
      </c>
      <c r="U7636" s="17">
        <v>228</v>
      </c>
      <c r="V7636" s="17">
        <v>0</v>
      </c>
      <c r="W7636" s="17">
        <v>77</v>
      </c>
      <c r="X7636" s="17">
        <v>0</v>
      </c>
      <c r="Y7636" s="17">
        <v>13</v>
      </c>
      <c r="Z7636" s="17">
        <v>0</v>
      </c>
      <c r="AA7636" s="17">
        <v>0</v>
      </c>
      <c r="AB7636" s="17">
        <v>0</v>
      </c>
      <c r="AC7636" s="17">
        <f t="shared" si="2860"/>
        <v>0</v>
      </c>
      <c r="AD7636" s="17">
        <v>0</v>
      </c>
      <c r="AE7636" s="17">
        <v>0</v>
      </c>
      <c r="AF7636" s="17">
        <v>0</v>
      </c>
      <c r="AG7636" s="17">
        <v>0</v>
      </c>
      <c r="AH7636" s="17">
        <v>0</v>
      </c>
      <c r="AI7636" s="17">
        <v>0</v>
      </c>
      <c r="AJ7636" s="17">
        <v>0</v>
      </c>
      <c r="AK7636" s="17">
        <v>0</v>
      </c>
      <c r="AL7636" s="17">
        <v>0</v>
      </c>
      <c r="AM7636" s="17">
        <v>0</v>
      </c>
      <c r="AN7636" s="17">
        <v>0</v>
      </c>
      <c r="AO7636" s="17">
        <v>0</v>
      </c>
      <c r="AP7636" s="18">
        <f>+'Per Cápita'!$E$4</f>
        <v>83816</v>
      </c>
      <c r="AQ7636" s="18">
        <f>+'Per Cápita'!$E$5</f>
        <v>74019</v>
      </c>
      <c r="AR7636" s="18">
        <f>+'Per Cápita'!$E$6</f>
        <v>111028</v>
      </c>
      <c r="AS7636" s="18">
        <f>+'Per Cápita'!$E$7</f>
        <v>136064</v>
      </c>
      <c r="AT7636" s="18">
        <f>+'Per Cápita'!$F$4</f>
        <v>103408</v>
      </c>
      <c r="AU7636" s="18">
        <f>+'Per Cápita'!$F$5</f>
        <v>90347</v>
      </c>
      <c r="AV7636" s="18">
        <f>+'Per Cápita'!$F$6</f>
        <v>138242</v>
      </c>
      <c r="AW7636" s="18">
        <f>+'Per Cápita'!$F$7</f>
        <v>166544</v>
      </c>
      <c r="AX7636" s="18">
        <f t="shared" si="2861"/>
        <v>0</v>
      </c>
      <c r="AY7636" s="18">
        <f t="shared" si="2862"/>
        <v>0</v>
      </c>
      <c r="AZ7636" s="18">
        <f t="shared" si="2863"/>
        <v>0</v>
      </c>
      <c r="BA7636" s="18">
        <f t="shared" si="2864"/>
        <v>0</v>
      </c>
      <c r="BB7636" s="18">
        <f t="shared" si="2865"/>
        <v>6922433.3813846922</v>
      </c>
      <c r="BC7636" s="18">
        <f t="shared" si="2866"/>
        <v>41924273.499133319</v>
      </c>
      <c r="BD7636" s="18">
        <f t="shared" si="2867"/>
        <v>2734231.803241435</v>
      </c>
      <c r="BE7636" s="18">
        <f t="shared" si="2868"/>
        <v>0</v>
      </c>
      <c r="BF7636" s="18">
        <f t="shared" si="2869"/>
        <v>0</v>
      </c>
      <c r="BG7636" s="18">
        <f t="shared" si="2870"/>
        <v>0</v>
      </c>
      <c r="BH7636" s="18">
        <f t="shared" si="2871"/>
        <v>0</v>
      </c>
      <c r="BI7636" s="18">
        <f t="shared" si="2872"/>
        <v>0</v>
      </c>
      <c r="BJ7636" s="18">
        <f t="shared" si="2873"/>
        <v>0</v>
      </c>
      <c r="BK7636" s="18">
        <f t="shared" si="2874"/>
        <v>0</v>
      </c>
      <c r="BL7636" s="18">
        <f t="shared" si="2875"/>
        <v>0</v>
      </c>
      <c r="BM7636" s="18">
        <f t="shared" si="2876"/>
        <v>0</v>
      </c>
      <c r="BN7636" s="18">
        <f t="shared" si="2877"/>
        <v>51580938.683759443</v>
      </c>
      <c r="BO7636" s="18">
        <f t="shared" si="2878"/>
        <v>0</v>
      </c>
      <c r="BP7636" s="4">
        <f t="shared" si="2879"/>
        <v>51580939</v>
      </c>
      <c r="BQ7636" t="s">
        <v>11411</v>
      </c>
    </row>
    <row r="7637" spans="1:69" x14ac:dyDescent="0.25">
      <c r="A7637" s="15" t="s">
        <v>7181</v>
      </c>
      <c r="B7637" t="s">
        <v>8170</v>
      </c>
      <c r="C7637" s="15">
        <v>3829</v>
      </c>
      <c r="D7637" t="s">
        <v>7181</v>
      </c>
      <c r="E7637" t="s">
        <v>6745</v>
      </c>
      <c r="F7637" t="s">
        <v>4408</v>
      </c>
      <c r="G7637" s="15">
        <v>4417</v>
      </c>
      <c r="H7637" s="15">
        <v>294001000831</v>
      </c>
      <c r="I7637" t="s">
        <v>11218</v>
      </c>
      <c r="J7637">
        <v>1</v>
      </c>
      <c r="K7637" s="22">
        <v>50.799940745129987</v>
      </c>
      <c r="L7637" s="16"/>
      <c r="M7637" s="16">
        <f t="shared" si="2856"/>
        <v>3.5586099722170541</v>
      </c>
      <c r="N7637" s="16">
        <f t="shared" si="2857"/>
        <v>0.52142998022499853</v>
      </c>
      <c r="O7637" s="29">
        <f t="shared" si="2858"/>
        <v>1.5214299802249984</v>
      </c>
      <c r="P7637" s="17">
        <f t="shared" si="2859"/>
        <v>117</v>
      </c>
      <c r="Q7637" s="17">
        <v>0</v>
      </c>
      <c r="R7637" s="17">
        <v>0</v>
      </c>
      <c r="S7637" s="17">
        <v>19</v>
      </c>
      <c r="T7637" s="17">
        <v>0</v>
      </c>
      <c r="U7637" s="17">
        <v>98</v>
      </c>
      <c r="V7637" s="17">
        <v>0</v>
      </c>
      <c r="W7637" s="17">
        <v>0</v>
      </c>
      <c r="X7637" s="17">
        <v>0</v>
      </c>
      <c r="Y7637" s="17">
        <v>0</v>
      </c>
      <c r="Z7637" s="17">
        <v>0</v>
      </c>
      <c r="AA7637" s="17">
        <v>0</v>
      </c>
      <c r="AB7637" s="17">
        <v>0</v>
      </c>
      <c r="AC7637" s="17">
        <f t="shared" si="2860"/>
        <v>0</v>
      </c>
      <c r="AD7637" s="17">
        <v>0</v>
      </c>
      <c r="AE7637" s="17">
        <v>0</v>
      </c>
      <c r="AF7637" s="17">
        <v>0</v>
      </c>
      <c r="AG7637" s="17">
        <v>0</v>
      </c>
      <c r="AH7637" s="17">
        <v>0</v>
      </c>
      <c r="AI7637" s="17">
        <v>0</v>
      </c>
      <c r="AJ7637" s="17">
        <v>0</v>
      </c>
      <c r="AK7637" s="17">
        <v>0</v>
      </c>
      <c r="AL7637" s="17">
        <v>0</v>
      </c>
      <c r="AM7637" s="17">
        <v>0</v>
      </c>
      <c r="AN7637" s="17">
        <v>0</v>
      </c>
      <c r="AO7637" s="17">
        <v>0</v>
      </c>
      <c r="AP7637" s="18">
        <f>+'Per Cápita'!$E$4</f>
        <v>83816</v>
      </c>
      <c r="AQ7637" s="18">
        <f>+'Per Cápita'!$E$5</f>
        <v>74019</v>
      </c>
      <c r="AR7637" s="18">
        <f>+'Per Cápita'!$E$6</f>
        <v>111028</v>
      </c>
      <c r="AS7637" s="18">
        <f>+'Per Cápita'!$E$7</f>
        <v>136064</v>
      </c>
      <c r="AT7637" s="18">
        <f>+'Per Cápita'!$F$4</f>
        <v>103408</v>
      </c>
      <c r="AU7637" s="18">
        <f>+'Per Cápita'!$F$5</f>
        <v>90347</v>
      </c>
      <c r="AV7637" s="18">
        <f>+'Per Cápita'!$F$6</f>
        <v>138242</v>
      </c>
      <c r="AW7637" s="18">
        <f>+'Per Cápita'!$F$7</f>
        <v>166544</v>
      </c>
      <c r="AX7637" s="18">
        <f t="shared" si="2861"/>
        <v>0</v>
      </c>
      <c r="AY7637" s="18">
        <f t="shared" si="2862"/>
        <v>0</v>
      </c>
      <c r="AZ7637" s="18">
        <f t="shared" si="2863"/>
        <v>0</v>
      </c>
      <c r="BA7637" s="18">
        <f t="shared" si="2864"/>
        <v>0</v>
      </c>
      <c r="BB7637" s="18">
        <f t="shared" si="2865"/>
        <v>2989232.5965070259</v>
      </c>
      <c r="BC7637" s="18">
        <f t="shared" si="2866"/>
        <v>13470750.173492018</v>
      </c>
      <c r="BD7637" s="18">
        <f t="shared" si="2867"/>
        <v>0</v>
      </c>
      <c r="BE7637" s="18">
        <f t="shared" si="2868"/>
        <v>0</v>
      </c>
      <c r="BF7637" s="18">
        <f t="shared" si="2869"/>
        <v>0</v>
      </c>
      <c r="BG7637" s="18">
        <f t="shared" si="2870"/>
        <v>0</v>
      </c>
      <c r="BH7637" s="18">
        <f t="shared" si="2871"/>
        <v>0</v>
      </c>
      <c r="BI7637" s="18">
        <f t="shared" si="2872"/>
        <v>0</v>
      </c>
      <c r="BJ7637" s="18">
        <f t="shared" si="2873"/>
        <v>0</v>
      </c>
      <c r="BK7637" s="18">
        <f t="shared" si="2874"/>
        <v>0</v>
      </c>
      <c r="BL7637" s="18">
        <f t="shared" si="2875"/>
        <v>0</v>
      </c>
      <c r="BM7637" s="18">
        <f t="shared" si="2876"/>
        <v>0</v>
      </c>
      <c r="BN7637" s="18">
        <f t="shared" si="2877"/>
        <v>16459982.769999044</v>
      </c>
      <c r="BO7637" s="18">
        <f t="shared" si="2878"/>
        <v>0</v>
      </c>
      <c r="BP7637" s="4">
        <f t="shared" si="2879"/>
        <v>16459983</v>
      </c>
      <c r="BQ7637" t="s">
        <v>11411</v>
      </c>
    </row>
    <row r="7638" spans="1:69" x14ac:dyDescent="0.25">
      <c r="A7638" s="15" t="s">
        <v>7181</v>
      </c>
      <c r="B7638" t="s">
        <v>8170</v>
      </c>
      <c r="C7638" s="15">
        <v>3829</v>
      </c>
      <c r="D7638" t="s">
        <v>7181</v>
      </c>
      <c r="E7638" t="s">
        <v>6745</v>
      </c>
      <c r="F7638" t="s">
        <v>4408</v>
      </c>
      <c r="G7638" s="15">
        <v>19088</v>
      </c>
      <c r="H7638" s="15">
        <v>294001000857</v>
      </c>
      <c r="I7638" t="s">
        <v>9252</v>
      </c>
      <c r="J7638">
        <v>1</v>
      </c>
      <c r="K7638" s="22">
        <v>50.799940745129987</v>
      </c>
      <c r="L7638" s="16"/>
      <c r="M7638" s="16">
        <f t="shared" si="2856"/>
        <v>3.5586099722170541</v>
      </c>
      <c r="N7638" s="16">
        <f t="shared" si="2857"/>
        <v>0.52142998022499853</v>
      </c>
      <c r="O7638" s="29">
        <f t="shared" si="2858"/>
        <v>1.5214299802249984</v>
      </c>
      <c r="P7638" s="17">
        <f t="shared" si="2859"/>
        <v>275</v>
      </c>
      <c r="Q7638" s="17">
        <v>0</v>
      </c>
      <c r="R7638" s="17">
        <v>0</v>
      </c>
      <c r="S7638" s="17">
        <v>42</v>
      </c>
      <c r="T7638" s="17">
        <v>0</v>
      </c>
      <c r="U7638" s="17">
        <v>156</v>
      </c>
      <c r="V7638" s="17">
        <v>0</v>
      </c>
      <c r="W7638" s="17">
        <v>65</v>
      </c>
      <c r="X7638" s="17">
        <v>0</v>
      </c>
      <c r="Y7638" s="17">
        <v>12</v>
      </c>
      <c r="Z7638" s="17">
        <v>0</v>
      </c>
      <c r="AA7638" s="17">
        <v>0</v>
      </c>
      <c r="AB7638" s="17">
        <v>0</v>
      </c>
      <c r="AC7638" s="17">
        <f t="shared" si="2860"/>
        <v>30</v>
      </c>
      <c r="AD7638" s="17">
        <v>0</v>
      </c>
      <c r="AE7638" s="17">
        <v>0</v>
      </c>
      <c r="AF7638" s="17">
        <v>0</v>
      </c>
      <c r="AG7638" s="17">
        <v>0</v>
      </c>
      <c r="AH7638" s="17">
        <v>0</v>
      </c>
      <c r="AI7638" s="17">
        <v>0</v>
      </c>
      <c r="AJ7638" s="17">
        <v>18</v>
      </c>
      <c r="AK7638" s="17">
        <v>0</v>
      </c>
      <c r="AL7638" s="17">
        <v>12</v>
      </c>
      <c r="AM7638" s="17">
        <v>0</v>
      </c>
      <c r="AN7638" s="17">
        <v>0</v>
      </c>
      <c r="AO7638" s="17">
        <v>0</v>
      </c>
      <c r="AP7638" s="18">
        <f>+'Per Cápita'!$E$4</f>
        <v>83816</v>
      </c>
      <c r="AQ7638" s="18">
        <f>+'Per Cápita'!$E$5</f>
        <v>74019</v>
      </c>
      <c r="AR7638" s="18">
        <f>+'Per Cápita'!$E$6</f>
        <v>111028</v>
      </c>
      <c r="AS7638" s="18">
        <f>+'Per Cápita'!$E$7</f>
        <v>136064</v>
      </c>
      <c r="AT7638" s="18">
        <f>+'Per Cápita'!$F$4</f>
        <v>103408</v>
      </c>
      <c r="AU7638" s="18">
        <f>+'Per Cápita'!$F$5</f>
        <v>90347</v>
      </c>
      <c r="AV7638" s="18">
        <f>+'Per Cápita'!$F$6</f>
        <v>138242</v>
      </c>
      <c r="AW7638" s="18">
        <f>+'Per Cápita'!$F$7</f>
        <v>166544</v>
      </c>
      <c r="AX7638" s="18">
        <f t="shared" si="2861"/>
        <v>0</v>
      </c>
      <c r="AY7638" s="18">
        <f t="shared" si="2862"/>
        <v>0</v>
      </c>
      <c r="AZ7638" s="18">
        <f t="shared" si="2863"/>
        <v>0</v>
      </c>
      <c r="BA7638" s="18">
        <f t="shared" si="2864"/>
        <v>0</v>
      </c>
      <c r="BB7638" s="18">
        <f t="shared" si="2865"/>
        <v>6607777.318594479</v>
      </c>
      <c r="BC7638" s="18">
        <f t="shared" si="2866"/>
        <v>30377916.207568735</v>
      </c>
      <c r="BD7638" s="18">
        <f t="shared" si="2867"/>
        <v>2523906.2799151707</v>
      </c>
      <c r="BE7638" s="18">
        <f t="shared" si="2868"/>
        <v>0</v>
      </c>
      <c r="BF7638" s="18">
        <f t="shared" si="2869"/>
        <v>0</v>
      </c>
      <c r="BG7638" s="18">
        <f t="shared" si="2870"/>
        <v>0</v>
      </c>
      <c r="BH7638" s="18">
        <f t="shared" si="2871"/>
        <v>0</v>
      </c>
      <c r="BI7638" s="18">
        <f t="shared" si="2872"/>
        <v>0</v>
      </c>
      <c r="BJ7638" s="18">
        <f t="shared" si="2873"/>
        <v>0</v>
      </c>
      <c r="BK7638" s="18">
        <f t="shared" si="2874"/>
        <v>494843.88392419659</v>
      </c>
      <c r="BL7638" s="18">
        <f t="shared" si="2875"/>
        <v>504781.25598303421</v>
      </c>
      <c r="BM7638" s="18">
        <f t="shared" si="2876"/>
        <v>0</v>
      </c>
      <c r="BN7638" s="18">
        <f t="shared" si="2877"/>
        <v>39509599.806078382</v>
      </c>
      <c r="BO7638" s="18">
        <f t="shared" si="2878"/>
        <v>999625.13990723086</v>
      </c>
      <c r="BP7638" s="4">
        <f t="shared" si="2879"/>
        <v>40509225</v>
      </c>
      <c r="BQ7638" t="s">
        <v>11411</v>
      </c>
    </row>
    <row r="7639" spans="1:69" x14ac:dyDescent="0.25">
      <c r="A7639" s="15" t="s">
        <v>11409</v>
      </c>
      <c r="B7639" t="s">
        <v>8170</v>
      </c>
      <c r="C7639" s="15">
        <v>3829</v>
      </c>
      <c r="D7639" t="s">
        <v>7181</v>
      </c>
      <c r="E7639" t="s">
        <v>6879</v>
      </c>
      <c r="F7639" t="s">
        <v>9482</v>
      </c>
      <c r="G7639" s="15">
        <v>19086</v>
      </c>
      <c r="H7639" s="15">
        <v>294001001004</v>
      </c>
      <c r="I7639" t="s">
        <v>11223</v>
      </c>
      <c r="J7639">
        <v>2</v>
      </c>
      <c r="K7639" s="22">
        <v>88.391224862888478</v>
      </c>
      <c r="L7639" s="16"/>
      <c r="M7639" s="16">
        <f t="shared" si="2856"/>
        <v>6.1919342747207784</v>
      </c>
      <c r="N7639" s="16">
        <f t="shared" si="2857"/>
        <v>0.91975907202578755</v>
      </c>
      <c r="O7639" s="29">
        <f t="shared" si="2858"/>
        <v>1.9197590720257875</v>
      </c>
      <c r="P7639" s="17">
        <f t="shared" si="2859"/>
        <v>101</v>
      </c>
      <c r="Q7639" s="17">
        <v>0</v>
      </c>
      <c r="R7639" s="17">
        <v>0</v>
      </c>
      <c r="S7639" s="17">
        <v>10</v>
      </c>
      <c r="T7639" s="17">
        <v>0</v>
      </c>
      <c r="U7639" s="17">
        <v>91</v>
      </c>
      <c r="V7639" s="17">
        <v>0</v>
      </c>
      <c r="W7639" s="17">
        <v>0</v>
      </c>
      <c r="X7639" s="17">
        <v>0</v>
      </c>
      <c r="Y7639" s="17">
        <v>0</v>
      </c>
      <c r="Z7639" s="17">
        <v>0</v>
      </c>
      <c r="AA7639" s="17">
        <v>0</v>
      </c>
      <c r="AB7639" s="17">
        <v>0</v>
      </c>
      <c r="AC7639" s="17">
        <f t="shared" si="2860"/>
        <v>0</v>
      </c>
      <c r="AD7639" s="17">
        <v>0</v>
      </c>
      <c r="AE7639" s="17">
        <v>0</v>
      </c>
      <c r="AF7639" s="17">
        <v>0</v>
      </c>
      <c r="AG7639" s="17">
        <v>0</v>
      </c>
      <c r="AH7639" s="17">
        <v>0</v>
      </c>
      <c r="AI7639" s="17">
        <v>0</v>
      </c>
      <c r="AJ7639" s="17">
        <v>0</v>
      </c>
      <c r="AK7639" s="17">
        <v>0</v>
      </c>
      <c r="AL7639" s="17">
        <v>0</v>
      </c>
      <c r="AM7639" s="17">
        <v>0</v>
      </c>
      <c r="AN7639" s="17">
        <v>0</v>
      </c>
      <c r="AO7639" s="17">
        <v>0</v>
      </c>
      <c r="AP7639" s="18">
        <f>+'Per Cápita'!$E$4</f>
        <v>83816</v>
      </c>
      <c r="AQ7639" s="18">
        <f>+'Per Cápita'!$E$5</f>
        <v>74019</v>
      </c>
      <c r="AR7639" s="18">
        <f>+'Per Cápita'!$E$6</f>
        <v>111028</v>
      </c>
      <c r="AS7639" s="18">
        <f>+'Per Cápita'!$E$7</f>
        <v>136064</v>
      </c>
      <c r="AT7639" s="18">
        <f>+'Per Cápita'!$F$4</f>
        <v>103408</v>
      </c>
      <c r="AU7639" s="18">
        <f>+'Per Cápita'!$F$5</f>
        <v>90347</v>
      </c>
      <c r="AV7639" s="18">
        <f>+'Per Cápita'!$F$6</f>
        <v>138242</v>
      </c>
      <c r="AW7639" s="18">
        <f>+'Per Cápita'!$F$7</f>
        <v>166544</v>
      </c>
      <c r="AX7639" s="18">
        <f t="shared" si="2861"/>
        <v>0</v>
      </c>
      <c r="AY7639" s="18">
        <f t="shared" si="2862"/>
        <v>0</v>
      </c>
      <c r="AZ7639" s="18">
        <f t="shared" si="2863"/>
        <v>0</v>
      </c>
      <c r="BA7639" s="18">
        <f t="shared" si="2864"/>
        <v>0</v>
      </c>
      <c r="BB7639" s="18">
        <f t="shared" si="2865"/>
        <v>1985184.4612004263</v>
      </c>
      <c r="BC7639" s="18">
        <f t="shared" si="2866"/>
        <v>15783447.032108558</v>
      </c>
      <c r="BD7639" s="18">
        <f t="shared" si="2867"/>
        <v>0</v>
      </c>
      <c r="BE7639" s="18">
        <f t="shared" si="2868"/>
        <v>0</v>
      </c>
      <c r="BF7639" s="18">
        <f t="shared" si="2869"/>
        <v>0</v>
      </c>
      <c r="BG7639" s="18">
        <f t="shared" si="2870"/>
        <v>0</v>
      </c>
      <c r="BH7639" s="18">
        <f t="shared" si="2871"/>
        <v>0</v>
      </c>
      <c r="BI7639" s="18">
        <f t="shared" si="2872"/>
        <v>0</v>
      </c>
      <c r="BJ7639" s="18">
        <f t="shared" si="2873"/>
        <v>0</v>
      </c>
      <c r="BK7639" s="18">
        <f t="shared" si="2874"/>
        <v>0</v>
      </c>
      <c r="BL7639" s="18">
        <f t="shared" si="2875"/>
        <v>0</v>
      </c>
      <c r="BM7639" s="18">
        <f t="shared" si="2876"/>
        <v>0</v>
      </c>
      <c r="BN7639" s="18">
        <f t="shared" si="2877"/>
        <v>17768631.493308984</v>
      </c>
      <c r="BO7639" s="18">
        <f t="shared" si="2878"/>
        <v>0</v>
      </c>
      <c r="BP7639" s="4">
        <f t="shared" si="2879"/>
        <v>17768631</v>
      </c>
      <c r="BQ7639" t="s">
        <v>11411</v>
      </c>
    </row>
    <row r="7640" spans="1:69" x14ac:dyDescent="0.25">
      <c r="A7640" s="15" t="s">
        <v>11409</v>
      </c>
      <c r="B7640" t="s">
        <v>8170</v>
      </c>
      <c r="C7640" s="15">
        <v>3829</v>
      </c>
      <c r="D7640" t="s">
        <v>7181</v>
      </c>
      <c r="E7640" t="s">
        <v>6880</v>
      </c>
      <c r="F7640" t="s">
        <v>539</v>
      </c>
      <c r="G7640" s="15">
        <v>19086</v>
      </c>
      <c r="H7640" s="15">
        <v>294001001004</v>
      </c>
      <c r="I7640" t="s">
        <v>11223</v>
      </c>
      <c r="J7640">
        <v>2</v>
      </c>
      <c r="K7640" s="22">
        <v>95.963756177924211</v>
      </c>
      <c r="L7640" s="16"/>
      <c r="M7640" s="16">
        <f t="shared" si="2856"/>
        <v>6.7224011425427737</v>
      </c>
      <c r="N7640" s="16">
        <f t="shared" si="2857"/>
        <v>1</v>
      </c>
      <c r="O7640" s="29">
        <f t="shared" si="2858"/>
        <v>2</v>
      </c>
      <c r="P7640" s="17">
        <f t="shared" si="2859"/>
        <v>187</v>
      </c>
      <c r="Q7640" s="17">
        <v>0</v>
      </c>
      <c r="R7640" s="17">
        <v>0</v>
      </c>
      <c r="S7640" s="17">
        <v>22</v>
      </c>
      <c r="T7640" s="17">
        <v>0</v>
      </c>
      <c r="U7640" s="17">
        <v>165</v>
      </c>
      <c r="V7640" s="17">
        <v>0</v>
      </c>
      <c r="W7640" s="17">
        <v>0</v>
      </c>
      <c r="X7640" s="17">
        <v>0</v>
      </c>
      <c r="Y7640" s="17">
        <v>0</v>
      </c>
      <c r="Z7640" s="17">
        <v>0</v>
      </c>
      <c r="AA7640" s="17">
        <v>0</v>
      </c>
      <c r="AB7640" s="17">
        <v>0</v>
      </c>
      <c r="AC7640" s="17">
        <f t="shared" si="2860"/>
        <v>0</v>
      </c>
      <c r="AD7640" s="17">
        <v>0</v>
      </c>
      <c r="AE7640" s="17">
        <v>0</v>
      </c>
      <c r="AF7640" s="17">
        <v>0</v>
      </c>
      <c r="AG7640" s="17">
        <v>0</v>
      </c>
      <c r="AH7640" s="17">
        <v>0</v>
      </c>
      <c r="AI7640" s="17">
        <v>0</v>
      </c>
      <c r="AJ7640" s="17">
        <v>0</v>
      </c>
      <c r="AK7640" s="17">
        <v>0</v>
      </c>
      <c r="AL7640" s="17">
        <v>0</v>
      </c>
      <c r="AM7640" s="17">
        <v>0</v>
      </c>
      <c r="AN7640" s="17">
        <v>0</v>
      </c>
      <c r="AO7640" s="17">
        <v>0</v>
      </c>
      <c r="AP7640" s="18">
        <f>+'Per Cápita'!$E$4</f>
        <v>83816</v>
      </c>
      <c r="AQ7640" s="18">
        <f>+'Per Cápita'!$E$5</f>
        <v>74019</v>
      </c>
      <c r="AR7640" s="18">
        <f>+'Per Cápita'!$E$6</f>
        <v>111028</v>
      </c>
      <c r="AS7640" s="18">
        <f>+'Per Cápita'!$E$7</f>
        <v>136064</v>
      </c>
      <c r="AT7640" s="18">
        <f>+'Per Cápita'!$F$4</f>
        <v>103408</v>
      </c>
      <c r="AU7640" s="18">
        <f>+'Per Cápita'!$F$5</f>
        <v>90347</v>
      </c>
      <c r="AV7640" s="18">
        <f>+'Per Cápita'!$F$6</f>
        <v>138242</v>
      </c>
      <c r="AW7640" s="18">
        <f>+'Per Cápita'!$F$7</f>
        <v>166544</v>
      </c>
      <c r="AX7640" s="18">
        <f t="shared" si="2861"/>
        <v>0</v>
      </c>
      <c r="AY7640" s="18">
        <f t="shared" si="2862"/>
        <v>0</v>
      </c>
      <c r="AZ7640" s="18">
        <f t="shared" si="2863"/>
        <v>0</v>
      </c>
      <c r="BA7640" s="18">
        <f t="shared" si="2864"/>
        <v>0</v>
      </c>
      <c r="BB7640" s="18">
        <f t="shared" si="2865"/>
        <v>4549952</v>
      </c>
      <c r="BC7640" s="18">
        <f t="shared" si="2866"/>
        <v>29814510</v>
      </c>
      <c r="BD7640" s="18">
        <f t="shared" si="2867"/>
        <v>0</v>
      </c>
      <c r="BE7640" s="18">
        <f t="shared" si="2868"/>
        <v>0</v>
      </c>
      <c r="BF7640" s="18">
        <f t="shared" si="2869"/>
        <v>0</v>
      </c>
      <c r="BG7640" s="18">
        <f t="shared" si="2870"/>
        <v>0</v>
      </c>
      <c r="BH7640" s="18">
        <f t="shared" si="2871"/>
        <v>0</v>
      </c>
      <c r="BI7640" s="18">
        <f t="shared" si="2872"/>
        <v>0</v>
      </c>
      <c r="BJ7640" s="18">
        <f t="shared" si="2873"/>
        <v>0</v>
      </c>
      <c r="BK7640" s="18">
        <f t="shared" si="2874"/>
        <v>0</v>
      </c>
      <c r="BL7640" s="18">
        <f t="shared" si="2875"/>
        <v>0</v>
      </c>
      <c r="BM7640" s="18">
        <f t="shared" si="2876"/>
        <v>0</v>
      </c>
      <c r="BN7640" s="18">
        <f t="shared" si="2877"/>
        <v>34364462</v>
      </c>
      <c r="BO7640" s="18">
        <f t="shared" si="2878"/>
        <v>0</v>
      </c>
      <c r="BP7640" s="4">
        <f t="shared" si="2879"/>
        <v>34364462</v>
      </c>
      <c r="BQ7640" t="s">
        <v>11411</v>
      </c>
    </row>
    <row r="7641" spans="1:69" x14ac:dyDescent="0.25">
      <c r="A7641" s="15" t="s">
        <v>7181</v>
      </c>
      <c r="B7641" t="s">
        <v>8170</v>
      </c>
      <c r="C7641" s="15">
        <v>3829</v>
      </c>
      <c r="D7641" t="s">
        <v>7181</v>
      </c>
      <c r="E7641" t="s">
        <v>6745</v>
      </c>
      <c r="F7641" t="s">
        <v>4408</v>
      </c>
      <c r="G7641" s="15">
        <v>19091</v>
      </c>
      <c r="H7641" s="15">
        <v>294001001047</v>
      </c>
      <c r="I7641" t="s">
        <v>4414</v>
      </c>
      <c r="J7641">
        <v>1</v>
      </c>
      <c r="K7641" s="22">
        <v>50.799940745129987</v>
      </c>
      <c r="L7641" s="16"/>
      <c r="M7641" s="16">
        <f t="shared" si="2856"/>
        <v>3.5586099722170541</v>
      </c>
      <c r="N7641" s="16">
        <f t="shared" si="2857"/>
        <v>0.52142998022499853</v>
      </c>
      <c r="O7641" s="29">
        <f t="shared" si="2858"/>
        <v>1.5214299802249984</v>
      </c>
      <c r="P7641" s="17">
        <f t="shared" si="2859"/>
        <v>257</v>
      </c>
      <c r="Q7641" s="17">
        <v>0</v>
      </c>
      <c r="R7641" s="17">
        <v>0</v>
      </c>
      <c r="S7641" s="17">
        <v>28</v>
      </c>
      <c r="T7641" s="17">
        <v>0</v>
      </c>
      <c r="U7641" s="17">
        <v>160</v>
      </c>
      <c r="V7641" s="17">
        <v>0</v>
      </c>
      <c r="W7641" s="17">
        <v>56</v>
      </c>
      <c r="X7641" s="17">
        <v>0</v>
      </c>
      <c r="Y7641" s="17">
        <v>13</v>
      </c>
      <c r="Z7641" s="17">
        <v>0</v>
      </c>
      <c r="AA7641" s="17">
        <v>0</v>
      </c>
      <c r="AB7641" s="17">
        <v>0</v>
      </c>
      <c r="AC7641" s="17">
        <f t="shared" si="2860"/>
        <v>33</v>
      </c>
      <c r="AD7641" s="17">
        <v>0</v>
      </c>
      <c r="AE7641" s="17">
        <v>0</v>
      </c>
      <c r="AF7641" s="17">
        <v>3</v>
      </c>
      <c r="AG7641" s="17">
        <v>0</v>
      </c>
      <c r="AH7641" s="17">
        <v>30</v>
      </c>
      <c r="AI7641" s="17">
        <v>0</v>
      </c>
      <c r="AJ7641" s="17">
        <v>0</v>
      </c>
      <c r="AK7641" s="17">
        <v>0</v>
      </c>
      <c r="AL7641" s="17">
        <v>0</v>
      </c>
      <c r="AM7641" s="17">
        <v>0</v>
      </c>
      <c r="AN7641" s="17">
        <v>0</v>
      </c>
      <c r="AO7641" s="17">
        <v>0</v>
      </c>
      <c r="AP7641" s="18">
        <f>+'Per Cápita'!$E$4</f>
        <v>83816</v>
      </c>
      <c r="AQ7641" s="18">
        <f>+'Per Cápita'!$E$5</f>
        <v>74019</v>
      </c>
      <c r="AR7641" s="18">
        <f>+'Per Cápita'!$E$6</f>
        <v>111028</v>
      </c>
      <c r="AS7641" s="18">
        <f>+'Per Cápita'!$E$7</f>
        <v>136064</v>
      </c>
      <c r="AT7641" s="18">
        <f>+'Per Cápita'!$F$4</f>
        <v>103408</v>
      </c>
      <c r="AU7641" s="18">
        <f>+'Per Cápita'!$F$5</f>
        <v>90347</v>
      </c>
      <c r="AV7641" s="18">
        <f>+'Per Cápita'!$F$6</f>
        <v>138242</v>
      </c>
      <c r="AW7641" s="18">
        <f>+'Per Cápita'!$F$7</f>
        <v>166544</v>
      </c>
      <c r="AX7641" s="18">
        <f t="shared" si="2861"/>
        <v>0</v>
      </c>
      <c r="AY7641" s="18">
        <f t="shared" si="2862"/>
        <v>0</v>
      </c>
      <c r="AZ7641" s="18">
        <f t="shared" si="2863"/>
        <v>0</v>
      </c>
      <c r="BA7641" s="18">
        <f t="shared" si="2864"/>
        <v>0</v>
      </c>
      <c r="BB7641" s="18">
        <f t="shared" si="2865"/>
        <v>4405184.879062986</v>
      </c>
      <c r="BC7641" s="18">
        <f t="shared" si="2866"/>
        <v>29690633.035451792</v>
      </c>
      <c r="BD7641" s="18">
        <f t="shared" si="2867"/>
        <v>2734231.803241435</v>
      </c>
      <c r="BE7641" s="18">
        <f t="shared" si="2868"/>
        <v>0</v>
      </c>
      <c r="BF7641" s="18">
        <f t="shared" si="2869"/>
        <v>0</v>
      </c>
      <c r="BG7641" s="18">
        <f t="shared" si="2870"/>
        <v>0</v>
      </c>
      <c r="BH7641" s="18">
        <f t="shared" si="2871"/>
        <v>0</v>
      </c>
      <c r="BI7641" s="18">
        <f t="shared" si="2872"/>
        <v>0</v>
      </c>
      <c r="BJ7641" s="18">
        <f t="shared" si="2873"/>
        <v>94396.818837063984</v>
      </c>
      <c r="BK7641" s="18">
        <f t="shared" si="2874"/>
        <v>824739.80654032761</v>
      </c>
      <c r="BL7641" s="18">
        <f t="shared" si="2875"/>
        <v>0</v>
      </c>
      <c r="BM7641" s="18">
        <f t="shared" si="2876"/>
        <v>0</v>
      </c>
      <c r="BN7641" s="18">
        <f t="shared" si="2877"/>
        <v>36830049.717756212</v>
      </c>
      <c r="BO7641" s="18">
        <f t="shared" si="2878"/>
        <v>919136.62537739158</v>
      </c>
      <c r="BP7641" s="4">
        <f t="shared" si="2879"/>
        <v>37749186</v>
      </c>
      <c r="BQ7641" t="s">
        <v>11411</v>
      </c>
    </row>
    <row r="7642" spans="1:69" x14ac:dyDescent="0.25">
      <c r="A7642" s="15" t="s">
        <v>11409</v>
      </c>
      <c r="B7642" t="s">
        <v>8170</v>
      </c>
      <c r="C7642" s="15">
        <v>3829</v>
      </c>
      <c r="D7642" t="s">
        <v>7181</v>
      </c>
      <c r="E7642" t="s">
        <v>6878</v>
      </c>
      <c r="F7642" t="s">
        <v>5740</v>
      </c>
      <c r="G7642" s="15">
        <v>19092</v>
      </c>
      <c r="H7642" s="15">
        <v>294001001063</v>
      </c>
      <c r="I7642" t="s">
        <v>11224</v>
      </c>
      <c r="J7642">
        <v>1</v>
      </c>
      <c r="K7642" s="22">
        <v>71.663920922570014</v>
      </c>
      <c r="L7642" s="16"/>
      <c r="M7642" s="16">
        <f t="shared" si="2856"/>
        <v>5.0201622266199255</v>
      </c>
      <c r="N7642" s="16">
        <f t="shared" si="2857"/>
        <v>0.74251128857815696</v>
      </c>
      <c r="O7642" s="29">
        <f t="shared" si="2858"/>
        <v>1.7425112885781568</v>
      </c>
      <c r="P7642" s="17">
        <f t="shared" si="2859"/>
        <v>162</v>
      </c>
      <c r="Q7642" s="17">
        <v>0</v>
      </c>
      <c r="R7642" s="17">
        <v>0</v>
      </c>
      <c r="S7642" s="17">
        <v>14</v>
      </c>
      <c r="T7642" s="17">
        <v>0</v>
      </c>
      <c r="U7642" s="17">
        <v>121</v>
      </c>
      <c r="V7642" s="17">
        <v>0</v>
      </c>
      <c r="W7642" s="17">
        <v>27</v>
      </c>
      <c r="X7642" s="17">
        <v>0</v>
      </c>
      <c r="Y7642" s="17">
        <v>0</v>
      </c>
      <c r="Z7642" s="17">
        <v>0</v>
      </c>
      <c r="AA7642" s="17">
        <v>0</v>
      </c>
      <c r="AB7642" s="17">
        <v>0</v>
      </c>
      <c r="AC7642" s="17">
        <f t="shared" si="2860"/>
        <v>0</v>
      </c>
      <c r="AD7642" s="17">
        <v>0</v>
      </c>
      <c r="AE7642" s="17">
        <v>0</v>
      </c>
      <c r="AF7642" s="17">
        <v>0</v>
      </c>
      <c r="AG7642" s="17">
        <v>0</v>
      </c>
      <c r="AH7642" s="17">
        <v>0</v>
      </c>
      <c r="AI7642" s="17">
        <v>0</v>
      </c>
      <c r="AJ7642" s="17">
        <v>0</v>
      </c>
      <c r="AK7642" s="17">
        <v>0</v>
      </c>
      <c r="AL7642" s="17">
        <v>0</v>
      </c>
      <c r="AM7642" s="17">
        <v>0</v>
      </c>
      <c r="AN7642" s="17">
        <v>0</v>
      </c>
      <c r="AO7642" s="17">
        <v>0</v>
      </c>
      <c r="AP7642" s="18">
        <f>+'Per Cápita'!$E$4</f>
        <v>83816</v>
      </c>
      <c r="AQ7642" s="18">
        <f>+'Per Cápita'!$E$5</f>
        <v>74019</v>
      </c>
      <c r="AR7642" s="18">
        <f>+'Per Cápita'!$E$6</f>
        <v>111028</v>
      </c>
      <c r="AS7642" s="18">
        <f>+'Per Cápita'!$E$7</f>
        <v>136064</v>
      </c>
      <c r="AT7642" s="18">
        <f>+'Per Cápita'!$F$4</f>
        <v>103408</v>
      </c>
      <c r="AU7642" s="18">
        <f>+'Per Cápita'!$F$5</f>
        <v>90347</v>
      </c>
      <c r="AV7642" s="18">
        <f>+'Per Cápita'!$F$6</f>
        <v>138242</v>
      </c>
      <c r="AW7642" s="18">
        <f>+'Per Cápita'!$F$7</f>
        <v>166544</v>
      </c>
      <c r="AX7642" s="18">
        <f t="shared" si="2861"/>
        <v>0</v>
      </c>
      <c r="AY7642" s="18">
        <f t="shared" si="2862"/>
        <v>0</v>
      </c>
      <c r="AZ7642" s="18">
        <f t="shared" si="2863"/>
        <v>0</v>
      </c>
      <c r="BA7642" s="18">
        <f t="shared" si="2864"/>
        <v>0</v>
      </c>
      <c r="BB7642" s="18">
        <f t="shared" si="2865"/>
        <v>2522654.5026100604</v>
      </c>
      <c r="BC7642" s="18">
        <f t="shared" si="2866"/>
        <v>23299738.77359727</v>
      </c>
      <c r="BD7642" s="18">
        <f t="shared" si="2867"/>
        <v>0</v>
      </c>
      <c r="BE7642" s="18">
        <f t="shared" si="2868"/>
        <v>0</v>
      </c>
      <c r="BF7642" s="18">
        <f t="shared" si="2869"/>
        <v>0</v>
      </c>
      <c r="BG7642" s="18">
        <f t="shared" si="2870"/>
        <v>0</v>
      </c>
      <c r="BH7642" s="18">
        <f t="shared" si="2871"/>
        <v>0</v>
      </c>
      <c r="BI7642" s="18">
        <f t="shared" si="2872"/>
        <v>0</v>
      </c>
      <c r="BJ7642" s="18">
        <f t="shared" si="2873"/>
        <v>0</v>
      </c>
      <c r="BK7642" s="18">
        <f t="shared" si="2874"/>
        <v>0</v>
      </c>
      <c r="BL7642" s="18">
        <f t="shared" si="2875"/>
        <v>0</v>
      </c>
      <c r="BM7642" s="18">
        <f t="shared" si="2876"/>
        <v>0</v>
      </c>
      <c r="BN7642" s="18">
        <f t="shared" si="2877"/>
        <v>25822393.276207332</v>
      </c>
      <c r="BO7642" s="18">
        <f t="shared" si="2878"/>
        <v>0</v>
      </c>
      <c r="BP7642" s="4">
        <f t="shared" si="2879"/>
        <v>25822393</v>
      </c>
      <c r="BQ7642" t="s">
        <v>11411</v>
      </c>
    </row>
    <row r="7643" spans="1:69" x14ac:dyDescent="0.25">
      <c r="A7643" s="15" t="s">
        <v>7212</v>
      </c>
      <c r="B7643" t="s">
        <v>5780</v>
      </c>
      <c r="C7643" s="15">
        <v>3830</v>
      </c>
      <c r="D7643" t="s">
        <v>7212</v>
      </c>
      <c r="E7643" t="s">
        <v>6746</v>
      </c>
      <c r="F7643" t="s">
        <v>7213</v>
      </c>
      <c r="G7643" s="15">
        <v>3645</v>
      </c>
      <c r="H7643" s="15">
        <v>295001001281</v>
      </c>
      <c r="I7643" t="s">
        <v>9254</v>
      </c>
      <c r="J7643">
        <v>1</v>
      </c>
      <c r="K7643" s="22">
        <v>23.781936028057093</v>
      </c>
      <c r="L7643" s="16"/>
      <c r="M7643" s="16">
        <f t="shared" si="2856"/>
        <v>1.6659593193754907</v>
      </c>
      <c r="N7643" s="16">
        <f t="shared" si="2857"/>
        <v>0.23513868867167345</v>
      </c>
      <c r="O7643" s="29">
        <f t="shared" si="2858"/>
        <v>1.2351386886716735</v>
      </c>
      <c r="P7643" s="17">
        <f t="shared" si="2859"/>
        <v>248</v>
      </c>
      <c r="Q7643" s="17">
        <v>0</v>
      </c>
      <c r="R7643" s="17">
        <v>0</v>
      </c>
      <c r="S7643" s="17">
        <v>26</v>
      </c>
      <c r="T7643" s="17">
        <v>0</v>
      </c>
      <c r="U7643" s="17">
        <v>149</v>
      </c>
      <c r="V7643" s="17">
        <v>0</v>
      </c>
      <c r="W7643" s="17">
        <v>73</v>
      </c>
      <c r="X7643" s="17">
        <v>0</v>
      </c>
      <c r="Y7643" s="17">
        <v>0</v>
      </c>
      <c r="Z7643" s="17">
        <v>0</v>
      </c>
      <c r="AA7643" s="17">
        <v>0</v>
      </c>
      <c r="AB7643" s="17">
        <v>0</v>
      </c>
      <c r="AC7643" s="17">
        <f t="shared" si="2860"/>
        <v>0</v>
      </c>
      <c r="AD7643" s="17">
        <v>0</v>
      </c>
      <c r="AE7643" s="17">
        <v>0</v>
      </c>
      <c r="AF7643" s="17">
        <v>0</v>
      </c>
      <c r="AG7643" s="17">
        <v>0</v>
      </c>
      <c r="AH7643" s="17">
        <v>0</v>
      </c>
      <c r="AI7643" s="17">
        <v>0</v>
      </c>
      <c r="AJ7643" s="17">
        <v>0</v>
      </c>
      <c r="AK7643" s="17">
        <v>0</v>
      </c>
      <c r="AL7643" s="17">
        <v>0</v>
      </c>
      <c r="AM7643" s="17">
        <v>0</v>
      </c>
      <c r="AN7643" s="17">
        <v>0</v>
      </c>
      <c r="AO7643" s="17">
        <v>0</v>
      </c>
      <c r="AP7643" s="18">
        <f>+'Per Cápita'!$E$4</f>
        <v>83816</v>
      </c>
      <c r="AQ7643" s="18">
        <f>+'Per Cápita'!$E$5</f>
        <v>74019</v>
      </c>
      <c r="AR7643" s="18">
        <f>+'Per Cápita'!$E$6</f>
        <v>111028</v>
      </c>
      <c r="AS7643" s="18">
        <f>+'Per Cápita'!$E$7</f>
        <v>136064</v>
      </c>
      <c r="AT7643" s="18">
        <f>+'Per Cápita'!$F$4</f>
        <v>103408</v>
      </c>
      <c r="AU7643" s="18">
        <f>+'Per Cápita'!$F$5</f>
        <v>90347</v>
      </c>
      <c r="AV7643" s="18">
        <f>+'Per Cápita'!$F$6</f>
        <v>138242</v>
      </c>
      <c r="AW7643" s="18">
        <f>+'Per Cápita'!$F$7</f>
        <v>166544</v>
      </c>
      <c r="AX7643" s="18">
        <f t="shared" si="2861"/>
        <v>0</v>
      </c>
      <c r="AY7643" s="18">
        <f t="shared" si="2862"/>
        <v>0</v>
      </c>
      <c r="AZ7643" s="18">
        <f t="shared" si="2863"/>
        <v>0</v>
      </c>
      <c r="BA7643" s="18">
        <f t="shared" si="2864"/>
        <v>0</v>
      </c>
      <c r="BB7643" s="18">
        <f t="shared" si="2865"/>
        <v>3320803.7594721708</v>
      </c>
      <c r="BC7643" s="18">
        <f t="shared" si="2866"/>
        <v>24773218.67340317</v>
      </c>
      <c r="BD7643" s="18">
        <f t="shared" si="2867"/>
        <v>0</v>
      </c>
      <c r="BE7643" s="18">
        <f t="shared" si="2868"/>
        <v>0</v>
      </c>
      <c r="BF7643" s="18">
        <f t="shared" si="2869"/>
        <v>0</v>
      </c>
      <c r="BG7643" s="18">
        <f t="shared" si="2870"/>
        <v>0</v>
      </c>
      <c r="BH7643" s="18">
        <f t="shared" si="2871"/>
        <v>0</v>
      </c>
      <c r="BI7643" s="18">
        <f t="shared" si="2872"/>
        <v>0</v>
      </c>
      <c r="BJ7643" s="18">
        <f t="shared" si="2873"/>
        <v>0</v>
      </c>
      <c r="BK7643" s="18">
        <f t="shared" si="2874"/>
        <v>0</v>
      </c>
      <c r="BL7643" s="18">
        <f t="shared" si="2875"/>
        <v>0</v>
      </c>
      <c r="BM7643" s="18">
        <f t="shared" si="2876"/>
        <v>0</v>
      </c>
      <c r="BN7643" s="18">
        <f t="shared" si="2877"/>
        <v>28094022.432875343</v>
      </c>
      <c r="BO7643" s="18">
        <f t="shared" si="2878"/>
        <v>0</v>
      </c>
      <c r="BP7643" s="4">
        <f t="shared" si="2879"/>
        <v>28094022</v>
      </c>
      <c r="BQ7643" t="s">
        <v>11411</v>
      </c>
    </row>
    <row r="7644" spans="1:69" x14ac:dyDescent="0.25">
      <c r="A7644" s="15" t="s">
        <v>7212</v>
      </c>
      <c r="B7644" t="s">
        <v>5780</v>
      </c>
      <c r="C7644" s="15">
        <v>3830</v>
      </c>
      <c r="D7644" t="s">
        <v>7212</v>
      </c>
      <c r="E7644" t="s">
        <v>6746</v>
      </c>
      <c r="F7644" t="s">
        <v>7213</v>
      </c>
      <c r="G7644" s="15">
        <v>4458</v>
      </c>
      <c r="H7644" s="15">
        <v>295001001370</v>
      </c>
      <c r="I7644" t="s">
        <v>9255</v>
      </c>
      <c r="J7644">
        <v>1</v>
      </c>
      <c r="K7644" s="22">
        <v>23.781936028057093</v>
      </c>
      <c r="L7644" s="16"/>
      <c r="M7644" s="16">
        <f t="shared" si="2856"/>
        <v>1.6659593193754907</v>
      </c>
      <c r="N7644" s="16">
        <f t="shared" si="2857"/>
        <v>0.23513868867167345</v>
      </c>
      <c r="O7644" s="29">
        <f t="shared" si="2858"/>
        <v>1.2351386886716735</v>
      </c>
      <c r="P7644" s="17">
        <f t="shared" si="2859"/>
        <v>380</v>
      </c>
      <c r="Q7644" s="17">
        <v>0</v>
      </c>
      <c r="R7644" s="17">
        <v>0</v>
      </c>
      <c r="S7644" s="17">
        <v>34</v>
      </c>
      <c r="T7644" s="17">
        <v>0</v>
      </c>
      <c r="U7644" s="17">
        <v>135</v>
      </c>
      <c r="V7644" s="17">
        <v>0</v>
      </c>
      <c r="W7644" s="17">
        <v>148</v>
      </c>
      <c r="X7644" s="17">
        <v>0</v>
      </c>
      <c r="Y7644" s="17">
        <v>63</v>
      </c>
      <c r="Z7644" s="17">
        <v>0</v>
      </c>
      <c r="AA7644" s="17">
        <v>0</v>
      </c>
      <c r="AB7644" s="17">
        <v>0</v>
      </c>
      <c r="AC7644" s="17">
        <f t="shared" si="2860"/>
        <v>286</v>
      </c>
      <c r="AD7644" s="17">
        <v>0</v>
      </c>
      <c r="AE7644" s="17">
        <v>0</v>
      </c>
      <c r="AF7644" s="17">
        <v>0</v>
      </c>
      <c r="AG7644" s="17">
        <v>0</v>
      </c>
      <c r="AH7644" s="17">
        <v>75</v>
      </c>
      <c r="AI7644" s="17">
        <v>0</v>
      </c>
      <c r="AJ7644" s="17">
        <v>148</v>
      </c>
      <c r="AK7644" s="17">
        <v>0</v>
      </c>
      <c r="AL7644" s="17">
        <v>63</v>
      </c>
      <c r="AM7644" s="17">
        <v>0</v>
      </c>
      <c r="AN7644" s="17">
        <v>0</v>
      </c>
      <c r="AO7644" s="17">
        <v>0</v>
      </c>
      <c r="AP7644" s="18">
        <f>+'Per Cápita'!$E$4</f>
        <v>83816</v>
      </c>
      <c r="AQ7644" s="18">
        <f>+'Per Cápita'!$E$5</f>
        <v>74019</v>
      </c>
      <c r="AR7644" s="18">
        <f>+'Per Cápita'!$E$6</f>
        <v>111028</v>
      </c>
      <c r="AS7644" s="18">
        <f>+'Per Cápita'!$E$7</f>
        <v>136064</v>
      </c>
      <c r="AT7644" s="18">
        <f>+'Per Cápita'!$F$4</f>
        <v>103408</v>
      </c>
      <c r="AU7644" s="18">
        <f>+'Per Cápita'!$F$5</f>
        <v>90347</v>
      </c>
      <c r="AV7644" s="18">
        <f>+'Per Cápita'!$F$6</f>
        <v>138242</v>
      </c>
      <c r="AW7644" s="18">
        <f>+'Per Cápita'!$F$7</f>
        <v>166544</v>
      </c>
      <c r="AX7644" s="18">
        <f t="shared" si="2861"/>
        <v>0</v>
      </c>
      <c r="AY7644" s="18">
        <f t="shared" si="2862"/>
        <v>0</v>
      </c>
      <c r="AZ7644" s="18">
        <f t="shared" si="2863"/>
        <v>0</v>
      </c>
      <c r="BA7644" s="18">
        <f t="shared" si="2864"/>
        <v>0</v>
      </c>
      <c r="BB7644" s="18">
        <f t="shared" si="2865"/>
        <v>4342589.5316174543</v>
      </c>
      <c r="BC7644" s="18">
        <f t="shared" si="2866"/>
        <v>31580274.254833773</v>
      </c>
      <c r="BD7644" s="18">
        <f t="shared" si="2867"/>
        <v>10757126.683759019</v>
      </c>
      <c r="BE7644" s="18">
        <f t="shared" si="2868"/>
        <v>0</v>
      </c>
      <c r="BF7644" s="18">
        <f t="shared" si="2869"/>
        <v>0</v>
      </c>
      <c r="BG7644" s="18">
        <f t="shared" si="2870"/>
        <v>0</v>
      </c>
      <c r="BH7644" s="18">
        <f t="shared" si="2871"/>
        <v>0</v>
      </c>
      <c r="BI7644" s="18">
        <f t="shared" si="2872"/>
        <v>0</v>
      </c>
      <c r="BJ7644" s="18">
        <f t="shared" si="2873"/>
        <v>0</v>
      </c>
      <c r="BK7644" s="18">
        <f t="shared" si="2874"/>
        <v>4976961.9497017181</v>
      </c>
      <c r="BL7644" s="18">
        <f t="shared" si="2875"/>
        <v>2151425.3367518038</v>
      </c>
      <c r="BM7644" s="18">
        <f t="shared" si="2876"/>
        <v>0</v>
      </c>
      <c r="BN7644" s="18">
        <f t="shared" si="2877"/>
        <v>46679990.470210247</v>
      </c>
      <c r="BO7644" s="18">
        <f t="shared" si="2878"/>
        <v>7128387.2864535218</v>
      </c>
      <c r="BP7644" s="4">
        <f t="shared" si="2879"/>
        <v>53808378</v>
      </c>
      <c r="BQ7644" t="s">
        <v>11411</v>
      </c>
    </row>
    <row r="7645" spans="1:69" x14ac:dyDescent="0.25">
      <c r="A7645" s="15" t="s">
        <v>7212</v>
      </c>
      <c r="B7645" t="s">
        <v>5780</v>
      </c>
      <c r="C7645" s="15">
        <v>3830</v>
      </c>
      <c r="D7645" t="s">
        <v>7212</v>
      </c>
      <c r="E7645" t="s">
        <v>6746</v>
      </c>
      <c r="F7645" t="s">
        <v>7213</v>
      </c>
      <c r="G7645" s="15">
        <v>3644</v>
      </c>
      <c r="H7645" s="15">
        <v>295001001426</v>
      </c>
      <c r="I7645" t="s">
        <v>9256</v>
      </c>
      <c r="J7645">
        <v>1</v>
      </c>
      <c r="K7645" s="22">
        <v>23.781936028057093</v>
      </c>
      <c r="L7645" s="16"/>
      <c r="M7645" s="16">
        <f t="shared" si="2856"/>
        <v>1.6659593193754907</v>
      </c>
      <c r="N7645" s="16">
        <f t="shared" si="2857"/>
        <v>0.23513868867167345</v>
      </c>
      <c r="O7645" s="29">
        <f t="shared" si="2858"/>
        <v>1.2351386886716735</v>
      </c>
      <c r="P7645" s="17">
        <f t="shared" si="2859"/>
        <v>271</v>
      </c>
      <c r="Q7645" s="17">
        <v>0</v>
      </c>
      <c r="R7645" s="17">
        <v>0</v>
      </c>
      <c r="S7645" s="17">
        <v>37</v>
      </c>
      <c r="T7645" s="17">
        <v>0</v>
      </c>
      <c r="U7645" s="17">
        <v>127</v>
      </c>
      <c r="V7645" s="17">
        <v>0</v>
      </c>
      <c r="W7645" s="17">
        <v>75</v>
      </c>
      <c r="X7645" s="17">
        <v>0</v>
      </c>
      <c r="Y7645" s="17">
        <v>32</v>
      </c>
      <c r="Z7645" s="17">
        <v>0</v>
      </c>
      <c r="AA7645" s="17">
        <v>0</v>
      </c>
      <c r="AB7645" s="17">
        <v>0</v>
      </c>
      <c r="AC7645" s="17">
        <f t="shared" si="2860"/>
        <v>160</v>
      </c>
      <c r="AD7645" s="17">
        <v>0</v>
      </c>
      <c r="AE7645" s="17">
        <v>0</v>
      </c>
      <c r="AF7645" s="17">
        <v>14</v>
      </c>
      <c r="AG7645" s="17">
        <v>0</v>
      </c>
      <c r="AH7645" s="17">
        <v>39</v>
      </c>
      <c r="AI7645" s="17">
        <v>0</v>
      </c>
      <c r="AJ7645" s="17">
        <v>75</v>
      </c>
      <c r="AK7645" s="17">
        <v>0</v>
      </c>
      <c r="AL7645" s="17">
        <v>32</v>
      </c>
      <c r="AM7645" s="17">
        <v>0</v>
      </c>
      <c r="AN7645" s="17">
        <v>0</v>
      </c>
      <c r="AO7645" s="17">
        <v>0</v>
      </c>
      <c r="AP7645" s="18">
        <f>+'Per Cápita'!$E$4</f>
        <v>83816</v>
      </c>
      <c r="AQ7645" s="18">
        <f>+'Per Cápita'!$E$5</f>
        <v>74019</v>
      </c>
      <c r="AR7645" s="18">
        <f>+'Per Cápita'!$E$6</f>
        <v>111028</v>
      </c>
      <c r="AS7645" s="18">
        <f>+'Per Cápita'!$E$7</f>
        <v>136064</v>
      </c>
      <c r="AT7645" s="18">
        <f>+'Per Cápita'!$F$4</f>
        <v>103408</v>
      </c>
      <c r="AU7645" s="18">
        <f>+'Per Cápita'!$F$5</f>
        <v>90347</v>
      </c>
      <c r="AV7645" s="18">
        <f>+'Per Cápita'!$F$6</f>
        <v>138242</v>
      </c>
      <c r="AW7645" s="18">
        <f>+'Per Cápita'!$F$7</f>
        <v>166544</v>
      </c>
      <c r="AX7645" s="18">
        <f t="shared" si="2861"/>
        <v>0</v>
      </c>
      <c r="AY7645" s="18">
        <f t="shared" si="2862"/>
        <v>0</v>
      </c>
      <c r="AZ7645" s="18">
        <f t="shared" si="2863"/>
        <v>0</v>
      </c>
      <c r="BA7645" s="18">
        <f t="shared" si="2864"/>
        <v>0</v>
      </c>
      <c r="BB7645" s="18">
        <f t="shared" si="2865"/>
        <v>4725759.1961719356</v>
      </c>
      <c r="BC7645" s="18">
        <f t="shared" si="2866"/>
        <v>22541397.171294779</v>
      </c>
      <c r="BD7645" s="18">
        <f t="shared" si="2867"/>
        <v>5463937.3631791836</v>
      </c>
      <c r="BE7645" s="18">
        <f t="shared" si="2868"/>
        <v>0</v>
      </c>
      <c r="BF7645" s="18">
        <f t="shared" si="2869"/>
        <v>0</v>
      </c>
      <c r="BG7645" s="18">
        <f t="shared" si="2870"/>
        <v>0</v>
      </c>
      <c r="BH7645" s="18">
        <f t="shared" si="2871"/>
        <v>0</v>
      </c>
      <c r="BI7645" s="18">
        <f t="shared" si="2872"/>
        <v>0</v>
      </c>
      <c r="BJ7645" s="18">
        <f t="shared" si="2873"/>
        <v>357625.02025084919</v>
      </c>
      <c r="BK7645" s="18">
        <f t="shared" si="2874"/>
        <v>2544276.5124035692</v>
      </c>
      <c r="BL7645" s="18">
        <f t="shared" si="2875"/>
        <v>1092787.4726358368</v>
      </c>
      <c r="BM7645" s="18">
        <f t="shared" si="2876"/>
        <v>0</v>
      </c>
      <c r="BN7645" s="18">
        <f t="shared" si="2877"/>
        <v>32731093.730645899</v>
      </c>
      <c r="BO7645" s="18">
        <f t="shared" si="2878"/>
        <v>3994689.0052902554</v>
      </c>
      <c r="BP7645" s="4">
        <f t="shared" si="2879"/>
        <v>36725783</v>
      </c>
      <c r="BQ7645" t="s">
        <v>11411</v>
      </c>
    </row>
    <row r="7646" spans="1:69" x14ac:dyDescent="0.25">
      <c r="A7646" s="15" t="s">
        <v>7212</v>
      </c>
      <c r="B7646" t="s">
        <v>5780</v>
      </c>
      <c r="C7646" s="15">
        <v>3830</v>
      </c>
      <c r="D7646" t="s">
        <v>7212</v>
      </c>
      <c r="E7646" t="s">
        <v>6746</v>
      </c>
      <c r="F7646" t="s">
        <v>7213</v>
      </c>
      <c r="G7646" s="15">
        <v>4459</v>
      </c>
      <c r="H7646" s="15">
        <v>295001001451</v>
      </c>
      <c r="I7646" t="s">
        <v>1260</v>
      </c>
      <c r="J7646">
        <v>1</v>
      </c>
      <c r="K7646" s="22">
        <v>23.781936028057093</v>
      </c>
      <c r="L7646" s="16"/>
      <c r="M7646" s="16">
        <f t="shared" si="2856"/>
        <v>1.6659593193754907</v>
      </c>
      <c r="N7646" s="16">
        <f t="shared" si="2857"/>
        <v>0.23513868867167345</v>
      </c>
      <c r="O7646" s="29">
        <f t="shared" si="2858"/>
        <v>1.2351386886716735</v>
      </c>
      <c r="P7646" s="17">
        <f t="shared" si="2859"/>
        <v>175</v>
      </c>
      <c r="Q7646" s="17">
        <v>0</v>
      </c>
      <c r="R7646" s="17">
        <v>0</v>
      </c>
      <c r="S7646" s="17">
        <v>8</v>
      </c>
      <c r="T7646" s="17">
        <v>0</v>
      </c>
      <c r="U7646" s="17">
        <v>71</v>
      </c>
      <c r="V7646" s="17">
        <v>0</v>
      </c>
      <c r="W7646" s="17">
        <v>75</v>
      </c>
      <c r="X7646" s="17">
        <v>0</v>
      </c>
      <c r="Y7646" s="17">
        <v>21</v>
      </c>
      <c r="Z7646" s="17">
        <v>0</v>
      </c>
      <c r="AA7646" s="17">
        <v>0</v>
      </c>
      <c r="AB7646" s="17">
        <v>0</v>
      </c>
      <c r="AC7646" s="17">
        <f t="shared" si="2860"/>
        <v>118</v>
      </c>
      <c r="AD7646" s="17">
        <v>0</v>
      </c>
      <c r="AE7646" s="17">
        <v>0</v>
      </c>
      <c r="AF7646" s="17">
        <v>2</v>
      </c>
      <c r="AG7646" s="17">
        <v>0</v>
      </c>
      <c r="AH7646" s="17">
        <v>20</v>
      </c>
      <c r="AI7646" s="17">
        <v>0</v>
      </c>
      <c r="AJ7646" s="17">
        <v>75</v>
      </c>
      <c r="AK7646" s="17">
        <v>0</v>
      </c>
      <c r="AL7646" s="17">
        <v>21</v>
      </c>
      <c r="AM7646" s="17">
        <v>0</v>
      </c>
      <c r="AN7646" s="17">
        <v>0</v>
      </c>
      <c r="AO7646" s="17">
        <v>0</v>
      </c>
      <c r="AP7646" s="18">
        <f>+'Per Cápita'!$E$4</f>
        <v>83816</v>
      </c>
      <c r="AQ7646" s="18">
        <f>+'Per Cápita'!$E$5</f>
        <v>74019</v>
      </c>
      <c r="AR7646" s="18">
        <f>+'Per Cápita'!$E$6</f>
        <v>111028</v>
      </c>
      <c r="AS7646" s="18">
        <f>+'Per Cápita'!$E$7</f>
        <v>136064</v>
      </c>
      <c r="AT7646" s="18">
        <f>+'Per Cápita'!$F$4</f>
        <v>103408</v>
      </c>
      <c r="AU7646" s="18">
        <f>+'Per Cápita'!$F$5</f>
        <v>90347</v>
      </c>
      <c r="AV7646" s="18">
        <f>+'Per Cápita'!$F$6</f>
        <v>138242</v>
      </c>
      <c r="AW7646" s="18">
        <f>+'Per Cápita'!$F$7</f>
        <v>166544</v>
      </c>
      <c r="AX7646" s="18">
        <f t="shared" si="2861"/>
        <v>0</v>
      </c>
      <c r="AY7646" s="18">
        <f t="shared" si="2862"/>
        <v>0</v>
      </c>
      <c r="AZ7646" s="18">
        <f t="shared" si="2863"/>
        <v>0</v>
      </c>
      <c r="BA7646" s="18">
        <f t="shared" si="2864"/>
        <v>0</v>
      </c>
      <c r="BB7646" s="18">
        <f t="shared" si="2865"/>
        <v>1021785.7721452833</v>
      </c>
      <c r="BC7646" s="18">
        <f t="shared" si="2866"/>
        <v>16292296.965391275</v>
      </c>
      <c r="BD7646" s="18">
        <f t="shared" si="2867"/>
        <v>3585708.8945863391</v>
      </c>
      <c r="BE7646" s="18">
        <f t="shared" si="2868"/>
        <v>0</v>
      </c>
      <c r="BF7646" s="18">
        <f t="shared" si="2869"/>
        <v>0</v>
      </c>
      <c r="BG7646" s="18">
        <f t="shared" si="2870"/>
        <v>0</v>
      </c>
      <c r="BH7646" s="18">
        <f t="shared" si="2871"/>
        <v>0</v>
      </c>
      <c r="BI7646" s="18">
        <f t="shared" si="2872"/>
        <v>0</v>
      </c>
      <c r="BJ7646" s="18">
        <f t="shared" si="2873"/>
        <v>51089.28860726417</v>
      </c>
      <c r="BK7646" s="18">
        <f t="shared" si="2874"/>
        <v>2120230.4270029743</v>
      </c>
      <c r="BL7646" s="18">
        <f t="shared" si="2875"/>
        <v>717141.77891726792</v>
      </c>
      <c r="BM7646" s="18">
        <f t="shared" si="2876"/>
        <v>0</v>
      </c>
      <c r="BN7646" s="18">
        <f t="shared" si="2877"/>
        <v>20899791.632122897</v>
      </c>
      <c r="BO7646" s="18">
        <f t="shared" si="2878"/>
        <v>2888461.4945275066</v>
      </c>
      <c r="BP7646" s="4">
        <f t="shared" si="2879"/>
        <v>23788253</v>
      </c>
      <c r="BQ7646" t="s">
        <v>11411</v>
      </c>
    </row>
    <row r="7647" spans="1:69" x14ac:dyDescent="0.25">
      <c r="A7647" s="15" t="s">
        <v>7212</v>
      </c>
      <c r="B7647" t="s">
        <v>5780</v>
      </c>
      <c r="C7647" s="15">
        <v>3830</v>
      </c>
      <c r="D7647" t="s">
        <v>7212</v>
      </c>
      <c r="E7647" t="s">
        <v>6746</v>
      </c>
      <c r="F7647" t="s">
        <v>7213</v>
      </c>
      <c r="G7647" s="15">
        <v>4478</v>
      </c>
      <c r="H7647" s="15">
        <v>295001001523</v>
      </c>
      <c r="I7647" t="s">
        <v>4417</v>
      </c>
      <c r="J7647">
        <v>1</v>
      </c>
      <c r="K7647" s="22">
        <v>23.781936028057093</v>
      </c>
      <c r="L7647" s="16"/>
      <c r="M7647" s="16">
        <f t="shared" si="2856"/>
        <v>1.6659593193754907</v>
      </c>
      <c r="N7647" s="16">
        <f t="shared" si="2857"/>
        <v>0.23513868867167345</v>
      </c>
      <c r="O7647" s="29">
        <f t="shared" si="2858"/>
        <v>1.2351386886716735</v>
      </c>
      <c r="P7647" s="17">
        <f t="shared" si="2859"/>
        <v>565</v>
      </c>
      <c r="Q7647" s="17">
        <v>0</v>
      </c>
      <c r="R7647" s="17">
        <v>0</v>
      </c>
      <c r="S7647" s="17">
        <v>15</v>
      </c>
      <c r="T7647" s="17">
        <v>0</v>
      </c>
      <c r="U7647" s="17">
        <v>298</v>
      </c>
      <c r="V7647" s="17">
        <v>0</v>
      </c>
      <c r="W7647" s="17">
        <v>194</v>
      </c>
      <c r="X7647" s="17">
        <v>0</v>
      </c>
      <c r="Y7647" s="17">
        <v>58</v>
      </c>
      <c r="Z7647" s="17">
        <v>0</v>
      </c>
      <c r="AA7647" s="17">
        <v>0</v>
      </c>
      <c r="AB7647" s="17">
        <v>0</v>
      </c>
      <c r="AC7647" s="17">
        <f t="shared" si="2860"/>
        <v>404</v>
      </c>
      <c r="AD7647" s="17">
        <v>0</v>
      </c>
      <c r="AE7647" s="17">
        <v>0</v>
      </c>
      <c r="AF7647" s="17">
        <v>9</v>
      </c>
      <c r="AG7647" s="17">
        <v>0</v>
      </c>
      <c r="AH7647" s="17">
        <v>143</v>
      </c>
      <c r="AI7647" s="17">
        <v>0</v>
      </c>
      <c r="AJ7647" s="17">
        <v>194</v>
      </c>
      <c r="AK7647" s="17">
        <v>0</v>
      </c>
      <c r="AL7647" s="17">
        <v>58</v>
      </c>
      <c r="AM7647" s="17">
        <v>0</v>
      </c>
      <c r="AN7647" s="17">
        <v>0</v>
      </c>
      <c r="AO7647" s="17">
        <v>0</v>
      </c>
      <c r="AP7647" s="18">
        <f>+'Per Cápita'!$E$4</f>
        <v>83816</v>
      </c>
      <c r="AQ7647" s="18">
        <f>+'Per Cápita'!$E$5</f>
        <v>74019</v>
      </c>
      <c r="AR7647" s="18">
        <f>+'Per Cápita'!$E$6</f>
        <v>111028</v>
      </c>
      <c r="AS7647" s="18">
        <f>+'Per Cápita'!$E$7</f>
        <v>136064</v>
      </c>
      <c r="AT7647" s="18">
        <f>+'Per Cápita'!$F$4</f>
        <v>103408</v>
      </c>
      <c r="AU7647" s="18">
        <f>+'Per Cápita'!$F$5</f>
        <v>90347</v>
      </c>
      <c r="AV7647" s="18">
        <f>+'Per Cápita'!$F$6</f>
        <v>138242</v>
      </c>
      <c r="AW7647" s="18">
        <f>+'Per Cápita'!$F$7</f>
        <v>166544</v>
      </c>
      <c r="AX7647" s="18">
        <f t="shared" si="2861"/>
        <v>0</v>
      </c>
      <c r="AY7647" s="18">
        <f t="shared" si="2862"/>
        <v>0</v>
      </c>
      <c r="AZ7647" s="18">
        <f t="shared" si="2863"/>
        <v>0</v>
      </c>
      <c r="BA7647" s="18">
        <f t="shared" si="2864"/>
        <v>0</v>
      </c>
      <c r="BB7647" s="18">
        <f t="shared" si="2865"/>
        <v>1915848.3227724063</v>
      </c>
      <c r="BC7647" s="18">
        <f t="shared" si="2866"/>
        <v>54902808.951866485</v>
      </c>
      <c r="BD7647" s="18">
        <f t="shared" si="2867"/>
        <v>9903386.4707622714</v>
      </c>
      <c r="BE7647" s="18">
        <f t="shared" si="2868"/>
        <v>0</v>
      </c>
      <c r="BF7647" s="18">
        <f t="shared" si="2869"/>
        <v>0</v>
      </c>
      <c r="BG7647" s="18">
        <f t="shared" si="2870"/>
        <v>0</v>
      </c>
      <c r="BH7647" s="18">
        <f t="shared" si="2871"/>
        <v>0</v>
      </c>
      <c r="BI7647" s="18">
        <f t="shared" si="2872"/>
        <v>0</v>
      </c>
      <c r="BJ7647" s="18">
        <f t="shared" si="2873"/>
        <v>229901.79873268877</v>
      </c>
      <c r="BK7647" s="18">
        <f t="shared" si="2874"/>
        <v>7521238.4621052882</v>
      </c>
      <c r="BL7647" s="18">
        <f t="shared" si="2875"/>
        <v>1980677.2941524542</v>
      </c>
      <c r="BM7647" s="18">
        <f t="shared" si="2876"/>
        <v>0</v>
      </c>
      <c r="BN7647" s="18">
        <f t="shared" si="2877"/>
        <v>66722043.745401159</v>
      </c>
      <c r="BO7647" s="18">
        <f t="shared" si="2878"/>
        <v>9731817.5549904313</v>
      </c>
      <c r="BP7647" s="4">
        <f t="shared" si="2879"/>
        <v>76453861</v>
      </c>
      <c r="BQ7647" t="s">
        <v>11411</v>
      </c>
    </row>
    <row r="7648" spans="1:69" x14ac:dyDescent="0.25">
      <c r="A7648" s="15" t="s">
        <v>7212</v>
      </c>
      <c r="B7648" t="s">
        <v>5780</v>
      </c>
      <c r="C7648" s="15">
        <v>3830</v>
      </c>
      <c r="D7648" t="s">
        <v>7212</v>
      </c>
      <c r="E7648" t="s">
        <v>6746</v>
      </c>
      <c r="F7648" t="s">
        <v>7213</v>
      </c>
      <c r="G7648" s="15">
        <v>4471</v>
      </c>
      <c r="H7648" s="15">
        <v>295001001621</v>
      </c>
      <c r="I7648" t="s">
        <v>2420</v>
      </c>
      <c r="J7648">
        <v>1</v>
      </c>
      <c r="K7648" s="22">
        <v>23.781936028057093</v>
      </c>
      <c r="L7648" s="16"/>
      <c r="M7648" s="16">
        <f t="shared" si="2856"/>
        <v>1.6659593193754907</v>
      </c>
      <c r="N7648" s="16">
        <f t="shared" si="2857"/>
        <v>0.23513868867167345</v>
      </c>
      <c r="O7648" s="29">
        <f t="shared" si="2858"/>
        <v>1.2351386886716735</v>
      </c>
      <c r="P7648" s="17">
        <f t="shared" si="2859"/>
        <v>107</v>
      </c>
      <c r="Q7648" s="17">
        <v>0</v>
      </c>
      <c r="R7648" s="17">
        <v>0</v>
      </c>
      <c r="S7648" s="17">
        <v>5</v>
      </c>
      <c r="T7648" s="17">
        <v>0</v>
      </c>
      <c r="U7648" s="17">
        <v>54</v>
      </c>
      <c r="V7648" s="17">
        <v>0</v>
      </c>
      <c r="W7648" s="17">
        <v>48</v>
      </c>
      <c r="X7648" s="17">
        <v>0</v>
      </c>
      <c r="Y7648" s="17">
        <v>0</v>
      </c>
      <c r="Z7648" s="17">
        <v>0</v>
      </c>
      <c r="AA7648" s="17">
        <v>0</v>
      </c>
      <c r="AB7648" s="17">
        <v>0</v>
      </c>
      <c r="AC7648" s="17">
        <f t="shared" si="2860"/>
        <v>0</v>
      </c>
      <c r="AD7648" s="17">
        <v>0</v>
      </c>
      <c r="AE7648" s="17">
        <v>0</v>
      </c>
      <c r="AF7648" s="17">
        <v>0</v>
      </c>
      <c r="AG7648" s="17">
        <v>0</v>
      </c>
      <c r="AH7648" s="17">
        <v>0</v>
      </c>
      <c r="AI7648" s="17">
        <v>0</v>
      </c>
      <c r="AJ7648" s="17">
        <v>0</v>
      </c>
      <c r="AK7648" s="17">
        <v>0</v>
      </c>
      <c r="AL7648" s="17">
        <v>0</v>
      </c>
      <c r="AM7648" s="17">
        <v>0</v>
      </c>
      <c r="AN7648" s="17">
        <v>0</v>
      </c>
      <c r="AO7648" s="17">
        <v>0</v>
      </c>
      <c r="AP7648" s="18">
        <f>+'Per Cápita'!$E$4</f>
        <v>83816</v>
      </c>
      <c r="AQ7648" s="18">
        <f>+'Per Cápita'!$E$5</f>
        <v>74019</v>
      </c>
      <c r="AR7648" s="18">
        <f>+'Per Cápita'!$E$6</f>
        <v>111028</v>
      </c>
      <c r="AS7648" s="18">
        <f>+'Per Cápita'!$E$7</f>
        <v>136064</v>
      </c>
      <c r="AT7648" s="18">
        <f>+'Per Cápita'!$F$4</f>
        <v>103408</v>
      </c>
      <c r="AU7648" s="18">
        <f>+'Per Cápita'!$F$5</f>
        <v>90347</v>
      </c>
      <c r="AV7648" s="18">
        <f>+'Per Cápita'!$F$6</f>
        <v>138242</v>
      </c>
      <c r="AW7648" s="18">
        <f>+'Per Cápita'!$F$7</f>
        <v>166544</v>
      </c>
      <c r="AX7648" s="18">
        <f t="shared" si="2861"/>
        <v>0</v>
      </c>
      <c r="AY7648" s="18">
        <f t="shared" si="2862"/>
        <v>0</v>
      </c>
      <c r="AZ7648" s="18">
        <f t="shared" si="2863"/>
        <v>0</v>
      </c>
      <c r="BA7648" s="18">
        <f t="shared" si="2864"/>
        <v>0</v>
      </c>
      <c r="BB7648" s="18">
        <f t="shared" si="2865"/>
        <v>638616.10759080213</v>
      </c>
      <c r="BC7648" s="18">
        <f t="shared" si="2866"/>
        <v>11382289.660752809</v>
      </c>
      <c r="BD7648" s="18">
        <f t="shared" si="2867"/>
        <v>0</v>
      </c>
      <c r="BE7648" s="18">
        <f t="shared" si="2868"/>
        <v>0</v>
      </c>
      <c r="BF7648" s="18">
        <f t="shared" si="2869"/>
        <v>0</v>
      </c>
      <c r="BG7648" s="18">
        <f t="shared" si="2870"/>
        <v>0</v>
      </c>
      <c r="BH7648" s="18">
        <f t="shared" si="2871"/>
        <v>0</v>
      </c>
      <c r="BI7648" s="18">
        <f t="shared" si="2872"/>
        <v>0</v>
      </c>
      <c r="BJ7648" s="18">
        <f t="shared" si="2873"/>
        <v>0</v>
      </c>
      <c r="BK7648" s="18">
        <f t="shared" si="2874"/>
        <v>0</v>
      </c>
      <c r="BL7648" s="18">
        <f t="shared" si="2875"/>
        <v>0</v>
      </c>
      <c r="BM7648" s="18">
        <f t="shared" si="2876"/>
        <v>0</v>
      </c>
      <c r="BN7648" s="18">
        <f t="shared" si="2877"/>
        <v>12020905.768343611</v>
      </c>
      <c r="BO7648" s="18">
        <f t="shared" si="2878"/>
        <v>0</v>
      </c>
      <c r="BP7648" s="4">
        <f t="shared" si="2879"/>
        <v>12020906</v>
      </c>
      <c r="BQ7648" t="s">
        <v>11411</v>
      </c>
    </row>
    <row r="7649" spans="1:69" x14ac:dyDescent="0.25">
      <c r="A7649" s="15" t="s">
        <v>7212</v>
      </c>
      <c r="B7649" t="s">
        <v>5780</v>
      </c>
      <c r="C7649" s="15">
        <v>3830</v>
      </c>
      <c r="D7649" t="s">
        <v>7212</v>
      </c>
      <c r="E7649" t="s">
        <v>6746</v>
      </c>
      <c r="F7649" t="s">
        <v>7213</v>
      </c>
      <c r="G7649" s="15">
        <v>4460</v>
      </c>
      <c r="H7649" s="15">
        <v>295001002121</v>
      </c>
      <c r="I7649" t="s">
        <v>9257</v>
      </c>
      <c r="J7649">
        <v>1</v>
      </c>
      <c r="K7649" s="22">
        <v>23.781936028057093</v>
      </c>
      <c r="L7649" s="16"/>
      <c r="M7649" s="16">
        <f t="shared" si="2856"/>
        <v>1.6659593193754907</v>
      </c>
      <c r="N7649" s="16">
        <f t="shared" si="2857"/>
        <v>0.23513868867167345</v>
      </c>
      <c r="O7649" s="29">
        <f t="shared" si="2858"/>
        <v>1.2351386886716735</v>
      </c>
      <c r="P7649" s="17">
        <f t="shared" si="2859"/>
        <v>252</v>
      </c>
      <c r="Q7649" s="17">
        <v>0</v>
      </c>
      <c r="R7649" s="17">
        <v>0</v>
      </c>
      <c r="S7649" s="17">
        <v>25</v>
      </c>
      <c r="T7649" s="17">
        <v>0</v>
      </c>
      <c r="U7649" s="17">
        <v>96</v>
      </c>
      <c r="V7649" s="17">
        <v>0</v>
      </c>
      <c r="W7649" s="17">
        <v>94</v>
      </c>
      <c r="X7649" s="17">
        <v>0</v>
      </c>
      <c r="Y7649" s="17">
        <v>37</v>
      </c>
      <c r="Z7649" s="17">
        <v>0</v>
      </c>
      <c r="AA7649" s="17">
        <v>0</v>
      </c>
      <c r="AB7649" s="17">
        <v>0</v>
      </c>
      <c r="AC7649" s="17">
        <f t="shared" si="2860"/>
        <v>131</v>
      </c>
      <c r="AD7649" s="17">
        <v>0</v>
      </c>
      <c r="AE7649" s="17">
        <v>0</v>
      </c>
      <c r="AF7649" s="17">
        <v>0</v>
      </c>
      <c r="AG7649" s="17">
        <v>0</v>
      </c>
      <c r="AH7649" s="17">
        <v>0</v>
      </c>
      <c r="AI7649" s="17">
        <v>0</v>
      </c>
      <c r="AJ7649" s="17">
        <v>94</v>
      </c>
      <c r="AK7649" s="17">
        <v>0</v>
      </c>
      <c r="AL7649" s="17">
        <v>37</v>
      </c>
      <c r="AM7649" s="17">
        <v>0</v>
      </c>
      <c r="AN7649" s="17">
        <v>0</v>
      </c>
      <c r="AO7649" s="17">
        <v>0</v>
      </c>
      <c r="AP7649" s="18">
        <f>+'Per Cápita'!$E$4</f>
        <v>83816</v>
      </c>
      <c r="AQ7649" s="18">
        <f>+'Per Cápita'!$E$5</f>
        <v>74019</v>
      </c>
      <c r="AR7649" s="18">
        <f>+'Per Cápita'!$E$6</f>
        <v>111028</v>
      </c>
      <c r="AS7649" s="18">
        <f>+'Per Cápita'!$E$7</f>
        <v>136064</v>
      </c>
      <c r="AT7649" s="18">
        <f>+'Per Cápita'!$F$4</f>
        <v>103408</v>
      </c>
      <c r="AU7649" s="18">
        <f>+'Per Cápita'!$F$5</f>
        <v>90347</v>
      </c>
      <c r="AV7649" s="18">
        <f>+'Per Cápita'!$F$6</f>
        <v>138242</v>
      </c>
      <c r="AW7649" s="18">
        <f>+'Per Cápita'!$F$7</f>
        <v>166544</v>
      </c>
      <c r="AX7649" s="18">
        <f t="shared" si="2861"/>
        <v>0</v>
      </c>
      <c r="AY7649" s="18">
        <f t="shared" si="2862"/>
        <v>0</v>
      </c>
      <c r="AZ7649" s="18">
        <f t="shared" si="2863"/>
        <v>0</v>
      </c>
      <c r="BA7649" s="18">
        <f t="shared" si="2864"/>
        <v>0</v>
      </c>
      <c r="BB7649" s="18">
        <f t="shared" si="2865"/>
        <v>3193080.5379540105</v>
      </c>
      <c r="BC7649" s="18">
        <f t="shared" si="2866"/>
        <v>21202304.270029742</v>
      </c>
      <c r="BD7649" s="18">
        <f t="shared" si="2867"/>
        <v>6317677.5761759309</v>
      </c>
      <c r="BE7649" s="18">
        <f t="shared" si="2868"/>
        <v>0</v>
      </c>
      <c r="BF7649" s="18">
        <f t="shared" si="2869"/>
        <v>0</v>
      </c>
      <c r="BG7649" s="18">
        <f t="shared" si="2870"/>
        <v>0</v>
      </c>
      <c r="BH7649" s="18">
        <f t="shared" si="2871"/>
        <v>0</v>
      </c>
      <c r="BI7649" s="18">
        <f t="shared" si="2872"/>
        <v>0</v>
      </c>
      <c r="BJ7649" s="18">
        <f t="shared" si="2873"/>
        <v>0</v>
      </c>
      <c r="BK7649" s="18">
        <f t="shared" si="2874"/>
        <v>2097912.2119818903</v>
      </c>
      <c r="BL7649" s="18">
        <f t="shared" si="2875"/>
        <v>1263535.5152351863</v>
      </c>
      <c r="BM7649" s="18">
        <f t="shared" si="2876"/>
        <v>0</v>
      </c>
      <c r="BN7649" s="18">
        <f t="shared" si="2877"/>
        <v>30713062.384159684</v>
      </c>
      <c r="BO7649" s="18">
        <f t="shared" si="2878"/>
        <v>3361447.7272170763</v>
      </c>
      <c r="BP7649" s="4">
        <f t="shared" si="2879"/>
        <v>34074510</v>
      </c>
      <c r="BQ7649" t="s">
        <v>11411</v>
      </c>
    </row>
    <row r="7650" spans="1:69" x14ac:dyDescent="0.25">
      <c r="A7650" s="15" t="s">
        <v>7212</v>
      </c>
      <c r="B7650" t="s">
        <v>5780</v>
      </c>
      <c r="C7650" s="15">
        <v>3830</v>
      </c>
      <c r="D7650" t="s">
        <v>7212</v>
      </c>
      <c r="E7650" t="s">
        <v>6746</v>
      </c>
      <c r="F7650" t="s">
        <v>7213</v>
      </c>
      <c r="G7650" s="15">
        <v>4479</v>
      </c>
      <c r="H7650" s="15">
        <v>295001002180</v>
      </c>
      <c r="I7650" t="s">
        <v>9258</v>
      </c>
      <c r="J7650">
        <v>1</v>
      </c>
      <c r="K7650" s="22">
        <v>23.781936028057093</v>
      </c>
      <c r="L7650" s="16"/>
      <c r="M7650" s="16">
        <f t="shared" si="2856"/>
        <v>1.6659593193754907</v>
      </c>
      <c r="N7650" s="16">
        <f t="shared" si="2857"/>
        <v>0.23513868867167345</v>
      </c>
      <c r="O7650" s="29">
        <f t="shared" si="2858"/>
        <v>1.2351386886716735</v>
      </c>
      <c r="P7650" s="17">
        <f t="shared" si="2859"/>
        <v>93</v>
      </c>
      <c r="Q7650" s="17">
        <v>0</v>
      </c>
      <c r="R7650" s="17">
        <v>0</v>
      </c>
      <c r="S7650" s="17">
        <v>4</v>
      </c>
      <c r="T7650" s="17">
        <v>0</v>
      </c>
      <c r="U7650" s="17">
        <v>57</v>
      </c>
      <c r="V7650" s="17">
        <v>0</v>
      </c>
      <c r="W7650" s="17">
        <v>32</v>
      </c>
      <c r="X7650" s="17">
        <v>0</v>
      </c>
      <c r="Y7650" s="17">
        <v>0</v>
      </c>
      <c r="Z7650" s="17">
        <v>0</v>
      </c>
      <c r="AA7650" s="17">
        <v>0</v>
      </c>
      <c r="AB7650" s="17">
        <v>0</v>
      </c>
      <c r="AC7650" s="17">
        <f t="shared" si="2860"/>
        <v>0</v>
      </c>
      <c r="AD7650" s="17">
        <v>0</v>
      </c>
      <c r="AE7650" s="17">
        <v>0</v>
      </c>
      <c r="AF7650" s="17">
        <v>0</v>
      </c>
      <c r="AG7650" s="17">
        <v>0</v>
      </c>
      <c r="AH7650" s="17">
        <v>0</v>
      </c>
      <c r="AI7650" s="17">
        <v>0</v>
      </c>
      <c r="AJ7650" s="17">
        <v>0</v>
      </c>
      <c r="AK7650" s="17">
        <v>0</v>
      </c>
      <c r="AL7650" s="17">
        <v>0</v>
      </c>
      <c r="AM7650" s="17">
        <v>0</v>
      </c>
      <c r="AN7650" s="17">
        <v>0</v>
      </c>
      <c r="AO7650" s="17">
        <v>0</v>
      </c>
      <c r="AP7650" s="18">
        <f>+'Per Cápita'!$E$4</f>
        <v>83816</v>
      </c>
      <c r="AQ7650" s="18">
        <f>+'Per Cápita'!$E$5</f>
        <v>74019</v>
      </c>
      <c r="AR7650" s="18">
        <f>+'Per Cápita'!$E$6</f>
        <v>111028</v>
      </c>
      <c r="AS7650" s="18">
        <f>+'Per Cápita'!$E$7</f>
        <v>136064</v>
      </c>
      <c r="AT7650" s="18">
        <f>+'Per Cápita'!$F$4</f>
        <v>103408</v>
      </c>
      <c r="AU7650" s="18">
        <f>+'Per Cápita'!$F$5</f>
        <v>90347</v>
      </c>
      <c r="AV7650" s="18">
        <f>+'Per Cápita'!$F$6</f>
        <v>138242</v>
      </c>
      <c r="AW7650" s="18">
        <f>+'Per Cápita'!$F$7</f>
        <v>166544</v>
      </c>
      <c r="AX7650" s="18">
        <f t="shared" si="2861"/>
        <v>0</v>
      </c>
      <c r="AY7650" s="18">
        <f t="shared" si="2862"/>
        <v>0</v>
      </c>
      <c r="AZ7650" s="18">
        <f t="shared" si="2863"/>
        <v>0</v>
      </c>
      <c r="BA7650" s="18">
        <f t="shared" si="2864"/>
        <v>0</v>
      </c>
      <c r="BB7650" s="18">
        <f t="shared" si="2865"/>
        <v>510892.88607264165</v>
      </c>
      <c r="BC7650" s="18">
        <f t="shared" si="2866"/>
        <v>9931605.684382353</v>
      </c>
      <c r="BD7650" s="18">
        <f t="shared" si="2867"/>
        <v>0</v>
      </c>
      <c r="BE7650" s="18">
        <f t="shared" si="2868"/>
        <v>0</v>
      </c>
      <c r="BF7650" s="18">
        <f t="shared" si="2869"/>
        <v>0</v>
      </c>
      <c r="BG7650" s="18">
        <f t="shared" si="2870"/>
        <v>0</v>
      </c>
      <c r="BH7650" s="18">
        <f t="shared" si="2871"/>
        <v>0</v>
      </c>
      <c r="BI7650" s="18">
        <f t="shared" si="2872"/>
        <v>0</v>
      </c>
      <c r="BJ7650" s="18">
        <f t="shared" si="2873"/>
        <v>0</v>
      </c>
      <c r="BK7650" s="18">
        <f t="shared" si="2874"/>
        <v>0</v>
      </c>
      <c r="BL7650" s="18">
        <f t="shared" si="2875"/>
        <v>0</v>
      </c>
      <c r="BM7650" s="18">
        <f t="shared" si="2876"/>
        <v>0</v>
      </c>
      <c r="BN7650" s="18">
        <f t="shared" si="2877"/>
        <v>10442498.570454994</v>
      </c>
      <c r="BO7650" s="18">
        <f t="shared" si="2878"/>
        <v>0</v>
      </c>
      <c r="BP7650" s="4">
        <f t="shared" si="2879"/>
        <v>10442499</v>
      </c>
      <c r="BQ7650" t="s">
        <v>11411</v>
      </c>
    </row>
    <row r="7651" spans="1:69" x14ac:dyDescent="0.25">
      <c r="A7651" s="15" t="s">
        <v>7212</v>
      </c>
      <c r="B7651" t="s">
        <v>5780</v>
      </c>
      <c r="C7651" s="15">
        <v>3830</v>
      </c>
      <c r="D7651" t="s">
        <v>7212</v>
      </c>
      <c r="E7651" t="s">
        <v>6746</v>
      </c>
      <c r="F7651" t="s">
        <v>7213</v>
      </c>
      <c r="G7651" s="15">
        <v>99225</v>
      </c>
      <c r="H7651" s="15">
        <v>295001002236</v>
      </c>
      <c r="I7651" t="s">
        <v>9259</v>
      </c>
      <c r="J7651">
        <v>1</v>
      </c>
      <c r="K7651" s="22">
        <v>23.781936028057093</v>
      </c>
      <c r="L7651" s="16"/>
      <c r="M7651" s="16">
        <f t="shared" si="2856"/>
        <v>1.6659593193754907</v>
      </c>
      <c r="N7651" s="16">
        <f t="shared" si="2857"/>
        <v>0.23513868867167345</v>
      </c>
      <c r="O7651" s="29">
        <f t="shared" si="2858"/>
        <v>1.2351386886716735</v>
      </c>
      <c r="P7651" s="17">
        <f t="shared" si="2859"/>
        <v>90</v>
      </c>
      <c r="Q7651" s="17">
        <v>0</v>
      </c>
      <c r="R7651" s="17">
        <v>0</v>
      </c>
      <c r="S7651" s="17">
        <v>12</v>
      </c>
      <c r="T7651" s="17">
        <v>0</v>
      </c>
      <c r="U7651" s="17">
        <v>39</v>
      </c>
      <c r="V7651" s="17">
        <v>0</v>
      </c>
      <c r="W7651" s="17">
        <v>39</v>
      </c>
      <c r="X7651" s="17">
        <v>0</v>
      </c>
      <c r="Y7651" s="17">
        <v>0</v>
      </c>
      <c r="Z7651" s="17">
        <v>0</v>
      </c>
      <c r="AA7651" s="17">
        <v>0</v>
      </c>
      <c r="AB7651" s="17">
        <v>0</v>
      </c>
      <c r="AC7651" s="17">
        <f t="shared" si="2860"/>
        <v>0</v>
      </c>
      <c r="AD7651" s="17">
        <v>0</v>
      </c>
      <c r="AE7651" s="17">
        <v>0</v>
      </c>
      <c r="AF7651" s="17">
        <v>0</v>
      </c>
      <c r="AG7651" s="17">
        <v>0</v>
      </c>
      <c r="AH7651" s="17">
        <v>0</v>
      </c>
      <c r="AI7651" s="17">
        <v>0</v>
      </c>
      <c r="AJ7651" s="17">
        <v>0</v>
      </c>
      <c r="AK7651" s="17">
        <v>0</v>
      </c>
      <c r="AL7651" s="17">
        <v>0</v>
      </c>
      <c r="AM7651" s="17">
        <v>0</v>
      </c>
      <c r="AN7651" s="17">
        <v>0</v>
      </c>
      <c r="AO7651" s="17">
        <v>0</v>
      </c>
      <c r="AP7651" s="18">
        <f>+'Per Cápita'!$E$4</f>
        <v>83816</v>
      </c>
      <c r="AQ7651" s="18">
        <f>+'Per Cápita'!$E$5</f>
        <v>74019</v>
      </c>
      <c r="AR7651" s="18">
        <f>+'Per Cápita'!$E$6</f>
        <v>111028</v>
      </c>
      <c r="AS7651" s="18">
        <f>+'Per Cápita'!$E$7</f>
        <v>136064</v>
      </c>
      <c r="AT7651" s="18">
        <f>+'Per Cápita'!$F$4</f>
        <v>103408</v>
      </c>
      <c r="AU7651" s="18">
        <f>+'Per Cápita'!$F$5</f>
        <v>90347</v>
      </c>
      <c r="AV7651" s="18">
        <f>+'Per Cápita'!$F$6</f>
        <v>138242</v>
      </c>
      <c r="AW7651" s="18">
        <f>+'Per Cápita'!$F$7</f>
        <v>166544</v>
      </c>
      <c r="AX7651" s="18">
        <f t="shared" si="2861"/>
        <v>0</v>
      </c>
      <c r="AY7651" s="18">
        <f t="shared" si="2862"/>
        <v>0</v>
      </c>
      <c r="AZ7651" s="18">
        <f t="shared" si="2863"/>
        <v>0</v>
      </c>
      <c r="BA7651" s="18">
        <f t="shared" si="2864"/>
        <v>0</v>
      </c>
      <c r="BB7651" s="18">
        <f t="shared" si="2865"/>
        <v>1532678.6582179251</v>
      </c>
      <c r="BC7651" s="18">
        <f t="shared" si="2866"/>
        <v>8704103.858222736</v>
      </c>
      <c r="BD7651" s="18">
        <f t="shared" si="2867"/>
        <v>0</v>
      </c>
      <c r="BE7651" s="18">
        <f t="shared" si="2868"/>
        <v>0</v>
      </c>
      <c r="BF7651" s="18">
        <f t="shared" si="2869"/>
        <v>0</v>
      </c>
      <c r="BG7651" s="18">
        <f t="shared" si="2870"/>
        <v>0</v>
      </c>
      <c r="BH7651" s="18">
        <f t="shared" si="2871"/>
        <v>0</v>
      </c>
      <c r="BI7651" s="18">
        <f t="shared" si="2872"/>
        <v>0</v>
      </c>
      <c r="BJ7651" s="18">
        <f t="shared" si="2873"/>
        <v>0</v>
      </c>
      <c r="BK7651" s="18">
        <f t="shared" si="2874"/>
        <v>0</v>
      </c>
      <c r="BL7651" s="18">
        <f t="shared" si="2875"/>
        <v>0</v>
      </c>
      <c r="BM7651" s="18">
        <f t="shared" si="2876"/>
        <v>0</v>
      </c>
      <c r="BN7651" s="18">
        <f t="shared" si="2877"/>
        <v>10236782.516440662</v>
      </c>
      <c r="BO7651" s="18">
        <f t="shared" si="2878"/>
        <v>0</v>
      </c>
      <c r="BP7651" s="4">
        <f t="shared" si="2879"/>
        <v>10236783</v>
      </c>
      <c r="BQ7651" t="s">
        <v>11411</v>
      </c>
    </row>
    <row r="7652" spans="1:69" x14ac:dyDescent="0.25">
      <c r="A7652" s="15" t="s">
        <v>7212</v>
      </c>
      <c r="B7652" t="s">
        <v>5780</v>
      </c>
      <c r="C7652" s="15">
        <v>3830</v>
      </c>
      <c r="D7652" t="s">
        <v>7212</v>
      </c>
      <c r="E7652" t="s">
        <v>6746</v>
      </c>
      <c r="F7652" t="s">
        <v>7213</v>
      </c>
      <c r="G7652" s="15">
        <v>4476</v>
      </c>
      <c r="H7652" s="15">
        <v>295001002449</v>
      </c>
      <c r="I7652" t="s">
        <v>9260</v>
      </c>
      <c r="J7652">
        <v>1</v>
      </c>
      <c r="K7652" s="22">
        <v>23.781936028057093</v>
      </c>
      <c r="L7652" s="16"/>
      <c r="M7652" s="16">
        <f t="shared" si="2856"/>
        <v>1.6659593193754907</v>
      </c>
      <c r="N7652" s="16">
        <f t="shared" si="2857"/>
        <v>0.23513868867167345</v>
      </c>
      <c r="O7652" s="29">
        <f t="shared" si="2858"/>
        <v>1.2351386886716735</v>
      </c>
      <c r="P7652" s="17">
        <f t="shared" si="2859"/>
        <v>171</v>
      </c>
      <c r="Q7652" s="17">
        <v>0</v>
      </c>
      <c r="R7652" s="17">
        <v>0</v>
      </c>
      <c r="S7652" s="17">
        <v>5</v>
      </c>
      <c r="T7652" s="17">
        <v>0</v>
      </c>
      <c r="U7652" s="17">
        <v>85</v>
      </c>
      <c r="V7652" s="17">
        <v>0</v>
      </c>
      <c r="W7652" s="17">
        <v>57</v>
      </c>
      <c r="X7652" s="17">
        <v>0</v>
      </c>
      <c r="Y7652" s="17">
        <v>24</v>
      </c>
      <c r="Z7652" s="17">
        <v>0</v>
      </c>
      <c r="AA7652" s="17">
        <v>0</v>
      </c>
      <c r="AB7652" s="17">
        <v>0</v>
      </c>
      <c r="AC7652" s="17">
        <f t="shared" si="2860"/>
        <v>127</v>
      </c>
      <c r="AD7652" s="17">
        <v>0</v>
      </c>
      <c r="AE7652" s="17">
        <v>0</v>
      </c>
      <c r="AF7652" s="17">
        <v>3</v>
      </c>
      <c r="AG7652" s="17">
        <v>0</v>
      </c>
      <c r="AH7652" s="17">
        <v>43</v>
      </c>
      <c r="AI7652" s="17">
        <v>0</v>
      </c>
      <c r="AJ7652" s="17">
        <v>57</v>
      </c>
      <c r="AK7652" s="17">
        <v>0</v>
      </c>
      <c r="AL7652" s="17">
        <v>24</v>
      </c>
      <c r="AM7652" s="17">
        <v>0</v>
      </c>
      <c r="AN7652" s="17">
        <v>0</v>
      </c>
      <c r="AO7652" s="17">
        <v>0</v>
      </c>
      <c r="AP7652" s="18">
        <f>+'Per Cápita'!$E$4</f>
        <v>83816</v>
      </c>
      <c r="AQ7652" s="18">
        <f>+'Per Cápita'!$E$5</f>
        <v>74019</v>
      </c>
      <c r="AR7652" s="18">
        <f>+'Per Cápita'!$E$6</f>
        <v>111028</v>
      </c>
      <c r="AS7652" s="18">
        <f>+'Per Cápita'!$E$7</f>
        <v>136064</v>
      </c>
      <c r="AT7652" s="18">
        <f>+'Per Cápita'!$F$4</f>
        <v>103408</v>
      </c>
      <c r="AU7652" s="18">
        <f>+'Per Cápita'!$F$5</f>
        <v>90347</v>
      </c>
      <c r="AV7652" s="18">
        <f>+'Per Cápita'!$F$6</f>
        <v>138242</v>
      </c>
      <c r="AW7652" s="18">
        <f>+'Per Cápita'!$F$7</f>
        <v>166544</v>
      </c>
      <c r="AX7652" s="18">
        <f t="shared" si="2861"/>
        <v>0</v>
      </c>
      <c r="AY7652" s="18">
        <f t="shared" si="2862"/>
        <v>0</v>
      </c>
      <c r="AZ7652" s="18">
        <f t="shared" si="2863"/>
        <v>0</v>
      </c>
      <c r="BA7652" s="18">
        <f t="shared" si="2864"/>
        <v>0</v>
      </c>
      <c r="BB7652" s="18">
        <f t="shared" si="2865"/>
        <v>638616.10759080213</v>
      </c>
      <c r="BC7652" s="18">
        <f t="shared" si="2866"/>
        <v>15845932.664969595</v>
      </c>
      <c r="BD7652" s="18">
        <f t="shared" si="2867"/>
        <v>4097953.0223843879</v>
      </c>
      <c r="BE7652" s="18">
        <f t="shared" si="2868"/>
        <v>0</v>
      </c>
      <c r="BF7652" s="18">
        <f t="shared" si="2869"/>
        <v>0</v>
      </c>
      <c r="BG7652" s="18">
        <f t="shared" si="2870"/>
        <v>0</v>
      </c>
      <c r="BH7652" s="18">
        <f t="shared" si="2871"/>
        <v>0</v>
      </c>
      <c r="BI7652" s="18">
        <f t="shared" si="2872"/>
        <v>0</v>
      </c>
      <c r="BJ7652" s="18">
        <f t="shared" si="2873"/>
        <v>76633.932910896256</v>
      </c>
      <c r="BK7652" s="18">
        <f t="shared" si="2874"/>
        <v>2231821.5021083942</v>
      </c>
      <c r="BL7652" s="18">
        <f t="shared" si="2875"/>
        <v>819590.60447687772</v>
      </c>
      <c r="BM7652" s="18">
        <f t="shared" si="2876"/>
        <v>0</v>
      </c>
      <c r="BN7652" s="18">
        <f t="shared" si="2877"/>
        <v>20582501.794944786</v>
      </c>
      <c r="BO7652" s="18">
        <f t="shared" si="2878"/>
        <v>3128046.0394961685</v>
      </c>
      <c r="BP7652" s="4">
        <f t="shared" si="2879"/>
        <v>23710548</v>
      </c>
      <c r="BQ7652" t="s">
        <v>11411</v>
      </c>
    </row>
    <row r="7653" spans="1:69" x14ac:dyDescent="0.25">
      <c r="A7653" s="15" t="s">
        <v>7212</v>
      </c>
      <c r="B7653" t="s">
        <v>5780</v>
      </c>
      <c r="C7653" s="15">
        <v>3830</v>
      </c>
      <c r="D7653" t="s">
        <v>7212</v>
      </c>
      <c r="E7653" t="s">
        <v>6746</v>
      </c>
      <c r="F7653" t="s">
        <v>7213</v>
      </c>
      <c r="G7653" s="15">
        <v>4462</v>
      </c>
      <c r="H7653" s="15">
        <v>295001002635</v>
      </c>
      <c r="I7653" t="s">
        <v>9261</v>
      </c>
      <c r="J7653">
        <v>1</v>
      </c>
      <c r="K7653" s="22">
        <v>23.781936028057093</v>
      </c>
      <c r="L7653" s="16"/>
      <c r="M7653" s="16">
        <f t="shared" si="2856"/>
        <v>1.6659593193754907</v>
      </c>
      <c r="N7653" s="16">
        <f t="shared" si="2857"/>
        <v>0.23513868867167345</v>
      </c>
      <c r="O7653" s="29">
        <f t="shared" si="2858"/>
        <v>1.2351386886716735</v>
      </c>
      <c r="P7653" s="17">
        <f t="shared" si="2859"/>
        <v>195</v>
      </c>
      <c r="Q7653" s="17">
        <v>0</v>
      </c>
      <c r="R7653" s="17">
        <v>0</v>
      </c>
      <c r="S7653" s="17">
        <v>15</v>
      </c>
      <c r="T7653" s="17">
        <v>0</v>
      </c>
      <c r="U7653" s="17">
        <v>88</v>
      </c>
      <c r="V7653" s="17">
        <v>0</v>
      </c>
      <c r="W7653" s="17">
        <v>63</v>
      </c>
      <c r="X7653" s="17">
        <v>0</v>
      </c>
      <c r="Y7653" s="17">
        <v>29</v>
      </c>
      <c r="Z7653" s="17">
        <v>0</v>
      </c>
      <c r="AA7653" s="17">
        <v>0</v>
      </c>
      <c r="AB7653" s="17">
        <v>0</v>
      </c>
      <c r="AC7653" s="17">
        <f t="shared" si="2860"/>
        <v>112</v>
      </c>
      <c r="AD7653" s="17">
        <v>0</v>
      </c>
      <c r="AE7653" s="17">
        <v>0</v>
      </c>
      <c r="AF7653" s="17">
        <v>4</v>
      </c>
      <c r="AG7653" s="17">
        <v>0</v>
      </c>
      <c r="AH7653" s="17">
        <v>16</v>
      </c>
      <c r="AI7653" s="17">
        <v>0</v>
      </c>
      <c r="AJ7653" s="17">
        <v>63</v>
      </c>
      <c r="AK7653" s="17">
        <v>0</v>
      </c>
      <c r="AL7653" s="17">
        <v>29</v>
      </c>
      <c r="AM7653" s="17">
        <v>0</v>
      </c>
      <c r="AN7653" s="17">
        <v>0</v>
      </c>
      <c r="AO7653" s="17">
        <v>0</v>
      </c>
      <c r="AP7653" s="18">
        <f>+'Per Cápita'!$E$4</f>
        <v>83816</v>
      </c>
      <c r="AQ7653" s="18">
        <f>+'Per Cápita'!$E$5</f>
        <v>74019</v>
      </c>
      <c r="AR7653" s="18">
        <f>+'Per Cápita'!$E$6</f>
        <v>111028</v>
      </c>
      <c r="AS7653" s="18">
        <f>+'Per Cápita'!$E$7</f>
        <v>136064</v>
      </c>
      <c r="AT7653" s="18">
        <f>+'Per Cápita'!$F$4</f>
        <v>103408</v>
      </c>
      <c r="AU7653" s="18">
        <f>+'Per Cápita'!$F$5</f>
        <v>90347</v>
      </c>
      <c r="AV7653" s="18">
        <f>+'Per Cápita'!$F$6</f>
        <v>138242</v>
      </c>
      <c r="AW7653" s="18">
        <f>+'Per Cápita'!$F$7</f>
        <v>166544</v>
      </c>
      <c r="AX7653" s="18">
        <f t="shared" si="2861"/>
        <v>0</v>
      </c>
      <c r="AY7653" s="18">
        <f t="shared" si="2862"/>
        <v>0</v>
      </c>
      <c r="AZ7653" s="18">
        <f t="shared" si="2863"/>
        <v>0</v>
      </c>
      <c r="BA7653" s="18">
        <f t="shared" si="2864"/>
        <v>0</v>
      </c>
      <c r="BB7653" s="18">
        <f t="shared" si="2865"/>
        <v>1915848.3227724063</v>
      </c>
      <c r="BC7653" s="18">
        <f t="shared" si="2866"/>
        <v>16850252.340918373</v>
      </c>
      <c r="BD7653" s="18">
        <f t="shared" si="2867"/>
        <v>4951693.2353811357</v>
      </c>
      <c r="BE7653" s="18">
        <f t="shared" si="2868"/>
        <v>0</v>
      </c>
      <c r="BF7653" s="18">
        <f t="shared" si="2869"/>
        <v>0</v>
      </c>
      <c r="BG7653" s="18">
        <f t="shared" si="2870"/>
        <v>0</v>
      </c>
      <c r="BH7653" s="18">
        <f t="shared" si="2871"/>
        <v>0</v>
      </c>
      <c r="BI7653" s="18">
        <f t="shared" si="2872"/>
        <v>0</v>
      </c>
      <c r="BJ7653" s="18">
        <f t="shared" si="2873"/>
        <v>102178.57721452834</v>
      </c>
      <c r="BK7653" s="18">
        <f t="shared" si="2874"/>
        <v>1763138.9866656312</v>
      </c>
      <c r="BL7653" s="18">
        <f t="shared" si="2875"/>
        <v>990338.64707622712</v>
      </c>
      <c r="BM7653" s="18">
        <f t="shared" si="2876"/>
        <v>0</v>
      </c>
      <c r="BN7653" s="18">
        <f t="shared" si="2877"/>
        <v>23717793.899071917</v>
      </c>
      <c r="BO7653" s="18">
        <f t="shared" si="2878"/>
        <v>2855656.2109563868</v>
      </c>
      <c r="BP7653" s="4">
        <f t="shared" si="2879"/>
        <v>26573450</v>
      </c>
      <c r="BQ7653" t="s">
        <v>11411</v>
      </c>
    </row>
    <row r="7654" spans="1:69" x14ac:dyDescent="0.25">
      <c r="A7654" s="15" t="s">
        <v>7212</v>
      </c>
      <c r="B7654" t="s">
        <v>5780</v>
      </c>
      <c r="C7654" s="15">
        <v>3830</v>
      </c>
      <c r="D7654" t="s">
        <v>7212</v>
      </c>
      <c r="E7654" t="s">
        <v>6746</v>
      </c>
      <c r="F7654" t="s">
        <v>7213</v>
      </c>
      <c r="G7654" s="15">
        <v>4465</v>
      </c>
      <c r="H7654" s="15">
        <v>295001002741</v>
      </c>
      <c r="I7654" t="s">
        <v>4418</v>
      </c>
      <c r="J7654">
        <v>1</v>
      </c>
      <c r="K7654" s="22">
        <v>23.781936028057093</v>
      </c>
      <c r="L7654" s="16"/>
      <c r="M7654" s="16">
        <f t="shared" si="2856"/>
        <v>1.6659593193754907</v>
      </c>
      <c r="N7654" s="16">
        <f t="shared" si="2857"/>
        <v>0.23513868867167345</v>
      </c>
      <c r="O7654" s="29">
        <f t="shared" si="2858"/>
        <v>1.2351386886716735</v>
      </c>
      <c r="P7654" s="17">
        <f t="shared" si="2859"/>
        <v>185</v>
      </c>
      <c r="Q7654" s="17">
        <v>0</v>
      </c>
      <c r="R7654" s="17">
        <v>0</v>
      </c>
      <c r="S7654" s="17">
        <v>27</v>
      </c>
      <c r="T7654" s="17">
        <v>0</v>
      </c>
      <c r="U7654" s="17">
        <v>87</v>
      </c>
      <c r="V7654" s="17">
        <v>0</v>
      </c>
      <c r="W7654" s="17">
        <v>71</v>
      </c>
      <c r="X7654" s="17">
        <v>0</v>
      </c>
      <c r="Y7654" s="17">
        <v>0</v>
      </c>
      <c r="Z7654" s="17">
        <v>0</v>
      </c>
      <c r="AA7654" s="17">
        <v>0</v>
      </c>
      <c r="AB7654" s="17">
        <v>0</v>
      </c>
      <c r="AC7654" s="17">
        <f t="shared" si="2860"/>
        <v>0</v>
      </c>
      <c r="AD7654" s="17">
        <v>0</v>
      </c>
      <c r="AE7654" s="17">
        <v>0</v>
      </c>
      <c r="AF7654" s="17">
        <v>0</v>
      </c>
      <c r="AG7654" s="17">
        <v>0</v>
      </c>
      <c r="AH7654" s="17">
        <v>0</v>
      </c>
      <c r="AI7654" s="17">
        <v>0</v>
      </c>
      <c r="AJ7654" s="17">
        <v>0</v>
      </c>
      <c r="AK7654" s="17">
        <v>0</v>
      </c>
      <c r="AL7654" s="17">
        <v>0</v>
      </c>
      <c r="AM7654" s="17">
        <v>0</v>
      </c>
      <c r="AN7654" s="17">
        <v>0</v>
      </c>
      <c r="AO7654" s="17">
        <v>0</v>
      </c>
      <c r="AP7654" s="18">
        <f>+'Per Cápita'!$E$4</f>
        <v>83816</v>
      </c>
      <c r="AQ7654" s="18">
        <f>+'Per Cápita'!$E$5</f>
        <v>74019</v>
      </c>
      <c r="AR7654" s="18">
        <f>+'Per Cápita'!$E$6</f>
        <v>111028</v>
      </c>
      <c r="AS7654" s="18">
        <f>+'Per Cápita'!$E$7</f>
        <v>136064</v>
      </c>
      <c r="AT7654" s="18">
        <f>+'Per Cápita'!$F$4</f>
        <v>103408</v>
      </c>
      <c r="AU7654" s="18">
        <f>+'Per Cápita'!$F$5</f>
        <v>90347</v>
      </c>
      <c r="AV7654" s="18">
        <f>+'Per Cápita'!$F$6</f>
        <v>138242</v>
      </c>
      <c r="AW7654" s="18">
        <f>+'Per Cápita'!$F$7</f>
        <v>166544</v>
      </c>
      <c r="AX7654" s="18">
        <f t="shared" si="2861"/>
        <v>0</v>
      </c>
      <c r="AY7654" s="18">
        <f t="shared" si="2862"/>
        <v>0</v>
      </c>
      <c r="AZ7654" s="18">
        <f t="shared" si="2863"/>
        <v>0</v>
      </c>
      <c r="BA7654" s="18">
        <f t="shared" si="2864"/>
        <v>0</v>
      </c>
      <c r="BB7654" s="18">
        <f t="shared" si="2865"/>
        <v>3448526.9809903312</v>
      </c>
      <c r="BC7654" s="18">
        <f t="shared" si="2866"/>
        <v>17631389.866656311</v>
      </c>
      <c r="BD7654" s="18">
        <f t="shared" si="2867"/>
        <v>0</v>
      </c>
      <c r="BE7654" s="18">
        <f t="shared" si="2868"/>
        <v>0</v>
      </c>
      <c r="BF7654" s="18">
        <f t="shared" si="2869"/>
        <v>0</v>
      </c>
      <c r="BG7654" s="18">
        <f t="shared" si="2870"/>
        <v>0</v>
      </c>
      <c r="BH7654" s="18">
        <f t="shared" si="2871"/>
        <v>0</v>
      </c>
      <c r="BI7654" s="18">
        <f t="shared" si="2872"/>
        <v>0</v>
      </c>
      <c r="BJ7654" s="18">
        <f t="shared" si="2873"/>
        <v>0</v>
      </c>
      <c r="BK7654" s="18">
        <f t="shared" si="2874"/>
        <v>0</v>
      </c>
      <c r="BL7654" s="18">
        <f t="shared" si="2875"/>
        <v>0</v>
      </c>
      <c r="BM7654" s="18">
        <f t="shared" si="2876"/>
        <v>0</v>
      </c>
      <c r="BN7654" s="18">
        <f t="shared" si="2877"/>
        <v>21079916.847646642</v>
      </c>
      <c r="BO7654" s="18">
        <f t="shared" si="2878"/>
        <v>0</v>
      </c>
      <c r="BP7654" s="4">
        <f t="shared" si="2879"/>
        <v>21079917</v>
      </c>
      <c r="BQ7654" t="s">
        <v>11411</v>
      </c>
    </row>
    <row r="7655" spans="1:69" x14ac:dyDescent="0.25">
      <c r="A7655" s="15" t="s">
        <v>7212</v>
      </c>
      <c r="B7655" t="s">
        <v>5780</v>
      </c>
      <c r="C7655" s="15">
        <v>3830</v>
      </c>
      <c r="D7655" t="s">
        <v>7212</v>
      </c>
      <c r="E7655" t="s">
        <v>6746</v>
      </c>
      <c r="F7655" t="s">
        <v>7213</v>
      </c>
      <c r="G7655" s="15">
        <v>4463</v>
      </c>
      <c r="H7655" s="15">
        <v>295001002902</v>
      </c>
      <c r="I7655" t="s">
        <v>9262</v>
      </c>
      <c r="J7655">
        <v>2</v>
      </c>
      <c r="K7655" s="22">
        <v>23.781936028057093</v>
      </c>
      <c r="L7655" s="16"/>
      <c r="M7655" s="16">
        <f t="shared" si="2856"/>
        <v>1.6659593193754907</v>
      </c>
      <c r="N7655" s="16">
        <f t="shared" si="2857"/>
        <v>0.23513868867167345</v>
      </c>
      <c r="O7655" s="29">
        <f t="shared" si="2858"/>
        <v>1.2351386886716735</v>
      </c>
      <c r="P7655" s="17">
        <f t="shared" si="2859"/>
        <v>19</v>
      </c>
      <c r="Q7655" s="17">
        <v>0</v>
      </c>
      <c r="R7655" s="17">
        <v>0</v>
      </c>
      <c r="S7655" s="17">
        <v>1</v>
      </c>
      <c r="T7655" s="17">
        <v>0</v>
      </c>
      <c r="U7655" s="17">
        <v>18</v>
      </c>
      <c r="V7655" s="17">
        <v>0</v>
      </c>
      <c r="W7655" s="17">
        <v>0</v>
      </c>
      <c r="X7655" s="17">
        <v>0</v>
      </c>
      <c r="Y7655" s="17">
        <v>0</v>
      </c>
      <c r="Z7655" s="17">
        <v>0</v>
      </c>
      <c r="AA7655" s="17">
        <v>0</v>
      </c>
      <c r="AB7655" s="17">
        <v>0</v>
      </c>
      <c r="AC7655" s="17">
        <f t="shared" si="2860"/>
        <v>0</v>
      </c>
      <c r="AD7655" s="17">
        <v>0</v>
      </c>
      <c r="AE7655" s="17">
        <v>0</v>
      </c>
      <c r="AF7655" s="17">
        <v>0</v>
      </c>
      <c r="AG7655" s="17">
        <v>0</v>
      </c>
      <c r="AH7655" s="17">
        <v>0</v>
      </c>
      <c r="AI7655" s="17">
        <v>0</v>
      </c>
      <c r="AJ7655" s="17">
        <v>0</v>
      </c>
      <c r="AK7655" s="17">
        <v>0</v>
      </c>
      <c r="AL7655" s="17">
        <v>0</v>
      </c>
      <c r="AM7655" s="17">
        <v>0</v>
      </c>
      <c r="AN7655" s="17">
        <v>0</v>
      </c>
      <c r="AO7655" s="17">
        <v>0</v>
      </c>
      <c r="AP7655" s="18">
        <f>+'Per Cápita'!$E$4</f>
        <v>83816</v>
      </c>
      <c r="AQ7655" s="18">
        <f>+'Per Cápita'!$E$5</f>
        <v>74019</v>
      </c>
      <c r="AR7655" s="18">
        <f>+'Per Cápita'!$E$6</f>
        <v>111028</v>
      </c>
      <c r="AS7655" s="18">
        <f>+'Per Cápita'!$E$7</f>
        <v>136064</v>
      </c>
      <c r="AT7655" s="18">
        <f>+'Per Cápita'!$F$4</f>
        <v>103408</v>
      </c>
      <c r="AU7655" s="18">
        <f>+'Per Cápita'!$F$5</f>
        <v>90347</v>
      </c>
      <c r="AV7655" s="18">
        <f>+'Per Cápita'!$F$6</f>
        <v>138242</v>
      </c>
      <c r="AW7655" s="18">
        <f>+'Per Cápita'!$F$7</f>
        <v>166544</v>
      </c>
      <c r="AX7655" s="18">
        <f t="shared" si="2861"/>
        <v>0</v>
      </c>
      <c r="AY7655" s="18">
        <f t="shared" si="2862"/>
        <v>0</v>
      </c>
      <c r="AZ7655" s="18">
        <f t="shared" si="2863"/>
        <v>0</v>
      </c>
      <c r="BA7655" s="18">
        <f t="shared" si="2864"/>
        <v>0</v>
      </c>
      <c r="BB7655" s="18">
        <f t="shared" si="2865"/>
        <v>127723.22151816041</v>
      </c>
      <c r="BC7655" s="18">
        <f t="shared" si="2866"/>
        <v>2008639.3518975545</v>
      </c>
      <c r="BD7655" s="18">
        <f t="shared" si="2867"/>
        <v>0</v>
      </c>
      <c r="BE7655" s="18">
        <f t="shared" si="2868"/>
        <v>0</v>
      </c>
      <c r="BF7655" s="18">
        <f t="shared" si="2869"/>
        <v>0</v>
      </c>
      <c r="BG7655" s="18">
        <f t="shared" si="2870"/>
        <v>0</v>
      </c>
      <c r="BH7655" s="18">
        <f t="shared" si="2871"/>
        <v>0</v>
      </c>
      <c r="BI7655" s="18">
        <f t="shared" si="2872"/>
        <v>0</v>
      </c>
      <c r="BJ7655" s="18">
        <f t="shared" si="2873"/>
        <v>0</v>
      </c>
      <c r="BK7655" s="18">
        <f t="shared" si="2874"/>
        <v>0</v>
      </c>
      <c r="BL7655" s="18">
        <f t="shared" si="2875"/>
        <v>0</v>
      </c>
      <c r="BM7655" s="18">
        <f t="shared" si="2876"/>
        <v>0</v>
      </c>
      <c r="BN7655" s="18">
        <f t="shared" si="2877"/>
        <v>2136362.5734157148</v>
      </c>
      <c r="BO7655" s="18">
        <f t="shared" si="2878"/>
        <v>0</v>
      </c>
      <c r="BP7655" s="4">
        <f t="shared" si="2879"/>
        <v>2136363</v>
      </c>
      <c r="BQ7655" t="s">
        <v>11411</v>
      </c>
    </row>
    <row r="7656" spans="1:69" x14ac:dyDescent="0.25">
      <c r="A7656" s="15" t="s">
        <v>7212</v>
      </c>
      <c r="B7656" t="s">
        <v>5780</v>
      </c>
      <c r="C7656" s="15">
        <v>3830</v>
      </c>
      <c r="D7656" t="s">
        <v>7212</v>
      </c>
      <c r="E7656" t="s">
        <v>6747</v>
      </c>
      <c r="F7656" t="s">
        <v>4422</v>
      </c>
      <c r="G7656" s="15">
        <v>4463</v>
      </c>
      <c r="H7656" s="15">
        <v>295001002902</v>
      </c>
      <c r="I7656" t="s">
        <v>9262</v>
      </c>
      <c r="J7656">
        <v>2</v>
      </c>
      <c r="K7656" s="22">
        <v>31.881030538147815</v>
      </c>
      <c r="L7656" s="16"/>
      <c r="M7656" s="16">
        <f t="shared" si="2856"/>
        <v>2.2333127073280199</v>
      </c>
      <c r="N7656" s="16">
        <f t="shared" si="2857"/>
        <v>0.32095924618460892</v>
      </c>
      <c r="O7656" s="29">
        <f t="shared" si="2858"/>
        <v>1.3209592461846089</v>
      </c>
      <c r="P7656" s="17">
        <f t="shared" si="2859"/>
        <v>157</v>
      </c>
      <c r="Q7656" s="17">
        <v>0</v>
      </c>
      <c r="R7656" s="17">
        <v>0</v>
      </c>
      <c r="S7656" s="17">
        <v>13</v>
      </c>
      <c r="T7656" s="17">
        <v>0</v>
      </c>
      <c r="U7656" s="17">
        <v>78</v>
      </c>
      <c r="V7656" s="17">
        <v>0</v>
      </c>
      <c r="W7656" s="17">
        <v>46</v>
      </c>
      <c r="X7656" s="17">
        <v>0</v>
      </c>
      <c r="Y7656" s="17">
        <v>20</v>
      </c>
      <c r="Z7656" s="17">
        <v>0</v>
      </c>
      <c r="AA7656" s="17">
        <v>0</v>
      </c>
      <c r="AB7656" s="17">
        <v>0</v>
      </c>
      <c r="AC7656" s="17">
        <f t="shared" si="2860"/>
        <v>87</v>
      </c>
      <c r="AD7656" s="17">
        <v>0</v>
      </c>
      <c r="AE7656" s="17">
        <v>0</v>
      </c>
      <c r="AF7656" s="17">
        <v>2</v>
      </c>
      <c r="AG7656" s="17">
        <v>0</v>
      </c>
      <c r="AH7656" s="17">
        <v>26</v>
      </c>
      <c r="AI7656" s="17">
        <v>0</v>
      </c>
      <c r="AJ7656" s="17">
        <v>39</v>
      </c>
      <c r="AK7656" s="17">
        <v>0</v>
      </c>
      <c r="AL7656" s="17">
        <v>20</v>
      </c>
      <c r="AM7656" s="17">
        <v>0</v>
      </c>
      <c r="AN7656" s="17">
        <v>0</v>
      </c>
      <c r="AO7656" s="17">
        <v>0</v>
      </c>
      <c r="AP7656" s="18">
        <f>+'Per Cápita'!$E$4</f>
        <v>83816</v>
      </c>
      <c r="AQ7656" s="18">
        <f>+'Per Cápita'!$E$5</f>
        <v>74019</v>
      </c>
      <c r="AR7656" s="18">
        <f>+'Per Cápita'!$E$6</f>
        <v>111028</v>
      </c>
      <c r="AS7656" s="18">
        <f>+'Per Cápita'!$E$7</f>
        <v>136064</v>
      </c>
      <c r="AT7656" s="18">
        <f>+'Per Cápita'!$F$4</f>
        <v>103408</v>
      </c>
      <c r="AU7656" s="18">
        <f>+'Per Cápita'!$F$5</f>
        <v>90347</v>
      </c>
      <c r="AV7656" s="18">
        <f>+'Per Cápita'!$F$6</f>
        <v>138242</v>
      </c>
      <c r="AW7656" s="18">
        <f>+'Per Cápita'!$F$7</f>
        <v>166544</v>
      </c>
      <c r="AX7656" s="18">
        <f t="shared" si="2861"/>
        <v>0</v>
      </c>
      <c r="AY7656" s="18">
        <f t="shared" si="2862"/>
        <v>0</v>
      </c>
      <c r="AZ7656" s="18">
        <f t="shared" si="2863"/>
        <v>0</v>
      </c>
      <c r="BA7656" s="18">
        <f t="shared" si="2864"/>
        <v>0</v>
      </c>
      <c r="BB7656" s="18">
        <f t="shared" si="2865"/>
        <v>1775770.7984829545</v>
      </c>
      <c r="BC7656" s="18">
        <f t="shared" si="2866"/>
        <v>14798743.421865067</v>
      </c>
      <c r="BD7656" s="18">
        <f t="shared" si="2867"/>
        <v>3652240.9622210539</v>
      </c>
      <c r="BE7656" s="18">
        <f t="shared" si="2868"/>
        <v>0</v>
      </c>
      <c r="BF7656" s="18">
        <f t="shared" si="2869"/>
        <v>0</v>
      </c>
      <c r="BG7656" s="18">
        <f t="shared" si="2870"/>
        <v>0</v>
      </c>
      <c r="BH7656" s="18">
        <f t="shared" si="2871"/>
        <v>0</v>
      </c>
      <c r="BI7656" s="18">
        <f t="shared" si="2872"/>
        <v>0</v>
      </c>
      <c r="BJ7656" s="18">
        <f t="shared" si="2873"/>
        <v>54639.101491783222</v>
      </c>
      <c r="BK7656" s="18">
        <f t="shared" si="2874"/>
        <v>1551481.1651955312</v>
      </c>
      <c r="BL7656" s="18">
        <f t="shared" si="2875"/>
        <v>730448.19244421087</v>
      </c>
      <c r="BM7656" s="18">
        <f t="shared" si="2876"/>
        <v>0</v>
      </c>
      <c r="BN7656" s="18">
        <f t="shared" si="2877"/>
        <v>20226755.182569075</v>
      </c>
      <c r="BO7656" s="18">
        <f t="shared" si="2878"/>
        <v>2336568.4591315254</v>
      </c>
      <c r="BP7656" s="4">
        <f t="shared" si="2879"/>
        <v>22563324</v>
      </c>
      <c r="BQ7656" t="s">
        <v>11411</v>
      </c>
    </row>
    <row r="7657" spans="1:69" x14ac:dyDescent="0.25">
      <c r="A7657" s="15" t="s">
        <v>7212</v>
      </c>
      <c r="B7657" t="s">
        <v>5780</v>
      </c>
      <c r="C7657" s="15">
        <v>3830</v>
      </c>
      <c r="D7657" t="s">
        <v>7212</v>
      </c>
      <c r="E7657" t="s">
        <v>6746</v>
      </c>
      <c r="F7657" t="s">
        <v>7213</v>
      </c>
      <c r="G7657" s="15">
        <v>4466</v>
      </c>
      <c r="H7657" s="15">
        <v>295001003470</v>
      </c>
      <c r="I7657" t="s">
        <v>9263</v>
      </c>
      <c r="J7657">
        <v>1</v>
      </c>
      <c r="K7657" s="22">
        <v>23.781936028057093</v>
      </c>
      <c r="L7657" s="16"/>
      <c r="M7657" s="16">
        <f t="shared" si="2856"/>
        <v>1.6659593193754907</v>
      </c>
      <c r="N7657" s="16">
        <f t="shared" si="2857"/>
        <v>0.23513868867167345</v>
      </c>
      <c r="O7657" s="29">
        <f t="shared" si="2858"/>
        <v>1.2351386886716735</v>
      </c>
      <c r="P7657" s="17">
        <f t="shared" si="2859"/>
        <v>380</v>
      </c>
      <c r="Q7657" s="17">
        <v>0</v>
      </c>
      <c r="R7657" s="17">
        <v>0</v>
      </c>
      <c r="S7657" s="17">
        <v>38</v>
      </c>
      <c r="T7657" s="17">
        <v>0</v>
      </c>
      <c r="U7657" s="17">
        <v>186</v>
      </c>
      <c r="V7657" s="17">
        <v>0</v>
      </c>
      <c r="W7657" s="17">
        <v>136</v>
      </c>
      <c r="X7657" s="17">
        <v>0</v>
      </c>
      <c r="Y7657" s="17">
        <v>20</v>
      </c>
      <c r="Z7657" s="17">
        <v>0</v>
      </c>
      <c r="AA7657" s="17">
        <v>0</v>
      </c>
      <c r="AB7657" s="17">
        <v>0</v>
      </c>
      <c r="AC7657" s="17">
        <f t="shared" si="2860"/>
        <v>277</v>
      </c>
      <c r="AD7657" s="17">
        <v>0</v>
      </c>
      <c r="AE7657" s="17">
        <v>0</v>
      </c>
      <c r="AF7657" s="17">
        <v>18</v>
      </c>
      <c r="AG7657" s="17">
        <v>0</v>
      </c>
      <c r="AH7657" s="17">
        <v>103</v>
      </c>
      <c r="AI7657" s="17">
        <v>0</v>
      </c>
      <c r="AJ7657" s="17">
        <v>136</v>
      </c>
      <c r="AK7657" s="17">
        <v>0</v>
      </c>
      <c r="AL7657" s="17">
        <v>20</v>
      </c>
      <c r="AM7657" s="17">
        <v>0</v>
      </c>
      <c r="AN7657" s="17">
        <v>0</v>
      </c>
      <c r="AO7657" s="17">
        <v>0</v>
      </c>
      <c r="AP7657" s="18">
        <f>+'Per Cápita'!$E$4</f>
        <v>83816</v>
      </c>
      <c r="AQ7657" s="18">
        <f>+'Per Cápita'!$E$5</f>
        <v>74019</v>
      </c>
      <c r="AR7657" s="18">
        <f>+'Per Cápita'!$E$6</f>
        <v>111028</v>
      </c>
      <c r="AS7657" s="18">
        <f>+'Per Cápita'!$E$7</f>
        <v>136064</v>
      </c>
      <c r="AT7657" s="18">
        <f>+'Per Cápita'!$F$4</f>
        <v>103408</v>
      </c>
      <c r="AU7657" s="18">
        <f>+'Per Cápita'!$F$5</f>
        <v>90347</v>
      </c>
      <c r="AV7657" s="18">
        <f>+'Per Cápita'!$F$6</f>
        <v>138242</v>
      </c>
      <c r="AW7657" s="18">
        <f>+'Per Cápita'!$F$7</f>
        <v>166544</v>
      </c>
      <c r="AX7657" s="18">
        <f t="shared" si="2861"/>
        <v>0</v>
      </c>
      <c r="AY7657" s="18">
        <f t="shared" si="2862"/>
        <v>0</v>
      </c>
      <c r="AZ7657" s="18">
        <f t="shared" si="2863"/>
        <v>0</v>
      </c>
      <c r="BA7657" s="18">
        <f t="shared" si="2864"/>
        <v>0</v>
      </c>
      <c r="BB7657" s="18">
        <f t="shared" si="2865"/>
        <v>4853482.4176900955</v>
      </c>
      <c r="BC7657" s="18">
        <f t="shared" si="2866"/>
        <v>35932326.183945142</v>
      </c>
      <c r="BD7657" s="18">
        <f t="shared" si="2867"/>
        <v>3414960.8519869898</v>
      </c>
      <c r="BE7657" s="18">
        <f t="shared" si="2868"/>
        <v>0</v>
      </c>
      <c r="BF7657" s="18">
        <f t="shared" si="2869"/>
        <v>0</v>
      </c>
      <c r="BG7657" s="18">
        <f t="shared" si="2870"/>
        <v>0</v>
      </c>
      <c r="BH7657" s="18">
        <f t="shared" si="2871"/>
        <v>0</v>
      </c>
      <c r="BI7657" s="18">
        <f t="shared" si="2872"/>
        <v>0</v>
      </c>
      <c r="BJ7657" s="18">
        <f t="shared" si="2873"/>
        <v>459803.59746537753</v>
      </c>
      <c r="BK7657" s="18">
        <f t="shared" si="2874"/>
        <v>5334053.3900390621</v>
      </c>
      <c r="BL7657" s="18">
        <f t="shared" si="2875"/>
        <v>682992.17039739795</v>
      </c>
      <c r="BM7657" s="18">
        <f t="shared" si="2876"/>
        <v>0</v>
      </c>
      <c r="BN7657" s="18">
        <f t="shared" si="2877"/>
        <v>44200769.453622229</v>
      </c>
      <c r="BO7657" s="18">
        <f t="shared" si="2878"/>
        <v>6476849.1579018375</v>
      </c>
      <c r="BP7657" s="4">
        <f t="shared" si="2879"/>
        <v>50677619</v>
      </c>
      <c r="BQ7657" t="s">
        <v>11411</v>
      </c>
    </row>
    <row r="7658" spans="1:69" x14ac:dyDescent="0.25">
      <c r="A7658" s="15" t="s">
        <v>7212</v>
      </c>
      <c r="B7658" t="s">
        <v>5780</v>
      </c>
      <c r="C7658" s="15">
        <v>3830</v>
      </c>
      <c r="D7658" t="s">
        <v>7212</v>
      </c>
      <c r="E7658" t="s">
        <v>6746</v>
      </c>
      <c r="F7658" t="s">
        <v>7213</v>
      </c>
      <c r="G7658" s="15">
        <v>4475</v>
      </c>
      <c r="H7658" s="15">
        <v>295001003861</v>
      </c>
      <c r="I7658" t="s">
        <v>4419</v>
      </c>
      <c r="J7658">
        <v>1</v>
      </c>
      <c r="K7658" s="22">
        <v>23.781936028057093</v>
      </c>
      <c r="L7658" s="16"/>
      <c r="M7658" s="16">
        <f t="shared" si="2856"/>
        <v>1.6659593193754907</v>
      </c>
      <c r="N7658" s="16">
        <f t="shared" si="2857"/>
        <v>0.23513868867167345</v>
      </c>
      <c r="O7658" s="29">
        <f t="shared" si="2858"/>
        <v>1.2351386886716735</v>
      </c>
      <c r="P7658" s="17">
        <f t="shared" si="2859"/>
        <v>77</v>
      </c>
      <c r="Q7658" s="17">
        <v>0</v>
      </c>
      <c r="R7658" s="17">
        <v>0</v>
      </c>
      <c r="S7658" s="17">
        <v>7</v>
      </c>
      <c r="T7658" s="17">
        <v>0</v>
      </c>
      <c r="U7658" s="17">
        <v>48</v>
      </c>
      <c r="V7658" s="17">
        <v>0</v>
      </c>
      <c r="W7658" s="17">
        <v>22</v>
      </c>
      <c r="X7658" s="17">
        <v>0</v>
      </c>
      <c r="Y7658" s="17">
        <v>0</v>
      </c>
      <c r="Z7658" s="17">
        <v>0</v>
      </c>
      <c r="AA7658" s="17">
        <v>0</v>
      </c>
      <c r="AB7658" s="17">
        <v>0</v>
      </c>
      <c r="AC7658" s="17">
        <f t="shared" si="2860"/>
        <v>43</v>
      </c>
      <c r="AD7658" s="17">
        <v>0</v>
      </c>
      <c r="AE7658" s="17">
        <v>0</v>
      </c>
      <c r="AF7658" s="17">
        <v>3</v>
      </c>
      <c r="AG7658" s="17">
        <v>0</v>
      </c>
      <c r="AH7658" s="17">
        <v>18</v>
      </c>
      <c r="AI7658" s="17">
        <v>0</v>
      </c>
      <c r="AJ7658" s="17">
        <v>22</v>
      </c>
      <c r="AK7658" s="17">
        <v>0</v>
      </c>
      <c r="AL7658" s="17">
        <v>0</v>
      </c>
      <c r="AM7658" s="17">
        <v>0</v>
      </c>
      <c r="AN7658" s="17">
        <v>0</v>
      </c>
      <c r="AO7658" s="17">
        <v>0</v>
      </c>
      <c r="AP7658" s="18">
        <f>+'Per Cápita'!$E$4</f>
        <v>83816</v>
      </c>
      <c r="AQ7658" s="18">
        <f>+'Per Cápita'!$E$5</f>
        <v>74019</v>
      </c>
      <c r="AR7658" s="18">
        <f>+'Per Cápita'!$E$6</f>
        <v>111028</v>
      </c>
      <c r="AS7658" s="18">
        <f>+'Per Cápita'!$E$7</f>
        <v>136064</v>
      </c>
      <c r="AT7658" s="18">
        <f>+'Per Cápita'!$F$4</f>
        <v>103408</v>
      </c>
      <c r="AU7658" s="18">
        <f>+'Per Cápita'!$F$5</f>
        <v>90347</v>
      </c>
      <c r="AV7658" s="18">
        <f>+'Per Cápita'!$F$6</f>
        <v>138242</v>
      </c>
      <c r="AW7658" s="18">
        <f>+'Per Cápita'!$F$7</f>
        <v>166544</v>
      </c>
      <c r="AX7658" s="18">
        <f t="shared" si="2861"/>
        <v>0</v>
      </c>
      <c r="AY7658" s="18">
        <f t="shared" si="2862"/>
        <v>0</v>
      </c>
      <c r="AZ7658" s="18">
        <f t="shared" si="2863"/>
        <v>0</v>
      </c>
      <c r="BA7658" s="18">
        <f t="shared" si="2864"/>
        <v>0</v>
      </c>
      <c r="BB7658" s="18">
        <f t="shared" si="2865"/>
        <v>894062.55062712287</v>
      </c>
      <c r="BC7658" s="18">
        <f t="shared" si="2866"/>
        <v>7811375.2573793782</v>
      </c>
      <c r="BD7658" s="18">
        <f t="shared" si="2867"/>
        <v>0</v>
      </c>
      <c r="BE7658" s="18">
        <f t="shared" si="2868"/>
        <v>0</v>
      </c>
      <c r="BF7658" s="18">
        <f t="shared" si="2869"/>
        <v>0</v>
      </c>
      <c r="BG7658" s="18">
        <f t="shared" si="2870"/>
        <v>0</v>
      </c>
      <c r="BH7658" s="18">
        <f t="shared" si="2871"/>
        <v>0</v>
      </c>
      <c r="BI7658" s="18">
        <f t="shared" si="2872"/>
        <v>0</v>
      </c>
      <c r="BJ7658" s="18">
        <f t="shared" si="2873"/>
        <v>76633.932910896256</v>
      </c>
      <c r="BK7658" s="18">
        <f t="shared" si="2874"/>
        <v>892728.6008433575</v>
      </c>
      <c r="BL7658" s="18">
        <f t="shared" si="2875"/>
        <v>0</v>
      </c>
      <c r="BM7658" s="18">
        <f t="shared" si="2876"/>
        <v>0</v>
      </c>
      <c r="BN7658" s="18">
        <f t="shared" si="2877"/>
        <v>8705437.8080065008</v>
      </c>
      <c r="BO7658" s="18">
        <f t="shared" si="2878"/>
        <v>969362.53375425376</v>
      </c>
      <c r="BP7658" s="4">
        <f t="shared" si="2879"/>
        <v>9674800</v>
      </c>
      <c r="BQ7658" t="s">
        <v>11411</v>
      </c>
    </row>
    <row r="7659" spans="1:69" x14ac:dyDescent="0.25">
      <c r="A7659" s="15" t="s">
        <v>7212</v>
      </c>
      <c r="B7659" t="s">
        <v>5780</v>
      </c>
      <c r="C7659" s="15">
        <v>3830</v>
      </c>
      <c r="D7659" t="s">
        <v>7212</v>
      </c>
      <c r="E7659" t="s">
        <v>6746</v>
      </c>
      <c r="F7659" t="s">
        <v>7213</v>
      </c>
      <c r="G7659" s="15">
        <v>141835</v>
      </c>
      <c r="H7659" s="15">
        <v>295001003950</v>
      </c>
      <c r="I7659" t="s">
        <v>9264</v>
      </c>
      <c r="J7659">
        <v>1</v>
      </c>
      <c r="K7659" s="22">
        <v>23.781936028057093</v>
      </c>
      <c r="L7659" s="16"/>
      <c r="M7659" s="16">
        <f t="shared" si="2856"/>
        <v>1.6659593193754907</v>
      </c>
      <c r="N7659" s="16">
        <f t="shared" si="2857"/>
        <v>0.23513868867167345</v>
      </c>
      <c r="O7659" s="29">
        <f t="shared" si="2858"/>
        <v>1.2351386886716735</v>
      </c>
      <c r="P7659" s="17">
        <f t="shared" si="2859"/>
        <v>799</v>
      </c>
      <c r="Q7659" s="17">
        <v>0</v>
      </c>
      <c r="R7659" s="17">
        <v>0</v>
      </c>
      <c r="S7659" s="17">
        <v>20</v>
      </c>
      <c r="T7659" s="17">
        <v>0</v>
      </c>
      <c r="U7659" s="17">
        <v>715</v>
      </c>
      <c r="V7659" s="17">
        <v>0</v>
      </c>
      <c r="W7659" s="17">
        <v>64</v>
      </c>
      <c r="X7659" s="17">
        <v>0</v>
      </c>
      <c r="Y7659" s="17">
        <v>0</v>
      </c>
      <c r="Z7659" s="17">
        <v>0</v>
      </c>
      <c r="AA7659" s="17">
        <v>0</v>
      </c>
      <c r="AB7659" s="17">
        <v>0</v>
      </c>
      <c r="AC7659" s="17">
        <f t="shared" si="2860"/>
        <v>0</v>
      </c>
      <c r="AD7659" s="17">
        <v>0</v>
      </c>
      <c r="AE7659" s="17">
        <v>0</v>
      </c>
      <c r="AF7659" s="17">
        <v>0</v>
      </c>
      <c r="AG7659" s="17">
        <v>0</v>
      </c>
      <c r="AH7659" s="17">
        <v>0</v>
      </c>
      <c r="AI7659" s="17">
        <v>0</v>
      </c>
      <c r="AJ7659" s="17">
        <v>0</v>
      </c>
      <c r="AK7659" s="17">
        <v>0</v>
      </c>
      <c r="AL7659" s="17">
        <v>0</v>
      </c>
      <c r="AM7659" s="17">
        <v>0</v>
      </c>
      <c r="AN7659" s="17">
        <v>0</v>
      </c>
      <c r="AO7659" s="17">
        <v>0</v>
      </c>
      <c r="AP7659" s="18">
        <f>+'Per Cápita'!$E$4</f>
        <v>83816</v>
      </c>
      <c r="AQ7659" s="18">
        <f>+'Per Cápita'!$E$5</f>
        <v>74019</v>
      </c>
      <c r="AR7659" s="18">
        <f>+'Per Cápita'!$E$6</f>
        <v>111028</v>
      </c>
      <c r="AS7659" s="18">
        <f>+'Per Cápita'!$E$7</f>
        <v>136064</v>
      </c>
      <c r="AT7659" s="18">
        <f>+'Per Cápita'!$F$4</f>
        <v>103408</v>
      </c>
      <c r="AU7659" s="18">
        <f>+'Per Cápita'!$F$5</f>
        <v>90347</v>
      </c>
      <c r="AV7659" s="18">
        <f>+'Per Cápita'!$F$6</f>
        <v>138242</v>
      </c>
      <c r="AW7659" s="18">
        <f>+'Per Cápita'!$F$7</f>
        <v>166544</v>
      </c>
      <c r="AX7659" s="18">
        <f t="shared" si="2861"/>
        <v>0</v>
      </c>
      <c r="AY7659" s="18">
        <f t="shared" si="2862"/>
        <v>0</v>
      </c>
      <c r="AZ7659" s="18">
        <f t="shared" si="2863"/>
        <v>0</v>
      </c>
      <c r="BA7659" s="18">
        <f t="shared" si="2864"/>
        <v>0</v>
      </c>
      <c r="BB7659" s="18">
        <f t="shared" si="2865"/>
        <v>2554464.4303632085</v>
      </c>
      <c r="BC7659" s="18">
        <f t="shared" si="2866"/>
        <v>86929447.507121935</v>
      </c>
      <c r="BD7659" s="18">
        <f t="shared" si="2867"/>
        <v>0</v>
      </c>
      <c r="BE7659" s="18">
        <f t="shared" si="2868"/>
        <v>0</v>
      </c>
      <c r="BF7659" s="18">
        <f t="shared" si="2869"/>
        <v>0</v>
      </c>
      <c r="BG7659" s="18">
        <f t="shared" si="2870"/>
        <v>0</v>
      </c>
      <c r="BH7659" s="18">
        <f t="shared" si="2871"/>
        <v>0</v>
      </c>
      <c r="BI7659" s="18">
        <f t="shared" si="2872"/>
        <v>0</v>
      </c>
      <c r="BJ7659" s="18">
        <f t="shared" si="2873"/>
        <v>0</v>
      </c>
      <c r="BK7659" s="18">
        <f t="shared" si="2874"/>
        <v>0</v>
      </c>
      <c r="BL7659" s="18">
        <f t="shared" si="2875"/>
        <v>0</v>
      </c>
      <c r="BM7659" s="18">
        <f t="shared" si="2876"/>
        <v>0</v>
      </c>
      <c r="BN7659" s="18">
        <f t="shared" si="2877"/>
        <v>89483911.937485144</v>
      </c>
      <c r="BO7659" s="18">
        <f t="shared" si="2878"/>
        <v>0</v>
      </c>
      <c r="BP7659" s="4">
        <f t="shared" si="2879"/>
        <v>89483912</v>
      </c>
      <c r="BQ7659" t="s">
        <v>11411</v>
      </c>
    </row>
    <row r="7660" spans="1:69" x14ac:dyDescent="0.25">
      <c r="A7660" s="15" t="s">
        <v>7212</v>
      </c>
      <c r="B7660" t="s">
        <v>5780</v>
      </c>
      <c r="C7660" s="15">
        <v>3830</v>
      </c>
      <c r="D7660" t="s">
        <v>7212</v>
      </c>
      <c r="E7660" t="s">
        <v>6746</v>
      </c>
      <c r="F7660" t="s">
        <v>7213</v>
      </c>
      <c r="G7660" s="15">
        <v>4464</v>
      </c>
      <c r="H7660" s="15">
        <v>295001004174</v>
      </c>
      <c r="I7660" t="s">
        <v>9265</v>
      </c>
      <c r="J7660">
        <v>1</v>
      </c>
      <c r="K7660" s="22">
        <v>23.781936028057093</v>
      </c>
      <c r="L7660" s="16"/>
      <c r="M7660" s="16">
        <f t="shared" si="2856"/>
        <v>1.6659593193754907</v>
      </c>
      <c r="N7660" s="16">
        <f t="shared" si="2857"/>
        <v>0.23513868867167345</v>
      </c>
      <c r="O7660" s="29">
        <f t="shared" si="2858"/>
        <v>1.2351386886716735</v>
      </c>
      <c r="P7660" s="17">
        <f t="shared" si="2859"/>
        <v>97</v>
      </c>
      <c r="Q7660" s="17">
        <v>0</v>
      </c>
      <c r="R7660" s="17">
        <v>0</v>
      </c>
      <c r="S7660" s="17">
        <v>10</v>
      </c>
      <c r="T7660" s="17">
        <v>0</v>
      </c>
      <c r="U7660" s="17">
        <v>45</v>
      </c>
      <c r="V7660" s="17">
        <v>0</v>
      </c>
      <c r="W7660" s="17">
        <v>42</v>
      </c>
      <c r="X7660" s="17">
        <v>0</v>
      </c>
      <c r="Y7660" s="17">
        <v>0</v>
      </c>
      <c r="Z7660" s="17">
        <v>0</v>
      </c>
      <c r="AA7660" s="17">
        <v>0</v>
      </c>
      <c r="AB7660" s="17">
        <v>0</v>
      </c>
      <c r="AC7660" s="17">
        <f t="shared" si="2860"/>
        <v>0</v>
      </c>
      <c r="AD7660" s="17">
        <v>0</v>
      </c>
      <c r="AE7660" s="17">
        <v>0</v>
      </c>
      <c r="AF7660" s="17">
        <v>0</v>
      </c>
      <c r="AG7660" s="17">
        <v>0</v>
      </c>
      <c r="AH7660" s="17">
        <v>0</v>
      </c>
      <c r="AI7660" s="17">
        <v>0</v>
      </c>
      <c r="AJ7660" s="17">
        <v>0</v>
      </c>
      <c r="AK7660" s="17">
        <v>0</v>
      </c>
      <c r="AL7660" s="17">
        <v>0</v>
      </c>
      <c r="AM7660" s="17">
        <v>0</v>
      </c>
      <c r="AN7660" s="17">
        <v>0</v>
      </c>
      <c r="AO7660" s="17">
        <v>0</v>
      </c>
      <c r="AP7660" s="18">
        <f>+'Per Cápita'!$E$4</f>
        <v>83816</v>
      </c>
      <c r="AQ7660" s="18">
        <f>+'Per Cápita'!$E$5</f>
        <v>74019</v>
      </c>
      <c r="AR7660" s="18">
        <f>+'Per Cápita'!$E$6</f>
        <v>111028</v>
      </c>
      <c r="AS7660" s="18">
        <f>+'Per Cápita'!$E$7</f>
        <v>136064</v>
      </c>
      <c r="AT7660" s="18">
        <f>+'Per Cápita'!$F$4</f>
        <v>103408</v>
      </c>
      <c r="AU7660" s="18">
        <f>+'Per Cápita'!$F$5</f>
        <v>90347</v>
      </c>
      <c r="AV7660" s="18">
        <f>+'Per Cápita'!$F$6</f>
        <v>138242</v>
      </c>
      <c r="AW7660" s="18">
        <f>+'Per Cápita'!$F$7</f>
        <v>166544</v>
      </c>
      <c r="AX7660" s="18">
        <f t="shared" si="2861"/>
        <v>0</v>
      </c>
      <c r="AY7660" s="18">
        <f t="shared" si="2862"/>
        <v>0</v>
      </c>
      <c r="AZ7660" s="18">
        <f t="shared" si="2863"/>
        <v>0</v>
      </c>
      <c r="BA7660" s="18">
        <f t="shared" si="2864"/>
        <v>0</v>
      </c>
      <c r="BB7660" s="18">
        <f t="shared" si="2865"/>
        <v>1277232.2151816043</v>
      </c>
      <c r="BC7660" s="18">
        <f t="shared" si="2866"/>
        <v>9708423.5341715124</v>
      </c>
      <c r="BD7660" s="18">
        <f t="shared" si="2867"/>
        <v>0</v>
      </c>
      <c r="BE7660" s="18">
        <f t="shared" si="2868"/>
        <v>0</v>
      </c>
      <c r="BF7660" s="18">
        <f t="shared" si="2869"/>
        <v>0</v>
      </c>
      <c r="BG7660" s="18">
        <f t="shared" si="2870"/>
        <v>0</v>
      </c>
      <c r="BH7660" s="18">
        <f t="shared" si="2871"/>
        <v>0</v>
      </c>
      <c r="BI7660" s="18">
        <f t="shared" si="2872"/>
        <v>0</v>
      </c>
      <c r="BJ7660" s="18">
        <f t="shared" si="2873"/>
        <v>0</v>
      </c>
      <c r="BK7660" s="18">
        <f t="shared" si="2874"/>
        <v>0</v>
      </c>
      <c r="BL7660" s="18">
        <f t="shared" si="2875"/>
        <v>0</v>
      </c>
      <c r="BM7660" s="18">
        <f t="shared" si="2876"/>
        <v>0</v>
      </c>
      <c r="BN7660" s="18">
        <f t="shared" si="2877"/>
        <v>10985655.749353116</v>
      </c>
      <c r="BO7660" s="18">
        <f t="shared" si="2878"/>
        <v>0</v>
      </c>
      <c r="BP7660" s="4">
        <f t="shared" si="2879"/>
        <v>10985656</v>
      </c>
      <c r="BQ7660" t="s">
        <v>11411</v>
      </c>
    </row>
    <row r="7661" spans="1:69" x14ac:dyDescent="0.25">
      <c r="A7661" s="15" t="s">
        <v>7212</v>
      </c>
      <c r="B7661" t="s">
        <v>5780</v>
      </c>
      <c r="C7661" s="15">
        <v>3830</v>
      </c>
      <c r="D7661" t="s">
        <v>7212</v>
      </c>
      <c r="E7661" t="s">
        <v>6746</v>
      </c>
      <c r="F7661" t="s">
        <v>7213</v>
      </c>
      <c r="G7661" s="15">
        <v>4467</v>
      </c>
      <c r="H7661" s="15">
        <v>295001004191</v>
      </c>
      <c r="I7661" t="s">
        <v>4420</v>
      </c>
      <c r="J7661">
        <v>1</v>
      </c>
      <c r="K7661" s="22">
        <v>23.781936028057093</v>
      </c>
      <c r="L7661" s="16"/>
      <c r="M7661" s="16">
        <f t="shared" si="2856"/>
        <v>1.6659593193754907</v>
      </c>
      <c r="N7661" s="16">
        <f t="shared" si="2857"/>
        <v>0.23513868867167345</v>
      </c>
      <c r="O7661" s="29">
        <f t="shared" si="2858"/>
        <v>1.2351386886716735</v>
      </c>
      <c r="P7661" s="17">
        <f t="shared" si="2859"/>
        <v>212</v>
      </c>
      <c r="Q7661" s="17">
        <v>0</v>
      </c>
      <c r="R7661" s="17">
        <v>0</v>
      </c>
      <c r="S7661" s="17">
        <v>13</v>
      </c>
      <c r="T7661" s="17">
        <v>0</v>
      </c>
      <c r="U7661" s="17">
        <v>107</v>
      </c>
      <c r="V7661" s="17">
        <v>0</v>
      </c>
      <c r="W7661" s="17">
        <v>68</v>
      </c>
      <c r="X7661" s="17">
        <v>0</v>
      </c>
      <c r="Y7661" s="17">
        <v>24</v>
      </c>
      <c r="Z7661" s="17">
        <v>0</v>
      </c>
      <c r="AA7661" s="17">
        <v>0</v>
      </c>
      <c r="AB7661" s="17">
        <v>0</v>
      </c>
      <c r="AC7661" s="17">
        <f t="shared" si="2860"/>
        <v>135</v>
      </c>
      <c r="AD7661" s="17">
        <v>0</v>
      </c>
      <c r="AE7661" s="17">
        <v>0</v>
      </c>
      <c r="AF7661" s="17">
        <v>4</v>
      </c>
      <c r="AG7661" s="17">
        <v>0</v>
      </c>
      <c r="AH7661" s="17">
        <v>39</v>
      </c>
      <c r="AI7661" s="17">
        <v>0</v>
      </c>
      <c r="AJ7661" s="17">
        <v>68</v>
      </c>
      <c r="AK7661" s="17">
        <v>0</v>
      </c>
      <c r="AL7661" s="17">
        <v>24</v>
      </c>
      <c r="AM7661" s="17">
        <v>0</v>
      </c>
      <c r="AN7661" s="17">
        <v>0</v>
      </c>
      <c r="AO7661" s="17">
        <v>0</v>
      </c>
      <c r="AP7661" s="18">
        <f>+'Per Cápita'!$E$4</f>
        <v>83816</v>
      </c>
      <c r="AQ7661" s="18">
        <f>+'Per Cápita'!$E$5</f>
        <v>74019</v>
      </c>
      <c r="AR7661" s="18">
        <f>+'Per Cápita'!$E$6</f>
        <v>111028</v>
      </c>
      <c r="AS7661" s="18">
        <f>+'Per Cápita'!$E$7</f>
        <v>136064</v>
      </c>
      <c r="AT7661" s="18">
        <f>+'Per Cápita'!$F$4</f>
        <v>103408</v>
      </c>
      <c r="AU7661" s="18">
        <f>+'Per Cápita'!$F$5</f>
        <v>90347</v>
      </c>
      <c r="AV7661" s="18">
        <f>+'Per Cápita'!$F$6</f>
        <v>138242</v>
      </c>
      <c r="AW7661" s="18">
        <f>+'Per Cápita'!$F$7</f>
        <v>166544</v>
      </c>
      <c r="AX7661" s="18">
        <f t="shared" si="2861"/>
        <v>0</v>
      </c>
      <c r="AY7661" s="18">
        <f t="shared" si="2862"/>
        <v>0</v>
      </c>
      <c r="AZ7661" s="18">
        <f t="shared" si="2863"/>
        <v>0</v>
      </c>
      <c r="BA7661" s="18">
        <f t="shared" si="2864"/>
        <v>0</v>
      </c>
      <c r="BB7661" s="18">
        <f t="shared" si="2865"/>
        <v>1660401.8797360854</v>
      </c>
      <c r="BC7661" s="18">
        <f t="shared" si="2866"/>
        <v>19528438.143448446</v>
      </c>
      <c r="BD7661" s="18">
        <f t="shared" si="2867"/>
        <v>4097953.0223843879</v>
      </c>
      <c r="BE7661" s="18">
        <f t="shared" si="2868"/>
        <v>0</v>
      </c>
      <c r="BF7661" s="18">
        <f t="shared" si="2869"/>
        <v>0</v>
      </c>
      <c r="BG7661" s="18">
        <f t="shared" si="2870"/>
        <v>0</v>
      </c>
      <c r="BH7661" s="18">
        <f t="shared" si="2871"/>
        <v>0</v>
      </c>
      <c r="BI7661" s="18">
        <f t="shared" si="2872"/>
        <v>0</v>
      </c>
      <c r="BJ7661" s="18">
        <f t="shared" si="2873"/>
        <v>102178.57721452834</v>
      </c>
      <c r="BK7661" s="18">
        <f t="shared" si="2874"/>
        <v>2388049.0072559812</v>
      </c>
      <c r="BL7661" s="18">
        <f t="shared" si="2875"/>
        <v>819590.60447687772</v>
      </c>
      <c r="BM7661" s="18">
        <f t="shared" si="2876"/>
        <v>0</v>
      </c>
      <c r="BN7661" s="18">
        <f t="shared" si="2877"/>
        <v>25286793.045568917</v>
      </c>
      <c r="BO7661" s="18">
        <f t="shared" si="2878"/>
        <v>3309818.188947387</v>
      </c>
      <c r="BP7661" s="4">
        <f t="shared" si="2879"/>
        <v>28596611</v>
      </c>
      <c r="BQ7661" t="s">
        <v>11411</v>
      </c>
    </row>
    <row r="7662" spans="1:69" x14ac:dyDescent="0.25">
      <c r="A7662" s="15" t="s">
        <v>7212</v>
      </c>
      <c r="B7662" t="s">
        <v>5780</v>
      </c>
      <c r="C7662" s="15">
        <v>3830</v>
      </c>
      <c r="D7662" t="s">
        <v>7212</v>
      </c>
      <c r="E7662" t="s">
        <v>6885</v>
      </c>
      <c r="F7662" t="s">
        <v>935</v>
      </c>
      <c r="G7662" s="15">
        <v>4472</v>
      </c>
      <c r="H7662" s="15">
        <v>295015000198</v>
      </c>
      <c r="I7662" t="s">
        <v>9266</v>
      </c>
      <c r="J7662">
        <v>1</v>
      </c>
      <c r="K7662" s="22">
        <v>40.177215189873415</v>
      </c>
      <c r="L7662" s="16"/>
      <c r="M7662" s="16">
        <f t="shared" si="2856"/>
        <v>2.8144725472795074</v>
      </c>
      <c r="N7662" s="16">
        <f t="shared" si="2857"/>
        <v>0.40886823294285513</v>
      </c>
      <c r="O7662" s="29">
        <f t="shared" si="2858"/>
        <v>1.4088682329428552</v>
      </c>
      <c r="P7662" s="17">
        <f t="shared" si="2859"/>
        <v>214</v>
      </c>
      <c r="Q7662" s="17">
        <v>0</v>
      </c>
      <c r="R7662" s="17">
        <v>0</v>
      </c>
      <c r="S7662" s="17">
        <v>3</v>
      </c>
      <c r="T7662" s="17">
        <v>0</v>
      </c>
      <c r="U7662" s="17">
        <v>94</v>
      </c>
      <c r="V7662" s="17">
        <v>0</v>
      </c>
      <c r="W7662" s="17">
        <v>92</v>
      </c>
      <c r="X7662" s="17">
        <v>0</v>
      </c>
      <c r="Y7662" s="17">
        <v>25</v>
      </c>
      <c r="Z7662" s="17">
        <v>0</v>
      </c>
      <c r="AA7662" s="17">
        <v>0</v>
      </c>
      <c r="AB7662" s="17">
        <v>0</v>
      </c>
      <c r="AC7662" s="17">
        <f t="shared" si="2860"/>
        <v>192</v>
      </c>
      <c r="AD7662" s="17">
        <v>0</v>
      </c>
      <c r="AE7662" s="17">
        <v>0</v>
      </c>
      <c r="AF7662" s="17">
        <v>3</v>
      </c>
      <c r="AG7662" s="17">
        <v>0</v>
      </c>
      <c r="AH7662" s="17">
        <v>72</v>
      </c>
      <c r="AI7662" s="17">
        <v>0</v>
      </c>
      <c r="AJ7662" s="17">
        <v>92</v>
      </c>
      <c r="AK7662" s="17">
        <v>0</v>
      </c>
      <c r="AL7662" s="17">
        <v>25</v>
      </c>
      <c r="AM7662" s="17">
        <v>0</v>
      </c>
      <c r="AN7662" s="17">
        <v>0</v>
      </c>
      <c r="AO7662" s="17">
        <v>0</v>
      </c>
      <c r="AP7662" s="18">
        <f>+'Per Cápita'!$E$4</f>
        <v>83816</v>
      </c>
      <c r="AQ7662" s="18">
        <f>+'Per Cápita'!$E$5</f>
        <v>74019</v>
      </c>
      <c r="AR7662" s="18">
        <f>+'Per Cápita'!$E$6</f>
        <v>111028</v>
      </c>
      <c r="AS7662" s="18">
        <f>+'Per Cápita'!$E$7</f>
        <v>136064</v>
      </c>
      <c r="AT7662" s="18">
        <f>+'Per Cápita'!$F$4</f>
        <v>103408</v>
      </c>
      <c r="AU7662" s="18">
        <f>+'Per Cápita'!$F$5</f>
        <v>90347</v>
      </c>
      <c r="AV7662" s="18">
        <f>+'Per Cápita'!$F$6</f>
        <v>138242</v>
      </c>
      <c r="AW7662" s="18">
        <f>+'Per Cápita'!$F$7</f>
        <v>166544</v>
      </c>
      <c r="AX7662" s="18">
        <f t="shared" si="2861"/>
        <v>0</v>
      </c>
      <c r="AY7662" s="18">
        <f t="shared" si="2862"/>
        <v>0</v>
      </c>
      <c r="AZ7662" s="18">
        <f t="shared" si="2863"/>
        <v>0</v>
      </c>
      <c r="BA7662" s="18">
        <f t="shared" si="2864"/>
        <v>0</v>
      </c>
      <c r="BB7662" s="18">
        <f t="shared" si="2865"/>
        <v>437064.73869646434</v>
      </c>
      <c r="BC7662" s="18">
        <f t="shared" si="2866"/>
        <v>23675385.392953996</v>
      </c>
      <c r="BD7662" s="18">
        <f t="shared" si="2867"/>
        <v>4869119.0564621547</v>
      </c>
      <c r="BE7662" s="18">
        <f t="shared" si="2868"/>
        <v>0</v>
      </c>
      <c r="BF7662" s="18">
        <f t="shared" si="2869"/>
        <v>0</v>
      </c>
      <c r="BG7662" s="18">
        <f t="shared" si="2870"/>
        <v>0</v>
      </c>
      <c r="BH7662" s="18">
        <f t="shared" si="2871"/>
        <v>0</v>
      </c>
      <c r="BI7662" s="18">
        <f t="shared" si="2872"/>
        <v>0</v>
      </c>
      <c r="BJ7662" s="18">
        <f t="shared" si="2873"/>
        <v>87412.947739292867</v>
      </c>
      <c r="BK7662" s="18">
        <f t="shared" si="2874"/>
        <v>4175014.1983273714</v>
      </c>
      <c r="BL7662" s="18">
        <f t="shared" si="2875"/>
        <v>973823.81129243097</v>
      </c>
      <c r="BM7662" s="18">
        <f t="shared" si="2876"/>
        <v>0</v>
      </c>
      <c r="BN7662" s="18">
        <f t="shared" si="2877"/>
        <v>28981569.188112613</v>
      </c>
      <c r="BO7662" s="18">
        <f t="shared" si="2878"/>
        <v>5236250.9573590951</v>
      </c>
      <c r="BP7662" s="4">
        <f t="shared" si="2879"/>
        <v>34217820</v>
      </c>
      <c r="BQ7662" t="s">
        <v>11411</v>
      </c>
    </row>
    <row r="7663" spans="1:69" x14ac:dyDescent="0.25">
      <c r="A7663" s="15" t="s">
        <v>7212</v>
      </c>
      <c r="B7663" t="s">
        <v>5780</v>
      </c>
      <c r="C7663" s="15">
        <v>3830</v>
      </c>
      <c r="D7663" t="s">
        <v>7212</v>
      </c>
      <c r="E7663" t="s">
        <v>6747</v>
      </c>
      <c r="F7663" t="s">
        <v>4422</v>
      </c>
      <c r="G7663" s="15">
        <v>128909</v>
      </c>
      <c r="H7663" s="15">
        <v>295025000048</v>
      </c>
      <c r="I7663" t="s">
        <v>9805</v>
      </c>
      <c r="J7663">
        <v>1</v>
      </c>
      <c r="K7663" s="22">
        <v>31.881030538147815</v>
      </c>
      <c r="L7663" s="16"/>
      <c r="M7663" s="16">
        <f t="shared" si="2856"/>
        <v>2.2333127073280199</v>
      </c>
      <c r="N7663" s="16">
        <f t="shared" si="2857"/>
        <v>0.32095924618460892</v>
      </c>
      <c r="O7663" s="29">
        <f t="shared" si="2858"/>
        <v>1.3209592461846089</v>
      </c>
      <c r="P7663" s="17">
        <f t="shared" si="2859"/>
        <v>196</v>
      </c>
      <c r="Q7663" s="17">
        <v>0</v>
      </c>
      <c r="R7663" s="17">
        <v>0</v>
      </c>
      <c r="S7663" s="17">
        <v>10</v>
      </c>
      <c r="T7663" s="17">
        <v>0</v>
      </c>
      <c r="U7663" s="17">
        <v>122</v>
      </c>
      <c r="V7663" s="17">
        <v>0</v>
      </c>
      <c r="W7663" s="17">
        <v>64</v>
      </c>
      <c r="X7663" s="17">
        <v>0</v>
      </c>
      <c r="Y7663" s="17">
        <v>0</v>
      </c>
      <c r="Z7663" s="17">
        <v>0</v>
      </c>
      <c r="AA7663" s="17">
        <v>0</v>
      </c>
      <c r="AB7663" s="17">
        <v>0</v>
      </c>
      <c r="AC7663" s="17">
        <f t="shared" si="2860"/>
        <v>90</v>
      </c>
      <c r="AD7663" s="17">
        <v>0</v>
      </c>
      <c r="AE7663" s="17">
        <v>0</v>
      </c>
      <c r="AF7663" s="17">
        <v>0</v>
      </c>
      <c r="AG7663" s="17">
        <v>0</v>
      </c>
      <c r="AH7663" s="17">
        <v>26</v>
      </c>
      <c r="AI7663" s="17">
        <v>0</v>
      </c>
      <c r="AJ7663" s="17">
        <v>64</v>
      </c>
      <c r="AK7663" s="17">
        <v>0</v>
      </c>
      <c r="AL7663" s="17">
        <v>0</v>
      </c>
      <c r="AM7663" s="17">
        <v>0</v>
      </c>
      <c r="AN7663" s="17">
        <v>0</v>
      </c>
      <c r="AO7663" s="17">
        <v>0</v>
      </c>
      <c r="AP7663" s="18">
        <f>+'Per Cápita'!$E$4</f>
        <v>83816</v>
      </c>
      <c r="AQ7663" s="18">
        <f>+'Per Cápita'!$E$5</f>
        <v>74019</v>
      </c>
      <c r="AR7663" s="18">
        <f>+'Per Cápita'!$E$6</f>
        <v>111028</v>
      </c>
      <c r="AS7663" s="18">
        <f>+'Per Cápita'!$E$7</f>
        <v>136064</v>
      </c>
      <c r="AT7663" s="18">
        <f>+'Per Cápita'!$F$4</f>
        <v>103408</v>
      </c>
      <c r="AU7663" s="18">
        <f>+'Per Cápita'!$F$5</f>
        <v>90347</v>
      </c>
      <c r="AV7663" s="18">
        <f>+'Per Cápita'!$F$6</f>
        <v>138242</v>
      </c>
      <c r="AW7663" s="18">
        <f>+'Per Cápita'!$F$7</f>
        <v>166544</v>
      </c>
      <c r="AX7663" s="18">
        <f t="shared" si="2861"/>
        <v>0</v>
      </c>
      <c r="AY7663" s="18">
        <f t="shared" si="2862"/>
        <v>0</v>
      </c>
      <c r="AZ7663" s="18">
        <f t="shared" si="2863"/>
        <v>0</v>
      </c>
      <c r="BA7663" s="18">
        <f t="shared" si="2864"/>
        <v>0</v>
      </c>
      <c r="BB7663" s="18">
        <f t="shared" si="2865"/>
        <v>1365977.5372945804</v>
      </c>
      <c r="BC7663" s="18">
        <f t="shared" si="2866"/>
        <v>22198115.132797599</v>
      </c>
      <c r="BD7663" s="18">
        <f t="shared" si="2867"/>
        <v>0</v>
      </c>
      <c r="BE7663" s="18">
        <f t="shared" si="2868"/>
        <v>0</v>
      </c>
      <c r="BF7663" s="18">
        <f t="shared" si="2869"/>
        <v>0</v>
      </c>
      <c r="BG7663" s="18">
        <f t="shared" si="2870"/>
        <v>0</v>
      </c>
      <c r="BH7663" s="18">
        <f t="shared" si="2871"/>
        <v>0</v>
      </c>
      <c r="BI7663" s="18">
        <f t="shared" si="2872"/>
        <v>0</v>
      </c>
      <c r="BJ7663" s="18">
        <f t="shared" si="2873"/>
        <v>0</v>
      </c>
      <c r="BK7663" s="18">
        <f t="shared" si="2874"/>
        <v>2148204.6902707359</v>
      </c>
      <c r="BL7663" s="18">
        <f t="shared" si="2875"/>
        <v>0</v>
      </c>
      <c r="BM7663" s="18">
        <f t="shared" si="2876"/>
        <v>0</v>
      </c>
      <c r="BN7663" s="18">
        <f t="shared" si="2877"/>
        <v>23564092.67009218</v>
      </c>
      <c r="BO7663" s="18">
        <f t="shared" si="2878"/>
        <v>2148204.6902707359</v>
      </c>
      <c r="BP7663" s="4">
        <f t="shared" si="2879"/>
        <v>25712297</v>
      </c>
      <c r="BQ7663" t="s">
        <v>11411</v>
      </c>
    </row>
    <row r="7664" spans="1:69" x14ac:dyDescent="0.25">
      <c r="A7664" s="15" t="s">
        <v>7212</v>
      </c>
      <c r="B7664" t="s">
        <v>5780</v>
      </c>
      <c r="C7664" s="15">
        <v>3830</v>
      </c>
      <c r="D7664" t="s">
        <v>7212</v>
      </c>
      <c r="E7664" t="s">
        <v>6747</v>
      </c>
      <c r="F7664" t="s">
        <v>4422</v>
      </c>
      <c r="G7664" s="15">
        <v>4470</v>
      </c>
      <c r="H7664" s="15">
        <v>295025000161</v>
      </c>
      <c r="I7664" t="s">
        <v>179</v>
      </c>
      <c r="J7664">
        <v>1</v>
      </c>
      <c r="K7664" s="22">
        <v>31.881030538147815</v>
      </c>
      <c r="L7664" s="16"/>
      <c r="M7664" s="16">
        <f t="shared" si="2856"/>
        <v>2.2333127073280199</v>
      </c>
      <c r="N7664" s="16">
        <f t="shared" si="2857"/>
        <v>0.32095924618460892</v>
      </c>
      <c r="O7664" s="29">
        <f t="shared" si="2858"/>
        <v>1.3209592461846089</v>
      </c>
      <c r="P7664" s="17">
        <f t="shared" si="2859"/>
        <v>304</v>
      </c>
      <c r="Q7664" s="17">
        <v>0</v>
      </c>
      <c r="R7664" s="17">
        <v>0</v>
      </c>
      <c r="S7664" s="17">
        <v>21</v>
      </c>
      <c r="T7664" s="17">
        <v>0</v>
      </c>
      <c r="U7664" s="17">
        <v>184</v>
      </c>
      <c r="V7664" s="17">
        <v>0</v>
      </c>
      <c r="W7664" s="17">
        <v>84</v>
      </c>
      <c r="X7664" s="17">
        <v>0</v>
      </c>
      <c r="Y7664" s="17">
        <v>15</v>
      </c>
      <c r="Z7664" s="17">
        <v>0</v>
      </c>
      <c r="AA7664" s="17">
        <v>0</v>
      </c>
      <c r="AB7664" s="17">
        <v>0</v>
      </c>
      <c r="AC7664" s="17">
        <f t="shared" si="2860"/>
        <v>241</v>
      </c>
      <c r="AD7664" s="17">
        <v>0</v>
      </c>
      <c r="AE7664" s="17">
        <v>0</v>
      </c>
      <c r="AF7664" s="17">
        <v>15</v>
      </c>
      <c r="AG7664" s="17">
        <v>0</v>
      </c>
      <c r="AH7664" s="17">
        <v>127</v>
      </c>
      <c r="AI7664" s="17">
        <v>0</v>
      </c>
      <c r="AJ7664" s="17">
        <v>84</v>
      </c>
      <c r="AK7664" s="17">
        <v>0</v>
      </c>
      <c r="AL7664" s="17">
        <v>15</v>
      </c>
      <c r="AM7664" s="17">
        <v>0</v>
      </c>
      <c r="AN7664" s="17">
        <v>0</v>
      </c>
      <c r="AO7664" s="17">
        <v>0</v>
      </c>
      <c r="AP7664" s="18">
        <f>+'Per Cápita'!$E$4</f>
        <v>83816</v>
      </c>
      <c r="AQ7664" s="18">
        <f>+'Per Cápita'!$E$5</f>
        <v>74019</v>
      </c>
      <c r="AR7664" s="18">
        <f>+'Per Cápita'!$E$6</f>
        <v>111028</v>
      </c>
      <c r="AS7664" s="18">
        <f>+'Per Cápita'!$E$7</f>
        <v>136064</v>
      </c>
      <c r="AT7664" s="18">
        <f>+'Per Cápita'!$F$4</f>
        <v>103408</v>
      </c>
      <c r="AU7664" s="18">
        <f>+'Per Cápita'!$F$5</f>
        <v>90347</v>
      </c>
      <c r="AV7664" s="18">
        <f>+'Per Cápita'!$F$6</f>
        <v>138242</v>
      </c>
      <c r="AW7664" s="18">
        <f>+'Per Cápita'!$F$7</f>
        <v>166544</v>
      </c>
      <c r="AX7664" s="18">
        <f t="shared" si="2861"/>
        <v>0</v>
      </c>
      <c r="AY7664" s="18">
        <f t="shared" si="2862"/>
        <v>0</v>
      </c>
      <c r="AZ7664" s="18">
        <f t="shared" si="2863"/>
        <v>0</v>
      </c>
      <c r="BA7664" s="18">
        <f t="shared" si="2864"/>
        <v>0</v>
      </c>
      <c r="BB7664" s="18">
        <f t="shared" si="2865"/>
        <v>2868552.8283186187</v>
      </c>
      <c r="BC7664" s="18">
        <f t="shared" si="2866"/>
        <v>31984380.944030952</v>
      </c>
      <c r="BD7664" s="18">
        <f t="shared" si="2867"/>
        <v>2739180.7216657908</v>
      </c>
      <c r="BE7664" s="18">
        <f t="shared" si="2868"/>
        <v>0</v>
      </c>
      <c r="BF7664" s="18">
        <f t="shared" si="2869"/>
        <v>0</v>
      </c>
      <c r="BG7664" s="18">
        <f t="shared" si="2870"/>
        <v>0</v>
      </c>
      <c r="BH7664" s="18">
        <f t="shared" si="2871"/>
        <v>0</v>
      </c>
      <c r="BI7664" s="18">
        <f t="shared" si="2872"/>
        <v>0</v>
      </c>
      <c r="BJ7664" s="18">
        <f t="shared" si="2873"/>
        <v>409793.26118837419</v>
      </c>
      <c r="BK7664" s="18">
        <f t="shared" si="2874"/>
        <v>5036346.5516347252</v>
      </c>
      <c r="BL7664" s="18">
        <f t="shared" si="2875"/>
        <v>547836.14433315815</v>
      </c>
      <c r="BM7664" s="18">
        <f t="shared" si="2876"/>
        <v>0</v>
      </c>
      <c r="BN7664" s="18">
        <f t="shared" si="2877"/>
        <v>37592114.494015366</v>
      </c>
      <c r="BO7664" s="18">
        <f t="shared" si="2878"/>
        <v>5993975.9571562577</v>
      </c>
      <c r="BP7664" s="4">
        <f t="shared" si="2879"/>
        <v>43586090</v>
      </c>
      <c r="BQ7664" t="s">
        <v>11411</v>
      </c>
    </row>
    <row r="7665" spans="1:69" x14ac:dyDescent="0.25">
      <c r="A7665" s="15" t="s">
        <v>7212</v>
      </c>
      <c r="B7665" t="s">
        <v>5780</v>
      </c>
      <c r="C7665" s="15">
        <v>3830</v>
      </c>
      <c r="D7665" t="s">
        <v>7212</v>
      </c>
      <c r="E7665" t="s">
        <v>6747</v>
      </c>
      <c r="F7665" t="s">
        <v>4422</v>
      </c>
      <c r="G7665" s="15">
        <v>4468</v>
      </c>
      <c r="H7665" s="15">
        <v>295105000987</v>
      </c>
      <c r="I7665" t="s">
        <v>9267</v>
      </c>
      <c r="J7665">
        <v>1</v>
      </c>
      <c r="K7665" s="22">
        <v>31.881030538147815</v>
      </c>
      <c r="L7665" s="16"/>
      <c r="M7665" s="16">
        <f t="shared" si="2856"/>
        <v>2.2333127073280199</v>
      </c>
      <c r="N7665" s="16">
        <f t="shared" si="2857"/>
        <v>0.32095924618460892</v>
      </c>
      <c r="O7665" s="29">
        <f t="shared" si="2858"/>
        <v>1.3209592461846089</v>
      </c>
      <c r="P7665" s="17">
        <f t="shared" si="2859"/>
        <v>229</v>
      </c>
      <c r="Q7665" s="17">
        <v>0</v>
      </c>
      <c r="R7665" s="17">
        <v>0</v>
      </c>
      <c r="S7665" s="17">
        <v>13</v>
      </c>
      <c r="T7665" s="17">
        <v>0</v>
      </c>
      <c r="U7665" s="17">
        <v>95</v>
      </c>
      <c r="V7665" s="17">
        <v>0</v>
      </c>
      <c r="W7665" s="17">
        <v>92</v>
      </c>
      <c r="X7665" s="17">
        <v>0</v>
      </c>
      <c r="Y7665" s="17">
        <v>29</v>
      </c>
      <c r="Z7665" s="17">
        <v>0</v>
      </c>
      <c r="AA7665" s="17">
        <v>0</v>
      </c>
      <c r="AB7665" s="17">
        <v>0</v>
      </c>
      <c r="AC7665" s="17">
        <f t="shared" si="2860"/>
        <v>135</v>
      </c>
      <c r="AD7665" s="17">
        <v>0</v>
      </c>
      <c r="AE7665" s="17">
        <v>0</v>
      </c>
      <c r="AF7665" s="17">
        <v>0</v>
      </c>
      <c r="AG7665" s="17">
        <v>0</v>
      </c>
      <c r="AH7665" s="17">
        <v>43</v>
      </c>
      <c r="AI7665" s="17">
        <v>0</v>
      </c>
      <c r="AJ7665" s="17">
        <v>92</v>
      </c>
      <c r="AK7665" s="17">
        <v>0</v>
      </c>
      <c r="AL7665" s="17">
        <v>0</v>
      </c>
      <c r="AM7665" s="17">
        <v>0</v>
      </c>
      <c r="AN7665" s="17">
        <v>0</v>
      </c>
      <c r="AO7665" s="17">
        <v>0</v>
      </c>
      <c r="AP7665" s="18">
        <f>+'Per Cápita'!$E$4</f>
        <v>83816</v>
      </c>
      <c r="AQ7665" s="18">
        <f>+'Per Cápita'!$E$5</f>
        <v>74019</v>
      </c>
      <c r="AR7665" s="18">
        <f>+'Per Cápita'!$E$6</f>
        <v>111028</v>
      </c>
      <c r="AS7665" s="18">
        <f>+'Per Cápita'!$E$7</f>
        <v>136064</v>
      </c>
      <c r="AT7665" s="18">
        <f>+'Per Cápita'!$F$4</f>
        <v>103408</v>
      </c>
      <c r="AU7665" s="18">
        <f>+'Per Cápita'!$F$5</f>
        <v>90347</v>
      </c>
      <c r="AV7665" s="18">
        <f>+'Per Cápita'!$F$6</f>
        <v>138242</v>
      </c>
      <c r="AW7665" s="18">
        <f>+'Per Cápita'!$F$7</f>
        <v>166544</v>
      </c>
      <c r="AX7665" s="18">
        <f t="shared" si="2861"/>
        <v>0</v>
      </c>
      <c r="AY7665" s="18">
        <f t="shared" si="2862"/>
        <v>0</v>
      </c>
      <c r="AZ7665" s="18">
        <f t="shared" si="2863"/>
        <v>0</v>
      </c>
      <c r="BA7665" s="18">
        <f t="shared" si="2864"/>
        <v>0</v>
      </c>
      <c r="BB7665" s="18">
        <f t="shared" si="2865"/>
        <v>1775770.7984829545</v>
      </c>
      <c r="BC7665" s="18">
        <f t="shared" si="2866"/>
        <v>22317459.83781264</v>
      </c>
      <c r="BD7665" s="18">
        <f t="shared" si="2867"/>
        <v>5295749.3952205284</v>
      </c>
      <c r="BE7665" s="18">
        <f t="shared" si="2868"/>
        <v>0</v>
      </c>
      <c r="BF7665" s="18">
        <f t="shared" si="2869"/>
        <v>0</v>
      </c>
      <c r="BG7665" s="18">
        <f t="shared" si="2870"/>
        <v>0</v>
      </c>
      <c r="BH7665" s="18">
        <f t="shared" si="2871"/>
        <v>0</v>
      </c>
      <c r="BI7665" s="18">
        <f t="shared" si="2872"/>
        <v>0</v>
      </c>
      <c r="BJ7665" s="18">
        <f t="shared" si="2873"/>
        <v>0</v>
      </c>
      <c r="BK7665" s="18">
        <f t="shared" si="2874"/>
        <v>3222307.0354061034</v>
      </c>
      <c r="BL7665" s="18">
        <f t="shared" si="2875"/>
        <v>0</v>
      </c>
      <c r="BM7665" s="18">
        <f t="shared" si="2876"/>
        <v>0</v>
      </c>
      <c r="BN7665" s="18">
        <f t="shared" si="2877"/>
        <v>29388980.031516124</v>
      </c>
      <c r="BO7665" s="18">
        <f t="shared" si="2878"/>
        <v>3222307.0354061034</v>
      </c>
      <c r="BP7665" s="4">
        <f t="shared" si="2879"/>
        <v>32611287</v>
      </c>
      <c r="BQ7665" t="s">
        <v>11411</v>
      </c>
    </row>
    <row r="7666" spans="1:69" x14ac:dyDescent="0.25">
      <c r="A7666" s="15" t="s">
        <v>7212</v>
      </c>
      <c r="B7666" t="s">
        <v>5780</v>
      </c>
      <c r="C7666" s="15">
        <v>3830</v>
      </c>
      <c r="D7666" t="s">
        <v>7212</v>
      </c>
      <c r="E7666" t="s">
        <v>6747</v>
      </c>
      <c r="F7666" t="s">
        <v>4422</v>
      </c>
      <c r="G7666" s="15">
        <v>4477</v>
      </c>
      <c r="H7666" s="15">
        <v>295105001304</v>
      </c>
      <c r="I7666" t="s">
        <v>9268</v>
      </c>
      <c r="J7666">
        <v>1</v>
      </c>
      <c r="K7666" s="22">
        <v>31.881030538147815</v>
      </c>
      <c r="L7666" s="16"/>
      <c r="M7666" s="16">
        <f t="shared" si="2856"/>
        <v>2.2333127073280199</v>
      </c>
      <c r="N7666" s="16">
        <f t="shared" si="2857"/>
        <v>0.32095924618460892</v>
      </c>
      <c r="O7666" s="29">
        <f t="shared" si="2858"/>
        <v>1.3209592461846089</v>
      </c>
      <c r="P7666" s="17">
        <f t="shared" si="2859"/>
        <v>342</v>
      </c>
      <c r="Q7666" s="17">
        <v>0</v>
      </c>
      <c r="R7666" s="17">
        <v>0</v>
      </c>
      <c r="S7666" s="17">
        <v>28</v>
      </c>
      <c r="T7666" s="17">
        <v>0</v>
      </c>
      <c r="U7666" s="17">
        <v>156</v>
      </c>
      <c r="V7666" s="17">
        <v>0</v>
      </c>
      <c r="W7666" s="17">
        <v>113</v>
      </c>
      <c r="X7666" s="17">
        <v>0</v>
      </c>
      <c r="Y7666" s="17">
        <v>45</v>
      </c>
      <c r="Z7666" s="17">
        <v>0</v>
      </c>
      <c r="AA7666" s="17">
        <v>0</v>
      </c>
      <c r="AB7666" s="17">
        <v>0</v>
      </c>
      <c r="AC7666" s="17">
        <f t="shared" si="2860"/>
        <v>87</v>
      </c>
      <c r="AD7666" s="17">
        <v>0</v>
      </c>
      <c r="AE7666" s="17">
        <v>0</v>
      </c>
      <c r="AF7666" s="17">
        <v>0</v>
      </c>
      <c r="AG7666" s="17">
        <v>0</v>
      </c>
      <c r="AH7666" s="17">
        <v>0</v>
      </c>
      <c r="AI7666" s="17">
        <v>0</v>
      </c>
      <c r="AJ7666" s="17">
        <v>61</v>
      </c>
      <c r="AK7666" s="17">
        <v>0</v>
      </c>
      <c r="AL7666" s="17">
        <v>26</v>
      </c>
      <c r="AM7666" s="17">
        <v>0</v>
      </c>
      <c r="AN7666" s="17">
        <v>0</v>
      </c>
      <c r="AO7666" s="17">
        <v>0</v>
      </c>
      <c r="AP7666" s="18">
        <f>+'Per Cápita'!$E$4</f>
        <v>83816</v>
      </c>
      <c r="AQ7666" s="18">
        <f>+'Per Cápita'!$E$5</f>
        <v>74019</v>
      </c>
      <c r="AR7666" s="18">
        <f>+'Per Cápita'!$E$6</f>
        <v>111028</v>
      </c>
      <c r="AS7666" s="18">
        <f>+'Per Cápita'!$E$7</f>
        <v>136064</v>
      </c>
      <c r="AT7666" s="18">
        <f>+'Per Cápita'!$F$4</f>
        <v>103408</v>
      </c>
      <c r="AU7666" s="18">
        <f>+'Per Cápita'!$F$5</f>
        <v>90347</v>
      </c>
      <c r="AV7666" s="18">
        <f>+'Per Cápita'!$F$6</f>
        <v>138242</v>
      </c>
      <c r="AW7666" s="18">
        <f>+'Per Cápita'!$F$7</f>
        <v>166544</v>
      </c>
      <c r="AX7666" s="18">
        <f t="shared" si="2861"/>
        <v>0</v>
      </c>
      <c r="AY7666" s="18">
        <f t="shared" si="2862"/>
        <v>0</v>
      </c>
      <c r="AZ7666" s="18">
        <f t="shared" si="2863"/>
        <v>0</v>
      </c>
      <c r="BA7666" s="18">
        <f t="shared" si="2864"/>
        <v>0</v>
      </c>
      <c r="BB7666" s="18">
        <f t="shared" si="2865"/>
        <v>3824737.1044248249</v>
      </c>
      <c r="BC7666" s="18">
        <f t="shared" si="2866"/>
        <v>32103725.649045993</v>
      </c>
      <c r="BD7666" s="18">
        <f t="shared" si="2867"/>
        <v>8217542.1649973718</v>
      </c>
      <c r="BE7666" s="18">
        <f t="shared" si="2868"/>
        <v>0</v>
      </c>
      <c r="BF7666" s="18">
        <f t="shared" si="2869"/>
        <v>0</v>
      </c>
      <c r="BG7666" s="18">
        <f t="shared" si="2870"/>
        <v>0</v>
      </c>
      <c r="BH7666" s="18">
        <f t="shared" si="2871"/>
        <v>0</v>
      </c>
      <c r="BI7666" s="18">
        <f t="shared" si="2872"/>
        <v>0</v>
      </c>
      <c r="BJ7666" s="18">
        <f t="shared" si="2873"/>
        <v>0</v>
      </c>
      <c r="BK7666" s="18">
        <f t="shared" si="2874"/>
        <v>1456005.4011834988</v>
      </c>
      <c r="BL7666" s="18">
        <f t="shared" si="2875"/>
        <v>949582.65017747413</v>
      </c>
      <c r="BM7666" s="18">
        <f t="shared" si="2876"/>
        <v>0</v>
      </c>
      <c r="BN7666" s="18">
        <f t="shared" si="2877"/>
        <v>44146004.918468185</v>
      </c>
      <c r="BO7666" s="18">
        <f t="shared" si="2878"/>
        <v>2405588.0513609732</v>
      </c>
      <c r="BP7666" s="4">
        <f t="shared" si="2879"/>
        <v>46551593</v>
      </c>
      <c r="BQ7666" t="s">
        <v>11411</v>
      </c>
    </row>
    <row r="7667" spans="1:69" x14ac:dyDescent="0.25">
      <c r="A7667" s="15" t="s">
        <v>7212</v>
      </c>
      <c r="B7667" t="s">
        <v>5780</v>
      </c>
      <c r="C7667" s="15">
        <v>3830</v>
      </c>
      <c r="D7667" t="s">
        <v>7212</v>
      </c>
      <c r="E7667" t="s">
        <v>6747</v>
      </c>
      <c r="F7667" t="s">
        <v>4422</v>
      </c>
      <c r="G7667" s="15">
        <v>4469</v>
      </c>
      <c r="H7667" s="15">
        <v>295105001550</v>
      </c>
      <c r="I7667" t="s">
        <v>905</v>
      </c>
      <c r="J7667">
        <v>1</v>
      </c>
      <c r="K7667" s="22">
        <v>31.881030538147815</v>
      </c>
      <c r="L7667" s="16"/>
      <c r="M7667" s="16">
        <f t="shared" si="2856"/>
        <v>2.2333127073280199</v>
      </c>
      <c r="N7667" s="16">
        <f t="shared" si="2857"/>
        <v>0.32095924618460892</v>
      </c>
      <c r="O7667" s="29">
        <f t="shared" si="2858"/>
        <v>1.3209592461846089</v>
      </c>
      <c r="P7667" s="17">
        <f t="shared" si="2859"/>
        <v>415</v>
      </c>
      <c r="Q7667" s="17">
        <v>0</v>
      </c>
      <c r="R7667" s="17">
        <v>0</v>
      </c>
      <c r="S7667" s="17">
        <v>27</v>
      </c>
      <c r="T7667" s="17">
        <v>0</v>
      </c>
      <c r="U7667" s="17">
        <v>160</v>
      </c>
      <c r="V7667" s="17">
        <v>0</v>
      </c>
      <c r="W7667" s="17">
        <v>161</v>
      </c>
      <c r="X7667" s="17">
        <v>0</v>
      </c>
      <c r="Y7667" s="17">
        <v>67</v>
      </c>
      <c r="Z7667" s="17">
        <v>0</v>
      </c>
      <c r="AA7667" s="17">
        <v>0</v>
      </c>
      <c r="AB7667" s="17">
        <v>0</v>
      </c>
      <c r="AC7667" s="17">
        <f t="shared" si="2860"/>
        <v>22</v>
      </c>
      <c r="AD7667" s="17">
        <v>0</v>
      </c>
      <c r="AE7667" s="17">
        <v>0</v>
      </c>
      <c r="AF7667" s="17">
        <v>0</v>
      </c>
      <c r="AG7667" s="17">
        <v>0</v>
      </c>
      <c r="AH7667" s="17">
        <v>22</v>
      </c>
      <c r="AI7667" s="17">
        <v>0</v>
      </c>
      <c r="AJ7667" s="17">
        <v>0</v>
      </c>
      <c r="AK7667" s="17">
        <v>0</v>
      </c>
      <c r="AL7667" s="17">
        <v>0</v>
      </c>
      <c r="AM7667" s="17">
        <v>0</v>
      </c>
      <c r="AN7667" s="17">
        <v>0</v>
      </c>
      <c r="AO7667" s="17">
        <v>0</v>
      </c>
      <c r="AP7667" s="18">
        <f>+'Per Cápita'!$E$4</f>
        <v>83816</v>
      </c>
      <c r="AQ7667" s="18">
        <f>+'Per Cápita'!$E$5</f>
        <v>74019</v>
      </c>
      <c r="AR7667" s="18">
        <f>+'Per Cápita'!$E$6</f>
        <v>111028</v>
      </c>
      <c r="AS7667" s="18">
        <f>+'Per Cápita'!$E$7</f>
        <v>136064</v>
      </c>
      <c r="AT7667" s="18">
        <f>+'Per Cápita'!$F$4</f>
        <v>103408</v>
      </c>
      <c r="AU7667" s="18">
        <f>+'Per Cápita'!$F$5</f>
        <v>90347</v>
      </c>
      <c r="AV7667" s="18">
        <f>+'Per Cápita'!$F$6</f>
        <v>138242</v>
      </c>
      <c r="AW7667" s="18">
        <f>+'Per Cápita'!$F$7</f>
        <v>166544</v>
      </c>
      <c r="AX7667" s="18">
        <f t="shared" si="2861"/>
        <v>0</v>
      </c>
      <c r="AY7667" s="18">
        <f t="shared" si="2862"/>
        <v>0</v>
      </c>
      <c r="AZ7667" s="18">
        <f t="shared" si="2863"/>
        <v>0</v>
      </c>
      <c r="BA7667" s="18">
        <f t="shared" si="2864"/>
        <v>0</v>
      </c>
      <c r="BB7667" s="18">
        <f t="shared" si="2865"/>
        <v>3688139.350695367</v>
      </c>
      <c r="BC7667" s="18">
        <f t="shared" si="2866"/>
        <v>38309650.309828117</v>
      </c>
      <c r="BD7667" s="18">
        <f t="shared" si="2867"/>
        <v>12235007.223440532</v>
      </c>
      <c r="BE7667" s="18">
        <f t="shared" si="2868"/>
        <v>0</v>
      </c>
      <c r="BF7667" s="18">
        <f t="shared" si="2869"/>
        <v>0</v>
      </c>
      <c r="BG7667" s="18">
        <f t="shared" si="2870"/>
        <v>0</v>
      </c>
      <c r="BH7667" s="18">
        <f t="shared" si="2871"/>
        <v>0</v>
      </c>
      <c r="BI7667" s="18">
        <f t="shared" si="2872"/>
        <v>0</v>
      </c>
      <c r="BJ7667" s="18">
        <f t="shared" si="2873"/>
        <v>0</v>
      </c>
      <c r="BK7667" s="18">
        <f t="shared" si="2874"/>
        <v>525116.70206617983</v>
      </c>
      <c r="BL7667" s="18">
        <f t="shared" si="2875"/>
        <v>0</v>
      </c>
      <c r="BM7667" s="18">
        <f t="shared" si="2876"/>
        <v>0</v>
      </c>
      <c r="BN7667" s="18">
        <f t="shared" si="2877"/>
        <v>54232796.883964017</v>
      </c>
      <c r="BO7667" s="18">
        <f t="shared" si="2878"/>
        <v>525116.70206617983</v>
      </c>
      <c r="BP7667" s="4">
        <f t="shared" si="2879"/>
        <v>54757914</v>
      </c>
      <c r="BQ7667" t="s">
        <v>11411</v>
      </c>
    </row>
    <row r="7668" spans="1:69" x14ac:dyDescent="0.25">
      <c r="A7668" s="15" t="s">
        <v>7212</v>
      </c>
      <c r="B7668" t="s">
        <v>5780</v>
      </c>
      <c r="C7668" s="15">
        <v>3830</v>
      </c>
      <c r="D7668" t="s">
        <v>7212</v>
      </c>
      <c r="E7668" t="s">
        <v>6748</v>
      </c>
      <c r="F7668" t="s">
        <v>1111</v>
      </c>
      <c r="G7668" s="15">
        <v>4482</v>
      </c>
      <c r="H7668" s="15">
        <v>295200000021</v>
      </c>
      <c r="I7668" t="s">
        <v>1280</v>
      </c>
      <c r="J7668">
        <v>1</v>
      </c>
      <c r="K7668" s="22">
        <v>40.069599801143426</v>
      </c>
      <c r="L7668" s="16"/>
      <c r="M7668" s="16">
        <f t="shared" si="2856"/>
        <v>2.8069339322756059</v>
      </c>
      <c r="N7668" s="16">
        <f t="shared" si="2857"/>
        <v>0.40772790637347484</v>
      </c>
      <c r="O7668" s="29">
        <f t="shared" si="2858"/>
        <v>1.4077279063734749</v>
      </c>
      <c r="P7668" s="17">
        <f t="shared" si="2859"/>
        <v>91</v>
      </c>
      <c r="Q7668" s="17">
        <v>0</v>
      </c>
      <c r="R7668" s="17">
        <v>0</v>
      </c>
      <c r="S7668" s="17">
        <v>6</v>
      </c>
      <c r="T7668" s="17">
        <v>0</v>
      </c>
      <c r="U7668" s="17">
        <v>38</v>
      </c>
      <c r="V7668" s="17">
        <v>0</v>
      </c>
      <c r="W7668" s="17">
        <v>47</v>
      </c>
      <c r="X7668" s="17">
        <v>0</v>
      </c>
      <c r="Y7668" s="17">
        <v>0</v>
      </c>
      <c r="Z7668" s="17">
        <v>0</v>
      </c>
      <c r="AA7668" s="17">
        <v>0</v>
      </c>
      <c r="AB7668" s="17">
        <v>0</v>
      </c>
      <c r="AC7668" s="17">
        <f t="shared" si="2860"/>
        <v>80</v>
      </c>
      <c r="AD7668" s="17">
        <v>0</v>
      </c>
      <c r="AE7668" s="17">
        <v>0</v>
      </c>
      <c r="AF7668" s="17">
        <v>5</v>
      </c>
      <c r="AG7668" s="17">
        <v>0</v>
      </c>
      <c r="AH7668" s="17">
        <v>28</v>
      </c>
      <c r="AI7668" s="17">
        <v>0</v>
      </c>
      <c r="AJ7668" s="17">
        <v>47</v>
      </c>
      <c r="AK7668" s="17">
        <v>0</v>
      </c>
      <c r="AL7668" s="17">
        <v>0</v>
      </c>
      <c r="AM7668" s="17">
        <v>0</v>
      </c>
      <c r="AN7668" s="17">
        <v>0</v>
      </c>
      <c r="AO7668" s="17">
        <v>0</v>
      </c>
      <c r="AP7668" s="18">
        <f>+'Per Cápita'!$E$4</f>
        <v>83816</v>
      </c>
      <c r="AQ7668" s="18">
        <f>+'Per Cápita'!$E$5</f>
        <v>74019</v>
      </c>
      <c r="AR7668" s="18">
        <f>+'Per Cápita'!$E$6</f>
        <v>111028</v>
      </c>
      <c r="AS7668" s="18">
        <f>+'Per Cápita'!$E$7</f>
        <v>136064</v>
      </c>
      <c r="AT7668" s="18">
        <f>+'Per Cápita'!$F$4</f>
        <v>103408</v>
      </c>
      <c r="AU7668" s="18">
        <f>+'Per Cápita'!$F$5</f>
        <v>90347</v>
      </c>
      <c r="AV7668" s="18">
        <f>+'Per Cápita'!$F$6</f>
        <v>138242</v>
      </c>
      <c r="AW7668" s="18">
        <f>+'Per Cápita'!$F$7</f>
        <v>166544</v>
      </c>
      <c r="AX7668" s="18">
        <f t="shared" si="2861"/>
        <v>0</v>
      </c>
      <c r="AY7668" s="18">
        <f t="shared" si="2862"/>
        <v>0</v>
      </c>
      <c r="AZ7668" s="18">
        <f t="shared" si="2863"/>
        <v>0</v>
      </c>
      <c r="BA7668" s="18">
        <f t="shared" si="2864"/>
        <v>0</v>
      </c>
      <c r="BB7668" s="18">
        <f t="shared" si="2865"/>
        <v>873421.96405360976</v>
      </c>
      <c r="BC7668" s="18">
        <f t="shared" si="2866"/>
        <v>10810639.418355569</v>
      </c>
      <c r="BD7668" s="18">
        <f t="shared" si="2867"/>
        <v>0</v>
      </c>
      <c r="BE7668" s="18">
        <f t="shared" si="2868"/>
        <v>0</v>
      </c>
      <c r="BF7668" s="18">
        <f t="shared" si="2869"/>
        <v>0</v>
      </c>
      <c r="BG7668" s="18">
        <f t="shared" si="2870"/>
        <v>0</v>
      </c>
      <c r="BH7668" s="18">
        <f t="shared" si="2871"/>
        <v>0</v>
      </c>
      <c r="BI7668" s="18">
        <f t="shared" si="2872"/>
        <v>0</v>
      </c>
      <c r="BJ7668" s="18">
        <f t="shared" si="2873"/>
        <v>145570.32734226831</v>
      </c>
      <c r="BK7668" s="18">
        <f t="shared" si="2874"/>
        <v>1907759.897356865</v>
      </c>
      <c r="BL7668" s="18">
        <f t="shared" si="2875"/>
        <v>0</v>
      </c>
      <c r="BM7668" s="18">
        <f t="shared" si="2876"/>
        <v>0</v>
      </c>
      <c r="BN7668" s="18">
        <f t="shared" si="2877"/>
        <v>11684061.38240918</v>
      </c>
      <c r="BO7668" s="18">
        <f t="shared" si="2878"/>
        <v>2053330.2246991333</v>
      </c>
      <c r="BP7668" s="4">
        <f t="shared" si="2879"/>
        <v>13737392</v>
      </c>
      <c r="BQ7668" t="s">
        <v>11411</v>
      </c>
    </row>
    <row r="7669" spans="1:69" x14ac:dyDescent="0.25">
      <c r="A7669" s="15" t="s">
        <v>7212</v>
      </c>
      <c r="B7669" t="s">
        <v>5780</v>
      </c>
      <c r="C7669" s="15">
        <v>3830</v>
      </c>
      <c r="D7669" t="s">
        <v>7212</v>
      </c>
      <c r="E7669" t="s">
        <v>6748</v>
      </c>
      <c r="F7669" t="s">
        <v>1111</v>
      </c>
      <c r="G7669" s="15">
        <v>4480</v>
      </c>
      <c r="H7669" s="15">
        <v>295200000251</v>
      </c>
      <c r="I7669" t="s">
        <v>509</v>
      </c>
      <c r="J7669">
        <v>1</v>
      </c>
      <c r="K7669" s="22">
        <v>40.069599801143426</v>
      </c>
      <c r="L7669" s="16"/>
      <c r="M7669" s="16">
        <f t="shared" si="2856"/>
        <v>2.8069339322756059</v>
      </c>
      <c r="N7669" s="16">
        <f t="shared" si="2857"/>
        <v>0.40772790637347484</v>
      </c>
      <c r="O7669" s="29">
        <f t="shared" si="2858"/>
        <v>1.4077279063734749</v>
      </c>
      <c r="P7669" s="17">
        <f t="shared" si="2859"/>
        <v>56</v>
      </c>
      <c r="Q7669" s="17">
        <v>0</v>
      </c>
      <c r="R7669" s="17">
        <v>0</v>
      </c>
      <c r="S7669" s="17">
        <v>0</v>
      </c>
      <c r="T7669" s="17">
        <v>0</v>
      </c>
      <c r="U7669" s="17">
        <v>25</v>
      </c>
      <c r="V7669" s="17">
        <v>0</v>
      </c>
      <c r="W7669" s="17">
        <v>31</v>
      </c>
      <c r="X7669" s="17">
        <v>0</v>
      </c>
      <c r="Y7669" s="17">
        <v>0</v>
      </c>
      <c r="Z7669" s="17">
        <v>0</v>
      </c>
      <c r="AA7669" s="17">
        <v>0</v>
      </c>
      <c r="AB7669" s="17">
        <v>0</v>
      </c>
      <c r="AC7669" s="17">
        <f t="shared" si="2860"/>
        <v>56</v>
      </c>
      <c r="AD7669" s="17">
        <v>0</v>
      </c>
      <c r="AE7669" s="17">
        <v>0</v>
      </c>
      <c r="AF7669" s="17">
        <v>0</v>
      </c>
      <c r="AG7669" s="17">
        <v>0</v>
      </c>
      <c r="AH7669" s="17">
        <v>25</v>
      </c>
      <c r="AI7669" s="17">
        <v>0</v>
      </c>
      <c r="AJ7669" s="17">
        <v>31</v>
      </c>
      <c r="AK7669" s="17">
        <v>0</v>
      </c>
      <c r="AL7669" s="17">
        <v>0</v>
      </c>
      <c r="AM7669" s="17">
        <v>0</v>
      </c>
      <c r="AN7669" s="17">
        <v>0</v>
      </c>
      <c r="AO7669" s="17">
        <v>0</v>
      </c>
      <c r="AP7669" s="18">
        <f>+'Per Cápita'!$E$4</f>
        <v>83816</v>
      </c>
      <c r="AQ7669" s="18">
        <f>+'Per Cápita'!$E$5</f>
        <v>74019</v>
      </c>
      <c r="AR7669" s="18">
        <f>+'Per Cápita'!$E$6</f>
        <v>111028</v>
      </c>
      <c r="AS7669" s="18">
        <f>+'Per Cápita'!$E$7</f>
        <v>136064</v>
      </c>
      <c r="AT7669" s="18">
        <f>+'Per Cápita'!$F$4</f>
        <v>103408</v>
      </c>
      <c r="AU7669" s="18">
        <f>+'Per Cápita'!$F$5</f>
        <v>90347</v>
      </c>
      <c r="AV7669" s="18">
        <f>+'Per Cápita'!$F$6</f>
        <v>138242</v>
      </c>
      <c r="AW7669" s="18">
        <f>+'Per Cápita'!$F$7</f>
        <v>166544</v>
      </c>
      <c r="AX7669" s="18">
        <f t="shared" si="2861"/>
        <v>0</v>
      </c>
      <c r="AY7669" s="18">
        <f t="shared" si="2862"/>
        <v>0</v>
      </c>
      <c r="AZ7669" s="18">
        <f t="shared" si="2863"/>
        <v>0</v>
      </c>
      <c r="BA7669" s="18">
        <f t="shared" si="2864"/>
        <v>0</v>
      </c>
      <c r="BB7669" s="18">
        <f t="shared" si="2865"/>
        <v>0</v>
      </c>
      <c r="BC7669" s="18">
        <f t="shared" si="2866"/>
        <v>7122303.6167989625</v>
      </c>
      <c r="BD7669" s="18">
        <f t="shared" si="2867"/>
        <v>0</v>
      </c>
      <c r="BE7669" s="18">
        <f t="shared" si="2868"/>
        <v>0</v>
      </c>
      <c r="BF7669" s="18">
        <f t="shared" si="2869"/>
        <v>0</v>
      </c>
      <c r="BG7669" s="18">
        <f t="shared" si="2870"/>
        <v>0</v>
      </c>
      <c r="BH7669" s="18">
        <f t="shared" si="2871"/>
        <v>0</v>
      </c>
      <c r="BI7669" s="18">
        <f t="shared" si="2872"/>
        <v>0</v>
      </c>
      <c r="BJ7669" s="18">
        <f t="shared" si="2873"/>
        <v>0</v>
      </c>
      <c r="BK7669" s="18">
        <f t="shared" si="2874"/>
        <v>1424460.7233597927</v>
      </c>
      <c r="BL7669" s="18">
        <f t="shared" si="2875"/>
        <v>0</v>
      </c>
      <c r="BM7669" s="18">
        <f t="shared" si="2876"/>
        <v>0</v>
      </c>
      <c r="BN7669" s="18">
        <f t="shared" si="2877"/>
        <v>7122303.6167989625</v>
      </c>
      <c r="BO7669" s="18">
        <f t="shared" si="2878"/>
        <v>1424460.7233597927</v>
      </c>
      <c r="BP7669" s="4">
        <f t="shared" si="2879"/>
        <v>8546764</v>
      </c>
      <c r="BQ7669" t="s">
        <v>11411</v>
      </c>
    </row>
    <row r="7670" spans="1:69" x14ac:dyDescent="0.25">
      <c r="A7670" s="15" t="s">
        <v>8173</v>
      </c>
      <c r="B7670" t="s">
        <v>8172</v>
      </c>
      <c r="C7670" s="15">
        <v>3831</v>
      </c>
      <c r="D7670" t="s">
        <v>8173</v>
      </c>
      <c r="E7670" t="s">
        <v>6749</v>
      </c>
      <c r="F7670" t="s">
        <v>4423</v>
      </c>
      <c r="G7670" s="15">
        <v>17858</v>
      </c>
      <c r="H7670" s="15">
        <v>297001000520</v>
      </c>
      <c r="I7670" t="s">
        <v>5745</v>
      </c>
      <c r="J7670">
        <v>1</v>
      </c>
      <c r="K7670" s="22">
        <v>66.74059698733943</v>
      </c>
      <c r="L7670" s="16"/>
      <c r="M7670" s="16">
        <f t="shared" si="2856"/>
        <v>4.6752762012549045</v>
      </c>
      <c r="N7670" s="16">
        <f t="shared" si="2857"/>
        <v>0.6903421967850133</v>
      </c>
      <c r="O7670" s="29">
        <f t="shared" si="2858"/>
        <v>1.6903421967850134</v>
      </c>
      <c r="P7670" s="17">
        <f t="shared" si="2859"/>
        <v>256</v>
      </c>
      <c r="Q7670" s="17">
        <v>0</v>
      </c>
      <c r="R7670" s="17">
        <v>0</v>
      </c>
      <c r="S7670" s="17">
        <v>17</v>
      </c>
      <c r="T7670" s="17">
        <v>0</v>
      </c>
      <c r="U7670" s="17">
        <v>140</v>
      </c>
      <c r="V7670" s="17">
        <v>0</v>
      </c>
      <c r="W7670" s="17">
        <v>99</v>
      </c>
      <c r="X7670" s="17">
        <v>0</v>
      </c>
      <c r="Y7670" s="17">
        <v>0</v>
      </c>
      <c r="Z7670" s="17">
        <v>0</v>
      </c>
      <c r="AA7670" s="17">
        <v>0</v>
      </c>
      <c r="AB7670" s="17">
        <v>0</v>
      </c>
      <c r="AC7670" s="17">
        <f t="shared" si="2860"/>
        <v>0</v>
      </c>
      <c r="AD7670" s="17">
        <v>0</v>
      </c>
      <c r="AE7670" s="17">
        <v>0</v>
      </c>
      <c r="AF7670" s="17">
        <v>0</v>
      </c>
      <c r="AG7670" s="17">
        <v>0</v>
      </c>
      <c r="AH7670" s="17">
        <v>0</v>
      </c>
      <c r="AI7670" s="17">
        <v>0</v>
      </c>
      <c r="AJ7670" s="17">
        <v>0</v>
      </c>
      <c r="AK7670" s="17">
        <v>0</v>
      </c>
      <c r="AL7670" s="17">
        <v>0</v>
      </c>
      <c r="AM7670" s="17">
        <v>0</v>
      </c>
      <c r="AN7670" s="17">
        <v>0</v>
      </c>
      <c r="AO7670" s="17">
        <v>0</v>
      </c>
      <c r="AP7670" s="18">
        <f>+'Per Cápita'!$E$4</f>
        <v>83816</v>
      </c>
      <c r="AQ7670" s="18">
        <f>+'Per Cápita'!$E$5</f>
        <v>74019</v>
      </c>
      <c r="AR7670" s="18">
        <f>+'Per Cápita'!$E$6</f>
        <v>111028</v>
      </c>
      <c r="AS7670" s="18">
        <f>+'Per Cápita'!$E$7</f>
        <v>136064</v>
      </c>
      <c r="AT7670" s="18">
        <f>+'Per Cápita'!$F$4</f>
        <v>103408</v>
      </c>
      <c r="AU7670" s="18">
        <f>+'Per Cápita'!$F$5</f>
        <v>90347</v>
      </c>
      <c r="AV7670" s="18">
        <f>+'Per Cápita'!$F$6</f>
        <v>138242</v>
      </c>
      <c r="AW7670" s="18">
        <f>+'Per Cápita'!$F$7</f>
        <v>166544</v>
      </c>
      <c r="AX7670" s="18">
        <f t="shared" si="2861"/>
        <v>0</v>
      </c>
      <c r="AY7670" s="18">
        <f t="shared" si="2862"/>
        <v>0</v>
      </c>
      <c r="AZ7670" s="18">
        <f t="shared" si="2863"/>
        <v>0</v>
      </c>
      <c r="BA7670" s="18">
        <f t="shared" si="2864"/>
        <v>0</v>
      </c>
      <c r="BB7670" s="18">
        <f t="shared" si="2865"/>
        <v>2971513.4000474592</v>
      </c>
      <c r="BC7670" s="18">
        <f t="shared" si="2866"/>
        <v>36499445.802251607</v>
      </c>
      <c r="BD7670" s="18">
        <f t="shared" si="2867"/>
        <v>0</v>
      </c>
      <c r="BE7670" s="18">
        <f t="shared" si="2868"/>
        <v>0</v>
      </c>
      <c r="BF7670" s="18">
        <f t="shared" si="2869"/>
        <v>0</v>
      </c>
      <c r="BG7670" s="18">
        <f t="shared" si="2870"/>
        <v>0</v>
      </c>
      <c r="BH7670" s="18">
        <f t="shared" si="2871"/>
        <v>0</v>
      </c>
      <c r="BI7670" s="18">
        <f t="shared" si="2872"/>
        <v>0</v>
      </c>
      <c r="BJ7670" s="18">
        <f t="shared" si="2873"/>
        <v>0</v>
      </c>
      <c r="BK7670" s="18">
        <f t="shared" si="2874"/>
        <v>0</v>
      </c>
      <c r="BL7670" s="18">
        <f t="shared" si="2875"/>
        <v>0</v>
      </c>
      <c r="BM7670" s="18">
        <f t="shared" si="2876"/>
        <v>0</v>
      </c>
      <c r="BN7670" s="18">
        <f t="shared" si="2877"/>
        <v>39470959.202299066</v>
      </c>
      <c r="BO7670" s="18">
        <f t="shared" si="2878"/>
        <v>0</v>
      </c>
      <c r="BP7670" s="4">
        <f t="shared" si="2879"/>
        <v>39470959</v>
      </c>
      <c r="BQ7670" t="s">
        <v>11411</v>
      </c>
    </row>
    <row r="7671" spans="1:69" x14ac:dyDescent="0.25">
      <c r="A7671" s="15" t="s">
        <v>8173</v>
      </c>
      <c r="B7671" t="s">
        <v>8172</v>
      </c>
      <c r="C7671" s="15">
        <v>3831</v>
      </c>
      <c r="D7671" t="s">
        <v>8173</v>
      </c>
      <c r="E7671" t="s">
        <v>6749</v>
      </c>
      <c r="F7671" t="s">
        <v>4423</v>
      </c>
      <c r="G7671" s="15">
        <v>18082</v>
      </c>
      <c r="H7671" s="15">
        <v>297001001046</v>
      </c>
      <c r="I7671" t="s">
        <v>5746</v>
      </c>
      <c r="J7671">
        <v>1</v>
      </c>
      <c r="K7671" s="22">
        <v>66.74059698733943</v>
      </c>
      <c r="L7671" s="16"/>
      <c r="M7671" s="16">
        <f t="shared" si="2856"/>
        <v>4.6752762012549045</v>
      </c>
      <c r="N7671" s="16">
        <f t="shared" si="2857"/>
        <v>0.6903421967850133</v>
      </c>
      <c r="O7671" s="29">
        <f t="shared" si="2858"/>
        <v>1.6903421967850134</v>
      </c>
      <c r="P7671" s="17">
        <f t="shared" si="2859"/>
        <v>778</v>
      </c>
      <c r="Q7671" s="17">
        <v>0</v>
      </c>
      <c r="R7671" s="17">
        <v>0</v>
      </c>
      <c r="S7671" s="17">
        <v>77</v>
      </c>
      <c r="T7671" s="17">
        <v>0</v>
      </c>
      <c r="U7671" s="17">
        <v>471</v>
      </c>
      <c r="V7671" s="17">
        <v>0</v>
      </c>
      <c r="W7671" s="17">
        <v>199</v>
      </c>
      <c r="X7671" s="17">
        <v>0</v>
      </c>
      <c r="Y7671" s="17">
        <v>31</v>
      </c>
      <c r="Z7671" s="17">
        <v>0</v>
      </c>
      <c r="AA7671" s="17">
        <v>0</v>
      </c>
      <c r="AB7671" s="17">
        <v>0</v>
      </c>
      <c r="AC7671" s="17">
        <f t="shared" si="2860"/>
        <v>0</v>
      </c>
      <c r="AD7671" s="17">
        <v>0</v>
      </c>
      <c r="AE7671" s="17">
        <v>0</v>
      </c>
      <c r="AF7671" s="17">
        <v>0</v>
      </c>
      <c r="AG7671" s="17">
        <v>0</v>
      </c>
      <c r="AH7671" s="17">
        <v>0</v>
      </c>
      <c r="AI7671" s="17">
        <v>0</v>
      </c>
      <c r="AJ7671" s="17">
        <v>0</v>
      </c>
      <c r="AK7671" s="17">
        <v>0</v>
      </c>
      <c r="AL7671" s="17">
        <v>0</v>
      </c>
      <c r="AM7671" s="17">
        <v>0</v>
      </c>
      <c r="AN7671" s="17">
        <v>0</v>
      </c>
      <c r="AO7671" s="17">
        <v>0</v>
      </c>
      <c r="AP7671" s="18">
        <f>+'Per Cápita'!$E$4</f>
        <v>83816</v>
      </c>
      <c r="AQ7671" s="18">
        <f>+'Per Cápita'!$E$5</f>
        <v>74019</v>
      </c>
      <c r="AR7671" s="18">
        <f>+'Per Cápita'!$E$6</f>
        <v>111028</v>
      </c>
      <c r="AS7671" s="18">
        <f>+'Per Cápita'!$E$7</f>
        <v>136064</v>
      </c>
      <c r="AT7671" s="18">
        <f>+'Per Cápita'!$F$4</f>
        <v>103408</v>
      </c>
      <c r="AU7671" s="18">
        <f>+'Per Cápita'!$F$5</f>
        <v>90347</v>
      </c>
      <c r="AV7671" s="18">
        <f>+'Per Cápita'!$F$6</f>
        <v>138242</v>
      </c>
      <c r="AW7671" s="18">
        <f>+'Per Cápita'!$F$7</f>
        <v>166544</v>
      </c>
      <c r="AX7671" s="18">
        <f t="shared" si="2861"/>
        <v>0</v>
      </c>
      <c r="AY7671" s="18">
        <f t="shared" si="2862"/>
        <v>0</v>
      </c>
      <c r="AZ7671" s="18">
        <f t="shared" si="2863"/>
        <v>0</v>
      </c>
      <c r="BA7671" s="18">
        <f t="shared" si="2864"/>
        <v>0</v>
      </c>
      <c r="BB7671" s="18">
        <f t="shared" si="2865"/>
        <v>13459207.753156139</v>
      </c>
      <c r="BC7671" s="18">
        <f t="shared" si="2866"/>
        <v>102320622.12346685</v>
      </c>
      <c r="BD7671" s="18">
        <f t="shared" si="2867"/>
        <v>7243964.8650065688</v>
      </c>
      <c r="BE7671" s="18">
        <f t="shared" si="2868"/>
        <v>0</v>
      </c>
      <c r="BF7671" s="18">
        <f t="shared" si="2869"/>
        <v>0</v>
      </c>
      <c r="BG7671" s="18">
        <f t="shared" si="2870"/>
        <v>0</v>
      </c>
      <c r="BH7671" s="18">
        <f t="shared" si="2871"/>
        <v>0</v>
      </c>
      <c r="BI7671" s="18">
        <f t="shared" si="2872"/>
        <v>0</v>
      </c>
      <c r="BJ7671" s="18">
        <f t="shared" si="2873"/>
        <v>0</v>
      </c>
      <c r="BK7671" s="18">
        <f t="shared" si="2874"/>
        <v>0</v>
      </c>
      <c r="BL7671" s="18">
        <f t="shared" si="2875"/>
        <v>0</v>
      </c>
      <c r="BM7671" s="18">
        <f t="shared" si="2876"/>
        <v>0</v>
      </c>
      <c r="BN7671" s="18">
        <f t="shared" si="2877"/>
        <v>123023794.74162956</v>
      </c>
      <c r="BO7671" s="18">
        <f t="shared" si="2878"/>
        <v>0</v>
      </c>
      <c r="BP7671" s="4">
        <f t="shared" si="2879"/>
        <v>123023795</v>
      </c>
      <c r="BQ7671" t="s">
        <v>11411</v>
      </c>
    </row>
    <row r="7672" spans="1:69" x14ac:dyDescent="0.25">
      <c r="A7672" s="15" t="s">
        <v>8173</v>
      </c>
      <c r="B7672" t="s">
        <v>8172</v>
      </c>
      <c r="C7672" s="15">
        <v>3831</v>
      </c>
      <c r="D7672" t="s">
        <v>8173</v>
      </c>
      <c r="E7672" t="s">
        <v>6749</v>
      </c>
      <c r="F7672" t="s">
        <v>4423</v>
      </c>
      <c r="G7672" s="15">
        <v>18450</v>
      </c>
      <c r="H7672" s="15">
        <v>297001001551</v>
      </c>
      <c r="I7672" t="s">
        <v>9271</v>
      </c>
      <c r="J7672">
        <v>1</v>
      </c>
      <c r="K7672" s="22">
        <v>66.74059698733943</v>
      </c>
      <c r="L7672" s="16"/>
      <c r="M7672" s="16">
        <f t="shared" si="2856"/>
        <v>4.6752762012549045</v>
      </c>
      <c r="N7672" s="16">
        <f t="shared" si="2857"/>
        <v>0.6903421967850133</v>
      </c>
      <c r="O7672" s="29">
        <f t="shared" si="2858"/>
        <v>1.6903421967850134</v>
      </c>
      <c r="P7672" s="17">
        <f t="shared" si="2859"/>
        <v>241</v>
      </c>
      <c r="Q7672" s="17">
        <v>0</v>
      </c>
      <c r="R7672" s="17">
        <v>0</v>
      </c>
      <c r="S7672" s="17">
        <v>10</v>
      </c>
      <c r="T7672" s="17">
        <v>0</v>
      </c>
      <c r="U7672" s="17">
        <v>126</v>
      </c>
      <c r="V7672" s="17">
        <v>0</v>
      </c>
      <c r="W7672" s="17">
        <v>71</v>
      </c>
      <c r="X7672" s="17">
        <v>0</v>
      </c>
      <c r="Y7672" s="17">
        <v>34</v>
      </c>
      <c r="Z7672" s="17">
        <v>0</v>
      </c>
      <c r="AA7672" s="17">
        <v>0</v>
      </c>
      <c r="AB7672" s="17">
        <v>0</v>
      </c>
      <c r="AC7672" s="17">
        <f t="shared" si="2860"/>
        <v>0</v>
      </c>
      <c r="AD7672" s="17">
        <v>0</v>
      </c>
      <c r="AE7672" s="17">
        <v>0</v>
      </c>
      <c r="AF7672" s="17">
        <v>0</v>
      </c>
      <c r="AG7672" s="17">
        <v>0</v>
      </c>
      <c r="AH7672" s="17">
        <v>0</v>
      </c>
      <c r="AI7672" s="17">
        <v>0</v>
      </c>
      <c r="AJ7672" s="17">
        <v>0</v>
      </c>
      <c r="AK7672" s="17">
        <v>0</v>
      </c>
      <c r="AL7672" s="17">
        <v>0</v>
      </c>
      <c r="AM7672" s="17">
        <v>0</v>
      </c>
      <c r="AN7672" s="17">
        <v>0</v>
      </c>
      <c r="AO7672" s="17">
        <v>0</v>
      </c>
      <c r="AP7672" s="18">
        <f>+'Per Cápita'!$E$4</f>
        <v>83816</v>
      </c>
      <c r="AQ7672" s="18">
        <f>+'Per Cápita'!$E$5</f>
        <v>74019</v>
      </c>
      <c r="AR7672" s="18">
        <f>+'Per Cápita'!$E$6</f>
        <v>111028</v>
      </c>
      <c r="AS7672" s="18">
        <f>+'Per Cápita'!$E$7</f>
        <v>136064</v>
      </c>
      <c r="AT7672" s="18">
        <f>+'Per Cápita'!$F$4</f>
        <v>103408</v>
      </c>
      <c r="AU7672" s="18">
        <f>+'Per Cápita'!$F$5</f>
        <v>90347</v>
      </c>
      <c r="AV7672" s="18">
        <f>+'Per Cápita'!$F$6</f>
        <v>138242</v>
      </c>
      <c r="AW7672" s="18">
        <f>+'Per Cápita'!$F$7</f>
        <v>166544</v>
      </c>
      <c r="AX7672" s="18">
        <f t="shared" si="2861"/>
        <v>0</v>
      </c>
      <c r="AY7672" s="18">
        <f t="shared" si="2862"/>
        <v>0</v>
      </c>
      <c r="AZ7672" s="18">
        <f t="shared" si="2863"/>
        <v>0</v>
      </c>
      <c r="BA7672" s="18">
        <f t="shared" si="2864"/>
        <v>0</v>
      </c>
      <c r="BB7672" s="18">
        <f t="shared" si="2865"/>
        <v>1747949.0588514467</v>
      </c>
      <c r="BC7672" s="18">
        <f t="shared" si="2866"/>
        <v>30085317.251228314</v>
      </c>
      <c r="BD7672" s="18">
        <f t="shared" si="2867"/>
        <v>7944993.7229104303</v>
      </c>
      <c r="BE7672" s="18">
        <f t="shared" si="2868"/>
        <v>0</v>
      </c>
      <c r="BF7672" s="18">
        <f t="shared" si="2869"/>
        <v>0</v>
      </c>
      <c r="BG7672" s="18">
        <f t="shared" si="2870"/>
        <v>0</v>
      </c>
      <c r="BH7672" s="18">
        <f t="shared" si="2871"/>
        <v>0</v>
      </c>
      <c r="BI7672" s="18">
        <f t="shared" si="2872"/>
        <v>0</v>
      </c>
      <c r="BJ7672" s="18">
        <f t="shared" si="2873"/>
        <v>0</v>
      </c>
      <c r="BK7672" s="18">
        <f t="shared" si="2874"/>
        <v>0</v>
      </c>
      <c r="BL7672" s="18">
        <f t="shared" si="2875"/>
        <v>0</v>
      </c>
      <c r="BM7672" s="18">
        <f t="shared" si="2876"/>
        <v>0</v>
      </c>
      <c r="BN7672" s="18">
        <f t="shared" si="2877"/>
        <v>39778260.032990187</v>
      </c>
      <c r="BO7672" s="18">
        <f t="shared" si="2878"/>
        <v>0</v>
      </c>
      <c r="BP7672" s="4">
        <f t="shared" si="2879"/>
        <v>39778260</v>
      </c>
      <c r="BQ7672" t="s">
        <v>11411</v>
      </c>
    </row>
    <row r="7673" spans="1:69" x14ac:dyDescent="0.25">
      <c r="A7673" s="15" t="s">
        <v>8173</v>
      </c>
      <c r="B7673" t="s">
        <v>8172</v>
      </c>
      <c r="C7673" s="15">
        <v>3831</v>
      </c>
      <c r="D7673" t="s">
        <v>8173</v>
      </c>
      <c r="E7673" t="s">
        <v>6749</v>
      </c>
      <c r="F7673" t="s">
        <v>4423</v>
      </c>
      <c r="G7673" s="15">
        <v>18099</v>
      </c>
      <c r="H7673" s="15">
        <v>297001001836</v>
      </c>
      <c r="I7673" t="s">
        <v>5747</v>
      </c>
      <c r="J7673">
        <v>1</v>
      </c>
      <c r="K7673" s="22">
        <v>66.74059698733943</v>
      </c>
      <c r="L7673" s="16"/>
      <c r="M7673" s="16">
        <f t="shared" si="2856"/>
        <v>4.6752762012549045</v>
      </c>
      <c r="N7673" s="16">
        <f t="shared" si="2857"/>
        <v>0.6903421967850133</v>
      </c>
      <c r="O7673" s="29">
        <f t="shared" si="2858"/>
        <v>1.6903421967850134</v>
      </c>
      <c r="P7673" s="17">
        <f t="shared" si="2859"/>
        <v>834</v>
      </c>
      <c r="Q7673" s="17">
        <v>0</v>
      </c>
      <c r="R7673" s="17">
        <v>0</v>
      </c>
      <c r="S7673" s="17">
        <v>72</v>
      </c>
      <c r="T7673" s="17">
        <v>0</v>
      </c>
      <c r="U7673" s="17">
        <v>477</v>
      </c>
      <c r="V7673" s="17">
        <v>0</v>
      </c>
      <c r="W7673" s="17">
        <v>248</v>
      </c>
      <c r="X7673" s="17">
        <v>0</v>
      </c>
      <c r="Y7673" s="17">
        <v>37</v>
      </c>
      <c r="Z7673" s="17">
        <v>0</v>
      </c>
      <c r="AA7673" s="17">
        <v>0</v>
      </c>
      <c r="AB7673" s="17">
        <v>0</v>
      </c>
      <c r="AC7673" s="17">
        <f t="shared" si="2860"/>
        <v>0</v>
      </c>
      <c r="AD7673" s="17">
        <v>0</v>
      </c>
      <c r="AE7673" s="17">
        <v>0</v>
      </c>
      <c r="AF7673" s="17">
        <v>0</v>
      </c>
      <c r="AG7673" s="17">
        <v>0</v>
      </c>
      <c r="AH7673" s="17">
        <v>0</v>
      </c>
      <c r="AI7673" s="17">
        <v>0</v>
      </c>
      <c r="AJ7673" s="17">
        <v>0</v>
      </c>
      <c r="AK7673" s="17">
        <v>0</v>
      </c>
      <c r="AL7673" s="17">
        <v>0</v>
      </c>
      <c r="AM7673" s="17">
        <v>0</v>
      </c>
      <c r="AN7673" s="17">
        <v>0</v>
      </c>
      <c r="AO7673" s="17">
        <v>0</v>
      </c>
      <c r="AP7673" s="18">
        <f>+'Per Cápita'!$E$4</f>
        <v>83816</v>
      </c>
      <c r="AQ7673" s="18">
        <f>+'Per Cápita'!$E$5</f>
        <v>74019</v>
      </c>
      <c r="AR7673" s="18">
        <f>+'Per Cápita'!$E$6</f>
        <v>111028</v>
      </c>
      <c r="AS7673" s="18">
        <f>+'Per Cápita'!$E$7</f>
        <v>136064</v>
      </c>
      <c r="AT7673" s="18">
        <f>+'Per Cápita'!$F$4</f>
        <v>103408</v>
      </c>
      <c r="AU7673" s="18">
        <f>+'Per Cápita'!$F$5</f>
        <v>90347</v>
      </c>
      <c r="AV7673" s="18">
        <f>+'Per Cápita'!$F$6</f>
        <v>138242</v>
      </c>
      <c r="AW7673" s="18">
        <f>+'Per Cápita'!$F$7</f>
        <v>166544</v>
      </c>
      <c r="AX7673" s="18">
        <f t="shared" si="2861"/>
        <v>0</v>
      </c>
      <c r="AY7673" s="18">
        <f t="shared" si="2862"/>
        <v>0</v>
      </c>
      <c r="AZ7673" s="18">
        <f t="shared" si="2863"/>
        <v>0</v>
      </c>
      <c r="BA7673" s="18">
        <f t="shared" si="2864"/>
        <v>0</v>
      </c>
      <c r="BB7673" s="18">
        <f t="shared" si="2865"/>
        <v>12585233.223730415</v>
      </c>
      <c r="BC7673" s="18">
        <f t="shared" si="2866"/>
        <v>110720076.17837831</v>
      </c>
      <c r="BD7673" s="18">
        <f t="shared" si="2867"/>
        <v>8646022.5808142908</v>
      </c>
      <c r="BE7673" s="18">
        <f t="shared" si="2868"/>
        <v>0</v>
      </c>
      <c r="BF7673" s="18">
        <f t="shared" si="2869"/>
        <v>0</v>
      </c>
      <c r="BG7673" s="18">
        <f t="shared" si="2870"/>
        <v>0</v>
      </c>
      <c r="BH7673" s="18">
        <f t="shared" si="2871"/>
        <v>0</v>
      </c>
      <c r="BI7673" s="18">
        <f t="shared" si="2872"/>
        <v>0</v>
      </c>
      <c r="BJ7673" s="18">
        <f t="shared" si="2873"/>
        <v>0</v>
      </c>
      <c r="BK7673" s="18">
        <f t="shared" si="2874"/>
        <v>0</v>
      </c>
      <c r="BL7673" s="18">
        <f t="shared" si="2875"/>
        <v>0</v>
      </c>
      <c r="BM7673" s="18">
        <f t="shared" si="2876"/>
        <v>0</v>
      </c>
      <c r="BN7673" s="18">
        <f t="shared" si="2877"/>
        <v>131951331.98292302</v>
      </c>
      <c r="BO7673" s="18">
        <f t="shared" si="2878"/>
        <v>0</v>
      </c>
      <c r="BP7673" s="4">
        <f t="shared" si="2879"/>
        <v>131951332</v>
      </c>
      <c r="BQ7673" t="s">
        <v>11411</v>
      </c>
    </row>
    <row r="7674" spans="1:69" x14ac:dyDescent="0.25">
      <c r="A7674" s="15" t="s">
        <v>8173</v>
      </c>
      <c r="B7674" t="s">
        <v>8172</v>
      </c>
      <c r="C7674" s="15">
        <v>3831</v>
      </c>
      <c r="D7674" t="s">
        <v>8173</v>
      </c>
      <c r="E7674" t="s">
        <v>6749</v>
      </c>
      <c r="F7674" t="s">
        <v>4423</v>
      </c>
      <c r="G7674" s="15">
        <v>17637</v>
      </c>
      <c r="H7674" s="15">
        <v>297001002051</v>
      </c>
      <c r="I7674" t="s">
        <v>9272</v>
      </c>
      <c r="J7674">
        <v>3</v>
      </c>
      <c r="K7674" s="22">
        <v>66.74059698733943</v>
      </c>
      <c r="L7674" s="16"/>
      <c r="M7674" s="16">
        <f t="shared" si="2856"/>
        <v>4.6752762012549045</v>
      </c>
      <c r="N7674" s="16">
        <f t="shared" si="2857"/>
        <v>0.6903421967850133</v>
      </c>
      <c r="O7674" s="29">
        <f t="shared" si="2858"/>
        <v>1.6903421967850134</v>
      </c>
      <c r="P7674" s="17">
        <f t="shared" si="2859"/>
        <v>375</v>
      </c>
      <c r="Q7674" s="17">
        <v>0</v>
      </c>
      <c r="R7674" s="17">
        <v>0</v>
      </c>
      <c r="S7674" s="17">
        <v>0</v>
      </c>
      <c r="T7674" s="17">
        <v>23</v>
      </c>
      <c r="U7674" s="17">
        <v>0</v>
      </c>
      <c r="V7674" s="17">
        <v>133</v>
      </c>
      <c r="W7674" s="17">
        <v>0</v>
      </c>
      <c r="X7674" s="17">
        <v>176</v>
      </c>
      <c r="Y7674" s="17">
        <v>0</v>
      </c>
      <c r="Z7674" s="17">
        <v>43</v>
      </c>
      <c r="AA7674" s="17">
        <v>0</v>
      </c>
      <c r="AB7674" s="17">
        <v>0</v>
      </c>
      <c r="AC7674" s="17">
        <f t="shared" si="2860"/>
        <v>0</v>
      </c>
      <c r="AD7674" s="17">
        <v>0</v>
      </c>
      <c r="AE7674" s="17">
        <v>0</v>
      </c>
      <c r="AF7674" s="17">
        <v>0</v>
      </c>
      <c r="AG7674" s="17">
        <v>0</v>
      </c>
      <c r="AH7674" s="17">
        <v>0</v>
      </c>
      <c r="AI7674" s="17">
        <v>0</v>
      </c>
      <c r="AJ7674" s="17">
        <v>0</v>
      </c>
      <c r="AK7674" s="17">
        <v>0</v>
      </c>
      <c r="AL7674" s="17">
        <v>0</v>
      </c>
      <c r="AM7674" s="17">
        <v>0</v>
      </c>
      <c r="AN7674" s="17">
        <v>0</v>
      </c>
      <c r="AO7674" s="17">
        <v>0</v>
      </c>
      <c r="AP7674" s="18">
        <f>+'Per Cápita'!$E$4</f>
        <v>83816</v>
      </c>
      <c r="AQ7674" s="18">
        <f>+'Per Cápita'!$E$5</f>
        <v>74019</v>
      </c>
      <c r="AR7674" s="18">
        <f>+'Per Cápita'!$E$6</f>
        <v>111028</v>
      </c>
      <c r="AS7674" s="18">
        <f>+'Per Cápita'!$E$7</f>
        <v>136064</v>
      </c>
      <c r="AT7674" s="18">
        <f>+'Per Cápita'!$F$4</f>
        <v>103408</v>
      </c>
      <c r="AU7674" s="18">
        <f>+'Per Cápita'!$F$5</f>
        <v>90347</v>
      </c>
      <c r="AV7674" s="18">
        <f>+'Per Cápita'!$F$6</f>
        <v>138242</v>
      </c>
      <c r="AW7674" s="18">
        <f>+'Per Cápita'!$F$7</f>
        <v>166544</v>
      </c>
      <c r="AX7674" s="18">
        <f t="shared" si="2861"/>
        <v>3258587.5960118519</v>
      </c>
      <c r="AY7674" s="18">
        <f t="shared" si="2862"/>
        <v>38661288.670723438</v>
      </c>
      <c r="AZ7674" s="18">
        <f t="shared" si="2863"/>
        <v>8070038.477259798</v>
      </c>
      <c r="BA7674" s="18">
        <f t="shared" si="2864"/>
        <v>0</v>
      </c>
      <c r="BB7674" s="18">
        <f t="shared" si="2865"/>
        <v>0</v>
      </c>
      <c r="BC7674" s="18">
        <f t="shared" si="2866"/>
        <v>0</v>
      </c>
      <c r="BD7674" s="18">
        <f t="shared" si="2867"/>
        <v>0</v>
      </c>
      <c r="BE7674" s="18">
        <f t="shared" si="2868"/>
        <v>0</v>
      </c>
      <c r="BF7674" s="18">
        <f t="shared" si="2869"/>
        <v>0</v>
      </c>
      <c r="BG7674" s="18">
        <f t="shared" si="2870"/>
        <v>0</v>
      </c>
      <c r="BH7674" s="18">
        <f t="shared" si="2871"/>
        <v>0</v>
      </c>
      <c r="BI7674" s="18">
        <f t="shared" si="2872"/>
        <v>0</v>
      </c>
      <c r="BJ7674" s="18">
        <f t="shared" si="2873"/>
        <v>0</v>
      </c>
      <c r="BK7674" s="18">
        <f t="shared" si="2874"/>
        <v>0</v>
      </c>
      <c r="BL7674" s="18">
        <f t="shared" si="2875"/>
        <v>0</v>
      </c>
      <c r="BM7674" s="18">
        <f t="shared" si="2876"/>
        <v>0</v>
      </c>
      <c r="BN7674" s="18">
        <f t="shared" si="2877"/>
        <v>49989914.743995093</v>
      </c>
      <c r="BO7674" s="18">
        <f t="shared" si="2878"/>
        <v>0</v>
      </c>
      <c r="BP7674" s="4">
        <f t="shared" si="2879"/>
        <v>49989915</v>
      </c>
      <c r="BQ7674" t="s">
        <v>11411</v>
      </c>
    </row>
    <row r="7675" spans="1:69" x14ac:dyDescent="0.25">
      <c r="A7675" s="15" t="s">
        <v>8173</v>
      </c>
      <c r="B7675" t="s">
        <v>8172</v>
      </c>
      <c r="C7675" s="15">
        <v>3831</v>
      </c>
      <c r="D7675" t="s">
        <v>8173</v>
      </c>
      <c r="E7675" t="s">
        <v>6886</v>
      </c>
      <c r="F7675" t="s">
        <v>5752</v>
      </c>
      <c r="G7675" s="15">
        <v>17637</v>
      </c>
      <c r="H7675" s="15">
        <v>297001002051</v>
      </c>
      <c r="I7675" t="s">
        <v>9272</v>
      </c>
      <c r="J7675">
        <v>3</v>
      </c>
      <c r="K7675" s="22">
        <v>93.647469458987786</v>
      </c>
      <c r="L7675" s="16"/>
      <c r="M7675" s="16">
        <f t="shared" si="2856"/>
        <v>6.5601418781496106</v>
      </c>
      <c r="N7675" s="16">
        <f t="shared" si="2857"/>
        <v>0.97545589604723537</v>
      </c>
      <c r="O7675" s="29">
        <f t="shared" si="2858"/>
        <v>1.9754558960472353</v>
      </c>
      <c r="P7675" s="17">
        <f t="shared" si="2859"/>
        <v>14</v>
      </c>
      <c r="Q7675" s="17">
        <v>0</v>
      </c>
      <c r="R7675" s="17">
        <v>0</v>
      </c>
      <c r="S7675" s="17">
        <v>1</v>
      </c>
      <c r="T7675" s="17">
        <v>0</v>
      </c>
      <c r="U7675" s="17">
        <v>13</v>
      </c>
      <c r="V7675" s="17">
        <v>0</v>
      </c>
      <c r="W7675" s="17">
        <v>0</v>
      </c>
      <c r="X7675" s="17">
        <v>0</v>
      </c>
      <c r="Y7675" s="17">
        <v>0</v>
      </c>
      <c r="Z7675" s="17">
        <v>0</v>
      </c>
      <c r="AA7675" s="17">
        <v>0</v>
      </c>
      <c r="AB7675" s="17">
        <v>0</v>
      </c>
      <c r="AC7675" s="17">
        <f t="shared" si="2860"/>
        <v>0</v>
      </c>
      <c r="AD7675" s="17">
        <v>0</v>
      </c>
      <c r="AE7675" s="17">
        <v>0</v>
      </c>
      <c r="AF7675" s="17">
        <v>0</v>
      </c>
      <c r="AG7675" s="17">
        <v>0</v>
      </c>
      <c r="AH7675" s="17">
        <v>0</v>
      </c>
      <c r="AI7675" s="17">
        <v>0</v>
      </c>
      <c r="AJ7675" s="17">
        <v>0</v>
      </c>
      <c r="AK7675" s="17">
        <v>0</v>
      </c>
      <c r="AL7675" s="17">
        <v>0</v>
      </c>
      <c r="AM7675" s="17">
        <v>0</v>
      </c>
      <c r="AN7675" s="17">
        <v>0</v>
      </c>
      <c r="AO7675" s="17">
        <v>0</v>
      </c>
      <c r="AP7675" s="18">
        <f>+'Per Cápita'!$E$4</f>
        <v>83816</v>
      </c>
      <c r="AQ7675" s="18">
        <f>+'Per Cápita'!$E$5</f>
        <v>74019</v>
      </c>
      <c r="AR7675" s="18">
        <f>+'Per Cápita'!$E$6</f>
        <v>111028</v>
      </c>
      <c r="AS7675" s="18">
        <f>+'Per Cápita'!$E$7</f>
        <v>136064</v>
      </c>
      <c r="AT7675" s="18">
        <f>+'Per Cápita'!$F$4</f>
        <v>103408</v>
      </c>
      <c r="AU7675" s="18">
        <f>+'Per Cápita'!$F$5</f>
        <v>90347</v>
      </c>
      <c r="AV7675" s="18">
        <f>+'Per Cápita'!$F$6</f>
        <v>138242</v>
      </c>
      <c r="AW7675" s="18">
        <f>+'Per Cápita'!$F$7</f>
        <v>166544</v>
      </c>
      <c r="AX7675" s="18">
        <f t="shared" si="2861"/>
        <v>0</v>
      </c>
      <c r="AY7675" s="18">
        <f t="shared" si="2862"/>
        <v>0</v>
      </c>
      <c r="AZ7675" s="18">
        <f t="shared" si="2863"/>
        <v>0</v>
      </c>
      <c r="BA7675" s="18">
        <f t="shared" si="2864"/>
        <v>0</v>
      </c>
      <c r="BB7675" s="18">
        <f t="shared" si="2865"/>
        <v>204277.9432984525</v>
      </c>
      <c r="BC7675" s="18">
        <f t="shared" si="2866"/>
        <v>2320194.6799223344</v>
      </c>
      <c r="BD7675" s="18">
        <f t="shared" si="2867"/>
        <v>0</v>
      </c>
      <c r="BE7675" s="18">
        <f t="shared" si="2868"/>
        <v>0</v>
      </c>
      <c r="BF7675" s="18">
        <f t="shared" si="2869"/>
        <v>0</v>
      </c>
      <c r="BG7675" s="18">
        <f t="shared" si="2870"/>
        <v>0</v>
      </c>
      <c r="BH7675" s="18">
        <f t="shared" si="2871"/>
        <v>0</v>
      </c>
      <c r="BI7675" s="18">
        <f t="shared" si="2872"/>
        <v>0</v>
      </c>
      <c r="BJ7675" s="18">
        <f t="shared" si="2873"/>
        <v>0</v>
      </c>
      <c r="BK7675" s="18">
        <f t="shared" si="2874"/>
        <v>0</v>
      </c>
      <c r="BL7675" s="18">
        <f t="shared" si="2875"/>
        <v>0</v>
      </c>
      <c r="BM7675" s="18">
        <f t="shared" si="2876"/>
        <v>0</v>
      </c>
      <c r="BN7675" s="18">
        <f t="shared" si="2877"/>
        <v>2524472.6232207869</v>
      </c>
      <c r="BO7675" s="18">
        <f t="shared" si="2878"/>
        <v>0</v>
      </c>
      <c r="BP7675" s="4">
        <f t="shared" si="2879"/>
        <v>2524473</v>
      </c>
      <c r="BQ7675" t="s">
        <v>11411</v>
      </c>
    </row>
    <row r="7676" spans="1:69" x14ac:dyDescent="0.25">
      <c r="A7676" s="15" t="s">
        <v>8173</v>
      </c>
      <c r="B7676" t="s">
        <v>8172</v>
      </c>
      <c r="C7676" s="15">
        <v>3831</v>
      </c>
      <c r="D7676" t="s">
        <v>8173</v>
      </c>
      <c r="E7676" t="s">
        <v>6887</v>
      </c>
      <c r="F7676" t="s">
        <v>5748</v>
      </c>
      <c r="G7676" s="15">
        <v>17637</v>
      </c>
      <c r="H7676" s="15">
        <v>297001002051</v>
      </c>
      <c r="I7676" t="s">
        <v>9272</v>
      </c>
      <c r="J7676">
        <v>3</v>
      </c>
      <c r="K7676" s="22">
        <v>78.937381404174573</v>
      </c>
      <c r="L7676" s="16"/>
      <c r="M7676" s="16">
        <f t="shared" si="2856"/>
        <v>5.5296787461809451</v>
      </c>
      <c r="N7676" s="16">
        <f t="shared" si="2857"/>
        <v>0.81958316776192208</v>
      </c>
      <c r="O7676" s="29">
        <f t="shared" si="2858"/>
        <v>1.8195831677619221</v>
      </c>
      <c r="P7676" s="17">
        <f t="shared" si="2859"/>
        <v>190</v>
      </c>
      <c r="Q7676" s="17">
        <v>0</v>
      </c>
      <c r="R7676" s="17">
        <v>0</v>
      </c>
      <c r="S7676" s="17">
        <v>15</v>
      </c>
      <c r="T7676" s="17">
        <v>0</v>
      </c>
      <c r="U7676" s="17">
        <v>175</v>
      </c>
      <c r="V7676" s="17">
        <v>0</v>
      </c>
      <c r="W7676" s="17">
        <v>0</v>
      </c>
      <c r="X7676" s="17">
        <v>0</v>
      </c>
      <c r="Y7676" s="17">
        <v>0</v>
      </c>
      <c r="Z7676" s="17">
        <v>0</v>
      </c>
      <c r="AA7676" s="17">
        <v>0</v>
      </c>
      <c r="AB7676" s="17">
        <v>0</v>
      </c>
      <c r="AC7676" s="17">
        <f t="shared" si="2860"/>
        <v>0</v>
      </c>
      <c r="AD7676" s="17">
        <v>0</v>
      </c>
      <c r="AE7676" s="17">
        <v>0</v>
      </c>
      <c r="AF7676" s="17">
        <v>0</v>
      </c>
      <c r="AG7676" s="17">
        <v>0</v>
      </c>
      <c r="AH7676" s="17">
        <v>0</v>
      </c>
      <c r="AI7676" s="17">
        <v>0</v>
      </c>
      <c r="AJ7676" s="17">
        <v>0</v>
      </c>
      <c r="AK7676" s="17">
        <v>0</v>
      </c>
      <c r="AL7676" s="17">
        <v>0</v>
      </c>
      <c r="AM7676" s="17">
        <v>0</v>
      </c>
      <c r="AN7676" s="17">
        <v>0</v>
      </c>
      <c r="AO7676" s="17">
        <v>0</v>
      </c>
      <c r="AP7676" s="18">
        <f>+'Per Cápita'!$E$4</f>
        <v>83816</v>
      </c>
      <c r="AQ7676" s="18">
        <f>+'Per Cápita'!$E$5</f>
        <v>74019</v>
      </c>
      <c r="AR7676" s="18">
        <f>+'Per Cápita'!$E$6</f>
        <v>111028</v>
      </c>
      <c r="AS7676" s="18">
        <f>+'Per Cápita'!$E$7</f>
        <v>136064</v>
      </c>
      <c r="AT7676" s="18">
        <f>+'Per Cápita'!$F$4</f>
        <v>103408</v>
      </c>
      <c r="AU7676" s="18">
        <f>+'Per Cápita'!$F$5</f>
        <v>90347</v>
      </c>
      <c r="AV7676" s="18">
        <f>+'Per Cápita'!$F$6</f>
        <v>138242</v>
      </c>
      <c r="AW7676" s="18">
        <f>+'Per Cápita'!$F$7</f>
        <v>166544</v>
      </c>
      <c r="AX7676" s="18">
        <f t="shared" si="2861"/>
        <v>0</v>
      </c>
      <c r="AY7676" s="18">
        <f t="shared" si="2862"/>
        <v>0</v>
      </c>
      <c r="AZ7676" s="18">
        <f t="shared" si="2863"/>
        <v>0</v>
      </c>
      <c r="BA7676" s="18">
        <f t="shared" si="2864"/>
        <v>0</v>
      </c>
      <c r="BB7676" s="18">
        <f t="shared" si="2865"/>
        <v>2822391.8431788725</v>
      </c>
      <c r="BC7676" s="18">
        <f t="shared" si="2866"/>
        <v>28768929.080112614</v>
      </c>
      <c r="BD7676" s="18">
        <f t="shared" si="2867"/>
        <v>0</v>
      </c>
      <c r="BE7676" s="18">
        <f t="shared" si="2868"/>
        <v>0</v>
      </c>
      <c r="BF7676" s="18">
        <f t="shared" si="2869"/>
        <v>0</v>
      </c>
      <c r="BG7676" s="18">
        <f t="shared" si="2870"/>
        <v>0</v>
      </c>
      <c r="BH7676" s="18">
        <f t="shared" si="2871"/>
        <v>0</v>
      </c>
      <c r="BI7676" s="18">
        <f t="shared" si="2872"/>
        <v>0</v>
      </c>
      <c r="BJ7676" s="18">
        <f t="shared" si="2873"/>
        <v>0</v>
      </c>
      <c r="BK7676" s="18">
        <f t="shared" si="2874"/>
        <v>0</v>
      </c>
      <c r="BL7676" s="18">
        <f t="shared" si="2875"/>
        <v>0</v>
      </c>
      <c r="BM7676" s="18">
        <f t="shared" si="2876"/>
        <v>0</v>
      </c>
      <c r="BN7676" s="18">
        <f t="shared" si="2877"/>
        <v>31591320.923291486</v>
      </c>
      <c r="BO7676" s="18">
        <f t="shared" si="2878"/>
        <v>0</v>
      </c>
      <c r="BP7676" s="4">
        <f t="shared" si="2879"/>
        <v>31591321</v>
      </c>
      <c r="BQ7676" t="s">
        <v>11411</v>
      </c>
    </row>
    <row r="7677" spans="1:69" x14ac:dyDescent="0.25">
      <c r="A7677" s="15" t="s">
        <v>8173</v>
      </c>
      <c r="B7677" t="s">
        <v>8172</v>
      </c>
      <c r="C7677" s="15">
        <v>3831</v>
      </c>
      <c r="D7677" t="s">
        <v>8173</v>
      </c>
      <c r="E7677" t="s">
        <v>6749</v>
      </c>
      <c r="F7677" t="s">
        <v>4423</v>
      </c>
      <c r="G7677" s="15">
        <v>18104</v>
      </c>
      <c r="H7677" s="15">
        <v>297001002107</v>
      </c>
      <c r="I7677" t="s">
        <v>9273</v>
      </c>
      <c r="J7677">
        <v>1</v>
      </c>
      <c r="K7677" s="22">
        <v>66.74059698733943</v>
      </c>
      <c r="L7677" s="16"/>
      <c r="M7677" s="16">
        <f t="shared" si="2856"/>
        <v>4.6752762012549045</v>
      </c>
      <c r="N7677" s="16">
        <f t="shared" si="2857"/>
        <v>0.6903421967850133</v>
      </c>
      <c r="O7677" s="29">
        <f t="shared" si="2858"/>
        <v>1.6903421967850134</v>
      </c>
      <c r="P7677" s="17">
        <f t="shared" si="2859"/>
        <v>551</v>
      </c>
      <c r="Q7677" s="17">
        <v>0</v>
      </c>
      <c r="R7677" s="17">
        <v>0</v>
      </c>
      <c r="S7677" s="17">
        <v>41</v>
      </c>
      <c r="T7677" s="17">
        <v>0</v>
      </c>
      <c r="U7677" s="17">
        <v>368</v>
      </c>
      <c r="V7677" s="17">
        <v>0</v>
      </c>
      <c r="W7677" s="17">
        <v>116</v>
      </c>
      <c r="X7677" s="17">
        <v>0</v>
      </c>
      <c r="Y7677" s="17">
        <v>26</v>
      </c>
      <c r="Z7677" s="17">
        <v>0</v>
      </c>
      <c r="AA7677" s="17">
        <v>0</v>
      </c>
      <c r="AB7677" s="17">
        <v>0</v>
      </c>
      <c r="AC7677" s="17">
        <f t="shared" si="2860"/>
        <v>0</v>
      </c>
      <c r="AD7677" s="17">
        <v>0</v>
      </c>
      <c r="AE7677" s="17">
        <v>0</v>
      </c>
      <c r="AF7677" s="17">
        <v>0</v>
      </c>
      <c r="AG7677" s="17">
        <v>0</v>
      </c>
      <c r="AH7677" s="17">
        <v>0</v>
      </c>
      <c r="AI7677" s="17">
        <v>0</v>
      </c>
      <c r="AJ7677" s="17">
        <v>0</v>
      </c>
      <c r="AK7677" s="17">
        <v>0</v>
      </c>
      <c r="AL7677" s="17">
        <v>0</v>
      </c>
      <c r="AM7677" s="17">
        <v>0</v>
      </c>
      <c r="AN7677" s="17">
        <v>0</v>
      </c>
      <c r="AO7677" s="17">
        <v>0</v>
      </c>
      <c r="AP7677" s="18">
        <f>+'Per Cápita'!$E$4</f>
        <v>83816</v>
      </c>
      <c r="AQ7677" s="18">
        <f>+'Per Cápita'!$E$5</f>
        <v>74019</v>
      </c>
      <c r="AR7677" s="18">
        <f>+'Per Cápita'!$E$6</f>
        <v>111028</v>
      </c>
      <c r="AS7677" s="18">
        <f>+'Per Cápita'!$E$7</f>
        <v>136064</v>
      </c>
      <c r="AT7677" s="18">
        <f>+'Per Cápita'!$F$4</f>
        <v>103408</v>
      </c>
      <c r="AU7677" s="18">
        <f>+'Per Cápita'!$F$5</f>
        <v>90347</v>
      </c>
      <c r="AV7677" s="18">
        <f>+'Per Cápita'!$F$6</f>
        <v>138242</v>
      </c>
      <c r="AW7677" s="18">
        <f>+'Per Cápita'!$F$7</f>
        <v>166544</v>
      </c>
      <c r="AX7677" s="18">
        <f t="shared" si="2861"/>
        <v>0</v>
      </c>
      <c r="AY7677" s="18">
        <f t="shared" si="2862"/>
        <v>0</v>
      </c>
      <c r="AZ7677" s="18">
        <f t="shared" si="2863"/>
        <v>0</v>
      </c>
      <c r="BA7677" s="18">
        <f t="shared" si="2864"/>
        <v>0</v>
      </c>
      <c r="BB7677" s="18">
        <f t="shared" si="2865"/>
        <v>7166591.141290931</v>
      </c>
      <c r="BC7677" s="18">
        <f t="shared" si="2866"/>
        <v>73915195.683220834</v>
      </c>
      <c r="BD7677" s="18">
        <f t="shared" si="2867"/>
        <v>6075583.4351667995</v>
      </c>
      <c r="BE7677" s="18">
        <f t="shared" si="2868"/>
        <v>0</v>
      </c>
      <c r="BF7677" s="18">
        <f t="shared" si="2869"/>
        <v>0</v>
      </c>
      <c r="BG7677" s="18">
        <f t="shared" si="2870"/>
        <v>0</v>
      </c>
      <c r="BH7677" s="18">
        <f t="shared" si="2871"/>
        <v>0</v>
      </c>
      <c r="BI7677" s="18">
        <f t="shared" si="2872"/>
        <v>0</v>
      </c>
      <c r="BJ7677" s="18">
        <f t="shared" si="2873"/>
        <v>0</v>
      </c>
      <c r="BK7677" s="18">
        <f t="shared" si="2874"/>
        <v>0</v>
      </c>
      <c r="BL7677" s="18">
        <f t="shared" si="2875"/>
        <v>0</v>
      </c>
      <c r="BM7677" s="18">
        <f t="shared" si="2876"/>
        <v>0</v>
      </c>
      <c r="BN7677" s="18">
        <f t="shared" si="2877"/>
        <v>87157370.259678572</v>
      </c>
      <c r="BO7677" s="18">
        <f t="shared" si="2878"/>
        <v>0</v>
      </c>
      <c r="BP7677" s="4">
        <f t="shared" si="2879"/>
        <v>87157370</v>
      </c>
      <c r="BQ7677" t="s">
        <v>11411</v>
      </c>
    </row>
    <row r="7678" spans="1:69" x14ac:dyDescent="0.25">
      <c r="A7678" s="15" t="s">
        <v>11410</v>
      </c>
      <c r="B7678" t="s">
        <v>8172</v>
      </c>
      <c r="C7678" s="15">
        <v>3831</v>
      </c>
      <c r="D7678" t="s">
        <v>8173</v>
      </c>
      <c r="E7678" t="s">
        <v>6888</v>
      </c>
      <c r="F7678" t="s">
        <v>5749</v>
      </c>
      <c r="G7678" s="15">
        <v>17650</v>
      </c>
      <c r="H7678" s="15">
        <v>297001002115</v>
      </c>
      <c r="I7678" t="s">
        <v>5750</v>
      </c>
      <c r="J7678">
        <v>1</v>
      </c>
      <c r="K7678" s="22">
        <v>76.658476658476658</v>
      </c>
      <c r="L7678" s="16"/>
      <c r="M7678" s="16">
        <f t="shared" si="2856"/>
        <v>5.3700381435577853</v>
      </c>
      <c r="N7678" s="16">
        <f t="shared" si="2857"/>
        <v>0.7954351749769264</v>
      </c>
      <c r="O7678" s="29">
        <f t="shared" si="2858"/>
        <v>1.7954351749769264</v>
      </c>
      <c r="P7678" s="17">
        <f t="shared" si="2859"/>
        <v>285</v>
      </c>
      <c r="Q7678" s="17">
        <v>0</v>
      </c>
      <c r="R7678" s="17">
        <v>0</v>
      </c>
      <c r="S7678" s="17">
        <v>32</v>
      </c>
      <c r="T7678" s="17">
        <v>0</v>
      </c>
      <c r="U7678" s="17">
        <v>158</v>
      </c>
      <c r="V7678" s="17">
        <v>0</v>
      </c>
      <c r="W7678" s="17">
        <v>72</v>
      </c>
      <c r="X7678" s="17">
        <v>0</v>
      </c>
      <c r="Y7678" s="17">
        <v>0</v>
      </c>
      <c r="Z7678" s="17">
        <v>0</v>
      </c>
      <c r="AA7678" s="17">
        <v>23</v>
      </c>
      <c r="AB7678" s="17">
        <v>0</v>
      </c>
      <c r="AC7678" s="17">
        <f t="shared" si="2860"/>
        <v>0</v>
      </c>
      <c r="AD7678" s="17">
        <v>0</v>
      </c>
      <c r="AE7678" s="17">
        <v>0</v>
      </c>
      <c r="AF7678" s="17">
        <v>0</v>
      </c>
      <c r="AG7678" s="17">
        <v>0</v>
      </c>
      <c r="AH7678" s="17">
        <v>0</v>
      </c>
      <c r="AI7678" s="17">
        <v>0</v>
      </c>
      <c r="AJ7678" s="17">
        <v>0</v>
      </c>
      <c r="AK7678" s="17">
        <v>0</v>
      </c>
      <c r="AL7678" s="17">
        <v>0</v>
      </c>
      <c r="AM7678" s="17">
        <v>0</v>
      </c>
      <c r="AN7678" s="17">
        <v>0</v>
      </c>
      <c r="AO7678" s="17">
        <v>0</v>
      </c>
      <c r="AP7678" s="18">
        <f>+'Per Cápita'!$E$4</f>
        <v>83816</v>
      </c>
      <c r="AQ7678" s="18">
        <f>+'Per Cápita'!$E$5</f>
        <v>74019</v>
      </c>
      <c r="AR7678" s="18">
        <f>+'Per Cápita'!$E$6</f>
        <v>111028</v>
      </c>
      <c r="AS7678" s="18">
        <f>+'Per Cápita'!$E$7</f>
        <v>136064</v>
      </c>
      <c r="AT7678" s="18">
        <f>+'Per Cápita'!$F$4</f>
        <v>103408</v>
      </c>
      <c r="AU7678" s="18">
        <f>+'Per Cápita'!$F$5</f>
        <v>90347</v>
      </c>
      <c r="AV7678" s="18">
        <f>+'Per Cápita'!$F$6</f>
        <v>138242</v>
      </c>
      <c r="AW7678" s="18">
        <f>+'Per Cápita'!$F$7</f>
        <v>166544</v>
      </c>
      <c r="AX7678" s="18">
        <f t="shared" si="2861"/>
        <v>0</v>
      </c>
      <c r="AY7678" s="18">
        <f t="shared" si="2862"/>
        <v>0</v>
      </c>
      <c r="AZ7678" s="18">
        <f t="shared" si="2863"/>
        <v>0</v>
      </c>
      <c r="BA7678" s="18">
        <f t="shared" si="2864"/>
        <v>0</v>
      </c>
      <c r="BB7678" s="18">
        <f t="shared" si="2865"/>
        <v>5941195.5383684486</v>
      </c>
      <c r="BC7678" s="18">
        <f t="shared" si="2866"/>
        <v>37308801.803337283</v>
      </c>
      <c r="BD7678" s="18">
        <f t="shared" si="2867"/>
        <v>0</v>
      </c>
      <c r="BE7678" s="18">
        <f t="shared" si="2868"/>
        <v>6877435.9829712166</v>
      </c>
      <c r="BF7678" s="18">
        <f t="shared" si="2869"/>
        <v>0</v>
      </c>
      <c r="BG7678" s="18">
        <f t="shared" si="2870"/>
        <v>0</v>
      </c>
      <c r="BH7678" s="18">
        <f t="shared" si="2871"/>
        <v>0</v>
      </c>
      <c r="BI7678" s="18">
        <f t="shared" si="2872"/>
        <v>0</v>
      </c>
      <c r="BJ7678" s="18">
        <f t="shared" si="2873"/>
        <v>0</v>
      </c>
      <c r="BK7678" s="18">
        <f t="shared" si="2874"/>
        <v>0</v>
      </c>
      <c r="BL7678" s="18">
        <f t="shared" si="2875"/>
        <v>0</v>
      </c>
      <c r="BM7678" s="18">
        <f t="shared" si="2876"/>
        <v>0</v>
      </c>
      <c r="BN7678" s="18">
        <f t="shared" si="2877"/>
        <v>50127433.324676946</v>
      </c>
      <c r="BO7678" s="18">
        <f t="shared" si="2878"/>
        <v>0</v>
      </c>
      <c r="BP7678" s="4">
        <f t="shared" si="2879"/>
        <v>50127433</v>
      </c>
      <c r="BQ7678" t="s">
        <v>11411</v>
      </c>
    </row>
    <row r="7679" spans="1:69" x14ac:dyDescent="0.25">
      <c r="A7679" s="15" t="s">
        <v>8173</v>
      </c>
      <c r="B7679" t="s">
        <v>8172</v>
      </c>
      <c r="C7679" s="15">
        <v>3831</v>
      </c>
      <c r="D7679" t="s">
        <v>8173</v>
      </c>
      <c r="E7679" t="s">
        <v>6749</v>
      </c>
      <c r="F7679" t="s">
        <v>4423</v>
      </c>
      <c r="G7679" s="15">
        <v>18106</v>
      </c>
      <c r="H7679" s="15">
        <v>297001002212</v>
      </c>
      <c r="I7679" t="s">
        <v>4425</v>
      </c>
      <c r="J7679">
        <v>1</v>
      </c>
      <c r="K7679" s="22">
        <v>66.74059698733943</v>
      </c>
      <c r="L7679" s="16"/>
      <c r="M7679" s="16">
        <f t="shared" si="2856"/>
        <v>4.6752762012549045</v>
      </c>
      <c r="N7679" s="16">
        <f t="shared" si="2857"/>
        <v>0.6903421967850133</v>
      </c>
      <c r="O7679" s="29">
        <f t="shared" si="2858"/>
        <v>1.6903421967850134</v>
      </c>
      <c r="P7679" s="17">
        <f t="shared" si="2859"/>
        <v>443</v>
      </c>
      <c r="Q7679" s="17">
        <v>0</v>
      </c>
      <c r="R7679" s="17">
        <v>0</v>
      </c>
      <c r="S7679" s="17">
        <v>26</v>
      </c>
      <c r="T7679" s="17">
        <v>0</v>
      </c>
      <c r="U7679" s="17">
        <v>249</v>
      </c>
      <c r="V7679" s="17">
        <v>0</v>
      </c>
      <c r="W7679" s="17">
        <v>125</v>
      </c>
      <c r="X7679" s="17">
        <v>0</v>
      </c>
      <c r="Y7679" s="17">
        <v>0</v>
      </c>
      <c r="Z7679" s="17">
        <v>0</v>
      </c>
      <c r="AA7679" s="17">
        <v>43</v>
      </c>
      <c r="AB7679" s="17">
        <v>0</v>
      </c>
      <c r="AC7679" s="17">
        <f t="shared" si="2860"/>
        <v>0</v>
      </c>
      <c r="AD7679" s="17">
        <v>0</v>
      </c>
      <c r="AE7679" s="17">
        <v>0</v>
      </c>
      <c r="AF7679" s="17">
        <v>0</v>
      </c>
      <c r="AG7679" s="17">
        <v>0</v>
      </c>
      <c r="AH7679" s="17">
        <v>0</v>
      </c>
      <c r="AI7679" s="17">
        <v>0</v>
      </c>
      <c r="AJ7679" s="17">
        <v>0</v>
      </c>
      <c r="AK7679" s="17">
        <v>0</v>
      </c>
      <c r="AL7679" s="17">
        <v>0</v>
      </c>
      <c r="AM7679" s="17">
        <v>0</v>
      </c>
      <c r="AN7679" s="17">
        <v>0</v>
      </c>
      <c r="AO7679" s="17">
        <v>0</v>
      </c>
      <c r="AP7679" s="18">
        <f>+'Per Cápita'!$E$4</f>
        <v>83816</v>
      </c>
      <c r="AQ7679" s="18">
        <f>+'Per Cápita'!$E$5</f>
        <v>74019</v>
      </c>
      <c r="AR7679" s="18">
        <f>+'Per Cápita'!$E$6</f>
        <v>111028</v>
      </c>
      <c r="AS7679" s="18">
        <f>+'Per Cápita'!$E$7</f>
        <v>136064</v>
      </c>
      <c r="AT7679" s="18">
        <f>+'Per Cápita'!$F$4</f>
        <v>103408</v>
      </c>
      <c r="AU7679" s="18">
        <f>+'Per Cápita'!$F$5</f>
        <v>90347</v>
      </c>
      <c r="AV7679" s="18">
        <f>+'Per Cápita'!$F$6</f>
        <v>138242</v>
      </c>
      <c r="AW7679" s="18">
        <f>+'Per Cápita'!$F$7</f>
        <v>166544</v>
      </c>
      <c r="AX7679" s="18">
        <f t="shared" si="2861"/>
        <v>0</v>
      </c>
      <c r="AY7679" s="18">
        <f t="shared" si="2862"/>
        <v>0</v>
      </c>
      <c r="AZ7679" s="18">
        <f t="shared" si="2863"/>
        <v>0</v>
      </c>
      <c r="BA7679" s="18">
        <f t="shared" si="2864"/>
        <v>0</v>
      </c>
      <c r="BB7679" s="18">
        <f t="shared" si="2865"/>
        <v>4544667.5530137615</v>
      </c>
      <c r="BC7679" s="18">
        <f t="shared" si="2866"/>
        <v>57116287.57339792</v>
      </c>
      <c r="BD7679" s="18">
        <f t="shared" si="2867"/>
        <v>0</v>
      </c>
      <c r="BE7679" s="18">
        <f t="shared" si="2868"/>
        <v>12105203.085318621</v>
      </c>
      <c r="BF7679" s="18">
        <f t="shared" si="2869"/>
        <v>0</v>
      </c>
      <c r="BG7679" s="18">
        <f t="shared" si="2870"/>
        <v>0</v>
      </c>
      <c r="BH7679" s="18">
        <f t="shared" si="2871"/>
        <v>0</v>
      </c>
      <c r="BI7679" s="18">
        <f t="shared" si="2872"/>
        <v>0</v>
      </c>
      <c r="BJ7679" s="18">
        <f t="shared" si="2873"/>
        <v>0</v>
      </c>
      <c r="BK7679" s="18">
        <f t="shared" si="2874"/>
        <v>0</v>
      </c>
      <c r="BL7679" s="18">
        <f t="shared" si="2875"/>
        <v>0</v>
      </c>
      <c r="BM7679" s="18">
        <f t="shared" si="2876"/>
        <v>0</v>
      </c>
      <c r="BN7679" s="18">
        <f t="shared" si="2877"/>
        <v>73766158.211730301</v>
      </c>
      <c r="BO7679" s="18">
        <f t="shared" si="2878"/>
        <v>0</v>
      </c>
      <c r="BP7679" s="4">
        <f t="shared" si="2879"/>
        <v>73766158</v>
      </c>
      <c r="BQ7679" t="s">
        <v>11411</v>
      </c>
    </row>
    <row r="7680" spans="1:69" x14ac:dyDescent="0.25">
      <c r="A7680" s="15" t="s">
        <v>8173</v>
      </c>
      <c r="B7680" t="s">
        <v>8172</v>
      </c>
      <c r="C7680" s="15">
        <v>3831</v>
      </c>
      <c r="D7680" t="s">
        <v>8173</v>
      </c>
      <c r="E7680" t="s">
        <v>6749</v>
      </c>
      <c r="F7680" t="s">
        <v>4423</v>
      </c>
      <c r="G7680" s="15">
        <v>18109</v>
      </c>
      <c r="H7680" s="15">
        <v>297001002298</v>
      </c>
      <c r="I7680" t="s">
        <v>5751</v>
      </c>
      <c r="J7680">
        <v>1</v>
      </c>
      <c r="K7680" s="22">
        <v>66.74059698733943</v>
      </c>
      <c r="L7680" s="16"/>
      <c r="M7680" s="16">
        <f t="shared" si="2856"/>
        <v>4.6752762012549045</v>
      </c>
      <c r="N7680" s="16">
        <f t="shared" si="2857"/>
        <v>0.6903421967850133</v>
      </c>
      <c r="O7680" s="29">
        <f t="shared" si="2858"/>
        <v>1.6903421967850134</v>
      </c>
      <c r="P7680" s="17">
        <f t="shared" si="2859"/>
        <v>239</v>
      </c>
      <c r="Q7680" s="17">
        <v>0</v>
      </c>
      <c r="R7680" s="17">
        <v>0</v>
      </c>
      <c r="S7680" s="17">
        <v>7</v>
      </c>
      <c r="T7680" s="17">
        <v>0</v>
      </c>
      <c r="U7680" s="17">
        <v>158</v>
      </c>
      <c r="V7680" s="17">
        <v>0</v>
      </c>
      <c r="W7680" s="17">
        <v>61</v>
      </c>
      <c r="X7680" s="17">
        <v>0</v>
      </c>
      <c r="Y7680" s="17">
        <v>13</v>
      </c>
      <c r="Z7680" s="17">
        <v>0</v>
      </c>
      <c r="AA7680" s="17">
        <v>0</v>
      </c>
      <c r="AB7680" s="17">
        <v>0</v>
      </c>
      <c r="AC7680" s="17">
        <f t="shared" si="2860"/>
        <v>0</v>
      </c>
      <c r="AD7680" s="17">
        <v>0</v>
      </c>
      <c r="AE7680" s="17">
        <v>0</v>
      </c>
      <c r="AF7680" s="17">
        <v>0</v>
      </c>
      <c r="AG7680" s="17">
        <v>0</v>
      </c>
      <c r="AH7680" s="17">
        <v>0</v>
      </c>
      <c r="AI7680" s="17">
        <v>0</v>
      </c>
      <c r="AJ7680" s="17">
        <v>0</v>
      </c>
      <c r="AK7680" s="17">
        <v>0</v>
      </c>
      <c r="AL7680" s="17">
        <v>0</v>
      </c>
      <c r="AM7680" s="17">
        <v>0</v>
      </c>
      <c r="AN7680" s="17">
        <v>0</v>
      </c>
      <c r="AO7680" s="17">
        <v>0</v>
      </c>
      <c r="AP7680" s="18">
        <f>+'Per Cápita'!$E$4</f>
        <v>83816</v>
      </c>
      <c r="AQ7680" s="18">
        <f>+'Per Cápita'!$E$5</f>
        <v>74019</v>
      </c>
      <c r="AR7680" s="18">
        <f>+'Per Cápita'!$E$6</f>
        <v>111028</v>
      </c>
      <c r="AS7680" s="18">
        <f>+'Per Cápita'!$E$7</f>
        <v>136064</v>
      </c>
      <c r="AT7680" s="18">
        <f>+'Per Cápita'!$F$4</f>
        <v>103408</v>
      </c>
      <c r="AU7680" s="18">
        <f>+'Per Cápita'!$F$5</f>
        <v>90347</v>
      </c>
      <c r="AV7680" s="18">
        <f>+'Per Cápita'!$F$6</f>
        <v>138242</v>
      </c>
      <c r="AW7680" s="18">
        <f>+'Per Cápita'!$F$7</f>
        <v>166544</v>
      </c>
      <c r="AX7680" s="18">
        <f t="shared" si="2861"/>
        <v>0</v>
      </c>
      <c r="AY7680" s="18">
        <f t="shared" si="2862"/>
        <v>0</v>
      </c>
      <c r="AZ7680" s="18">
        <f t="shared" si="2863"/>
        <v>0</v>
      </c>
      <c r="BA7680" s="18">
        <f t="shared" si="2864"/>
        <v>0</v>
      </c>
      <c r="BB7680" s="18">
        <f t="shared" si="2865"/>
        <v>1223564.3411960127</v>
      </c>
      <c r="BC7680" s="18">
        <f t="shared" si="2866"/>
        <v>33445098.873192899</v>
      </c>
      <c r="BD7680" s="18">
        <f t="shared" si="2867"/>
        <v>3037791.7175833997</v>
      </c>
      <c r="BE7680" s="18">
        <f t="shared" si="2868"/>
        <v>0</v>
      </c>
      <c r="BF7680" s="18">
        <f t="shared" si="2869"/>
        <v>0</v>
      </c>
      <c r="BG7680" s="18">
        <f t="shared" si="2870"/>
        <v>0</v>
      </c>
      <c r="BH7680" s="18">
        <f t="shared" si="2871"/>
        <v>0</v>
      </c>
      <c r="BI7680" s="18">
        <f t="shared" si="2872"/>
        <v>0</v>
      </c>
      <c r="BJ7680" s="18">
        <f t="shared" si="2873"/>
        <v>0</v>
      </c>
      <c r="BK7680" s="18">
        <f t="shared" si="2874"/>
        <v>0</v>
      </c>
      <c r="BL7680" s="18">
        <f t="shared" si="2875"/>
        <v>0</v>
      </c>
      <c r="BM7680" s="18">
        <f t="shared" si="2876"/>
        <v>0</v>
      </c>
      <c r="BN7680" s="18">
        <f t="shared" si="2877"/>
        <v>37706454.931972317</v>
      </c>
      <c r="BO7680" s="18">
        <f t="shared" si="2878"/>
        <v>0</v>
      </c>
      <c r="BP7680" s="4">
        <f t="shared" si="2879"/>
        <v>37706455</v>
      </c>
      <c r="BQ7680" t="s">
        <v>11411</v>
      </c>
    </row>
    <row r="7681" spans="1:69" x14ac:dyDescent="0.25">
      <c r="A7681" s="15" t="s">
        <v>11410</v>
      </c>
      <c r="B7681" t="s">
        <v>8172</v>
      </c>
      <c r="C7681" s="15">
        <v>3831</v>
      </c>
      <c r="D7681" t="s">
        <v>8173</v>
      </c>
      <c r="E7681" t="s">
        <v>6886</v>
      </c>
      <c r="F7681" t="s">
        <v>5752</v>
      </c>
      <c r="G7681" s="15">
        <v>17632</v>
      </c>
      <c r="H7681" s="15">
        <v>297001002301</v>
      </c>
      <c r="I7681" t="s">
        <v>9274</v>
      </c>
      <c r="J7681">
        <v>1</v>
      </c>
      <c r="K7681" s="22">
        <v>93.647469458987786</v>
      </c>
      <c r="L7681" s="16"/>
      <c r="M7681" s="16">
        <f t="shared" si="2856"/>
        <v>6.5601418781496106</v>
      </c>
      <c r="N7681" s="16">
        <f t="shared" si="2857"/>
        <v>0.97545589604723537</v>
      </c>
      <c r="O7681" s="29">
        <f t="shared" si="2858"/>
        <v>1.9754558960472353</v>
      </c>
      <c r="P7681" s="17">
        <f t="shared" si="2859"/>
        <v>404</v>
      </c>
      <c r="Q7681" s="17">
        <v>0</v>
      </c>
      <c r="R7681" s="17">
        <v>0</v>
      </c>
      <c r="S7681" s="17">
        <v>56</v>
      </c>
      <c r="T7681" s="17">
        <v>0</v>
      </c>
      <c r="U7681" s="17">
        <v>210</v>
      </c>
      <c r="V7681" s="17">
        <v>0</v>
      </c>
      <c r="W7681" s="17">
        <v>107</v>
      </c>
      <c r="X7681" s="17">
        <v>0</v>
      </c>
      <c r="Y7681" s="17">
        <v>31</v>
      </c>
      <c r="Z7681" s="17">
        <v>0</v>
      </c>
      <c r="AA7681" s="17">
        <v>0</v>
      </c>
      <c r="AB7681" s="17">
        <v>0</v>
      </c>
      <c r="AC7681" s="17">
        <f t="shared" si="2860"/>
        <v>0</v>
      </c>
      <c r="AD7681" s="17">
        <v>0</v>
      </c>
      <c r="AE7681" s="17">
        <v>0</v>
      </c>
      <c r="AF7681" s="17">
        <v>0</v>
      </c>
      <c r="AG7681" s="17">
        <v>0</v>
      </c>
      <c r="AH7681" s="17">
        <v>0</v>
      </c>
      <c r="AI7681" s="17">
        <v>0</v>
      </c>
      <c r="AJ7681" s="17">
        <v>0</v>
      </c>
      <c r="AK7681" s="17">
        <v>0</v>
      </c>
      <c r="AL7681" s="17">
        <v>0</v>
      </c>
      <c r="AM7681" s="17">
        <v>0</v>
      </c>
      <c r="AN7681" s="17">
        <v>0</v>
      </c>
      <c r="AO7681" s="17">
        <v>0</v>
      </c>
      <c r="AP7681" s="18">
        <f>+'Per Cápita'!$E$4</f>
        <v>83816</v>
      </c>
      <c r="AQ7681" s="18">
        <f>+'Per Cápita'!$E$5</f>
        <v>74019</v>
      </c>
      <c r="AR7681" s="18">
        <f>+'Per Cápita'!$E$6</f>
        <v>111028</v>
      </c>
      <c r="AS7681" s="18">
        <f>+'Per Cápita'!$E$7</f>
        <v>136064</v>
      </c>
      <c r="AT7681" s="18">
        <f>+'Per Cápita'!$F$4</f>
        <v>103408</v>
      </c>
      <c r="AU7681" s="18">
        <f>+'Per Cápita'!$F$5</f>
        <v>90347</v>
      </c>
      <c r="AV7681" s="18">
        <f>+'Per Cápita'!$F$6</f>
        <v>138242</v>
      </c>
      <c r="AW7681" s="18">
        <f>+'Per Cápita'!$F$7</f>
        <v>166544</v>
      </c>
      <c r="AX7681" s="18">
        <f t="shared" si="2861"/>
        <v>0</v>
      </c>
      <c r="AY7681" s="18">
        <f t="shared" si="2862"/>
        <v>0</v>
      </c>
      <c r="AZ7681" s="18">
        <f t="shared" si="2863"/>
        <v>0</v>
      </c>
      <c r="BA7681" s="18">
        <f t="shared" si="2864"/>
        <v>0</v>
      </c>
      <c r="BB7681" s="18">
        <f t="shared" si="2865"/>
        <v>11439564.82471334</v>
      </c>
      <c r="BC7681" s="18">
        <f t="shared" si="2866"/>
        <v>56577054.887336925</v>
      </c>
      <c r="BD7681" s="18">
        <f t="shared" si="2867"/>
        <v>8465820.1934222188</v>
      </c>
      <c r="BE7681" s="18">
        <f t="shared" si="2868"/>
        <v>0</v>
      </c>
      <c r="BF7681" s="18">
        <f t="shared" si="2869"/>
        <v>0</v>
      </c>
      <c r="BG7681" s="18">
        <f t="shared" si="2870"/>
        <v>0</v>
      </c>
      <c r="BH7681" s="18">
        <f t="shared" si="2871"/>
        <v>0</v>
      </c>
      <c r="BI7681" s="18">
        <f t="shared" si="2872"/>
        <v>0</v>
      </c>
      <c r="BJ7681" s="18">
        <f t="shared" si="2873"/>
        <v>0</v>
      </c>
      <c r="BK7681" s="18">
        <f t="shared" si="2874"/>
        <v>0</v>
      </c>
      <c r="BL7681" s="18">
        <f t="shared" si="2875"/>
        <v>0</v>
      </c>
      <c r="BM7681" s="18">
        <f t="shared" si="2876"/>
        <v>0</v>
      </c>
      <c r="BN7681" s="18">
        <f t="shared" si="2877"/>
        <v>76482439.905472472</v>
      </c>
      <c r="BO7681" s="18">
        <f t="shared" si="2878"/>
        <v>0</v>
      </c>
      <c r="BP7681" s="4">
        <f t="shared" si="2879"/>
        <v>76482440</v>
      </c>
      <c r="BQ7681" t="s">
        <v>11411</v>
      </c>
    </row>
    <row r="7682" spans="1:69" x14ac:dyDescent="0.25">
      <c r="A7682" s="15" t="s">
        <v>7219</v>
      </c>
      <c r="B7682" t="s">
        <v>5782</v>
      </c>
      <c r="C7682" s="15">
        <v>3832</v>
      </c>
      <c r="D7682" t="s">
        <v>7219</v>
      </c>
      <c r="E7682" t="s">
        <v>6751</v>
      </c>
      <c r="F7682" t="s">
        <v>4426</v>
      </c>
      <c r="G7682" s="15">
        <v>13805</v>
      </c>
      <c r="H7682" s="15">
        <v>299001000077</v>
      </c>
      <c r="I7682" t="s">
        <v>11238</v>
      </c>
      <c r="J7682">
        <v>1</v>
      </c>
      <c r="K7682" s="22">
        <v>41.984692531010822</v>
      </c>
      <c r="L7682" s="16"/>
      <c r="M7682" s="16">
        <f t="shared" si="2856"/>
        <v>2.9410889723458018</v>
      </c>
      <c r="N7682" s="16">
        <f t="shared" si="2857"/>
        <v>0.42802083239889893</v>
      </c>
      <c r="O7682" s="29">
        <f t="shared" si="2858"/>
        <v>1.428020832398899</v>
      </c>
      <c r="P7682" s="17">
        <f t="shared" si="2859"/>
        <v>244</v>
      </c>
      <c r="Q7682" s="17">
        <v>0</v>
      </c>
      <c r="R7682" s="17">
        <v>0</v>
      </c>
      <c r="S7682" s="17">
        <v>21</v>
      </c>
      <c r="T7682" s="17">
        <v>0</v>
      </c>
      <c r="U7682" s="17">
        <v>189</v>
      </c>
      <c r="V7682" s="17">
        <v>0</v>
      </c>
      <c r="W7682" s="17">
        <v>34</v>
      </c>
      <c r="X7682" s="17">
        <v>0</v>
      </c>
      <c r="Y7682" s="17">
        <v>0</v>
      </c>
      <c r="Z7682" s="17">
        <v>0</v>
      </c>
      <c r="AA7682" s="17">
        <v>0</v>
      </c>
      <c r="AB7682" s="17">
        <v>0</v>
      </c>
      <c r="AC7682" s="17">
        <f t="shared" si="2860"/>
        <v>0</v>
      </c>
      <c r="AD7682" s="17">
        <v>0</v>
      </c>
      <c r="AE7682" s="17">
        <v>0</v>
      </c>
      <c r="AF7682" s="17">
        <v>0</v>
      </c>
      <c r="AG7682" s="17">
        <v>0</v>
      </c>
      <c r="AH7682" s="17">
        <v>0</v>
      </c>
      <c r="AI7682" s="17">
        <v>0</v>
      </c>
      <c r="AJ7682" s="17">
        <v>0</v>
      </c>
      <c r="AK7682" s="17">
        <v>0</v>
      </c>
      <c r="AL7682" s="17">
        <v>0</v>
      </c>
      <c r="AM7682" s="17">
        <v>0</v>
      </c>
      <c r="AN7682" s="17">
        <v>0</v>
      </c>
      <c r="AO7682" s="17">
        <v>0</v>
      </c>
      <c r="AP7682" s="18">
        <f>+'Per Cápita'!$E$4</f>
        <v>83816</v>
      </c>
      <c r="AQ7682" s="18">
        <f>+'Per Cápita'!$E$5</f>
        <v>74019</v>
      </c>
      <c r="AR7682" s="18">
        <f>+'Per Cápita'!$E$6</f>
        <v>111028</v>
      </c>
      <c r="AS7682" s="18">
        <f>+'Per Cápita'!$E$7</f>
        <v>136064</v>
      </c>
      <c r="AT7682" s="18">
        <f>+'Per Cápita'!$F$4</f>
        <v>103408</v>
      </c>
      <c r="AU7682" s="18">
        <f>+'Per Cápita'!$F$5</f>
        <v>90347</v>
      </c>
      <c r="AV7682" s="18">
        <f>+'Per Cápita'!$F$6</f>
        <v>138242</v>
      </c>
      <c r="AW7682" s="18">
        <f>+'Per Cápita'!$F$7</f>
        <v>166544</v>
      </c>
      <c r="AX7682" s="18">
        <f t="shared" si="2861"/>
        <v>0</v>
      </c>
      <c r="AY7682" s="18">
        <f t="shared" si="2862"/>
        <v>0</v>
      </c>
      <c r="AZ7682" s="18">
        <f t="shared" si="2863"/>
        <v>0</v>
      </c>
      <c r="BA7682" s="18">
        <f t="shared" si="2864"/>
        <v>0</v>
      </c>
      <c r="BB7682" s="18">
        <f t="shared" si="2865"/>
        <v>3101044.3429708122</v>
      </c>
      <c r="BC7682" s="18">
        <f t="shared" si="2866"/>
        <v>28770879.786277764</v>
      </c>
      <c r="BD7682" s="18">
        <f t="shared" si="2867"/>
        <v>0</v>
      </c>
      <c r="BE7682" s="18">
        <f t="shared" si="2868"/>
        <v>0</v>
      </c>
      <c r="BF7682" s="18">
        <f t="shared" si="2869"/>
        <v>0</v>
      </c>
      <c r="BG7682" s="18">
        <f t="shared" si="2870"/>
        <v>0</v>
      </c>
      <c r="BH7682" s="18">
        <f t="shared" si="2871"/>
        <v>0</v>
      </c>
      <c r="BI7682" s="18">
        <f t="shared" si="2872"/>
        <v>0</v>
      </c>
      <c r="BJ7682" s="18">
        <f t="shared" si="2873"/>
        <v>0</v>
      </c>
      <c r="BK7682" s="18">
        <f t="shared" si="2874"/>
        <v>0</v>
      </c>
      <c r="BL7682" s="18">
        <f t="shared" si="2875"/>
        <v>0</v>
      </c>
      <c r="BM7682" s="18">
        <f t="shared" si="2876"/>
        <v>0</v>
      </c>
      <c r="BN7682" s="18">
        <f t="shared" si="2877"/>
        <v>31871924.129248574</v>
      </c>
      <c r="BO7682" s="18">
        <f t="shared" si="2878"/>
        <v>0</v>
      </c>
      <c r="BP7682" s="4">
        <f t="shared" si="2879"/>
        <v>31871924</v>
      </c>
      <c r="BQ7682" t="s">
        <v>11411</v>
      </c>
    </row>
    <row r="7683" spans="1:69" x14ac:dyDescent="0.25">
      <c r="A7683" s="15" t="s">
        <v>7219</v>
      </c>
      <c r="B7683" t="s">
        <v>5782</v>
      </c>
      <c r="C7683" s="15">
        <v>3832</v>
      </c>
      <c r="D7683" t="s">
        <v>7219</v>
      </c>
      <c r="E7683" t="s">
        <v>6889</v>
      </c>
      <c r="F7683" t="s">
        <v>4430</v>
      </c>
      <c r="G7683" s="15">
        <v>14997</v>
      </c>
      <c r="H7683" s="15">
        <v>299001000093</v>
      </c>
      <c r="I7683" t="s">
        <v>11239</v>
      </c>
      <c r="J7683">
        <v>1</v>
      </c>
      <c r="K7683" s="22">
        <v>87.485608449717176</v>
      </c>
      <c r="L7683" s="16"/>
      <c r="M7683" s="16">
        <f t="shared" si="2856"/>
        <v>6.1284945235784738</v>
      </c>
      <c r="N7683" s="16">
        <f t="shared" si="2857"/>
        <v>0.91016287514545802</v>
      </c>
      <c r="O7683" s="29">
        <f t="shared" si="2858"/>
        <v>1.910162875145458</v>
      </c>
      <c r="P7683" s="17">
        <f t="shared" si="2859"/>
        <v>242</v>
      </c>
      <c r="Q7683" s="17">
        <v>0</v>
      </c>
      <c r="R7683" s="17">
        <v>0</v>
      </c>
      <c r="S7683" s="17">
        <v>22</v>
      </c>
      <c r="T7683" s="17">
        <v>0</v>
      </c>
      <c r="U7683" s="17">
        <v>220</v>
      </c>
      <c r="V7683" s="17">
        <v>0</v>
      </c>
      <c r="W7683" s="17">
        <v>0</v>
      </c>
      <c r="X7683" s="17">
        <v>0</v>
      </c>
      <c r="Y7683" s="17">
        <v>0</v>
      </c>
      <c r="Z7683" s="17">
        <v>0</v>
      </c>
      <c r="AA7683" s="17">
        <v>0</v>
      </c>
      <c r="AB7683" s="17">
        <v>0</v>
      </c>
      <c r="AC7683" s="17">
        <f t="shared" si="2860"/>
        <v>0</v>
      </c>
      <c r="AD7683" s="17">
        <v>0</v>
      </c>
      <c r="AE7683" s="17">
        <v>0</v>
      </c>
      <c r="AF7683" s="17">
        <v>0</v>
      </c>
      <c r="AG7683" s="17">
        <v>0</v>
      </c>
      <c r="AH7683" s="17">
        <v>0</v>
      </c>
      <c r="AI7683" s="17">
        <v>0</v>
      </c>
      <c r="AJ7683" s="17">
        <v>0</v>
      </c>
      <c r="AK7683" s="17">
        <v>0</v>
      </c>
      <c r="AL7683" s="17">
        <v>0</v>
      </c>
      <c r="AM7683" s="17">
        <v>0</v>
      </c>
      <c r="AN7683" s="17">
        <v>0</v>
      </c>
      <c r="AO7683" s="17">
        <v>0</v>
      </c>
      <c r="AP7683" s="18">
        <f>+'Per Cápita'!$E$4</f>
        <v>83816</v>
      </c>
      <c r="AQ7683" s="18">
        <f>+'Per Cápita'!$E$5</f>
        <v>74019</v>
      </c>
      <c r="AR7683" s="18">
        <f>+'Per Cápita'!$E$6</f>
        <v>111028</v>
      </c>
      <c r="AS7683" s="18">
        <f>+'Per Cápita'!$E$7</f>
        <v>136064</v>
      </c>
      <c r="AT7683" s="18">
        <f>+'Per Cápita'!$F$4</f>
        <v>103408</v>
      </c>
      <c r="AU7683" s="18">
        <f>+'Per Cápita'!$F$5</f>
        <v>90347</v>
      </c>
      <c r="AV7683" s="18">
        <f>+'Per Cápita'!$F$6</f>
        <v>138242</v>
      </c>
      <c r="AW7683" s="18">
        <f>+'Per Cápita'!$F$7</f>
        <v>166544</v>
      </c>
      <c r="AX7683" s="18">
        <f t="shared" si="2861"/>
        <v>0</v>
      </c>
      <c r="AY7683" s="18">
        <f t="shared" si="2862"/>
        <v>0</v>
      </c>
      <c r="AZ7683" s="18">
        <f t="shared" si="2863"/>
        <v>0</v>
      </c>
      <c r="BA7683" s="18">
        <f t="shared" si="2864"/>
        <v>0</v>
      </c>
      <c r="BB7683" s="18">
        <f t="shared" si="2865"/>
        <v>4345574.6970469132</v>
      </c>
      <c r="BC7683" s="18">
        <f t="shared" si="2866"/>
        <v>37967046.761768676</v>
      </c>
      <c r="BD7683" s="18">
        <f t="shared" si="2867"/>
        <v>0</v>
      </c>
      <c r="BE7683" s="18">
        <f t="shared" si="2868"/>
        <v>0</v>
      </c>
      <c r="BF7683" s="18">
        <f t="shared" si="2869"/>
        <v>0</v>
      </c>
      <c r="BG7683" s="18">
        <f t="shared" si="2870"/>
        <v>0</v>
      </c>
      <c r="BH7683" s="18">
        <f t="shared" si="2871"/>
        <v>0</v>
      </c>
      <c r="BI7683" s="18">
        <f t="shared" si="2872"/>
        <v>0</v>
      </c>
      <c r="BJ7683" s="18">
        <f t="shared" si="2873"/>
        <v>0</v>
      </c>
      <c r="BK7683" s="18">
        <f t="shared" si="2874"/>
        <v>0</v>
      </c>
      <c r="BL7683" s="18">
        <f t="shared" si="2875"/>
        <v>0</v>
      </c>
      <c r="BM7683" s="18">
        <f t="shared" si="2876"/>
        <v>0</v>
      </c>
      <c r="BN7683" s="18">
        <f t="shared" si="2877"/>
        <v>42312621.45881559</v>
      </c>
      <c r="BO7683" s="18">
        <f t="shared" si="2878"/>
        <v>0</v>
      </c>
      <c r="BP7683" s="4">
        <f t="shared" si="2879"/>
        <v>42312621</v>
      </c>
      <c r="BQ7683" t="s">
        <v>11411</v>
      </c>
    </row>
    <row r="7684" spans="1:69" x14ac:dyDescent="0.25">
      <c r="A7684" s="15" t="s">
        <v>7219</v>
      </c>
      <c r="B7684" t="s">
        <v>5782</v>
      </c>
      <c r="C7684" s="15">
        <v>3832</v>
      </c>
      <c r="D7684" t="s">
        <v>7219</v>
      </c>
      <c r="E7684" t="s">
        <v>6890</v>
      </c>
      <c r="F7684" t="s">
        <v>4429</v>
      </c>
      <c r="G7684" s="15">
        <v>14962</v>
      </c>
      <c r="H7684" s="15">
        <v>299001001626</v>
      </c>
      <c r="I7684" t="s">
        <v>11242</v>
      </c>
      <c r="J7684">
        <v>1</v>
      </c>
      <c r="K7684" s="22">
        <v>36.962513781697908</v>
      </c>
      <c r="L7684" s="16"/>
      <c r="M7684" s="16">
        <f t="shared" ref="M7684:M7747" si="2880">+K7684/$M$1</f>
        <v>2.5892780230136445</v>
      </c>
      <c r="N7684" s="16">
        <f t="shared" ref="N7684:N7747" si="2881">+(M7684-$N$2)/($N$1-$N$2)</f>
        <v>0.37480424384586281</v>
      </c>
      <c r="O7684" s="29">
        <f t="shared" ref="O7684:O7747" si="2882">1+N7684</f>
        <v>1.3748042438458628</v>
      </c>
      <c r="P7684" s="17">
        <f t="shared" ref="P7684:P7747" si="2883">SUM(Q7684:AB7684)</f>
        <v>337</v>
      </c>
      <c r="Q7684" s="17">
        <v>0</v>
      </c>
      <c r="R7684" s="17">
        <v>0</v>
      </c>
      <c r="S7684" s="17">
        <v>22</v>
      </c>
      <c r="T7684" s="17">
        <v>0</v>
      </c>
      <c r="U7684" s="17">
        <v>140</v>
      </c>
      <c r="V7684" s="17">
        <v>0</v>
      </c>
      <c r="W7684" s="17">
        <v>134</v>
      </c>
      <c r="X7684" s="17">
        <v>0</v>
      </c>
      <c r="Y7684" s="17">
        <v>0</v>
      </c>
      <c r="Z7684" s="17">
        <v>0</v>
      </c>
      <c r="AA7684" s="17">
        <v>41</v>
      </c>
      <c r="AB7684" s="17">
        <v>0</v>
      </c>
      <c r="AC7684" s="17">
        <f t="shared" ref="AC7684:AC7747" si="2884">SUM(AF7684:AO7684)</f>
        <v>309</v>
      </c>
      <c r="AD7684" s="17">
        <v>0</v>
      </c>
      <c r="AE7684" s="17">
        <v>0</v>
      </c>
      <c r="AF7684" s="17">
        <v>17</v>
      </c>
      <c r="AG7684" s="17">
        <v>0</v>
      </c>
      <c r="AH7684" s="17">
        <v>117</v>
      </c>
      <c r="AI7684" s="17">
        <v>0</v>
      </c>
      <c r="AJ7684" s="17">
        <v>134</v>
      </c>
      <c r="AK7684" s="17">
        <v>0</v>
      </c>
      <c r="AL7684" s="17">
        <v>0</v>
      </c>
      <c r="AM7684" s="17">
        <v>0</v>
      </c>
      <c r="AN7684" s="17">
        <v>41</v>
      </c>
      <c r="AO7684" s="17">
        <v>0</v>
      </c>
      <c r="AP7684" s="18">
        <f>+'Per Cápita'!$E$4</f>
        <v>83816</v>
      </c>
      <c r="AQ7684" s="18">
        <f>+'Per Cápita'!$E$5</f>
        <v>74019</v>
      </c>
      <c r="AR7684" s="18">
        <f>+'Per Cápita'!$E$6</f>
        <v>111028</v>
      </c>
      <c r="AS7684" s="18">
        <f>+'Per Cápita'!$E$7</f>
        <v>136064</v>
      </c>
      <c r="AT7684" s="18">
        <f>+'Per Cápita'!$F$4</f>
        <v>103408</v>
      </c>
      <c r="AU7684" s="18">
        <f>+'Per Cápita'!$F$5</f>
        <v>90347</v>
      </c>
      <c r="AV7684" s="18">
        <f>+'Per Cápita'!$F$6</f>
        <v>138242</v>
      </c>
      <c r="AW7684" s="18">
        <f>+'Per Cápita'!$F$7</f>
        <v>166544</v>
      </c>
      <c r="AX7684" s="18">
        <f t="shared" ref="AX7684:AX7747" si="2885">+AP7684*($T7684+$R7684)*$O7684</f>
        <v>0</v>
      </c>
      <c r="AY7684" s="18">
        <f t="shared" ref="AY7684:AY7747" si="2886">+AQ7684*($V7684+$X7684)*$O7684</f>
        <v>0</v>
      </c>
      <c r="AZ7684" s="18">
        <f t="shared" ref="AZ7684:AZ7747" si="2887">+AR7684*$Z7684*$O7684</f>
        <v>0</v>
      </c>
      <c r="BA7684" s="18">
        <f t="shared" ref="BA7684:BA7747" si="2888">+AS7684*$AB7684*$O7684</f>
        <v>0</v>
      </c>
      <c r="BB7684" s="18">
        <f t="shared" ref="BB7684:BB7747" si="2889">+AT7684*(S7684+Q7684)*$O7684</f>
        <v>3127646.6594474856</v>
      </c>
      <c r="BC7684" s="18">
        <f t="shared" ref="BC7684:BC7747" si="2890">+AU7684*(U7684+W7684)*$O7684</f>
        <v>34033386.291135356</v>
      </c>
      <c r="BD7684" s="18">
        <f t="shared" ref="BD7684:BD7747" si="2891">+AV7684*Y7684*$O7684</f>
        <v>0</v>
      </c>
      <c r="BE7684" s="18">
        <f t="shared" ref="BE7684:BE7747" si="2892">+AW7684*AA7684*$O7684</f>
        <v>9387581.3174696807</v>
      </c>
      <c r="BF7684" s="18">
        <f t="shared" ref="BF7684:BF7747" si="2893">+AP7684*($AG7684+$AE7684)*$BF$1*$O7684</f>
        <v>0</v>
      </c>
      <c r="BG7684" s="18">
        <f t="shared" ref="BG7684:BG7747" si="2894">+AQ7684*($AK7684+$AI7684)*$BF$1*$O7684</f>
        <v>0</v>
      </c>
      <c r="BH7684" s="18">
        <f t="shared" ref="BH7684:BH7747" si="2895">+AR7684*$AM7684*$BF$1*$O7684</f>
        <v>0</v>
      </c>
      <c r="BI7684" s="18">
        <f t="shared" ref="BI7684:BI7747" si="2896">+AS7684*$AO7684*$BF$1*$O7684</f>
        <v>0</v>
      </c>
      <c r="BJ7684" s="18">
        <f t="shared" ref="BJ7684:BJ7747" si="2897">+$BF$1*AT7684*(AF7684+AD7684)*$O7684</f>
        <v>483363.57464188413</v>
      </c>
      <c r="BK7684" s="18">
        <f t="shared" ref="BK7684:BK7747" si="2898">+$BF$1*AU7684*(AH7684+AJ7684)*$O7684</f>
        <v>6235313.8387408573</v>
      </c>
      <c r="BL7684" s="18">
        <f t="shared" ref="BL7684:BL7747" si="2899">+AV7684*AL7684*$BF$1*$O7684</f>
        <v>0</v>
      </c>
      <c r="BM7684" s="18">
        <f t="shared" ref="BM7684:BM7747" si="2900">+$BF$1*AW7684*AN7684*$O7684</f>
        <v>1877516.263493936</v>
      </c>
      <c r="BN7684" s="18">
        <f t="shared" ref="BN7684:BN7747" si="2901">SUM(AX7684:BE7684)</f>
        <v>46548614.268052518</v>
      </c>
      <c r="BO7684" s="18">
        <f t="shared" ref="BO7684:BO7747" si="2902">SUM(BF7684:BM7684)</f>
        <v>8596193.6768766772</v>
      </c>
      <c r="BP7684" s="4">
        <f t="shared" ref="BP7684:BP7747" si="2903">ROUND((BO7684+BN7684),0)</f>
        <v>55144808</v>
      </c>
      <c r="BQ7684" t="s">
        <v>11411</v>
      </c>
    </row>
    <row r="7685" spans="1:69" x14ac:dyDescent="0.25">
      <c r="A7685" s="15" t="s">
        <v>7219</v>
      </c>
      <c r="B7685" t="s">
        <v>5782</v>
      </c>
      <c r="C7685" s="15">
        <v>3832</v>
      </c>
      <c r="D7685" t="s">
        <v>7219</v>
      </c>
      <c r="E7685" t="s">
        <v>6889</v>
      </c>
      <c r="F7685" t="s">
        <v>4430</v>
      </c>
      <c r="G7685" s="15">
        <v>1802</v>
      </c>
      <c r="H7685" s="15">
        <v>299001001723</v>
      </c>
      <c r="I7685" t="s">
        <v>11243</v>
      </c>
      <c r="J7685">
        <v>1</v>
      </c>
      <c r="K7685" s="22">
        <v>87.485608449717176</v>
      </c>
      <c r="L7685" s="16"/>
      <c r="M7685" s="16">
        <f t="shared" si="2880"/>
        <v>6.1284945235784738</v>
      </c>
      <c r="N7685" s="16">
        <f t="shared" si="2881"/>
        <v>0.91016287514545802</v>
      </c>
      <c r="O7685" s="29">
        <f t="shared" si="2882"/>
        <v>1.910162875145458</v>
      </c>
      <c r="P7685" s="17">
        <f t="shared" si="2883"/>
        <v>869</v>
      </c>
      <c r="Q7685" s="17">
        <v>0</v>
      </c>
      <c r="R7685" s="17">
        <v>0</v>
      </c>
      <c r="S7685" s="17">
        <v>96</v>
      </c>
      <c r="T7685" s="17">
        <v>0</v>
      </c>
      <c r="U7685" s="17">
        <v>658</v>
      </c>
      <c r="V7685" s="17">
        <v>0</v>
      </c>
      <c r="W7685" s="17">
        <v>115</v>
      </c>
      <c r="X7685" s="17">
        <v>0</v>
      </c>
      <c r="Y7685" s="17">
        <v>0</v>
      </c>
      <c r="Z7685" s="17">
        <v>0</v>
      </c>
      <c r="AA7685" s="17">
        <v>0</v>
      </c>
      <c r="AB7685" s="17">
        <v>0</v>
      </c>
      <c r="AC7685" s="17">
        <f t="shared" si="2884"/>
        <v>0</v>
      </c>
      <c r="AD7685" s="17">
        <v>0</v>
      </c>
      <c r="AE7685" s="17">
        <v>0</v>
      </c>
      <c r="AF7685" s="17">
        <v>0</v>
      </c>
      <c r="AG7685" s="17">
        <v>0</v>
      </c>
      <c r="AH7685" s="17">
        <v>0</v>
      </c>
      <c r="AI7685" s="17">
        <v>0</v>
      </c>
      <c r="AJ7685" s="17">
        <v>0</v>
      </c>
      <c r="AK7685" s="17">
        <v>0</v>
      </c>
      <c r="AL7685" s="17">
        <v>0</v>
      </c>
      <c r="AM7685" s="17">
        <v>0</v>
      </c>
      <c r="AN7685" s="17">
        <v>0</v>
      </c>
      <c r="AO7685" s="17">
        <v>0</v>
      </c>
      <c r="AP7685" s="18">
        <f>+'Per Cápita'!$E$4</f>
        <v>83816</v>
      </c>
      <c r="AQ7685" s="18">
        <f>+'Per Cápita'!$E$5</f>
        <v>74019</v>
      </c>
      <c r="AR7685" s="18">
        <f>+'Per Cápita'!$E$6</f>
        <v>111028</v>
      </c>
      <c r="AS7685" s="18">
        <f>+'Per Cápita'!$E$7</f>
        <v>136064</v>
      </c>
      <c r="AT7685" s="18">
        <f>+'Per Cápita'!$F$4</f>
        <v>103408</v>
      </c>
      <c r="AU7685" s="18">
        <f>+'Per Cápita'!$F$5</f>
        <v>90347</v>
      </c>
      <c r="AV7685" s="18">
        <f>+'Per Cápita'!$F$6</f>
        <v>138242</v>
      </c>
      <c r="AW7685" s="18">
        <f>+'Per Cápita'!$F$7</f>
        <v>166544</v>
      </c>
      <c r="AX7685" s="18">
        <f t="shared" si="2885"/>
        <v>0</v>
      </c>
      <c r="AY7685" s="18">
        <f t="shared" si="2886"/>
        <v>0</v>
      </c>
      <c r="AZ7685" s="18">
        <f t="shared" si="2887"/>
        <v>0</v>
      </c>
      <c r="BA7685" s="18">
        <f t="shared" si="2888"/>
        <v>0</v>
      </c>
      <c r="BB7685" s="18">
        <f t="shared" si="2889"/>
        <v>18962507.768931985</v>
      </c>
      <c r="BC7685" s="18">
        <f t="shared" si="2890"/>
        <v>133402396.12203266</v>
      </c>
      <c r="BD7685" s="18">
        <f t="shared" si="2891"/>
        <v>0</v>
      </c>
      <c r="BE7685" s="18">
        <f t="shared" si="2892"/>
        <v>0</v>
      </c>
      <c r="BF7685" s="18">
        <f t="shared" si="2893"/>
        <v>0</v>
      </c>
      <c r="BG7685" s="18">
        <f t="shared" si="2894"/>
        <v>0</v>
      </c>
      <c r="BH7685" s="18">
        <f t="shared" si="2895"/>
        <v>0</v>
      </c>
      <c r="BI7685" s="18">
        <f t="shared" si="2896"/>
        <v>0</v>
      </c>
      <c r="BJ7685" s="18">
        <f t="shared" si="2897"/>
        <v>0</v>
      </c>
      <c r="BK7685" s="18">
        <f t="shared" si="2898"/>
        <v>0</v>
      </c>
      <c r="BL7685" s="18">
        <f t="shared" si="2899"/>
        <v>0</v>
      </c>
      <c r="BM7685" s="18">
        <f t="shared" si="2900"/>
        <v>0</v>
      </c>
      <c r="BN7685" s="18">
        <f t="shared" si="2901"/>
        <v>152364903.89096463</v>
      </c>
      <c r="BO7685" s="18">
        <f t="shared" si="2902"/>
        <v>0</v>
      </c>
      <c r="BP7685" s="4">
        <f t="shared" si="2903"/>
        <v>152364904</v>
      </c>
      <c r="BQ7685" t="s">
        <v>11411</v>
      </c>
    </row>
    <row r="7686" spans="1:69" x14ac:dyDescent="0.25">
      <c r="A7686" s="15" t="s">
        <v>7219</v>
      </c>
      <c r="B7686" t="s">
        <v>5782</v>
      </c>
      <c r="C7686" s="15">
        <v>3832</v>
      </c>
      <c r="D7686" t="s">
        <v>7219</v>
      </c>
      <c r="E7686" t="s">
        <v>6889</v>
      </c>
      <c r="F7686" t="s">
        <v>4430</v>
      </c>
      <c r="G7686" s="15">
        <v>1599</v>
      </c>
      <c r="H7686" s="15">
        <v>299001001855</v>
      </c>
      <c r="I7686" t="s">
        <v>11245</v>
      </c>
      <c r="J7686">
        <v>1</v>
      </c>
      <c r="K7686" s="22">
        <v>87.485608449717176</v>
      </c>
      <c r="L7686" s="16"/>
      <c r="M7686" s="16">
        <f t="shared" si="2880"/>
        <v>6.1284945235784738</v>
      </c>
      <c r="N7686" s="16">
        <f t="shared" si="2881"/>
        <v>0.91016287514545802</v>
      </c>
      <c r="O7686" s="29">
        <f t="shared" si="2882"/>
        <v>1.910162875145458</v>
      </c>
      <c r="P7686" s="17">
        <f t="shared" si="2883"/>
        <v>383</v>
      </c>
      <c r="Q7686" s="17">
        <v>0</v>
      </c>
      <c r="R7686" s="17">
        <v>0</v>
      </c>
      <c r="S7686" s="17">
        <v>24</v>
      </c>
      <c r="T7686" s="17">
        <v>0</v>
      </c>
      <c r="U7686" s="17">
        <v>214</v>
      </c>
      <c r="V7686" s="17">
        <v>0</v>
      </c>
      <c r="W7686" s="17">
        <v>111</v>
      </c>
      <c r="X7686" s="17">
        <v>0</v>
      </c>
      <c r="Y7686" s="17">
        <v>0</v>
      </c>
      <c r="Z7686" s="17">
        <v>0</v>
      </c>
      <c r="AA7686" s="17">
        <v>34</v>
      </c>
      <c r="AB7686" s="17">
        <v>0</v>
      </c>
      <c r="AC7686" s="17">
        <f t="shared" si="2884"/>
        <v>0</v>
      </c>
      <c r="AD7686" s="17">
        <v>0</v>
      </c>
      <c r="AE7686" s="17">
        <v>0</v>
      </c>
      <c r="AF7686" s="17">
        <v>0</v>
      </c>
      <c r="AG7686" s="17">
        <v>0</v>
      </c>
      <c r="AH7686" s="17">
        <v>0</v>
      </c>
      <c r="AI7686" s="17">
        <v>0</v>
      </c>
      <c r="AJ7686" s="17">
        <v>0</v>
      </c>
      <c r="AK7686" s="17">
        <v>0</v>
      </c>
      <c r="AL7686" s="17">
        <v>0</v>
      </c>
      <c r="AM7686" s="17">
        <v>0</v>
      </c>
      <c r="AN7686" s="17">
        <v>0</v>
      </c>
      <c r="AO7686" s="17">
        <v>0</v>
      </c>
      <c r="AP7686" s="18">
        <f>+'Per Cápita'!$E$4</f>
        <v>83816</v>
      </c>
      <c r="AQ7686" s="18">
        <f>+'Per Cápita'!$E$5</f>
        <v>74019</v>
      </c>
      <c r="AR7686" s="18">
        <f>+'Per Cápita'!$E$6</f>
        <v>111028</v>
      </c>
      <c r="AS7686" s="18">
        <f>+'Per Cápita'!$E$7</f>
        <v>136064</v>
      </c>
      <c r="AT7686" s="18">
        <f>+'Per Cápita'!$F$4</f>
        <v>103408</v>
      </c>
      <c r="AU7686" s="18">
        <f>+'Per Cápita'!$F$5</f>
        <v>90347</v>
      </c>
      <c r="AV7686" s="18">
        <f>+'Per Cápita'!$F$6</f>
        <v>138242</v>
      </c>
      <c r="AW7686" s="18">
        <f>+'Per Cápita'!$F$7</f>
        <v>166544</v>
      </c>
      <c r="AX7686" s="18">
        <f t="shared" si="2885"/>
        <v>0</v>
      </c>
      <c r="AY7686" s="18">
        <f t="shared" si="2886"/>
        <v>0</v>
      </c>
      <c r="AZ7686" s="18">
        <f t="shared" si="2887"/>
        <v>0</v>
      </c>
      <c r="BA7686" s="18">
        <f t="shared" si="2888"/>
        <v>0</v>
      </c>
      <c r="BB7686" s="18">
        <f t="shared" si="2889"/>
        <v>4740626.9422329962</v>
      </c>
      <c r="BC7686" s="18">
        <f t="shared" si="2890"/>
        <v>56087682.716249175</v>
      </c>
      <c r="BD7686" s="18">
        <f t="shared" si="2891"/>
        <v>0</v>
      </c>
      <c r="BE7686" s="18">
        <f t="shared" si="2892"/>
        <v>10816289.639859656</v>
      </c>
      <c r="BF7686" s="18">
        <f t="shared" si="2893"/>
        <v>0</v>
      </c>
      <c r="BG7686" s="18">
        <f t="shared" si="2894"/>
        <v>0</v>
      </c>
      <c r="BH7686" s="18">
        <f t="shared" si="2895"/>
        <v>0</v>
      </c>
      <c r="BI7686" s="18">
        <f t="shared" si="2896"/>
        <v>0</v>
      </c>
      <c r="BJ7686" s="18">
        <f t="shared" si="2897"/>
        <v>0</v>
      </c>
      <c r="BK7686" s="18">
        <f t="shared" si="2898"/>
        <v>0</v>
      </c>
      <c r="BL7686" s="18">
        <f t="shared" si="2899"/>
        <v>0</v>
      </c>
      <c r="BM7686" s="18">
        <f t="shared" si="2900"/>
        <v>0</v>
      </c>
      <c r="BN7686" s="18">
        <f t="shared" si="2901"/>
        <v>71644599.298341826</v>
      </c>
      <c r="BO7686" s="18">
        <f t="shared" si="2902"/>
        <v>0</v>
      </c>
      <c r="BP7686" s="4">
        <f t="shared" si="2903"/>
        <v>71644599</v>
      </c>
      <c r="BQ7686" t="s">
        <v>11411</v>
      </c>
    </row>
    <row r="7687" spans="1:69" x14ac:dyDescent="0.25">
      <c r="A7687" s="15" t="s">
        <v>7219</v>
      </c>
      <c r="B7687" t="s">
        <v>5782</v>
      </c>
      <c r="C7687" s="15">
        <v>3832</v>
      </c>
      <c r="D7687" t="s">
        <v>7219</v>
      </c>
      <c r="E7687" t="s">
        <v>6751</v>
      </c>
      <c r="F7687" t="s">
        <v>4426</v>
      </c>
      <c r="G7687" s="15">
        <v>13804</v>
      </c>
      <c r="H7687" s="15">
        <v>299001002614</v>
      </c>
      <c r="I7687" t="s">
        <v>9278</v>
      </c>
      <c r="J7687">
        <v>1</v>
      </c>
      <c r="K7687" s="22">
        <v>41.984692531010822</v>
      </c>
      <c r="L7687" s="16"/>
      <c r="M7687" s="16">
        <f t="shared" si="2880"/>
        <v>2.9410889723458018</v>
      </c>
      <c r="N7687" s="16">
        <f t="shared" si="2881"/>
        <v>0.42802083239889893</v>
      </c>
      <c r="O7687" s="29">
        <f t="shared" si="2882"/>
        <v>1.428020832398899</v>
      </c>
      <c r="P7687" s="17">
        <f t="shared" si="2883"/>
        <v>505</v>
      </c>
      <c r="Q7687" s="17">
        <v>0</v>
      </c>
      <c r="R7687" s="17">
        <v>0</v>
      </c>
      <c r="S7687" s="17">
        <v>31</v>
      </c>
      <c r="T7687" s="17">
        <v>0</v>
      </c>
      <c r="U7687" s="17">
        <v>313</v>
      </c>
      <c r="V7687" s="17">
        <v>0</v>
      </c>
      <c r="W7687" s="17">
        <v>134</v>
      </c>
      <c r="X7687" s="17">
        <v>0</v>
      </c>
      <c r="Y7687" s="17">
        <v>27</v>
      </c>
      <c r="Z7687" s="17">
        <v>0</v>
      </c>
      <c r="AA7687" s="17">
        <v>0</v>
      </c>
      <c r="AB7687" s="17">
        <v>0</v>
      </c>
      <c r="AC7687" s="17">
        <f t="shared" si="2884"/>
        <v>0</v>
      </c>
      <c r="AD7687" s="17">
        <v>0</v>
      </c>
      <c r="AE7687" s="17">
        <v>0</v>
      </c>
      <c r="AF7687" s="17">
        <v>0</v>
      </c>
      <c r="AG7687" s="17">
        <v>0</v>
      </c>
      <c r="AH7687" s="17">
        <v>0</v>
      </c>
      <c r="AI7687" s="17">
        <v>0</v>
      </c>
      <c r="AJ7687" s="17">
        <v>0</v>
      </c>
      <c r="AK7687" s="17">
        <v>0</v>
      </c>
      <c r="AL7687" s="17">
        <v>0</v>
      </c>
      <c r="AM7687" s="17">
        <v>0</v>
      </c>
      <c r="AN7687" s="17">
        <v>0</v>
      </c>
      <c r="AO7687" s="17">
        <v>0</v>
      </c>
      <c r="AP7687" s="18">
        <f>+'Per Cápita'!$E$4</f>
        <v>83816</v>
      </c>
      <c r="AQ7687" s="18">
        <f>+'Per Cápita'!$E$5</f>
        <v>74019</v>
      </c>
      <c r="AR7687" s="18">
        <f>+'Per Cápita'!$E$6</f>
        <v>111028</v>
      </c>
      <c r="AS7687" s="18">
        <f>+'Per Cápita'!$E$7</f>
        <v>136064</v>
      </c>
      <c r="AT7687" s="18">
        <f>+'Per Cápita'!$F$4</f>
        <v>103408</v>
      </c>
      <c r="AU7687" s="18">
        <f>+'Per Cápita'!$F$5</f>
        <v>90347</v>
      </c>
      <c r="AV7687" s="18">
        <f>+'Per Cápita'!$F$6</f>
        <v>138242</v>
      </c>
      <c r="AW7687" s="18">
        <f>+'Per Cápita'!$F$7</f>
        <v>166544</v>
      </c>
      <c r="AX7687" s="18">
        <f t="shared" si="2885"/>
        <v>0</v>
      </c>
      <c r="AY7687" s="18">
        <f t="shared" si="2886"/>
        <v>0</v>
      </c>
      <c r="AZ7687" s="18">
        <f t="shared" si="2887"/>
        <v>0</v>
      </c>
      <c r="BA7687" s="18">
        <f t="shared" si="2888"/>
        <v>0</v>
      </c>
      <c r="BB7687" s="18">
        <f t="shared" si="2889"/>
        <v>4577732.1253378661</v>
      </c>
      <c r="BC7687" s="18">
        <f t="shared" si="2890"/>
        <v>57670776.970700264</v>
      </c>
      <c r="BD7687" s="18">
        <f t="shared" si="2891"/>
        <v>5330136.3096371917</v>
      </c>
      <c r="BE7687" s="18">
        <f t="shared" si="2892"/>
        <v>0</v>
      </c>
      <c r="BF7687" s="18">
        <f t="shared" si="2893"/>
        <v>0</v>
      </c>
      <c r="BG7687" s="18">
        <f t="shared" si="2894"/>
        <v>0</v>
      </c>
      <c r="BH7687" s="18">
        <f t="shared" si="2895"/>
        <v>0</v>
      </c>
      <c r="BI7687" s="18">
        <f t="shared" si="2896"/>
        <v>0</v>
      </c>
      <c r="BJ7687" s="18">
        <f t="shared" si="2897"/>
        <v>0</v>
      </c>
      <c r="BK7687" s="18">
        <f t="shared" si="2898"/>
        <v>0</v>
      </c>
      <c r="BL7687" s="18">
        <f t="shared" si="2899"/>
        <v>0</v>
      </c>
      <c r="BM7687" s="18">
        <f t="shared" si="2900"/>
        <v>0</v>
      </c>
      <c r="BN7687" s="18">
        <f t="shared" si="2901"/>
        <v>67578645.405675322</v>
      </c>
      <c r="BO7687" s="18">
        <f t="shared" si="2902"/>
        <v>0</v>
      </c>
      <c r="BP7687" s="4">
        <f t="shared" si="2903"/>
        <v>67578645</v>
      </c>
      <c r="BQ7687" t="s">
        <v>11411</v>
      </c>
    </row>
    <row r="7688" spans="1:69" x14ac:dyDescent="0.25">
      <c r="A7688" s="15" t="s">
        <v>7219</v>
      </c>
      <c r="B7688" t="s">
        <v>5782</v>
      </c>
      <c r="C7688" s="15">
        <v>3832</v>
      </c>
      <c r="D7688" t="s">
        <v>7219</v>
      </c>
      <c r="E7688" t="s">
        <v>6752</v>
      </c>
      <c r="F7688" t="s">
        <v>4427</v>
      </c>
      <c r="G7688" s="15">
        <v>14946</v>
      </c>
      <c r="H7688" s="15">
        <v>299496000019</v>
      </c>
      <c r="I7688" t="s">
        <v>7516</v>
      </c>
      <c r="J7688">
        <v>1</v>
      </c>
      <c r="K7688" s="22">
        <v>46.575805361567923</v>
      </c>
      <c r="L7688" s="16"/>
      <c r="M7688" s="16">
        <f t="shared" si="2880"/>
        <v>3.2627031250938132</v>
      </c>
      <c r="N7688" s="16">
        <f t="shared" si="2881"/>
        <v>0.47666971064476948</v>
      </c>
      <c r="O7688" s="29">
        <f t="shared" si="2882"/>
        <v>1.4766697106447695</v>
      </c>
      <c r="P7688" s="17">
        <f t="shared" si="2883"/>
        <v>675</v>
      </c>
      <c r="Q7688" s="17">
        <v>0</v>
      </c>
      <c r="R7688" s="17">
        <v>0</v>
      </c>
      <c r="S7688" s="17">
        <v>0</v>
      </c>
      <c r="T7688" s="17">
        <v>49</v>
      </c>
      <c r="U7688" s="17">
        <v>0</v>
      </c>
      <c r="V7688" s="17">
        <v>284</v>
      </c>
      <c r="W7688" s="17">
        <v>0</v>
      </c>
      <c r="X7688" s="17">
        <v>234</v>
      </c>
      <c r="Y7688" s="17">
        <v>0</v>
      </c>
      <c r="Z7688" s="17">
        <v>0</v>
      </c>
      <c r="AA7688" s="17">
        <v>0</v>
      </c>
      <c r="AB7688" s="17">
        <v>108</v>
      </c>
      <c r="AC7688" s="17">
        <f t="shared" si="2884"/>
        <v>0</v>
      </c>
      <c r="AD7688" s="17">
        <v>0</v>
      </c>
      <c r="AE7688" s="17">
        <v>0</v>
      </c>
      <c r="AF7688" s="17">
        <v>0</v>
      </c>
      <c r="AG7688" s="17">
        <v>0</v>
      </c>
      <c r="AH7688" s="17">
        <v>0</v>
      </c>
      <c r="AI7688" s="17">
        <v>0</v>
      </c>
      <c r="AJ7688" s="17">
        <v>0</v>
      </c>
      <c r="AK7688" s="17">
        <v>0</v>
      </c>
      <c r="AL7688" s="17">
        <v>0</v>
      </c>
      <c r="AM7688" s="17">
        <v>0</v>
      </c>
      <c r="AN7688" s="17">
        <v>0</v>
      </c>
      <c r="AO7688" s="17">
        <v>0</v>
      </c>
      <c r="AP7688" s="18">
        <f>+'Per Cápita'!$E$4</f>
        <v>83816</v>
      </c>
      <c r="AQ7688" s="18">
        <f>+'Per Cápita'!$E$5</f>
        <v>74019</v>
      </c>
      <c r="AR7688" s="18">
        <f>+'Per Cápita'!$E$6</f>
        <v>111028</v>
      </c>
      <c r="AS7688" s="18">
        <f>+'Per Cápita'!$E$7</f>
        <v>136064</v>
      </c>
      <c r="AT7688" s="18">
        <f>+'Per Cápita'!$F$4</f>
        <v>103408</v>
      </c>
      <c r="AU7688" s="18">
        <f>+'Per Cápita'!$F$5</f>
        <v>90347</v>
      </c>
      <c r="AV7688" s="18">
        <f>+'Per Cápita'!$F$6</f>
        <v>138242</v>
      </c>
      <c r="AW7688" s="18">
        <f>+'Per Cápita'!$F$7</f>
        <v>166544</v>
      </c>
      <c r="AX7688" s="18">
        <f t="shared" si="2885"/>
        <v>6064658.8749026982</v>
      </c>
      <c r="AY7688" s="18">
        <f t="shared" si="2886"/>
        <v>56618236.731727466</v>
      </c>
      <c r="AZ7688" s="18">
        <f t="shared" si="2887"/>
        <v>0</v>
      </c>
      <c r="BA7688" s="18">
        <f t="shared" si="2888"/>
        <v>21699531.450990349</v>
      </c>
      <c r="BB7688" s="18">
        <f t="shared" si="2889"/>
        <v>0</v>
      </c>
      <c r="BC7688" s="18">
        <f t="shared" si="2890"/>
        <v>0</v>
      </c>
      <c r="BD7688" s="18">
        <f t="shared" si="2891"/>
        <v>0</v>
      </c>
      <c r="BE7688" s="18">
        <f t="shared" si="2892"/>
        <v>0</v>
      </c>
      <c r="BF7688" s="18">
        <f t="shared" si="2893"/>
        <v>0</v>
      </c>
      <c r="BG7688" s="18">
        <f t="shared" si="2894"/>
        <v>0</v>
      </c>
      <c r="BH7688" s="18">
        <f t="shared" si="2895"/>
        <v>0</v>
      </c>
      <c r="BI7688" s="18">
        <f t="shared" si="2896"/>
        <v>0</v>
      </c>
      <c r="BJ7688" s="18">
        <f t="shared" si="2897"/>
        <v>0</v>
      </c>
      <c r="BK7688" s="18">
        <f t="shared" si="2898"/>
        <v>0</v>
      </c>
      <c r="BL7688" s="18">
        <f t="shared" si="2899"/>
        <v>0</v>
      </c>
      <c r="BM7688" s="18">
        <f t="shared" si="2900"/>
        <v>0</v>
      </c>
      <c r="BN7688" s="18">
        <f t="shared" si="2901"/>
        <v>84382427.05762051</v>
      </c>
      <c r="BO7688" s="18">
        <f t="shared" si="2902"/>
        <v>0</v>
      </c>
      <c r="BP7688" s="4">
        <f t="shared" si="2903"/>
        <v>84382427</v>
      </c>
      <c r="BQ7688" t="s">
        <v>11411</v>
      </c>
    </row>
    <row r="7689" spans="1:69" x14ac:dyDescent="0.25">
      <c r="A7689" s="15" t="s">
        <v>7219</v>
      </c>
      <c r="B7689" t="s">
        <v>5782</v>
      </c>
      <c r="C7689" s="15">
        <v>3832</v>
      </c>
      <c r="D7689" t="s">
        <v>7219</v>
      </c>
      <c r="E7689" t="s">
        <v>6890</v>
      </c>
      <c r="F7689" t="s">
        <v>4429</v>
      </c>
      <c r="G7689" s="15">
        <v>117459</v>
      </c>
      <c r="H7689" s="15">
        <v>299496000078</v>
      </c>
      <c r="I7689" t="s">
        <v>2971</v>
      </c>
      <c r="J7689">
        <v>1</v>
      </c>
      <c r="K7689" s="22">
        <v>36.962513781697908</v>
      </c>
      <c r="L7689" s="16"/>
      <c r="M7689" s="16">
        <f t="shared" si="2880"/>
        <v>2.5892780230136445</v>
      </c>
      <c r="N7689" s="16">
        <f t="shared" si="2881"/>
        <v>0.37480424384586281</v>
      </c>
      <c r="O7689" s="29">
        <f t="shared" si="2882"/>
        <v>1.3748042438458628</v>
      </c>
      <c r="P7689" s="17">
        <f t="shared" si="2883"/>
        <v>178</v>
      </c>
      <c r="Q7689" s="17">
        <v>0</v>
      </c>
      <c r="R7689" s="17">
        <v>0</v>
      </c>
      <c r="S7689" s="17">
        <v>22</v>
      </c>
      <c r="T7689" s="17">
        <v>0</v>
      </c>
      <c r="U7689" s="17">
        <v>156</v>
      </c>
      <c r="V7689" s="17">
        <v>0</v>
      </c>
      <c r="W7689" s="17">
        <v>0</v>
      </c>
      <c r="X7689" s="17">
        <v>0</v>
      </c>
      <c r="Y7689" s="17">
        <v>0</v>
      </c>
      <c r="Z7689" s="17">
        <v>0</v>
      </c>
      <c r="AA7689" s="17">
        <v>0</v>
      </c>
      <c r="AB7689" s="17">
        <v>0</v>
      </c>
      <c r="AC7689" s="17">
        <f t="shared" si="2884"/>
        <v>30</v>
      </c>
      <c r="AD7689" s="17">
        <v>0</v>
      </c>
      <c r="AE7689" s="17">
        <v>0</v>
      </c>
      <c r="AF7689" s="17">
        <v>7</v>
      </c>
      <c r="AG7689" s="17">
        <v>0</v>
      </c>
      <c r="AH7689" s="17">
        <v>23</v>
      </c>
      <c r="AI7689" s="17">
        <v>0</v>
      </c>
      <c r="AJ7689" s="17">
        <v>0</v>
      </c>
      <c r="AK7689" s="17">
        <v>0</v>
      </c>
      <c r="AL7689" s="17">
        <v>0</v>
      </c>
      <c r="AM7689" s="17">
        <v>0</v>
      </c>
      <c r="AN7689" s="17">
        <v>0</v>
      </c>
      <c r="AO7689" s="17">
        <v>0</v>
      </c>
      <c r="AP7689" s="18">
        <f>+'Per Cápita'!$E$4</f>
        <v>83816</v>
      </c>
      <c r="AQ7689" s="18">
        <f>+'Per Cápita'!$E$5</f>
        <v>74019</v>
      </c>
      <c r="AR7689" s="18">
        <f>+'Per Cápita'!$E$6</f>
        <v>111028</v>
      </c>
      <c r="AS7689" s="18">
        <f>+'Per Cápita'!$E$7</f>
        <v>136064</v>
      </c>
      <c r="AT7689" s="18">
        <f>+'Per Cápita'!$F$4</f>
        <v>103408</v>
      </c>
      <c r="AU7689" s="18">
        <f>+'Per Cápita'!$F$5</f>
        <v>90347</v>
      </c>
      <c r="AV7689" s="18">
        <f>+'Per Cápita'!$F$6</f>
        <v>138242</v>
      </c>
      <c r="AW7689" s="18">
        <f>+'Per Cápita'!$F$7</f>
        <v>166544</v>
      </c>
      <c r="AX7689" s="18">
        <f t="shared" si="2885"/>
        <v>0</v>
      </c>
      <c r="AY7689" s="18">
        <f t="shared" si="2886"/>
        <v>0</v>
      </c>
      <c r="AZ7689" s="18">
        <f t="shared" si="2887"/>
        <v>0</v>
      </c>
      <c r="BA7689" s="18">
        <f t="shared" si="2888"/>
        <v>0</v>
      </c>
      <c r="BB7689" s="18">
        <f t="shared" si="2889"/>
        <v>3127646.6594474856</v>
      </c>
      <c r="BC7689" s="18">
        <f t="shared" si="2890"/>
        <v>19376672.486923777</v>
      </c>
      <c r="BD7689" s="18">
        <f t="shared" si="2891"/>
        <v>0</v>
      </c>
      <c r="BE7689" s="18">
        <f t="shared" si="2892"/>
        <v>0</v>
      </c>
      <c r="BF7689" s="18">
        <f t="shared" si="2893"/>
        <v>0</v>
      </c>
      <c r="BG7689" s="18">
        <f t="shared" si="2894"/>
        <v>0</v>
      </c>
      <c r="BH7689" s="18">
        <f t="shared" si="2895"/>
        <v>0</v>
      </c>
      <c r="BI7689" s="18">
        <f t="shared" si="2896"/>
        <v>0</v>
      </c>
      <c r="BJ7689" s="18">
        <f t="shared" si="2897"/>
        <v>199032.06014665819</v>
      </c>
      <c r="BK7689" s="18">
        <f t="shared" si="2898"/>
        <v>571363.41948621394</v>
      </c>
      <c r="BL7689" s="18">
        <f t="shared" si="2899"/>
        <v>0</v>
      </c>
      <c r="BM7689" s="18">
        <f t="shared" si="2900"/>
        <v>0</v>
      </c>
      <c r="BN7689" s="18">
        <f t="shared" si="2901"/>
        <v>22504319.14637126</v>
      </c>
      <c r="BO7689" s="18">
        <f t="shared" si="2902"/>
        <v>770395.47963287216</v>
      </c>
      <c r="BP7689" s="4">
        <f t="shared" si="2903"/>
        <v>23274715</v>
      </c>
      <c r="BQ7689" t="s">
        <v>11411</v>
      </c>
    </row>
    <row r="7690" spans="1:69" x14ac:dyDescent="0.25">
      <c r="A7690" s="15" t="s">
        <v>7219</v>
      </c>
      <c r="B7690" t="s">
        <v>5782</v>
      </c>
      <c r="C7690" s="15">
        <v>3832</v>
      </c>
      <c r="D7690" t="s">
        <v>7219</v>
      </c>
      <c r="E7690" t="s">
        <v>6890</v>
      </c>
      <c r="F7690" t="s">
        <v>4429</v>
      </c>
      <c r="G7690" s="15">
        <v>14966</v>
      </c>
      <c r="H7690" s="15">
        <v>299496000132</v>
      </c>
      <c r="I7690" t="s">
        <v>11247</v>
      </c>
      <c r="J7690">
        <v>1</v>
      </c>
      <c r="K7690" s="22">
        <v>36.962513781697908</v>
      </c>
      <c r="L7690" s="16"/>
      <c r="M7690" s="16">
        <f t="shared" si="2880"/>
        <v>2.5892780230136445</v>
      </c>
      <c r="N7690" s="16">
        <f t="shared" si="2881"/>
        <v>0.37480424384586281</v>
      </c>
      <c r="O7690" s="29">
        <f t="shared" si="2882"/>
        <v>1.3748042438458628</v>
      </c>
      <c r="P7690" s="17">
        <f t="shared" si="2883"/>
        <v>527</v>
      </c>
      <c r="Q7690" s="17">
        <v>0</v>
      </c>
      <c r="R7690" s="17">
        <v>0</v>
      </c>
      <c r="S7690" s="17">
        <v>0</v>
      </c>
      <c r="T7690" s="17">
        <v>38</v>
      </c>
      <c r="U7690" s="17">
        <v>0</v>
      </c>
      <c r="V7690" s="17">
        <v>236</v>
      </c>
      <c r="W7690" s="17">
        <v>0</v>
      </c>
      <c r="X7690" s="17">
        <v>191</v>
      </c>
      <c r="Y7690" s="17">
        <v>0</v>
      </c>
      <c r="Z7690" s="17">
        <v>0</v>
      </c>
      <c r="AA7690" s="17">
        <v>0</v>
      </c>
      <c r="AB7690" s="17">
        <v>62</v>
      </c>
      <c r="AC7690" s="17">
        <f t="shared" si="2884"/>
        <v>0</v>
      </c>
      <c r="AD7690" s="17">
        <v>0</v>
      </c>
      <c r="AE7690" s="17">
        <v>0</v>
      </c>
      <c r="AF7690" s="17">
        <v>0</v>
      </c>
      <c r="AG7690" s="17">
        <v>0</v>
      </c>
      <c r="AH7690" s="17">
        <v>0</v>
      </c>
      <c r="AI7690" s="17">
        <v>0</v>
      </c>
      <c r="AJ7690" s="17">
        <v>0</v>
      </c>
      <c r="AK7690" s="17">
        <v>0</v>
      </c>
      <c r="AL7690" s="17">
        <v>0</v>
      </c>
      <c r="AM7690" s="17">
        <v>0</v>
      </c>
      <c r="AN7690" s="17">
        <v>0</v>
      </c>
      <c r="AO7690" s="17">
        <v>0</v>
      </c>
      <c r="AP7690" s="18">
        <f>+'Per Cápita'!$E$4</f>
        <v>83816</v>
      </c>
      <c r="AQ7690" s="18">
        <f>+'Per Cápita'!$E$5</f>
        <v>74019</v>
      </c>
      <c r="AR7690" s="18">
        <f>+'Per Cápita'!$E$6</f>
        <v>111028</v>
      </c>
      <c r="AS7690" s="18">
        <f>+'Per Cápita'!$E$7</f>
        <v>136064</v>
      </c>
      <c r="AT7690" s="18">
        <f>+'Per Cápita'!$F$4</f>
        <v>103408</v>
      </c>
      <c r="AU7690" s="18">
        <f>+'Per Cápita'!$F$5</f>
        <v>90347</v>
      </c>
      <c r="AV7690" s="18">
        <f>+'Per Cápita'!$F$6</f>
        <v>138242</v>
      </c>
      <c r="AW7690" s="18">
        <f>+'Per Cápita'!$F$7</f>
        <v>166544</v>
      </c>
      <c r="AX7690" s="18">
        <f t="shared" si="2885"/>
        <v>4378762.5150830233</v>
      </c>
      <c r="AY7690" s="18">
        <f t="shared" si="2886"/>
        <v>43452218.283871889</v>
      </c>
      <c r="AZ7690" s="18">
        <f t="shared" si="2887"/>
        <v>0</v>
      </c>
      <c r="BA7690" s="18">
        <f t="shared" si="2888"/>
        <v>11597804.607347894</v>
      </c>
      <c r="BB7690" s="18">
        <f t="shared" si="2889"/>
        <v>0</v>
      </c>
      <c r="BC7690" s="18">
        <f t="shared" si="2890"/>
        <v>0</v>
      </c>
      <c r="BD7690" s="18">
        <f t="shared" si="2891"/>
        <v>0</v>
      </c>
      <c r="BE7690" s="18">
        <f t="shared" si="2892"/>
        <v>0</v>
      </c>
      <c r="BF7690" s="18">
        <f t="shared" si="2893"/>
        <v>0</v>
      </c>
      <c r="BG7690" s="18">
        <f t="shared" si="2894"/>
        <v>0</v>
      </c>
      <c r="BH7690" s="18">
        <f t="shared" si="2895"/>
        <v>0</v>
      </c>
      <c r="BI7690" s="18">
        <f t="shared" si="2896"/>
        <v>0</v>
      </c>
      <c r="BJ7690" s="18">
        <f t="shared" si="2897"/>
        <v>0</v>
      </c>
      <c r="BK7690" s="18">
        <f t="shared" si="2898"/>
        <v>0</v>
      </c>
      <c r="BL7690" s="18">
        <f t="shared" si="2899"/>
        <v>0</v>
      </c>
      <c r="BM7690" s="18">
        <f t="shared" si="2900"/>
        <v>0</v>
      </c>
      <c r="BN7690" s="18">
        <f t="shared" si="2901"/>
        <v>59428785.40630281</v>
      </c>
      <c r="BO7690" s="18">
        <f t="shared" si="2902"/>
        <v>0</v>
      </c>
      <c r="BP7690" s="4">
        <f t="shared" si="2903"/>
        <v>59428785</v>
      </c>
      <c r="BQ7690" t="s">
        <v>11411</v>
      </c>
    </row>
    <row r="7691" spans="1:69" x14ac:dyDescent="0.25">
      <c r="A7691" s="15" t="s">
        <v>7219</v>
      </c>
      <c r="B7691" t="s">
        <v>5782</v>
      </c>
      <c r="C7691" s="15">
        <v>3832</v>
      </c>
      <c r="D7691" t="s">
        <v>7219</v>
      </c>
      <c r="E7691" t="s">
        <v>6752</v>
      </c>
      <c r="F7691" t="s">
        <v>4427</v>
      </c>
      <c r="G7691" s="15">
        <v>14951</v>
      </c>
      <c r="H7691" s="15">
        <v>299524000046</v>
      </c>
      <c r="I7691" t="s">
        <v>11248</v>
      </c>
      <c r="J7691">
        <v>1</v>
      </c>
      <c r="K7691" s="22">
        <v>46.575805361567923</v>
      </c>
      <c r="L7691" s="16"/>
      <c r="M7691" s="16">
        <f t="shared" si="2880"/>
        <v>3.2627031250938132</v>
      </c>
      <c r="N7691" s="16">
        <f t="shared" si="2881"/>
        <v>0.47666971064476948</v>
      </c>
      <c r="O7691" s="29">
        <f t="shared" si="2882"/>
        <v>1.4766697106447695</v>
      </c>
      <c r="P7691" s="17">
        <f t="shared" si="2883"/>
        <v>157</v>
      </c>
      <c r="Q7691" s="17">
        <v>0</v>
      </c>
      <c r="R7691" s="17">
        <v>0</v>
      </c>
      <c r="S7691" s="17">
        <v>11</v>
      </c>
      <c r="T7691" s="17">
        <v>0</v>
      </c>
      <c r="U7691" s="17">
        <v>91</v>
      </c>
      <c r="V7691" s="17">
        <v>0</v>
      </c>
      <c r="W7691" s="17">
        <v>41</v>
      </c>
      <c r="X7691" s="17">
        <v>0</v>
      </c>
      <c r="Y7691" s="17">
        <v>0</v>
      </c>
      <c r="Z7691" s="17">
        <v>0</v>
      </c>
      <c r="AA7691" s="17">
        <v>14</v>
      </c>
      <c r="AB7691" s="17">
        <v>0</v>
      </c>
      <c r="AC7691" s="17">
        <f t="shared" si="2884"/>
        <v>14</v>
      </c>
      <c r="AD7691" s="17">
        <v>0</v>
      </c>
      <c r="AE7691" s="17">
        <v>0</v>
      </c>
      <c r="AF7691" s="17">
        <v>0</v>
      </c>
      <c r="AG7691" s="17">
        <v>0</v>
      </c>
      <c r="AH7691" s="17">
        <v>0</v>
      </c>
      <c r="AI7691" s="17">
        <v>0</v>
      </c>
      <c r="AJ7691" s="17">
        <v>0</v>
      </c>
      <c r="AK7691" s="17">
        <v>0</v>
      </c>
      <c r="AL7691" s="17">
        <v>0</v>
      </c>
      <c r="AM7691" s="17">
        <v>0</v>
      </c>
      <c r="AN7691" s="17">
        <v>14</v>
      </c>
      <c r="AO7691" s="17">
        <v>0</v>
      </c>
      <c r="AP7691" s="18">
        <f>+'Per Cápita'!$E$4</f>
        <v>83816</v>
      </c>
      <c r="AQ7691" s="18">
        <f>+'Per Cápita'!$E$5</f>
        <v>74019</v>
      </c>
      <c r="AR7691" s="18">
        <f>+'Per Cápita'!$E$6</f>
        <v>111028</v>
      </c>
      <c r="AS7691" s="18">
        <f>+'Per Cápita'!$E$7</f>
        <v>136064</v>
      </c>
      <c r="AT7691" s="18">
        <f>+'Per Cápita'!$F$4</f>
        <v>103408</v>
      </c>
      <c r="AU7691" s="18">
        <f>+'Per Cápita'!$F$5</f>
        <v>90347</v>
      </c>
      <c r="AV7691" s="18">
        <f>+'Per Cápita'!$F$6</f>
        <v>138242</v>
      </c>
      <c r="AW7691" s="18">
        <f>+'Per Cápita'!$F$7</f>
        <v>166544</v>
      </c>
      <c r="AX7691" s="18">
        <f t="shared" si="2885"/>
        <v>0</v>
      </c>
      <c r="AY7691" s="18">
        <f t="shared" si="2886"/>
        <v>0</v>
      </c>
      <c r="AZ7691" s="18">
        <f t="shared" si="2887"/>
        <v>0</v>
      </c>
      <c r="BA7691" s="18">
        <f t="shared" si="2888"/>
        <v>0</v>
      </c>
      <c r="BB7691" s="18">
        <f t="shared" si="2889"/>
        <v>1679694.0758218975</v>
      </c>
      <c r="BC7691" s="18">
        <f t="shared" si="2890"/>
        <v>17610473.541886233</v>
      </c>
      <c r="BD7691" s="18">
        <f t="shared" si="2891"/>
        <v>0</v>
      </c>
      <c r="BE7691" s="18">
        <f t="shared" si="2892"/>
        <v>3443026.7240547147</v>
      </c>
      <c r="BF7691" s="18">
        <f t="shared" si="2893"/>
        <v>0</v>
      </c>
      <c r="BG7691" s="18">
        <f t="shared" si="2894"/>
        <v>0</v>
      </c>
      <c r="BH7691" s="18">
        <f t="shared" si="2895"/>
        <v>0</v>
      </c>
      <c r="BI7691" s="18">
        <f t="shared" si="2896"/>
        <v>0</v>
      </c>
      <c r="BJ7691" s="18">
        <f t="shared" si="2897"/>
        <v>0</v>
      </c>
      <c r="BK7691" s="18">
        <f t="shared" si="2898"/>
        <v>0</v>
      </c>
      <c r="BL7691" s="18">
        <f t="shared" si="2899"/>
        <v>0</v>
      </c>
      <c r="BM7691" s="18">
        <f t="shared" si="2900"/>
        <v>688605.34481094312</v>
      </c>
      <c r="BN7691" s="18">
        <f t="shared" si="2901"/>
        <v>22733194.341762848</v>
      </c>
      <c r="BO7691" s="18">
        <f t="shared" si="2902"/>
        <v>688605.34481094312</v>
      </c>
      <c r="BP7691" s="4">
        <f t="shared" si="2903"/>
        <v>23421800</v>
      </c>
      <c r="BQ7691" t="s">
        <v>11411</v>
      </c>
    </row>
    <row r="7692" spans="1:69" x14ac:dyDescent="0.25">
      <c r="A7692" s="15" t="s">
        <v>7219</v>
      </c>
      <c r="B7692" t="s">
        <v>5782</v>
      </c>
      <c r="C7692" s="15">
        <v>3832</v>
      </c>
      <c r="D7692" t="s">
        <v>7219</v>
      </c>
      <c r="E7692" t="s">
        <v>6752</v>
      </c>
      <c r="F7692" t="s">
        <v>4427</v>
      </c>
      <c r="G7692" s="15">
        <v>14954</v>
      </c>
      <c r="H7692" s="15">
        <v>299524000186</v>
      </c>
      <c r="I7692" t="s">
        <v>573</v>
      </c>
      <c r="J7692">
        <v>1</v>
      </c>
      <c r="K7692" s="22">
        <v>46.575805361567923</v>
      </c>
      <c r="L7692" s="16"/>
      <c r="M7692" s="16">
        <f t="shared" si="2880"/>
        <v>3.2627031250938132</v>
      </c>
      <c r="N7692" s="16">
        <f t="shared" si="2881"/>
        <v>0.47666971064476948</v>
      </c>
      <c r="O7692" s="29">
        <f t="shared" si="2882"/>
        <v>1.4766697106447695</v>
      </c>
      <c r="P7692" s="17">
        <f t="shared" si="2883"/>
        <v>252</v>
      </c>
      <c r="Q7692" s="17">
        <v>0</v>
      </c>
      <c r="R7692" s="17">
        <v>0</v>
      </c>
      <c r="S7692" s="17">
        <v>1</v>
      </c>
      <c r="T7692" s="17">
        <v>0</v>
      </c>
      <c r="U7692" s="17">
        <v>159</v>
      </c>
      <c r="V7692" s="17">
        <v>0</v>
      </c>
      <c r="W7692" s="17">
        <v>92</v>
      </c>
      <c r="X7692" s="17">
        <v>0</v>
      </c>
      <c r="Y7692" s="17">
        <v>0</v>
      </c>
      <c r="Z7692" s="17">
        <v>0</v>
      </c>
      <c r="AA7692" s="17">
        <v>0</v>
      </c>
      <c r="AB7692" s="17">
        <v>0</v>
      </c>
      <c r="AC7692" s="17">
        <f t="shared" si="2884"/>
        <v>114</v>
      </c>
      <c r="AD7692" s="17">
        <v>0</v>
      </c>
      <c r="AE7692" s="17">
        <v>0</v>
      </c>
      <c r="AF7692" s="17">
        <v>0</v>
      </c>
      <c r="AG7692" s="17">
        <v>0</v>
      </c>
      <c r="AH7692" s="17">
        <v>46</v>
      </c>
      <c r="AI7692" s="17">
        <v>0</v>
      </c>
      <c r="AJ7692" s="17">
        <v>68</v>
      </c>
      <c r="AK7692" s="17">
        <v>0</v>
      </c>
      <c r="AL7692" s="17">
        <v>0</v>
      </c>
      <c r="AM7692" s="17">
        <v>0</v>
      </c>
      <c r="AN7692" s="17">
        <v>0</v>
      </c>
      <c r="AO7692" s="17">
        <v>0</v>
      </c>
      <c r="AP7692" s="18">
        <f>+'Per Cápita'!$E$4</f>
        <v>83816</v>
      </c>
      <c r="AQ7692" s="18">
        <f>+'Per Cápita'!$E$5</f>
        <v>74019</v>
      </c>
      <c r="AR7692" s="18">
        <f>+'Per Cápita'!$E$6</f>
        <v>111028</v>
      </c>
      <c r="AS7692" s="18">
        <f>+'Per Cápita'!$E$7</f>
        <v>136064</v>
      </c>
      <c r="AT7692" s="18">
        <f>+'Per Cápita'!$F$4</f>
        <v>103408</v>
      </c>
      <c r="AU7692" s="18">
        <f>+'Per Cápita'!$F$5</f>
        <v>90347</v>
      </c>
      <c r="AV7692" s="18">
        <f>+'Per Cápita'!$F$6</f>
        <v>138242</v>
      </c>
      <c r="AW7692" s="18">
        <f>+'Per Cápita'!$F$7</f>
        <v>166544</v>
      </c>
      <c r="AX7692" s="18">
        <f t="shared" si="2885"/>
        <v>0</v>
      </c>
      <c r="AY7692" s="18">
        <f t="shared" si="2886"/>
        <v>0</v>
      </c>
      <c r="AZ7692" s="18">
        <f t="shared" si="2887"/>
        <v>0</v>
      </c>
      <c r="BA7692" s="18">
        <f t="shared" si="2888"/>
        <v>0</v>
      </c>
      <c r="BB7692" s="18">
        <f t="shared" si="2889"/>
        <v>152699.46143835431</v>
      </c>
      <c r="BC7692" s="18">
        <f t="shared" si="2890"/>
        <v>33486582.265253369</v>
      </c>
      <c r="BD7692" s="18">
        <f t="shared" si="2891"/>
        <v>0</v>
      </c>
      <c r="BE7692" s="18">
        <f t="shared" si="2892"/>
        <v>0</v>
      </c>
      <c r="BF7692" s="18">
        <f t="shared" si="2893"/>
        <v>0</v>
      </c>
      <c r="BG7692" s="18">
        <f t="shared" si="2894"/>
        <v>0</v>
      </c>
      <c r="BH7692" s="18">
        <f t="shared" si="2895"/>
        <v>0</v>
      </c>
      <c r="BI7692" s="18">
        <f t="shared" si="2896"/>
        <v>0</v>
      </c>
      <c r="BJ7692" s="18">
        <f t="shared" si="2897"/>
        <v>0</v>
      </c>
      <c r="BK7692" s="18">
        <f t="shared" si="2898"/>
        <v>3041809.0663258042</v>
      </c>
      <c r="BL7692" s="18">
        <f t="shared" si="2899"/>
        <v>0</v>
      </c>
      <c r="BM7692" s="18">
        <f t="shared" si="2900"/>
        <v>0</v>
      </c>
      <c r="BN7692" s="18">
        <f t="shared" si="2901"/>
        <v>33639281.726691723</v>
      </c>
      <c r="BO7692" s="18">
        <f t="shared" si="2902"/>
        <v>3041809.0663258042</v>
      </c>
      <c r="BP7692" s="4">
        <f t="shared" si="2903"/>
        <v>36681091</v>
      </c>
      <c r="BQ7692" t="s">
        <v>11411</v>
      </c>
    </row>
    <row r="7693" spans="1:69" x14ac:dyDescent="0.25">
      <c r="A7693" s="15" t="s">
        <v>7219</v>
      </c>
      <c r="B7693" t="s">
        <v>5782</v>
      </c>
      <c r="C7693" s="15">
        <v>3832</v>
      </c>
      <c r="D7693" t="s">
        <v>7219</v>
      </c>
      <c r="E7693" t="s">
        <v>6752</v>
      </c>
      <c r="F7693" t="s">
        <v>4427</v>
      </c>
      <c r="G7693" s="15">
        <v>114172</v>
      </c>
      <c r="H7693" s="15">
        <v>299524000194</v>
      </c>
      <c r="I7693" t="s">
        <v>9807</v>
      </c>
      <c r="J7693">
        <v>1</v>
      </c>
      <c r="K7693" s="22">
        <v>46.575805361567923</v>
      </c>
      <c r="L7693" s="16"/>
      <c r="M7693" s="16">
        <f t="shared" si="2880"/>
        <v>3.2627031250938132</v>
      </c>
      <c r="N7693" s="16">
        <f t="shared" si="2881"/>
        <v>0.47666971064476948</v>
      </c>
      <c r="O7693" s="29">
        <f t="shared" si="2882"/>
        <v>1.4766697106447695</v>
      </c>
      <c r="P7693" s="17">
        <f t="shared" si="2883"/>
        <v>269</v>
      </c>
      <c r="Q7693" s="17">
        <v>0</v>
      </c>
      <c r="R7693" s="17">
        <v>0</v>
      </c>
      <c r="S7693" s="17">
        <v>17</v>
      </c>
      <c r="T7693" s="17">
        <v>0</v>
      </c>
      <c r="U7693" s="17">
        <v>157</v>
      </c>
      <c r="V7693" s="17">
        <v>0</v>
      </c>
      <c r="W7693" s="17">
        <v>95</v>
      </c>
      <c r="X7693" s="17">
        <v>0</v>
      </c>
      <c r="Y7693" s="17">
        <v>0</v>
      </c>
      <c r="Z7693" s="17">
        <v>0</v>
      </c>
      <c r="AA7693" s="17">
        <v>0</v>
      </c>
      <c r="AB7693" s="17">
        <v>0</v>
      </c>
      <c r="AC7693" s="17">
        <f t="shared" si="2884"/>
        <v>0</v>
      </c>
      <c r="AD7693" s="17">
        <v>0</v>
      </c>
      <c r="AE7693" s="17">
        <v>0</v>
      </c>
      <c r="AF7693" s="17">
        <v>0</v>
      </c>
      <c r="AG7693" s="17">
        <v>0</v>
      </c>
      <c r="AH7693" s="17">
        <v>0</v>
      </c>
      <c r="AI7693" s="17">
        <v>0</v>
      </c>
      <c r="AJ7693" s="17">
        <v>0</v>
      </c>
      <c r="AK7693" s="17">
        <v>0</v>
      </c>
      <c r="AL7693" s="17">
        <v>0</v>
      </c>
      <c r="AM7693" s="17">
        <v>0</v>
      </c>
      <c r="AN7693" s="17">
        <v>0</v>
      </c>
      <c r="AO7693" s="17">
        <v>0</v>
      </c>
      <c r="AP7693" s="18">
        <f>+'Per Cápita'!$E$4</f>
        <v>83816</v>
      </c>
      <c r="AQ7693" s="18">
        <f>+'Per Cápita'!$E$5</f>
        <v>74019</v>
      </c>
      <c r="AR7693" s="18">
        <f>+'Per Cápita'!$E$6</f>
        <v>111028</v>
      </c>
      <c r="AS7693" s="18">
        <f>+'Per Cápita'!$E$7</f>
        <v>136064</v>
      </c>
      <c r="AT7693" s="18">
        <f>+'Per Cápita'!$F$4</f>
        <v>103408</v>
      </c>
      <c r="AU7693" s="18">
        <f>+'Per Cápita'!$F$5</f>
        <v>90347</v>
      </c>
      <c r="AV7693" s="18">
        <f>+'Per Cápita'!$F$6</f>
        <v>138242</v>
      </c>
      <c r="AW7693" s="18">
        <f>+'Per Cápita'!$F$7</f>
        <v>166544</v>
      </c>
      <c r="AX7693" s="18">
        <f t="shared" si="2885"/>
        <v>0</v>
      </c>
      <c r="AY7693" s="18">
        <f t="shared" si="2886"/>
        <v>0</v>
      </c>
      <c r="AZ7693" s="18">
        <f t="shared" si="2887"/>
        <v>0</v>
      </c>
      <c r="BA7693" s="18">
        <f t="shared" si="2888"/>
        <v>0</v>
      </c>
      <c r="BB7693" s="18">
        <f t="shared" si="2889"/>
        <v>2595890.8444520235</v>
      </c>
      <c r="BC7693" s="18">
        <f t="shared" si="2890"/>
        <v>33619994.94360099</v>
      </c>
      <c r="BD7693" s="18">
        <f t="shared" si="2891"/>
        <v>0</v>
      </c>
      <c r="BE7693" s="18">
        <f t="shared" si="2892"/>
        <v>0</v>
      </c>
      <c r="BF7693" s="18">
        <f t="shared" si="2893"/>
        <v>0</v>
      </c>
      <c r="BG7693" s="18">
        <f t="shared" si="2894"/>
        <v>0</v>
      </c>
      <c r="BH7693" s="18">
        <f t="shared" si="2895"/>
        <v>0</v>
      </c>
      <c r="BI7693" s="18">
        <f t="shared" si="2896"/>
        <v>0</v>
      </c>
      <c r="BJ7693" s="18">
        <f t="shared" si="2897"/>
        <v>0</v>
      </c>
      <c r="BK7693" s="18">
        <f t="shared" si="2898"/>
        <v>0</v>
      </c>
      <c r="BL7693" s="18">
        <f t="shared" si="2899"/>
        <v>0</v>
      </c>
      <c r="BM7693" s="18">
        <f t="shared" si="2900"/>
        <v>0</v>
      </c>
      <c r="BN7693" s="18">
        <f t="shared" si="2901"/>
        <v>36215885.788053013</v>
      </c>
      <c r="BO7693" s="18">
        <f t="shared" si="2902"/>
        <v>0</v>
      </c>
      <c r="BP7693" s="4">
        <f t="shared" si="2903"/>
        <v>36215886</v>
      </c>
      <c r="BQ7693" t="s">
        <v>11411</v>
      </c>
    </row>
    <row r="7694" spans="1:69" x14ac:dyDescent="0.25">
      <c r="A7694" s="15" t="s">
        <v>7219</v>
      </c>
      <c r="B7694" t="s">
        <v>5782</v>
      </c>
      <c r="C7694" s="15">
        <v>3832</v>
      </c>
      <c r="D7694" t="s">
        <v>7219</v>
      </c>
      <c r="E7694" t="s">
        <v>6889</v>
      </c>
      <c r="F7694" t="s">
        <v>4430</v>
      </c>
      <c r="G7694" s="15">
        <v>15002</v>
      </c>
      <c r="H7694" s="15">
        <v>299572000015</v>
      </c>
      <c r="I7694" t="s">
        <v>7516</v>
      </c>
      <c r="J7694">
        <v>1</v>
      </c>
      <c r="K7694" s="22">
        <v>87.485608449717176</v>
      </c>
      <c r="L7694" s="16"/>
      <c r="M7694" s="16">
        <f t="shared" si="2880"/>
        <v>6.1284945235784738</v>
      </c>
      <c r="N7694" s="16">
        <f t="shared" si="2881"/>
        <v>0.91016287514545802</v>
      </c>
      <c r="O7694" s="29">
        <f t="shared" si="2882"/>
        <v>1.910162875145458</v>
      </c>
      <c r="P7694" s="17">
        <f t="shared" si="2883"/>
        <v>215</v>
      </c>
      <c r="Q7694" s="17">
        <v>0</v>
      </c>
      <c r="R7694" s="17">
        <v>0</v>
      </c>
      <c r="S7694" s="17">
        <v>6</v>
      </c>
      <c r="T7694" s="17">
        <v>0</v>
      </c>
      <c r="U7694" s="17">
        <v>68</v>
      </c>
      <c r="V7694" s="17">
        <v>0</v>
      </c>
      <c r="W7694" s="17">
        <v>95</v>
      </c>
      <c r="X7694" s="17">
        <v>0</v>
      </c>
      <c r="Y7694" s="17">
        <v>46</v>
      </c>
      <c r="Z7694" s="17">
        <v>0</v>
      </c>
      <c r="AA7694" s="17">
        <v>0</v>
      </c>
      <c r="AB7694" s="17">
        <v>0</v>
      </c>
      <c r="AC7694" s="17">
        <f t="shared" si="2884"/>
        <v>0</v>
      </c>
      <c r="AD7694" s="17">
        <v>0</v>
      </c>
      <c r="AE7694" s="17">
        <v>0</v>
      </c>
      <c r="AF7694" s="17">
        <v>0</v>
      </c>
      <c r="AG7694" s="17">
        <v>0</v>
      </c>
      <c r="AH7694" s="17">
        <v>0</v>
      </c>
      <c r="AI7694" s="17">
        <v>0</v>
      </c>
      <c r="AJ7694" s="17">
        <v>0</v>
      </c>
      <c r="AK7694" s="17">
        <v>0</v>
      </c>
      <c r="AL7694" s="17">
        <v>0</v>
      </c>
      <c r="AM7694" s="17">
        <v>0</v>
      </c>
      <c r="AN7694" s="17">
        <v>0</v>
      </c>
      <c r="AO7694" s="17">
        <v>0</v>
      </c>
      <c r="AP7694" s="18">
        <f>+'Per Cápita'!$E$4</f>
        <v>83816</v>
      </c>
      <c r="AQ7694" s="18">
        <f>+'Per Cápita'!$E$5</f>
        <v>74019</v>
      </c>
      <c r="AR7694" s="18">
        <f>+'Per Cápita'!$E$6</f>
        <v>111028</v>
      </c>
      <c r="AS7694" s="18">
        <f>+'Per Cápita'!$E$7</f>
        <v>136064</v>
      </c>
      <c r="AT7694" s="18">
        <f>+'Per Cápita'!$F$4</f>
        <v>103408</v>
      </c>
      <c r="AU7694" s="18">
        <f>+'Per Cápita'!$F$5</f>
        <v>90347</v>
      </c>
      <c r="AV7694" s="18">
        <f>+'Per Cápita'!$F$6</f>
        <v>138242</v>
      </c>
      <c r="AW7694" s="18">
        <f>+'Per Cápita'!$F$7</f>
        <v>166544</v>
      </c>
      <c r="AX7694" s="18">
        <f t="shared" si="2885"/>
        <v>0</v>
      </c>
      <c r="AY7694" s="18">
        <f t="shared" si="2886"/>
        <v>0</v>
      </c>
      <c r="AZ7694" s="18">
        <f t="shared" si="2887"/>
        <v>0</v>
      </c>
      <c r="BA7694" s="18">
        <f t="shared" si="2888"/>
        <v>0</v>
      </c>
      <c r="BB7694" s="18">
        <f t="shared" si="2889"/>
        <v>1185156.7355582491</v>
      </c>
      <c r="BC7694" s="18">
        <f t="shared" si="2890"/>
        <v>28130130.100764971</v>
      </c>
      <c r="BD7694" s="18">
        <f t="shared" si="2891"/>
        <v>12146977.864549486</v>
      </c>
      <c r="BE7694" s="18">
        <f t="shared" si="2892"/>
        <v>0</v>
      </c>
      <c r="BF7694" s="18">
        <f t="shared" si="2893"/>
        <v>0</v>
      </c>
      <c r="BG7694" s="18">
        <f t="shared" si="2894"/>
        <v>0</v>
      </c>
      <c r="BH7694" s="18">
        <f t="shared" si="2895"/>
        <v>0</v>
      </c>
      <c r="BI7694" s="18">
        <f t="shared" si="2896"/>
        <v>0</v>
      </c>
      <c r="BJ7694" s="18">
        <f t="shared" si="2897"/>
        <v>0</v>
      </c>
      <c r="BK7694" s="18">
        <f t="shared" si="2898"/>
        <v>0</v>
      </c>
      <c r="BL7694" s="18">
        <f t="shared" si="2899"/>
        <v>0</v>
      </c>
      <c r="BM7694" s="18">
        <f t="shared" si="2900"/>
        <v>0</v>
      </c>
      <c r="BN7694" s="18">
        <f t="shared" si="2901"/>
        <v>41462264.700872704</v>
      </c>
      <c r="BO7694" s="18">
        <f t="shared" si="2902"/>
        <v>0</v>
      </c>
      <c r="BP7694" s="4">
        <f t="shared" si="2903"/>
        <v>41462265</v>
      </c>
      <c r="BQ7694" t="s">
        <v>11411</v>
      </c>
    </row>
    <row r="7695" spans="1:69" x14ac:dyDescent="0.25">
      <c r="A7695" s="15" t="s">
        <v>7219</v>
      </c>
      <c r="B7695" t="s">
        <v>5782</v>
      </c>
      <c r="C7695" s="15">
        <v>3832</v>
      </c>
      <c r="D7695" t="s">
        <v>7219</v>
      </c>
      <c r="E7695" t="s">
        <v>6889</v>
      </c>
      <c r="F7695" t="s">
        <v>4430</v>
      </c>
      <c r="G7695" s="15">
        <v>1601</v>
      </c>
      <c r="H7695" s="15">
        <v>299572000023</v>
      </c>
      <c r="I7695" t="s">
        <v>11249</v>
      </c>
      <c r="J7695">
        <v>1</v>
      </c>
      <c r="K7695" s="22">
        <v>87.485608449717176</v>
      </c>
      <c r="L7695" s="16"/>
      <c r="M7695" s="16">
        <f t="shared" si="2880"/>
        <v>6.1284945235784738</v>
      </c>
      <c r="N7695" s="16">
        <f t="shared" si="2881"/>
        <v>0.91016287514545802</v>
      </c>
      <c r="O7695" s="29">
        <f t="shared" si="2882"/>
        <v>1.910162875145458</v>
      </c>
      <c r="P7695" s="17">
        <f t="shared" si="2883"/>
        <v>239</v>
      </c>
      <c r="Q7695" s="17">
        <v>0</v>
      </c>
      <c r="R7695" s="17">
        <v>0</v>
      </c>
      <c r="S7695" s="17">
        <v>16</v>
      </c>
      <c r="T7695" s="17">
        <v>0</v>
      </c>
      <c r="U7695" s="17">
        <v>147</v>
      </c>
      <c r="V7695" s="17">
        <v>0</v>
      </c>
      <c r="W7695" s="17">
        <v>76</v>
      </c>
      <c r="X7695" s="17">
        <v>0</v>
      </c>
      <c r="Y7695" s="17">
        <v>0</v>
      </c>
      <c r="Z7695" s="17">
        <v>0</v>
      </c>
      <c r="AA7695" s="17">
        <v>0</v>
      </c>
      <c r="AB7695" s="17">
        <v>0</v>
      </c>
      <c r="AC7695" s="17">
        <f t="shared" si="2884"/>
        <v>0</v>
      </c>
      <c r="AD7695" s="17">
        <v>0</v>
      </c>
      <c r="AE7695" s="17">
        <v>0</v>
      </c>
      <c r="AF7695" s="17">
        <v>0</v>
      </c>
      <c r="AG7695" s="17">
        <v>0</v>
      </c>
      <c r="AH7695" s="17">
        <v>0</v>
      </c>
      <c r="AI7695" s="17">
        <v>0</v>
      </c>
      <c r="AJ7695" s="17">
        <v>0</v>
      </c>
      <c r="AK7695" s="17">
        <v>0</v>
      </c>
      <c r="AL7695" s="17">
        <v>0</v>
      </c>
      <c r="AM7695" s="17">
        <v>0</v>
      </c>
      <c r="AN7695" s="17">
        <v>0</v>
      </c>
      <c r="AO7695" s="17">
        <v>0</v>
      </c>
      <c r="AP7695" s="18">
        <f>+'Per Cápita'!$E$4</f>
        <v>83816</v>
      </c>
      <c r="AQ7695" s="18">
        <f>+'Per Cápita'!$E$5</f>
        <v>74019</v>
      </c>
      <c r="AR7695" s="18">
        <f>+'Per Cápita'!$E$6</f>
        <v>111028</v>
      </c>
      <c r="AS7695" s="18">
        <f>+'Per Cápita'!$E$7</f>
        <v>136064</v>
      </c>
      <c r="AT7695" s="18">
        <f>+'Per Cápita'!$F$4</f>
        <v>103408</v>
      </c>
      <c r="AU7695" s="18">
        <f>+'Per Cápita'!$F$5</f>
        <v>90347</v>
      </c>
      <c r="AV7695" s="18">
        <f>+'Per Cápita'!$F$6</f>
        <v>138242</v>
      </c>
      <c r="AW7695" s="18">
        <f>+'Per Cápita'!$F$7</f>
        <v>166544</v>
      </c>
      <c r="AX7695" s="18">
        <f t="shared" si="2885"/>
        <v>0</v>
      </c>
      <c r="AY7695" s="18">
        <f t="shared" si="2886"/>
        <v>0</v>
      </c>
      <c r="AZ7695" s="18">
        <f t="shared" si="2887"/>
        <v>0</v>
      </c>
      <c r="BA7695" s="18">
        <f t="shared" si="2888"/>
        <v>0</v>
      </c>
      <c r="BB7695" s="18">
        <f t="shared" si="2889"/>
        <v>3160417.9614886642</v>
      </c>
      <c r="BC7695" s="18">
        <f t="shared" si="2890"/>
        <v>38484779.21761097</v>
      </c>
      <c r="BD7695" s="18">
        <f t="shared" si="2891"/>
        <v>0</v>
      </c>
      <c r="BE7695" s="18">
        <f t="shared" si="2892"/>
        <v>0</v>
      </c>
      <c r="BF7695" s="18">
        <f t="shared" si="2893"/>
        <v>0</v>
      </c>
      <c r="BG7695" s="18">
        <f t="shared" si="2894"/>
        <v>0</v>
      </c>
      <c r="BH7695" s="18">
        <f t="shared" si="2895"/>
        <v>0</v>
      </c>
      <c r="BI7695" s="18">
        <f t="shared" si="2896"/>
        <v>0</v>
      </c>
      <c r="BJ7695" s="18">
        <f t="shared" si="2897"/>
        <v>0</v>
      </c>
      <c r="BK7695" s="18">
        <f t="shared" si="2898"/>
        <v>0</v>
      </c>
      <c r="BL7695" s="18">
        <f t="shared" si="2899"/>
        <v>0</v>
      </c>
      <c r="BM7695" s="18">
        <f t="shared" si="2900"/>
        <v>0</v>
      </c>
      <c r="BN7695" s="18">
        <f t="shared" si="2901"/>
        <v>41645197.179099634</v>
      </c>
      <c r="BO7695" s="18">
        <f t="shared" si="2902"/>
        <v>0</v>
      </c>
      <c r="BP7695" s="4">
        <f t="shared" si="2903"/>
        <v>41645197</v>
      </c>
      <c r="BQ7695" t="s">
        <v>11411</v>
      </c>
    </row>
    <row r="7696" spans="1:69" x14ac:dyDescent="0.25">
      <c r="A7696" s="15" t="s">
        <v>7219</v>
      </c>
      <c r="B7696" t="s">
        <v>5782</v>
      </c>
      <c r="C7696" s="15">
        <v>3832</v>
      </c>
      <c r="D7696" t="s">
        <v>7219</v>
      </c>
      <c r="E7696" t="s">
        <v>6889</v>
      </c>
      <c r="F7696" t="s">
        <v>4430</v>
      </c>
      <c r="G7696" s="15">
        <v>15022</v>
      </c>
      <c r="H7696" s="15">
        <v>299572000040</v>
      </c>
      <c r="I7696" t="s">
        <v>11250</v>
      </c>
      <c r="J7696">
        <v>1</v>
      </c>
      <c r="K7696" s="22">
        <v>87.485608449717176</v>
      </c>
      <c r="L7696" s="16"/>
      <c r="M7696" s="16">
        <f t="shared" si="2880"/>
        <v>6.1284945235784738</v>
      </c>
      <c r="N7696" s="16">
        <f t="shared" si="2881"/>
        <v>0.91016287514545802</v>
      </c>
      <c r="O7696" s="29">
        <f t="shared" si="2882"/>
        <v>1.910162875145458</v>
      </c>
      <c r="P7696" s="17">
        <f t="shared" si="2883"/>
        <v>360</v>
      </c>
      <c r="Q7696" s="17">
        <v>0</v>
      </c>
      <c r="R7696" s="17">
        <v>0</v>
      </c>
      <c r="S7696" s="17">
        <v>39</v>
      </c>
      <c r="T7696" s="17">
        <v>0</v>
      </c>
      <c r="U7696" s="17">
        <v>273</v>
      </c>
      <c r="V7696" s="17">
        <v>0</v>
      </c>
      <c r="W7696" s="17">
        <v>48</v>
      </c>
      <c r="X7696" s="17">
        <v>0</v>
      </c>
      <c r="Y7696" s="17">
        <v>0</v>
      </c>
      <c r="Z7696" s="17">
        <v>0</v>
      </c>
      <c r="AA7696" s="17">
        <v>0</v>
      </c>
      <c r="AB7696" s="17">
        <v>0</v>
      </c>
      <c r="AC7696" s="17">
        <f t="shared" si="2884"/>
        <v>0</v>
      </c>
      <c r="AD7696" s="17">
        <v>0</v>
      </c>
      <c r="AE7696" s="17">
        <v>0</v>
      </c>
      <c r="AF7696" s="17">
        <v>0</v>
      </c>
      <c r="AG7696" s="17">
        <v>0</v>
      </c>
      <c r="AH7696" s="17">
        <v>0</v>
      </c>
      <c r="AI7696" s="17">
        <v>0</v>
      </c>
      <c r="AJ7696" s="17">
        <v>0</v>
      </c>
      <c r="AK7696" s="17">
        <v>0</v>
      </c>
      <c r="AL7696" s="17">
        <v>0</v>
      </c>
      <c r="AM7696" s="17">
        <v>0</v>
      </c>
      <c r="AN7696" s="17">
        <v>0</v>
      </c>
      <c r="AO7696" s="17">
        <v>0</v>
      </c>
      <c r="AP7696" s="18">
        <f>+'Per Cápita'!$E$4</f>
        <v>83816</v>
      </c>
      <c r="AQ7696" s="18">
        <f>+'Per Cápita'!$E$5</f>
        <v>74019</v>
      </c>
      <c r="AR7696" s="18">
        <f>+'Per Cápita'!$E$6</f>
        <v>111028</v>
      </c>
      <c r="AS7696" s="18">
        <f>+'Per Cápita'!$E$7</f>
        <v>136064</v>
      </c>
      <c r="AT7696" s="18">
        <f>+'Per Cápita'!$F$4</f>
        <v>103408</v>
      </c>
      <c r="AU7696" s="18">
        <f>+'Per Cápita'!$F$5</f>
        <v>90347</v>
      </c>
      <c r="AV7696" s="18">
        <f>+'Per Cápita'!$F$6</f>
        <v>138242</v>
      </c>
      <c r="AW7696" s="18">
        <f>+'Per Cápita'!$F$7</f>
        <v>166544</v>
      </c>
      <c r="AX7696" s="18">
        <f t="shared" si="2885"/>
        <v>0</v>
      </c>
      <c r="AY7696" s="18">
        <f t="shared" si="2886"/>
        <v>0</v>
      </c>
      <c r="AZ7696" s="18">
        <f t="shared" si="2887"/>
        <v>0</v>
      </c>
      <c r="BA7696" s="18">
        <f t="shared" si="2888"/>
        <v>0</v>
      </c>
      <c r="BB7696" s="18">
        <f t="shared" si="2889"/>
        <v>7703518.7811286198</v>
      </c>
      <c r="BC7696" s="18">
        <f t="shared" si="2890"/>
        <v>55397372.775126107</v>
      </c>
      <c r="BD7696" s="18">
        <f t="shared" si="2891"/>
        <v>0</v>
      </c>
      <c r="BE7696" s="18">
        <f t="shared" si="2892"/>
        <v>0</v>
      </c>
      <c r="BF7696" s="18">
        <f t="shared" si="2893"/>
        <v>0</v>
      </c>
      <c r="BG7696" s="18">
        <f t="shared" si="2894"/>
        <v>0</v>
      </c>
      <c r="BH7696" s="18">
        <f t="shared" si="2895"/>
        <v>0</v>
      </c>
      <c r="BI7696" s="18">
        <f t="shared" si="2896"/>
        <v>0</v>
      </c>
      <c r="BJ7696" s="18">
        <f t="shared" si="2897"/>
        <v>0</v>
      </c>
      <c r="BK7696" s="18">
        <f t="shared" si="2898"/>
        <v>0</v>
      </c>
      <c r="BL7696" s="18">
        <f t="shared" si="2899"/>
        <v>0</v>
      </c>
      <c r="BM7696" s="18">
        <f t="shared" si="2900"/>
        <v>0</v>
      </c>
      <c r="BN7696" s="18">
        <f t="shared" si="2901"/>
        <v>63100891.55625473</v>
      </c>
      <c r="BO7696" s="18">
        <f t="shared" si="2902"/>
        <v>0</v>
      </c>
      <c r="BP7696" s="4">
        <f t="shared" si="2903"/>
        <v>63100892</v>
      </c>
      <c r="BQ7696" t="s">
        <v>11411</v>
      </c>
    </row>
    <row r="7697" spans="1:69" x14ac:dyDescent="0.25">
      <c r="A7697" s="15" t="s">
        <v>7219</v>
      </c>
      <c r="B7697" t="s">
        <v>5782</v>
      </c>
      <c r="C7697" s="15">
        <v>3832</v>
      </c>
      <c r="D7697" t="s">
        <v>7219</v>
      </c>
      <c r="E7697" t="s">
        <v>6751</v>
      </c>
      <c r="F7697" t="s">
        <v>4426</v>
      </c>
      <c r="G7697" s="15">
        <v>15033</v>
      </c>
      <c r="H7697" s="15">
        <v>299572000074</v>
      </c>
      <c r="I7697" t="s">
        <v>9283</v>
      </c>
      <c r="J7697">
        <v>2</v>
      </c>
      <c r="K7697" s="22">
        <v>41.984692531010822</v>
      </c>
      <c r="L7697" s="16"/>
      <c r="M7697" s="16">
        <f t="shared" si="2880"/>
        <v>2.9410889723458018</v>
      </c>
      <c r="N7697" s="16">
        <f t="shared" si="2881"/>
        <v>0.42802083239889893</v>
      </c>
      <c r="O7697" s="29">
        <f t="shared" si="2882"/>
        <v>1.428020832398899</v>
      </c>
      <c r="P7697" s="17">
        <f t="shared" si="2883"/>
        <v>44</v>
      </c>
      <c r="Q7697" s="17">
        <v>0</v>
      </c>
      <c r="R7697" s="17">
        <v>0</v>
      </c>
      <c r="S7697" s="17">
        <v>6</v>
      </c>
      <c r="T7697" s="17">
        <v>0</v>
      </c>
      <c r="U7697" s="17">
        <v>38</v>
      </c>
      <c r="V7697" s="17">
        <v>0</v>
      </c>
      <c r="W7697" s="17">
        <v>0</v>
      </c>
      <c r="X7697" s="17">
        <v>0</v>
      </c>
      <c r="Y7697" s="17">
        <v>0</v>
      </c>
      <c r="Z7697" s="17">
        <v>0</v>
      </c>
      <c r="AA7697" s="17">
        <v>0</v>
      </c>
      <c r="AB7697" s="17">
        <v>0</v>
      </c>
      <c r="AC7697" s="17">
        <f t="shared" si="2884"/>
        <v>0</v>
      </c>
      <c r="AD7697" s="17">
        <v>0</v>
      </c>
      <c r="AE7697" s="17">
        <v>0</v>
      </c>
      <c r="AF7697" s="17">
        <v>0</v>
      </c>
      <c r="AG7697" s="17">
        <v>0</v>
      </c>
      <c r="AH7697" s="17">
        <v>0</v>
      </c>
      <c r="AI7697" s="17">
        <v>0</v>
      </c>
      <c r="AJ7697" s="17">
        <v>0</v>
      </c>
      <c r="AK7697" s="17">
        <v>0</v>
      </c>
      <c r="AL7697" s="17">
        <v>0</v>
      </c>
      <c r="AM7697" s="17">
        <v>0</v>
      </c>
      <c r="AN7697" s="17">
        <v>0</v>
      </c>
      <c r="AO7697" s="17">
        <v>0</v>
      </c>
      <c r="AP7697" s="18">
        <f>+'Per Cápita'!$E$4</f>
        <v>83816</v>
      </c>
      <c r="AQ7697" s="18">
        <f>+'Per Cápita'!$E$5</f>
        <v>74019</v>
      </c>
      <c r="AR7697" s="18">
        <f>+'Per Cápita'!$E$6</f>
        <v>111028</v>
      </c>
      <c r="AS7697" s="18">
        <f>+'Per Cápita'!$E$7</f>
        <v>136064</v>
      </c>
      <c r="AT7697" s="18">
        <f>+'Per Cápita'!$F$4</f>
        <v>103408</v>
      </c>
      <c r="AU7697" s="18">
        <f>+'Per Cápita'!$F$5</f>
        <v>90347</v>
      </c>
      <c r="AV7697" s="18">
        <f>+'Per Cápita'!$F$6</f>
        <v>138242</v>
      </c>
      <c r="AW7697" s="18">
        <f>+'Per Cápita'!$F$7</f>
        <v>166544</v>
      </c>
      <c r="AX7697" s="18">
        <f t="shared" si="2885"/>
        <v>0</v>
      </c>
      <c r="AY7697" s="18">
        <f t="shared" si="2886"/>
        <v>0</v>
      </c>
      <c r="AZ7697" s="18">
        <f t="shared" si="2887"/>
        <v>0</v>
      </c>
      <c r="BA7697" s="18">
        <f t="shared" si="2888"/>
        <v>0</v>
      </c>
      <c r="BB7697" s="18">
        <f t="shared" si="2889"/>
        <v>886012.66942023207</v>
      </c>
      <c r="BC7697" s="18">
        <f t="shared" si="2890"/>
        <v>4902661.1295002466</v>
      </c>
      <c r="BD7697" s="18">
        <f t="shared" si="2891"/>
        <v>0</v>
      </c>
      <c r="BE7697" s="18">
        <f t="shared" si="2892"/>
        <v>0</v>
      </c>
      <c r="BF7697" s="18">
        <f t="shared" si="2893"/>
        <v>0</v>
      </c>
      <c r="BG7697" s="18">
        <f t="shared" si="2894"/>
        <v>0</v>
      </c>
      <c r="BH7697" s="18">
        <f t="shared" si="2895"/>
        <v>0</v>
      </c>
      <c r="BI7697" s="18">
        <f t="shared" si="2896"/>
        <v>0</v>
      </c>
      <c r="BJ7697" s="18">
        <f t="shared" si="2897"/>
        <v>0</v>
      </c>
      <c r="BK7697" s="18">
        <f t="shared" si="2898"/>
        <v>0</v>
      </c>
      <c r="BL7697" s="18">
        <f t="shared" si="2899"/>
        <v>0</v>
      </c>
      <c r="BM7697" s="18">
        <f t="shared" si="2900"/>
        <v>0</v>
      </c>
      <c r="BN7697" s="18">
        <f t="shared" si="2901"/>
        <v>5788673.7989204787</v>
      </c>
      <c r="BO7697" s="18">
        <f t="shared" si="2902"/>
        <v>0</v>
      </c>
      <c r="BP7697" s="4">
        <f t="shared" si="2903"/>
        <v>5788674</v>
      </c>
      <c r="BQ7697" t="s">
        <v>11411</v>
      </c>
    </row>
    <row r="7698" spans="1:69" x14ac:dyDescent="0.25">
      <c r="A7698" s="15" t="s">
        <v>7219</v>
      </c>
      <c r="B7698" t="s">
        <v>5782</v>
      </c>
      <c r="C7698" s="15">
        <v>3832</v>
      </c>
      <c r="D7698" t="s">
        <v>7219</v>
      </c>
      <c r="E7698" t="s">
        <v>6889</v>
      </c>
      <c r="F7698" t="s">
        <v>4430</v>
      </c>
      <c r="G7698" s="15">
        <v>15033</v>
      </c>
      <c r="H7698" s="15">
        <v>299572000074</v>
      </c>
      <c r="I7698" t="s">
        <v>9283</v>
      </c>
      <c r="J7698">
        <v>2</v>
      </c>
      <c r="K7698" s="22">
        <v>87.485608449717176</v>
      </c>
      <c r="L7698" s="16"/>
      <c r="M7698" s="16">
        <f t="shared" si="2880"/>
        <v>6.1284945235784738</v>
      </c>
      <c r="N7698" s="16">
        <f t="shared" si="2881"/>
        <v>0.91016287514545802</v>
      </c>
      <c r="O7698" s="29">
        <f t="shared" si="2882"/>
        <v>1.910162875145458</v>
      </c>
      <c r="P7698" s="17">
        <f t="shared" si="2883"/>
        <v>504</v>
      </c>
      <c r="Q7698" s="17">
        <v>0</v>
      </c>
      <c r="R7698" s="17">
        <v>0</v>
      </c>
      <c r="S7698" s="17">
        <v>40</v>
      </c>
      <c r="T7698" s="17">
        <v>0</v>
      </c>
      <c r="U7698" s="17">
        <v>346</v>
      </c>
      <c r="V7698" s="17">
        <v>0</v>
      </c>
      <c r="W7698" s="17">
        <v>94</v>
      </c>
      <c r="X7698" s="17">
        <v>0</v>
      </c>
      <c r="Y7698" s="17">
        <v>24</v>
      </c>
      <c r="Z7698" s="17">
        <v>0</v>
      </c>
      <c r="AA7698" s="17">
        <v>0</v>
      </c>
      <c r="AB7698" s="17">
        <v>0</v>
      </c>
      <c r="AC7698" s="17">
        <f t="shared" si="2884"/>
        <v>210</v>
      </c>
      <c r="AD7698" s="17">
        <v>0</v>
      </c>
      <c r="AE7698" s="17">
        <v>0</v>
      </c>
      <c r="AF7698" s="17">
        <v>11</v>
      </c>
      <c r="AG7698" s="17">
        <v>0</v>
      </c>
      <c r="AH7698" s="17">
        <v>81</v>
      </c>
      <c r="AI7698" s="17">
        <v>0</v>
      </c>
      <c r="AJ7698" s="17">
        <v>94</v>
      </c>
      <c r="AK7698" s="17">
        <v>0</v>
      </c>
      <c r="AL7698" s="17">
        <v>24</v>
      </c>
      <c r="AM7698" s="17">
        <v>0</v>
      </c>
      <c r="AN7698" s="17">
        <v>0</v>
      </c>
      <c r="AO7698" s="17">
        <v>0</v>
      </c>
      <c r="AP7698" s="18">
        <f>+'Per Cápita'!$E$4</f>
        <v>83816</v>
      </c>
      <c r="AQ7698" s="18">
        <f>+'Per Cápita'!$E$5</f>
        <v>74019</v>
      </c>
      <c r="AR7698" s="18">
        <f>+'Per Cápita'!$E$6</f>
        <v>111028</v>
      </c>
      <c r="AS7698" s="18">
        <f>+'Per Cápita'!$E$7</f>
        <v>136064</v>
      </c>
      <c r="AT7698" s="18">
        <f>+'Per Cápita'!$F$4</f>
        <v>103408</v>
      </c>
      <c r="AU7698" s="18">
        <f>+'Per Cápita'!$F$5</f>
        <v>90347</v>
      </c>
      <c r="AV7698" s="18">
        <f>+'Per Cápita'!$F$6</f>
        <v>138242</v>
      </c>
      <c r="AW7698" s="18">
        <f>+'Per Cápita'!$F$7</f>
        <v>166544</v>
      </c>
      <c r="AX7698" s="18">
        <f t="shared" si="2885"/>
        <v>0</v>
      </c>
      <c r="AY7698" s="18">
        <f t="shared" si="2886"/>
        <v>0</v>
      </c>
      <c r="AZ7698" s="18">
        <f t="shared" si="2887"/>
        <v>0</v>
      </c>
      <c r="BA7698" s="18">
        <f t="shared" si="2888"/>
        <v>0</v>
      </c>
      <c r="BB7698" s="18">
        <f t="shared" si="2889"/>
        <v>7901044.9037216613</v>
      </c>
      <c r="BC7698" s="18">
        <f t="shared" si="2890"/>
        <v>75934093.523537353</v>
      </c>
      <c r="BD7698" s="18">
        <f t="shared" si="2891"/>
        <v>6337553.6684606019</v>
      </c>
      <c r="BE7698" s="18">
        <f t="shared" si="2892"/>
        <v>0</v>
      </c>
      <c r="BF7698" s="18">
        <f t="shared" si="2893"/>
        <v>0</v>
      </c>
      <c r="BG7698" s="18">
        <f t="shared" si="2894"/>
        <v>0</v>
      </c>
      <c r="BH7698" s="18">
        <f t="shared" si="2895"/>
        <v>0</v>
      </c>
      <c r="BI7698" s="18">
        <f t="shared" si="2896"/>
        <v>0</v>
      </c>
      <c r="BJ7698" s="18">
        <f t="shared" si="2897"/>
        <v>434557.46970469144</v>
      </c>
      <c r="BK7698" s="18">
        <f t="shared" si="2898"/>
        <v>6040211.9848268349</v>
      </c>
      <c r="BL7698" s="18">
        <f t="shared" si="2899"/>
        <v>1267510.7336921205</v>
      </c>
      <c r="BM7698" s="18">
        <f t="shared" si="2900"/>
        <v>0</v>
      </c>
      <c r="BN7698" s="18">
        <f t="shared" si="2901"/>
        <v>90172692.095719621</v>
      </c>
      <c r="BO7698" s="18">
        <f t="shared" si="2902"/>
        <v>7742280.188223647</v>
      </c>
      <c r="BP7698" s="4">
        <f t="shared" si="2903"/>
        <v>97914972</v>
      </c>
      <c r="BQ7698" t="s">
        <v>11411</v>
      </c>
    </row>
    <row r="7699" spans="1:69" x14ac:dyDescent="0.25">
      <c r="A7699" s="15" t="s">
        <v>7219</v>
      </c>
      <c r="B7699" t="s">
        <v>5782</v>
      </c>
      <c r="C7699" s="15">
        <v>3832</v>
      </c>
      <c r="D7699" t="s">
        <v>7219</v>
      </c>
      <c r="E7699" t="s">
        <v>6889</v>
      </c>
      <c r="F7699" t="s">
        <v>4430</v>
      </c>
      <c r="G7699" s="15">
        <v>15024</v>
      </c>
      <c r="H7699" s="15">
        <v>299572000082</v>
      </c>
      <c r="I7699" t="s">
        <v>11251</v>
      </c>
      <c r="J7699">
        <v>1</v>
      </c>
      <c r="K7699" s="22">
        <v>87.485608449717176</v>
      </c>
      <c r="L7699" s="16"/>
      <c r="M7699" s="16">
        <f t="shared" si="2880"/>
        <v>6.1284945235784738</v>
      </c>
      <c r="N7699" s="16">
        <f t="shared" si="2881"/>
        <v>0.91016287514545802</v>
      </c>
      <c r="O7699" s="29">
        <f t="shared" si="2882"/>
        <v>1.910162875145458</v>
      </c>
      <c r="P7699" s="17">
        <f t="shared" si="2883"/>
        <v>595</v>
      </c>
      <c r="Q7699" s="17">
        <v>0</v>
      </c>
      <c r="R7699" s="17">
        <v>0</v>
      </c>
      <c r="S7699" s="17">
        <v>59</v>
      </c>
      <c r="T7699" s="17">
        <v>0</v>
      </c>
      <c r="U7699" s="17">
        <v>470</v>
      </c>
      <c r="V7699" s="17">
        <v>0</v>
      </c>
      <c r="W7699" s="17">
        <v>66</v>
      </c>
      <c r="X7699" s="17">
        <v>0</v>
      </c>
      <c r="Y7699" s="17">
        <v>0</v>
      </c>
      <c r="Z7699" s="17">
        <v>0</v>
      </c>
      <c r="AA7699" s="17">
        <v>0</v>
      </c>
      <c r="AB7699" s="17">
        <v>0</v>
      </c>
      <c r="AC7699" s="17">
        <f t="shared" si="2884"/>
        <v>0</v>
      </c>
      <c r="AD7699" s="17">
        <v>0</v>
      </c>
      <c r="AE7699" s="17">
        <v>0</v>
      </c>
      <c r="AF7699" s="17">
        <v>0</v>
      </c>
      <c r="AG7699" s="17">
        <v>0</v>
      </c>
      <c r="AH7699" s="17">
        <v>0</v>
      </c>
      <c r="AI7699" s="17">
        <v>0</v>
      </c>
      <c r="AJ7699" s="17">
        <v>0</v>
      </c>
      <c r="AK7699" s="17">
        <v>0</v>
      </c>
      <c r="AL7699" s="17">
        <v>0</v>
      </c>
      <c r="AM7699" s="17">
        <v>0</v>
      </c>
      <c r="AN7699" s="17">
        <v>0</v>
      </c>
      <c r="AO7699" s="17">
        <v>0</v>
      </c>
      <c r="AP7699" s="18">
        <f>+'Per Cápita'!$E$4</f>
        <v>83816</v>
      </c>
      <c r="AQ7699" s="18">
        <f>+'Per Cápita'!$E$5</f>
        <v>74019</v>
      </c>
      <c r="AR7699" s="18">
        <f>+'Per Cápita'!$E$6</f>
        <v>111028</v>
      </c>
      <c r="AS7699" s="18">
        <f>+'Per Cápita'!$E$7</f>
        <v>136064</v>
      </c>
      <c r="AT7699" s="18">
        <f>+'Per Cápita'!$F$4</f>
        <v>103408</v>
      </c>
      <c r="AU7699" s="18">
        <f>+'Per Cápita'!$F$5</f>
        <v>90347</v>
      </c>
      <c r="AV7699" s="18">
        <f>+'Per Cápita'!$F$6</f>
        <v>138242</v>
      </c>
      <c r="AW7699" s="18">
        <f>+'Per Cápita'!$F$7</f>
        <v>166544</v>
      </c>
      <c r="AX7699" s="18">
        <f t="shared" si="2885"/>
        <v>0</v>
      </c>
      <c r="AY7699" s="18">
        <f t="shared" si="2886"/>
        <v>0</v>
      </c>
      <c r="AZ7699" s="18">
        <f t="shared" si="2887"/>
        <v>0</v>
      </c>
      <c r="BA7699" s="18">
        <f t="shared" si="2888"/>
        <v>0</v>
      </c>
      <c r="BB7699" s="18">
        <f t="shared" si="2889"/>
        <v>11654041.232989449</v>
      </c>
      <c r="BC7699" s="18">
        <f t="shared" si="2890"/>
        <v>92501532.110490948</v>
      </c>
      <c r="BD7699" s="18">
        <f t="shared" si="2891"/>
        <v>0</v>
      </c>
      <c r="BE7699" s="18">
        <f t="shared" si="2892"/>
        <v>0</v>
      </c>
      <c r="BF7699" s="18">
        <f t="shared" si="2893"/>
        <v>0</v>
      </c>
      <c r="BG7699" s="18">
        <f t="shared" si="2894"/>
        <v>0</v>
      </c>
      <c r="BH7699" s="18">
        <f t="shared" si="2895"/>
        <v>0</v>
      </c>
      <c r="BI7699" s="18">
        <f t="shared" si="2896"/>
        <v>0</v>
      </c>
      <c r="BJ7699" s="18">
        <f t="shared" si="2897"/>
        <v>0</v>
      </c>
      <c r="BK7699" s="18">
        <f t="shared" si="2898"/>
        <v>0</v>
      </c>
      <c r="BL7699" s="18">
        <f t="shared" si="2899"/>
        <v>0</v>
      </c>
      <c r="BM7699" s="18">
        <f t="shared" si="2900"/>
        <v>0</v>
      </c>
      <c r="BN7699" s="18">
        <f t="shared" si="2901"/>
        <v>104155573.34348039</v>
      </c>
      <c r="BO7699" s="18">
        <f t="shared" si="2902"/>
        <v>0</v>
      </c>
      <c r="BP7699" s="4">
        <f t="shared" si="2903"/>
        <v>104155573</v>
      </c>
      <c r="BQ7699" t="s">
        <v>11411</v>
      </c>
    </row>
    <row r="7700" spans="1:69" x14ac:dyDescent="0.25">
      <c r="A7700" s="15" t="s">
        <v>7219</v>
      </c>
      <c r="B7700" t="s">
        <v>5782</v>
      </c>
      <c r="C7700" s="15">
        <v>3832</v>
      </c>
      <c r="D7700" t="s">
        <v>7219</v>
      </c>
      <c r="E7700" t="s">
        <v>6889</v>
      </c>
      <c r="F7700" t="s">
        <v>4430</v>
      </c>
      <c r="G7700" s="15">
        <v>1602</v>
      </c>
      <c r="H7700" s="15">
        <v>299572000244</v>
      </c>
      <c r="I7700" t="s">
        <v>11252</v>
      </c>
      <c r="J7700">
        <v>1</v>
      </c>
      <c r="K7700" s="22">
        <v>87.485608449717176</v>
      </c>
      <c r="L7700" s="16"/>
      <c r="M7700" s="16">
        <f t="shared" si="2880"/>
        <v>6.1284945235784738</v>
      </c>
      <c r="N7700" s="16">
        <f t="shared" si="2881"/>
        <v>0.91016287514545802</v>
      </c>
      <c r="O7700" s="29">
        <f t="shared" si="2882"/>
        <v>1.910162875145458</v>
      </c>
      <c r="P7700" s="17">
        <f t="shared" si="2883"/>
        <v>1258</v>
      </c>
      <c r="Q7700" s="17">
        <v>0</v>
      </c>
      <c r="R7700" s="17">
        <v>0</v>
      </c>
      <c r="S7700" s="17">
        <v>0</v>
      </c>
      <c r="T7700" s="17">
        <v>81</v>
      </c>
      <c r="U7700" s="17">
        <v>0</v>
      </c>
      <c r="V7700" s="17">
        <v>575</v>
      </c>
      <c r="W7700" s="17">
        <v>0</v>
      </c>
      <c r="X7700" s="17">
        <v>455</v>
      </c>
      <c r="Y7700" s="17">
        <v>0</v>
      </c>
      <c r="Z7700" s="17">
        <v>1</v>
      </c>
      <c r="AA7700" s="17">
        <v>0</v>
      </c>
      <c r="AB7700" s="17">
        <v>146</v>
      </c>
      <c r="AC7700" s="17">
        <f t="shared" si="2884"/>
        <v>147</v>
      </c>
      <c r="AD7700" s="17">
        <v>0</v>
      </c>
      <c r="AE7700" s="17">
        <v>0</v>
      </c>
      <c r="AF7700" s="17">
        <v>0</v>
      </c>
      <c r="AG7700" s="17">
        <v>0</v>
      </c>
      <c r="AH7700" s="17">
        <v>0</v>
      </c>
      <c r="AI7700" s="17">
        <v>0</v>
      </c>
      <c r="AJ7700" s="17">
        <v>0</v>
      </c>
      <c r="AK7700" s="17">
        <v>0</v>
      </c>
      <c r="AL7700" s="17">
        <v>0</v>
      </c>
      <c r="AM7700" s="17">
        <v>1</v>
      </c>
      <c r="AN7700" s="17">
        <v>0</v>
      </c>
      <c r="AO7700" s="17">
        <v>146</v>
      </c>
      <c r="AP7700" s="18">
        <f>+'Per Cápita'!$E$4</f>
        <v>83816</v>
      </c>
      <c r="AQ7700" s="18">
        <f>+'Per Cápita'!$E$5</f>
        <v>74019</v>
      </c>
      <c r="AR7700" s="18">
        <f>+'Per Cápita'!$E$6</f>
        <v>111028</v>
      </c>
      <c r="AS7700" s="18">
        <f>+'Per Cápita'!$E$7</f>
        <v>136064</v>
      </c>
      <c r="AT7700" s="18">
        <f>+'Per Cápita'!$F$4</f>
        <v>103408</v>
      </c>
      <c r="AU7700" s="18">
        <f>+'Per Cápita'!$F$5</f>
        <v>90347</v>
      </c>
      <c r="AV7700" s="18">
        <f>+'Per Cápita'!$F$6</f>
        <v>138242</v>
      </c>
      <c r="AW7700" s="18">
        <f>+'Per Cápita'!$F$7</f>
        <v>166544</v>
      </c>
      <c r="AX7700" s="18">
        <f t="shared" si="2885"/>
        <v>12968279.134998528</v>
      </c>
      <c r="AY7700" s="18">
        <f t="shared" si="2886"/>
        <v>145629996.23105341</v>
      </c>
      <c r="AZ7700" s="18">
        <f t="shared" si="2887"/>
        <v>212081.56370164992</v>
      </c>
      <c r="BA7700" s="18">
        <f t="shared" si="2888"/>
        <v>37946042.610793576</v>
      </c>
      <c r="BB7700" s="18">
        <f t="shared" si="2889"/>
        <v>0</v>
      </c>
      <c r="BC7700" s="18">
        <f t="shared" si="2890"/>
        <v>0</v>
      </c>
      <c r="BD7700" s="18">
        <f t="shared" si="2891"/>
        <v>0</v>
      </c>
      <c r="BE7700" s="18">
        <f t="shared" si="2892"/>
        <v>0</v>
      </c>
      <c r="BF7700" s="18">
        <f t="shared" si="2893"/>
        <v>0</v>
      </c>
      <c r="BG7700" s="18">
        <f t="shared" si="2894"/>
        <v>0</v>
      </c>
      <c r="BH7700" s="18">
        <f t="shared" si="2895"/>
        <v>42416.312740329988</v>
      </c>
      <c r="BI7700" s="18">
        <f t="shared" si="2896"/>
        <v>7589208.5221587149</v>
      </c>
      <c r="BJ7700" s="18">
        <f t="shared" si="2897"/>
        <v>0</v>
      </c>
      <c r="BK7700" s="18">
        <f t="shared" si="2898"/>
        <v>0</v>
      </c>
      <c r="BL7700" s="18">
        <f t="shared" si="2899"/>
        <v>0</v>
      </c>
      <c r="BM7700" s="18">
        <f t="shared" si="2900"/>
        <v>0</v>
      </c>
      <c r="BN7700" s="18">
        <f t="shared" si="2901"/>
        <v>196756399.54054719</v>
      </c>
      <c r="BO7700" s="18">
        <f t="shared" si="2902"/>
        <v>7631624.8348990446</v>
      </c>
      <c r="BP7700" s="4">
        <f t="shared" si="2903"/>
        <v>204388024</v>
      </c>
      <c r="BQ7700" t="s">
        <v>11411</v>
      </c>
    </row>
    <row r="7701" spans="1:69" x14ac:dyDescent="0.25">
      <c r="A7701" s="15" t="s">
        <v>7219</v>
      </c>
      <c r="B7701" t="s">
        <v>5782</v>
      </c>
      <c r="C7701" s="15">
        <v>3832</v>
      </c>
      <c r="D7701" t="s">
        <v>7219</v>
      </c>
      <c r="E7701" t="s">
        <v>6889</v>
      </c>
      <c r="F7701" t="s">
        <v>4430</v>
      </c>
      <c r="G7701" s="15">
        <v>15035</v>
      </c>
      <c r="H7701" s="15">
        <v>299572000333</v>
      </c>
      <c r="I7701" t="s">
        <v>11255</v>
      </c>
      <c r="J7701">
        <v>1</v>
      </c>
      <c r="K7701" s="22">
        <v>87.485608449717176</v>
      </c>
      <c r="L7701" s="16"/>
      <c r="M7701" s="16">
        <f t="shared" si="2880"/>
        <v>6.1284945235784738</v>
      </c>
      <c r="N7701" s="16">
        <f t="shared" si="2881"/>
        <v>0.91016287514545802</v>
      </c>
      <c r="O7701" s="29">
        <f t="shared" si="2882"/>
        <v>1.910162875145458</v>
      </c>
      <c r="P7701" s="17">
        <f t="shared" si="2883"/>
        <v>167</v>
      </c>
      <c r="Q7701" s="17">
        <v>0</v>
      </c>
      <c r="R7701" s="17">
        <v>0</v>
      </c>
      <c r="S7701" s="17">
        <v>17</v>
      </c>
      <c r="T7701" s="17">
        <v>0</v>
      </c>
      <c r="U7701" s="17">
        <v>150</v>
      </c>
      <c r="V7701" s="17">
        <v>0</v>
      </c>
      <c r="W7701" s="17">
        <v>0</v>
      </c>
      <c r="X7701" s="17">
        <v>0</v>
      </c>
      <c r="Y7701" s="17">
        <v>0</v>
      </c>
      <c r="Z7701" s="17">
        <v>0</v>
      </c>
      <c r="AA7701" s="17">
        <v>0</v>
      </c>
      <c r="AB7701" s="17">
        <v>0</v>
      </c>
      <c r="AC7701" s="17">
        <f t="shared" si="2884"/>
        <v>0</v>
      </c>
      <c r="AD7701" s="17">
        <v>0</v>
      </c>
      <c r="AE7701" s="17">
        <v>0</v>
      </c>
      <c r="AF7701" s="17">
        <v>0</v>
      </c>
      <c r="AG7701" s="17">
        <v>0</v>
      </c>
      <c r="AH7701" s="17">
        <v>0</v>
      </c>
      <c r="AI7701" s="17">
        <v>0</v>
      </c>
      <c r="AJ7701" s="17">
        <v>0</v>
      </c>
      <c r="AK7701" s="17">
        <v>0</v>
      </c>
      <c r="AL7701" s="17">
        <v>0</v>
      </c>
      <c r="AM7701" s="17">
        <v>0</v>
      </c>
      <c r="AN7701" s="17">
        <v>0</v>
      </c>
      <c r="AO7701" s="17">
        <v>0</v>
      </c>
      <c r="AP7701" s="18">
        <f>+'Per Cápita'!$E$4</f>
        <v>83816</v>
      </c>
      <c r="AQ7701" s="18">
        <f>+'Per Cápita'!$E$5</f>
        <v>74019</v>
      </c>
      <c r="AR7701" s="18">
        <f>+'Per Cápita'!$E$6</f>
        <v>111028</v>
      </c>
      <c r="AS7701" s="18">
        <f>+'Per Cápita'!$E$7</f>
        <v>136064</v>
      </c>
      <c r="AT7701" s="18">
        <f>+'Per Cápita'!$F$4</f>
        <v>103408</v>
      </c>
      <c r="AU7701" s="18">
        <f>+'Per Cápita'!$F$5</f>
        <v>90347</v>
      </c>
      <c r="AV7701" s="18">
        <f>+'Per Cápita'!$F$6</f>
        <v>138242</v>
      </c>
      <c r="AW7701" s="18">
        <f>+'Per Cápita'!$F$7</f>
        <v>166544</v>
      </c>
      <c r="AX7701" s="18">
        <f t="shared" si="2885"/>
        <v>0</v>
      </c>
      <c r="AY7701" s="18">
        <f t="shared" si="2886"/>
        <v>0</v>
      </c>
      <c r="AZ7701" s="18">
        <f t="shared" si="2887"/>
        <v>0</v>
      </c>
      <c r="BA7701" s="18">
        <f t="shared" si="2888"/>
        <v>0</v>
      </c>
      <c r="BB7701" s="18">
        <f t="shared" si="2889"/>
        <v>3357944.0840817057</v>
      </c>
      <c r="BC7701" s="18">
        <f t="shared" si="2890"/>
        <v>25886622.792115003</v>
      </c>
      <c r="BD7701" s="18">
        <f t="shared" si="2891"/>
        <v>0</v>
      </c>
      <c r="BE7701" s="18">
        <f t="shared" si="2892"/>
        <v>0</v>
      </c>
      <c r="BF7701" s="18">
        <f t="shared" si="2893"/>
        <v>0</v>
      </c>
      <c r="BG7701" s="18">
        <f t="shared" si="2894"/>
        <v>0</v>
      </c>
      <c r="BH7701" s="18">
        <f t="shared" si="2895"/>
        <v>0</v>
      </c>
      <c r="BI7701" s="18">
        <f t="shared" si="2896"/>
        <v>0</v>
      </c>
      <c r="BJ7701" s="18">
        <f t="shared" si="2897"/>
        <v>0</v>
      </c>
      <c r="BK7701" s="18">
        <f t="shared" si="2898"/>
        <v>0</v>
      </c>
      <c r="BL7701" s="18">
        <f t="shared" si="2899"/>
        <v>0</v>
      </c>
      <c r="BM7701" s="18">
        <f t="shared" si="2900"/>
        <v>0</v>
      </c>
      <c r="BN7701" s="18">
        <f t="shared" si="2901"/>
        <v>29244566.876196709</v>
      </c>
      <c r="BO7701" s="18">
        <f t="shared" si="2902"/>
        <v>0</v>
      </c>
      <c r="BP7701" s="4">
        <f t="shared" si="2903"/>
        <v>29244567</v>
      </c>
      <c r="BQ7701" t="s">
        <v>11411</v>
      </c>
    </row>
    <row r="7702" spans="1:69" x14ac:dyDescent="0.25">
      <c r="A7702" s="15" t="s">
        <v>7219</v>
      </c>
      <c r="B7702" t="s">
        <v>5782</v>
      </c>
      <c r="C7702" s="15">
        <v>3832</v>
      </c>
      <c r="D7702" t="s">
        <v>7219</v>
      </c>
      <c r="E7702" t="s">
        <v>6889</v>
      </c>
      <c r="F7702" t="s">
        <v>4430</v>
      </c>
      <c r="G7702" s="15">
        <v>1605</v>
      </c>
      <c r="H7702" s="15">
        <v>299760000961</v>
      </c>
      <c r="I7702" t="s">
        <v>9808</v>
      </c>
      <c r="J7702">
        <v>1</v>
      </c>
      <c r="K7702" s="22">
        <v>87.485608449717176</v>
      </c>
      <c r="L7702" s="16"/>
      <c r="M7702" s="16">
        <f t="shared" si="2880"/>
        <v>6.1284945235784738</v>
      </c>
      <c r="N7702" s="16">
        <f t="shared" si="2881"/>
        <v>0.91016287514545802</v>
      </c>
      <c r="O7702" s="29">
        <f t="shared" si="2882"/>
        <v>1.910162875145458</v>
      </c>
      <c r="P7702" s="17">
        <f t="shared" si="2883"/>
        <v>410</v>
      </c>
      <c r="Q7702" s="17">
        <v>0</v>
      </c>
      <c r="R7702" s="17">
        <v>0</v>
      </c>
      <c r="S7702" s="17">
        <v>18</v>
      </c>
      <c r="T7702" s="17">
        <v>0</v>
      </c>
      <c r="U7702" s="17">
        <v>303</v>
      </c>
      <c r="V7702" s="17">
        <v>0</v>
      </c>
      <c r="W7702" s="17">
        <v>89</v>
      </c>
      <c r="X7702" s="17">
        <v>0</v>
      </c>
      <c r="Y7702" s="17">
        <v>0</v>
      </c>
      <c r="Z7702" s="17">
        <v>0</v>
      </c>
      <c r="AA7702" s="17">
        <v>0</v>
      </c>
      <c r="AB7702" s="17">
        <v>0</v>
      </c>
      <c r="AC7702" s="17">
        <f t="shared" si="2884"/>
        <v>0</v>
      </c>
      <c r="AD7702" s="17">
        <v>0</v>
      </c>
      <c r="AE7702" s="17">
        <v>0</v>
      </c>
      <c r="AF7702" s="17">
        <v>0</v>
      </c>
      <c r="AG7702" s="17">
        <v>0</v>
      </c>
      <c r="AH7702" s="17">
        <v>0</v>
      </c>
      <c r="AI7702" s="17">
        <v>0</v>
      </c>
      <c r="AJ7702" s="17">
        <v>0</v>
      </c>
      <c r="AK7702" s="17">
        <v>0</v>
      </c>
      <c r="AL7702" s="17">
        <v>0</v>
      </c>
      <c r="AM7702" s="17">
        <v>0</v>
      </c>
      <c r="AN7702" s="17">
        <v>0</v>
      </c>
      <c r="AO7702" s="17">
        <v>0</v>
      </c>
      <c r="AP7702" s="18">
        <f>+'Per Cápita'!$E$4</f>
        <v>83816</v>
      </c>
      <c r="AQ7702" s="18">
        <f>+'Per Cápita'!$E$5</f>
        <v>74019</v>
      </c>
      <c r="AR7702" s="18">
        <f>+'Per Cápita'!$E$6</f>
        <v>111028</v>
      </c>
      <c r="AS7702" s="18">
        <f>+'Per Cápita'!$E$7</f>
        <v>136064</v>
      </c>
      <c r="AT7702" s="18">
        <f>+'Per Cápita'!$F$4</f>
        <v>103408</v>
      </c>
      <c r="AU7702" s="18">
        <f>+'Per Cápita'!$F$5</f>
        <v>90347</v>
      </c>
      <c r="AV7702" s="18">
        <f>+'Per Cápita'!$F$6</f>
        <v>138242</v>
      </c>
      <c r="AW7702" s="18">
        <f>+'Per Cápita'!$F$7</f>
        <v>166544</v>
      </c>
      <c r="AX7702" s="18">
        <f t="shared" si="2885"/>
        <v>0</v>
      </c>
      <c r="AY7702" s="18">
        <f t="shared" si="2886"/>
        <v>0</v>
      </c>
      <c r="AZ7702" s="18">
        <f t="shared" si="2887"/>
        <v>0</v>
      </c>
      <c r="BA7702" s="18">
        <f t="shared" si="2888"/>
        <v>0</v>
      </c>
      <c r="BB7702" s="18">
        <f t="shared" si="2889"/>
        <v>3555470.2066747476</v>
      </c>
      <c r="BC7702" s="18">
        <f t="shared" si="2890"/>
        <v>67650374.230060548</v>
      </c>
      <c r="BD7702" s="18">
        <f t="shared" si="2891"/>
        <v>0</v>
      </c>
      <c r="BE7702" s="18">
        <f t="shared" si="2892"/>
        <v>0</v>
      </c>
      <c r="BF7702" s="18">
        <f t="shared" si="2893"/>
        <v>0</v>
      </c>
      <c r="BG7702" s="18">
        <f t="shared" si="2894"/>
        <v>0</v>
      </c>
      <c r="BH7702" s="18">
        <f t="shared" si="2895"/>
        <v>0</v>
      </c>
      <c r="BI7702" s="18">
        <f t="shared" si="2896"/>
        <v>0</v>
      </c>
      <c r="BJ7702" s="18">
        <f t="shared" si="2897"/>
        <v>0</v>
      </c>
      <c r="BK7702" s="18">
        <f t="shared" si="2898"/>
        <v>0</v>
      </c>
      <c r="BL7702" s="18">
        <f t="shared" si="2899"/>
        <v>0</v>
      </c>
      <c r="BM7702" s="18">
        <f t="shared" si="2900"/>
        <v>0</v>
      </c>
      <c r="BN7702" s="18">
        <f t="shared" si="2901"/>
        <v>71205844.436735302</v>
      </c>
      <c r="BO7702" s="18">
        <f t="shared" si="2902"/>
        <v>0</v>
      </c>
      <c r="BP7702" s="4">
        <f t="shared" si="2903"/>
        <v>71205844</v>
      </c>
      <c r="BQ7702" t="s">
        <v>11411</v>
      </c>
    </row>
    <row r="7703" spans="1:69" x14ac:dyDescent="0.25">
      <c r="A7703" s="15" t="s">
        <v>7219</v>
      </c>
      <c r="B7703" t="s">
        <v>5782</v>
      </c>
      <c r="C7703" s="15">
        <v>3832</v>
      </c>
      <c r="D7703" t="s">
        <v>7219</v>
      </c>
      <c r="E7703" t="s">
        <v>6889</v>
      </c>
      <c r="F7703" t="s">
        <v>4430</v>
      </c>
      <c r="G7703" s="15">
        <v>1606</v>
      </c>
      <c r="H7703" s="15">
        <v>299760001061</v>
      </c>
      <c r="I7703" t="s">
        <v>11257</v>
      </c>
      <c r="J7703">
        <v>1</v>
      </c>
      <c r="K7703" s="22">
        <v>87.485608449717176</v>
      </c>
      <c r="L7703" s="16"/>
      <c r="M7703" s="16">
        <f t="shared" si="2880"/>
        <v>6.1284945235784738</v>
      </c>
      <c r="N7703" s="16">
        <f t="shared" si="2881"/>
        <v>0.91016287514545802</v>
      </c>
      <c r="O7703" s="29">
        <f t="shared" si="2882"/>
        <v>1.910162875145458</v>
      </c>
      <c r="P7703" s="17">
        <f t="shared" si="2883"/>
        <v>686</v>
      </c>
      <c r="Q7703" s="17">
        <v>0</v>
      </c>
      <c r="R7703" s="17">
        <v>0</v>
      </c>
      <c r="S7703" s="17">
        <v>64</v>
      </c>
      <c r="T7703" s="17">
        <v>0</v>
      </c>
      <c r="U7703" s="17">
        <v>505</v>
      </c>
      <c r="V7703" s="17">
        <v>0</v>
      </c>
      <c r="W7703" s="17">
        <v>117</v>
      </c>
      <c r="X7703" s="17">
        <v>0</v>
      </c>
      <c r="Y7703" s="17">
        <v>0</v>
      </c>
      <c r="Z7703" s="17">
        <v>0</v>
      </c>
      <c r="AA7703" s="17">
        <v>0</v>
      </c>
      <c r="AB7703" s="17">
        <v>0</v>
      </c>
      <c r="AC7703" s="17">
        <f t="shared" si="2884"/>
        <v>0</v>
      </c>
      <c r="AD7703" s="17">
        <v>0</v>
      </c>
      <c r="AE7703" s="17">
        <v>0</v>
      </c>
      <c r="AF7703" s="17">
        <v>0</v>
      </c>
      <c r="AG7703" s="17">
        <v>0</v>
      </c>
      <c r="AH7703" s="17">
        <v>0</v>
      </c>
      <c r="AI7703" s="17">
        <v>0</v>
      </c>
      <c r="AJ7703" s="17">
        <v>0</v>
      </c>
      <c r="AK7703" s="17">
        <v>0</v>
      </c>
      <c r="AL7703" s="17">
        <v>0</v>
      </c>
      <c r="AM7703" s="17">
        <v>0</v>
      </c>
      <c r="AN7703" s="17">
        <v>0</v>
      </c>
      <c r="AO7703" s="17">
        <v>0</v>
      </c>
      <c r="AP7703" s="18">
        <f>+'Per Cápita'!$E$4</f>
        <v>83816</v>
      </c>
      <c r="AQ7703" s="18">
        <f>+'Per Cápita'!$E$5</f>
        <v>74019</v>
      </c>
      <c r="AR7703" s="18">
        <f>+'Per Cápita'!$E$6</f>
        <v>111028</v>
      </c>
      <c r="AS7703" s="18">
        <f>+'Per Cápita'!$E$7</f>
        <v>136064</v>
      </c>
      <c r="AT7703" s="18">
        <f>+'Per Cápita'!$F$4</f>
        <v>103408</v>
      </c>
      <c r="AU7703" s="18">
        <f>+'Per Cápita'!$F$5</f>
        <v>90347</v>
      </c>
      <c r="AV7703" s="18">
        <f>+'Per Cápita'!$F$6</f>
        <v>138242</v>
      </c>
      <c r="AW7703" s="18">
        <f>+'Per Cápita'!$F$7</f>
        <v>166544</v>
      </c>
      <c r="AX7703" s="18">
        <f t="shared" si="2885"/>
        <v>0</v>
      </c>
      <c r="AY7703" s="18">
        <f t="shared" si="2886"/>
        <v>0</v>
      </c>
      <c r="AZ7703" s="18">
        <f t="shared" si="2887"/>
        <v>0</v>
      </c>
      <c r="BA7703" s="18">
        <f t="shared" si="2888"/>
        <v>0</v>
      </c>
      <c r="BB7703" s="18">
        <f t="shared" si="2889"/>
        <v>12641671.845954657</v>
      </c>
      <c r="BC7703" s="18">
        <f t="shared" si="2890"/>
        <v>107343195.84463689</v>
      </c>
      <c r="BD7703" s="18">
        <f t="shared" si="2891"/>
        <v>0</v>
      </c>
      <c r="BE7703" s="18">
        <f t="shared" si="2892"/>
        <v>0</v>
      </c>
      <c r="BF7703" s="18">
        <f t="shared" si="2893"/>
        <v>0</v>
      </c>
      <c r="BG7703" s="18">
        <f t="shared" si="2894"/>
        <v>0</v>
      </c>
      <c r="BH7703" s="18">
        <f t="shared" si="2895"/>
        <v>0</v>
      </c>
      <c r="BI7703" s="18">
        <f t="shared" si="2896"/>
        <v>0</v>
      </c>
      <c r="BJ7703" s="18">
        <f t="shared" si="2897"/>
        <v>0</v>
      </c>
      <c r="BK7703" s="18">
        <f t="shared" si="2898"/>
        <v>0</v>
      </c>
      <c r="BL7703" s="18">
        <f t="shared" si="2899"/>
        <v>0</v>
      </c>
      <c r="BM7703" s="18">
        <f t="shared" si="2900"/>
        <v>0</v>
      </c>
      <c r="BN7703" s="18">
        <f t="shared" si="2901"/>
        <v>119984867.69059154</v>
      </c>
      <c r="BO7703" s="18">
        <f t="shared" si="2902"/>
        <v>0</v>
      </c>
      <c r="BP7703" s="4">
        <f t="shared" si="2903"/>
        <v>119984868</v>
      </c>
      <c r="BQ7703" t="s">
        <v>11411</v>
      </c>
    </row>
    <row r="7704" spans="1:69" x14ac:dyDescent="0.25">
      <c r="A7704" s="15" t="s">
        <v>7219</v>
      </c>
      <c r="B7704" t="s">
        <v>5782</v>
      </c>
      <c r="C7704" s="15">
        <v>3832</v>
      </c>
      <c r="D7704" t="s">
        <v>7219</v>
      </c>
      <c r="E7704" t="s">
        <v>6889</v>
      </c>
      <c r="F7704" t="s">
        <v>4430</v>
      </c>
      <c r="G7704" s="15">
        <v>15206</v>
      </c>
      <c r="H7704" s="15">
        <v>299760001169</v>
      </c>
      <c r="I7704" t="s">
        <v>11259</v>
      </c>
      <c r="J7704">
        <v>1</v>
      </c>
      <c r="K7704" s="22">
        <v>87.485608449717176</v>
      </c>
      <c r="L7704" s="16"/>
      <c r="M7704" s="16">
        <f t="shared" si="2880"/>
        <v>6.1284945235784738</v>
      </c>
      <c r="N7704" s="16">
        <f t="shared" si="2881"/>
        <v>0.91016287514545802</v>
      </c>
      <c r="O7704" s="29">
        <f t="shared" si="2882"/>
        <v>1.910162875145458</v>
      </c>
      <c r="P7704" s="17">
        <f t="shared" si="2883"/>
        <v>116</v>
      </c>
      <c r="Q7704" s="17">
        <v>0</v>
      </c>
      <c r="R7704" s="17">
        <v>0</v>
      </c>
      <c r="S7704" s="17">
        <v>8</v>
      </c>
      <c r="T7704" s="17">
        <v>0</v>
      </c>
      <c r="U7704" s="17">
        <v>108</v>
      </c>
      <c r="V7704" s="17">
        <v>0</v>
      </c>
      <c r="W7704" s="17">
        <v>0</v>
      </c>
      <c r="X7704" s="17">
        <v>0</v>
      </c>
      <c r="Y7704" s="17">
        <v>0</v>
      </c>
      <c r="Z7704" s="17">
        <v>0</v>
      </c>
      <c r="AA7704" s="17">
        <v>0</v>
      </c>
      <c r="AB7704" s="17">
        <v>0</v>
      </c>
      <c r="AC7704" s="17">
        <f t="shared" si="2884"/>
        <v>0</v>
      </c>
      <c r="AD7704" s="17">
        <v>0</v>
      </c>
      <c r="AE7704" s="17">
        <v>0</v>
      </c>
      <c r="AF7704" s="17">
        <v>0</v>
      </c>
      <c r="AG7704" s="17">
        <v>0</v>
      </c>
      <c r="AH7704" s="17">
        <v>0</v>
      </c>
      <c r="AI7704" s="17">
        <v>0</v>
      </c>
      <c r="AJ7704" s="17">
        <v>0</v>
      </c>
      <c r="AK7704" s="17">
        <v>0</v>
      </c>
      <c r="AL7704" s="17">
        <v>0</v>
      </c>
      <c r="AM7704" s="17">
        <v>0</v>
      </c>
      <c r="AN7704" s="17">
        <v>0</v>
      </c>
      <c r="AO7704" s="17">
        <v>0</v>
      </c>
      <c r="AP7704" s="18">
        <f>+'Per Cápita'!$E$4</f>
        <v>83816</v>
      </c>
      <c r="AQ7704" s="18">
        <f>+'Per Cápita'!$E$5</f>
        <v>74019</v>
      </c>
      <c r="AR7704" s="18">
        <f>+'Per Cápita'!$E$6</f>
        <v>111028</v>
      </c>
      <c r="AS7704" s="18">
        <f>+'Per Cápita'!$E$7</f>
        <v>136064</v>
      </c>
      <c r="AT7704" s="18">
        <f>+'Per Cápita'!$F$4</f>
        <v>103408</v>
      </c>
      <c r="AU7704" s="18">
        <f>+'Per Cápita'!$F$5</f>
        <v>90347</v>
      </c>
      <c r="AV7704" s="18">
        <f>+'Per Cápita'!$F$6</f>
        <v>138242</v>
      </c>
      <c r="AW7704" s="18">
        <f>+'Per Cápita'!$F$7</f>
        <v>166544</v>
      </c>
      <c r="AX7704" s="18">
        <f t="shared" si="2885"/>
        <v>0</v>
      </c>
      <c r="AY7704" s="18">
        <f t="shared" si="2886"/>
        <v>0</v>
      </c>
      <c r="AZ7704" s="18">
        <f t="shared" si="2887"/>
        <v>0</v>
      </c>
      <c r="BA7704" s="18">
        <f t="shared" si="2888"/>
        <v>0</v>
      </c>
      <c r="BB7704" s="18">
        <f t="shared" si="2889"/>
        <v>1580208.9807443321</v>
      </c>
      <c r="BC7704" s="18">
        <f t="shared" si="2890"/>
        <v>18638368.410322804</v>
      </c>
      <c r="BD7704" s="18">
        <f t="shared" si="2891"/>
        <v>0</v>
      </c>
      <c r="BE7704" s="18">
        <f t="shared" si="2892"/>
        <v>0</v>
      </c>
      <c r="BF7704" s="18">
        <f t="shared" si="2893"/>
        <v>0</v>
      </c>
      <c r="BG7704" s="18">
        <f t="shared" si="2894"/>
        <v>0</v>
      </c>
      <c r="BH7704" s="18">
        <f t="shared" si="2895"/>
        <v>0</v>
      </c>
      <c r="BI7704" s="18">
        <f t="shared" si="2896"/>
        <v>0</v>
      </c>
      <c r="BJ7704" s="18">
        <f t="shared" si="2897"/>
        <v>0</v>
      </c>
      <c r="BK7704" s="18">
        <f t="shared" si="2898"/>
        <v>0</v>
      </c>
      <c r="BL7704" s="18">
        <f t="shared" si="2899"/>
        <v>0</v>
      </c>
      <c r="BM7704" s="18">
        <f t="shared" si="2900"/>
        <v>0</v>
      </c>
      <c r="BN7704" s="18">
        <f t="shared" si="2901"/>
        <v>20218577.391067136</v>
      </c>
      <c r="BO7704" s="18">
        <f t="shared" si="2902"/>
        <v>0</v>
      </c>
      <c r="BP7704" s="4">
        <f t="shared" si="2903"/>
        <v>20218577</v>
      </c>
      <c r="BQ7704" t="s">
        <v>11411</v>
      </c>
    </row>
    <row r="7705" spans="1:69" x14ac:dyDescent="0.25">
      <c r="A7705" s="15" t="s">
        <v>7219</v>
      </c>
      <c r="B7705" t="s">
        <v>5782</v>
      </c>
      <c r="C7705" s="15">
        <v>3832</v>
      </c>
      <c r="D7705" t="s">
        <v>7219</v>
      </c>
      <c r="E7705" t="s">
        <v>6889</v>
      </c>
      <c r="F7705" t="s">
        <v>4430</v>
      </c>
      <c r="G7705" s="15">
        <v>1609</v>
      </c>
      <c r="H7705" s="15">
        <v>299773000064</v>
      </c>
      <c r="I7705" t="s">
        <v>11260</v>
      </c>
      <c r="J7705">
        <v>1</v>
      </c>
      <c r="K7705" s="22">
        <v>87.485608449717176</v>
      </c>
      <c r="L7705" s="16"/>
      <c r="M7705" s="16">
        <f t="shared" si="2880"/>
        <v>6.1284945235784738</v>
      </c>
      <c r="N7705" s="16">
        <f t="shared" si="2881"/>
        <v>0.91016287514545802</v>
      </c>
      <c r="O7705" s="29">
        <f t="shared" si="2882"/>
        <v>1.910162875145458</v>
      </c>
      <c r="P7705" s="17">
        <f t="shared" si="2883"/>
        <v>60</v>
      </c>
      <c r="Q7705" s="17">
        <v>0</v>
      </c>
      <c r="R7705" s="17">
        <v>0</v>
      </c>
      <c r="S7705" s="17">
        <v>5</v>
      </c>
      <c r="T7705" s="17">
        <v>0</v>
      </c>
      <c r="U7705" s="17">
        <v>55</v>
      </c>
      <c r="V7705" s="17">
        <v>0</v>
      </c>
      <c r="W7705" s="17">
        <v>0</v>
      </c>
      <c r="X7705" s="17">
        <v>0</v>
      </c>
      <c r="Y7705" s="17">
        <v>0</v>
      </c>
      <c r="Z7705" s="17">
        <v>0</v>
      </c>
      <c r="AA7705" s="17">
        <v>0</v>
      </c>
      <c r="AB7705" s="17">
        <v>0</v>
      </c>
      <c r="AC7705" s="17">
        <f t="shared" si="2884"/>
        <v>0</v>
      </c>
      <c r="AD7705" s="17">
        <v>0</v>
      </c>
      <c r="AE7705" s="17">
        <v>0</v>
      </c>
      <c r="AF7705" s="17">
        <v>0</v>
      </c>
      <c r="AG7705" s="17">
        <v>0</v>
      </c>
      <c r="AH7705" s="17">
        <v>0</v>
      </c>
      <c r="AI7705" s="17">
        <v>0</v>
      </c>
      <c r="AJ7705" s="17">
        <v>0</v>
      </c>
      <c r="AK7705" s="17">
        <v>0</v>
      </c>
      <c r="AL7705" s="17">
        <v>0</v>
      </c>
      <c r="AM7705" s="17">
        <v>0</v>
      </c>
      <c r="AN7705" s="17">
        <v>0</v>
      </c>
      <c r="AO7705" s="17">
        <v>0</v>
      </c>
      <c r="AP7705" s="18">
        <f>+'Per Cápita'!$E$4</f>
        <v>83816</v>
      </c>
      <c r="AQ7705" s="18">
        <f>+'Per Cápita'!$E$5</f>
        <v>74019</v>
      </c>
      <c r="AR7705" s="18">
        <f>+'Per Cápita'!$E$6</f>
        <v>111028</v>
      </c>
      <c r="AS7705" s="18">
        <f>+'Per Cápita'!$E$7</f>
        <v>136064</v>
      </c>
      <c r="AT7705" s="18">
        <f>+'Per Cápita'!$F$4</f>
        <v>103408</v>
      </c>
      <c r="AU7705" s="18">
        <f>+'Per Cápita'!$F$5</f>
        <v>90347</v>
      </c>
      <c r="AV7705" s="18">
        <f>+'Per Cápita'!$F$6</f>
        <v>138242</v>
      </c>
      <c r="AW7705" s="18">
        <f>+'Per Cápita'!$F$7</f>
        <v>166544</v>
      </c>
      <c r="AX7705" s="18">
        <f t="shared" si="2885"/>
        <v>0</v>
      </c>
      <c r="AY7705" s="18">
        <f t="shared" si="2886"/>
        <v>0</v>
      </c>
      <c r="AZ7705" s="18">
        <f t="shared" si="2887"/>
        <v>0</v>
      </c>
      <c r="BA7705" s="18">
        <f t="shared" si="2888"/>
        <v>0</v>
      </c>
      <c r="BB7705" s="18">
        <f t="shared" si="2889"/>
        <v>987630.61296520766</v>
      </c>
      <c r="BC7705" s="18">
        <f t="shared" si="2890"/>
        <v>9491761.6904421691</v>
      </c>
      <c r="BD7705" s="18">
        <f t="shared" si="2891"/>
        <v>0</v>
      </c>
      <c r="BE7705" s="18">
        <f t="shared" si="2892"/>
        <v>0</v>
      </c>
      <c r="BF7705" s="18">
        <f t="shared" si="2893"/>
        <v>0</v>
      </c>
      <c r="BG7705" s="18">
        <f t="shared" si="2894"/>
        <v>0</v>
      </c>
      <c r="BH7705" s="18">
        <f t="shared" si="2895"/>
        <v>0</v>
      </c>
      <c r="BI7705" s="18">
        <f t="shared" si="2896"/>
        <v>0</v>
      </c>
      <c r="BJ7705" s="18">
        <f t="shared" si="2897"/>
        <v>0</v>
      </c>
      <c r="BK7705" s="18">
        <f t="shared" si="2898"/>
        <v>0</v>
      </c>
      <c r="BL7705" s="18">
        <f t="shared" si="2899"/>
        <v>0</v>
      </c>
      <c r="BM7705" s="18">
        <f t="shared" si="2900"/>
        <v>0</v>
      </c>
      <c r="BN7705" s="18">
        <f t="shared" si="2901"/>
        <v>10479392.303407377</v>
      </c>
      <c r="BO7705" s="18">
        <f t="shared" si="2902"/>
        <v>0</v>
      </c>
      <c r="BP7705" s="4">
        <f t="shared" si="2903"/>
        <v>10479392</v>
      </c>
      <c r="BQ7705" t="s">
        <v>11411</v>
      </c>
    </row>
    <row r="7706" spans="1:69" x14ac:dyDescent="0.25">
      <c r="A7706" s="15" t="s">
        <v>7219</v>
      </c>
      <c r="B7706" t="s">
        <v>5782</v>
      </c>
      <c r="C7706" s="15">
        <v>3832</v>
      </c>
      <c r="D7706" t="s">
        <v>7219</v>
      </c>
      <c r="E7706" t="s">
        <v>6889</v>
      </c>
      <c r="F7706" t="s">
        <v>4430</v>
      </c>
      <c r="G7706" s="15">
        <v>1612</v>
      </c>
      <c r="H7706" s="15">
        <v>299773000102</v>
      </c>
      <c r="I7706" t="s">
        <v>11261</v>
      </c>
      <c r="J7706">
        <v>1</v>
      </c>
      <c r="K7706" s="22">
        <v>87.485608449717176</v>
      </c>
      <c r="L7706" s="16"/>
      <c r="M7706" s="16">
        <f t="shared" si="2880"/>
        <v>6.1284945235784738</v>
      </c>
      <c r="N7706" s="16">
        <f t="shared" si="2881"/>
        <v>0.91016287514545802</v>
      </c>
      <c r="O7706" s="29">
        <f t="shared" si="2882"/>
        <v>1.910162875145458</v>
      </c>
      <c r="P7706" s="17">
        <f t="shared" si="2883"/>
        <v>290</v>
      </c>
      <c r="Q7706" s="17">
        <v>0</v>
      </c>
      <c r="R7706" s="17">
        <v>0</v>
      </c>
      <c r="S7706" s="17">
        <v>35</v>
      </c>
      <c r="T7706" s="17">
        <v>0</v>
      </c>
      <c r="U7706" s="17">
        <v>255</v>
      </c>
      <c r="V7706" s="17">
        <v>0</v>
      </c>
      <c r="W7706" s="17">
        <v>0</v>
      </c>
      <c r="X7706" s="17">
        <v>0</v>
      </c>
      <c r="Y7706" s="17">
        <v>0</v>
      </c>
      <c r="Z7706" s="17">
        <v>0</v>
      </c>
      <c r="AA7706" s="17">
        <v>0</v>
      </c>
      <c r="AB7706" s="17">
        <v>0</v>
      </c>
      <c r="AC7706" s="17">
        <f t="shared" si="2884"/>
        <v>0</v>
      </c>
      <c r="AD7706" s="17">
        <v>0</v>
      </c>
      <c r="AE7706" s="17">
        <v>0</v>
      </c>
      <c r="AF7706" s="17">
        <v>0</v>
      </c>
      <c r="AG7706" s="17">
        <v>0</v>
      </c>
      <c r="AH7706" s="17">
        <v>0</v>
      </c>
      <c r="AI7706" s="17">
        <v>0</v>
      </c>
      <c r="AJ7706" s="17">
        <v>0</v>
      </c>
      <c r="AK7706" s="17">
        <v>0</v>
      </c>
      <c r="AL7706" s="17">
        <v>0</v>
      </c>
      <c r="AM7706" s="17">
        <v>0</v>
      </c>
      <c r="AN7706" s="17">
        <v>0</v>
      </c>
      <c r="AO7706" s="17">
        <v>0</v>
      </c>
      <c r="AP7706" s="18">
        <f>+'Per Cápita'!$E$4</f>
        <v>83816</v>
      </c>
      <c r="AQ7706" s="18">
        <f>+'Per Cápita'!$E$5</f>
        <v>74019</v>
      </c>
      <c r="AR7706" s="18">
        <f>+'Per Cápita'!$E$6</f>
        <v>111028</v>
      </c>
      <c r="AS7706" s="18">
        <f>+'Per Cápita'!$E$7</f>
        <v>136064</v>
      </c>
      <c r="AT7706" s="18">
        <f>+'Per Cápita'!$F$4</f>
        <v>103408</v>
      </c>
      <c r="AU7706" s="18">
        <f>+'Per Cápita'!$F$5</f>
        <v>90347</v>
      </c>
      <c r="AV7706" s="18">
        <f>+'Per Cápita'!$F$6</f>
        <v>138242</v>
      </c>
      <c r="AW7706" s="18">
        <f>+'Per Cápita'!$F$7</f>
        <v>166544</v>
      </c>
      <c r="AX7706" s="18">
        <f t="shared" si="2885"/>
        <v>0</v>
      </c>
      <c r="AY7706" s="18">
        <f t="shared" si="2886"/>
        <v>0</v>
      </c>
      <c r="AZ7706" s="18">
        <f t="shared" si="2887"/>
        <v>0</v>
      </c>
      <c r="BA7706" s="18">
        <f t="shared" si="2888"/>
        <v>0</v>
      </c>
      <c r="BB7706" s="18">
        <f t="shared" si="2889"/>
        <v>6913414.2907564528</v>
      </c>
      <c r="BC7706" s="18">
        <f t="shared" si="2890"/>
        <v>44007258.746595509</v>
      </c>
      <c r="BD7706" s="18">
        <f t="shared" si="2891"/>
        <v>0</v>
      </c>
      <c r="BE7706" s="18">
        <f t="shared" si="2892"/>
        <v>0</v>
      </c>
      <c r="BF7706" s="18">
        <f t="shared" si="2893"/>
        <v>0</v>
      </c>
      <c r="BG7706" s="18">
        <f t="shared" si="2894"/>
        <v>0</v>
      </c>
      <c r="BH7706" s="18">
        <f t="shared" si="2895"/>
        <v>0</v>
      </c>
      <c r="BI7706" s="18">
        <f t="shared" si="2896"/>
        <v>0</v>
      </c>
      <c r="BJ7706" s="18">
        <f t="shared" si="2897"/>
        <v>0</v>
      </c>
      <c r="BK7706" s="18">
        <f t="shared" si="2898"/>
        <v>0</v>
      </c>
      <c r="BL7706" s="18">
        <f t="shared" si="2899"/>
        <v>0</v>
      </c>
      <c r="BM7706" s="18">
        <f t="shared" si="2900"/>
        <v>0</v>
      </c>
      <c r="BN7706" s="18">
        <f t="shared" si="2901"/>
        <v>50920673.037351966</v>
      </c>
      <c r="BO7706" s="18">
        <f t="shared" si="2902"/>
        <v>0</v>
      </c>
      <c r="BP7706" s="4">
        <f t="shared" si="2903"/>
        <v>50920673</v>
      </c>
      <c r="BQ7706" t="s">
        <v>11411</v>
      </c>
    </row>
    <row r="7707" spans="1:69" x14ac:dyDescent="0.25">
      <c r="A7707" s="15" t="s">
        <v>7219</v>
      </c>
      <c r="B7707" t="s">
        <v>5782</v>
      </c>
      <c r="C7707" s="15">
        <v>3832</v>
      </c>
      <c r="D7707" t="s">
        <v>7219</v>
      </c>
      <c r="E7707" t="s">
        <v>6889</v>
      </c>
      <c r="F7707" t="s">
        <v>4430</v>
      </c>
      <c r="G7707" s="15">
        <v>15040</v>
      </c>
      <c r="H7707" s="15">
        <v>299773000153</v>
      </c>
      <c r="I7707" t="s">
        <v>7024</v>
      </c>
      <c r="J7707">
        <v>1</v>
      </c>
      <c r="K7707" s="22">
        <v>87.485608449717176</v>
      </c>
      <c r="L7707" s="16"/>
      <c r="M7707" s="16">
        <f t="shared" si="2880"/>
        <v>6.1284945235784738</v>
      </c>
      <c r="N7707" s="16">
        <f t="shared" si="2881"/>
        <v>0.91016287514545802</v>
      </c>
      <c r="O7707" s="29">
        <f t="shared" si="2882"/>
        <v>1.910162875145458</v>
      </c>
      <c r="P7707" s="17">
        <f t="shared" si="2883"/>
        <v>99</v>
      </c>
      <c r="Q7707" s="17">
        <v>0</v>
      </c>
      <c r="R7707" s="17">
        <v>0</v>
      </c>
      <c r="S7707" s="17">
        <v>16</v>
      </c>
      <c r="T7707" s="17">
        <v>0</v>
      </c>
      <c r="U7707" s="17">
        <v>48</v>
      </c>
      <c r="V7707" s="17">
        <v>0</v>
      </c>
      <c r="W7707" s="17">
        <v>35</v>
      </c>
      <c r="X7707" s="17">
        <v>0</v>
      </c>
      <c r="Y7707" s="17">
        <v>0</v>
      </c>
      <c r="Z7707" s="17">
        <v>0</v>
      </c>
      <c r="AA7707" s="17">
        <v>0</v>
      </c>
      <c r="AB7707" s="17">
        <v>0</v>
      </c>
      <c r="AC7707" s="17">
        <f t="shared" si="2884"/>
        <v>99</v>
      </c>
      <c r="AD7707" s="17">
        <v>0</v>
      </c>
      <c r="AE7707" s="17">
        <v>0</v>
      </c>
      <c r="AF7707" s="17">
        <v>16</v>
      </c>
      <c r="AG7707" s="17">
        <v>0</v>
      </c>
      <c r="AH7707" s="17">
        <v>48</v>
      </c>
      <c r="AI7707" s="17">
        <v>0</v>
      </c>
      <c r="AJ7707" s="17">
        <v>35</v>
      </c>
      <c r="AK7707" s="17">
        <v>0</v>
      </c>
      <c r="AL7707" s="17">
        <v>0</v>
      </c>
      <c r="AM7707" s="17">
        <v>0</v>
      </c>
      <c r="AN7707" s="17">
        <v>0</v>
      </c>
      <c r="AO7707" s="17">
        <v>0</v>
      </c>
      <c r="AP7707" s="18">
        <f>+'Per Cápita'!$E$4</f>
        <v>83816</v>
      </c>
      <c r="AQ7707" s="18">
        <f>+'Per Cápita'!$E$5</f>
        <v>74019</v>
      </c>
      <c r="AR7707" s="18">
        <f>+'Per Cápita'!$E$6</f>
        <v>111028</v>
      </c>
      <c r="AS7707" s="18">
        <f>+'Per Cápita'!$E$7</f>
        <v>136064</v>
      </c>
      <c r="AT7707" s="18">
        <f>+'Per Cápita'!$F$4</f>
        <v>103408</v>
      </c>
      <c r="AU7707" s="18">
        <f>+'Per Cápita'!$F$5</f>
        <v>90347</v>
      </c>
      <c r="AV7707" s="18">
        <f>+'Per Cápita'!$F$6</f>
        <v>138242</v>
      </c>
      <c r="AW7707" s="18">
        <f>+'Per Cápita'!$F$7</f>
        <v>166544</v>
      </c>
      <c r="AX7707" s="18">
        <f t="shared" si="2885"/>
        <v>0</v>
      </c>
      <c r="AY7707" s="18">
        <f t="shared" si="2886"/>
        <v>0</v>
      </c>
      <c r="AZ7707" s="18">
        <f t="shared" si="2887"/>
        <v>0</v>
      </c>
      <c r="BA7707" s="18">
        <f t="shared" si="2888"/>
        <v>0</v>
      </c>
      <c r="BB7707" s="18">
        <f t="shared" si="2889"/>
        <v>3160417.9614886642</v>
      </c>
      <c r="BC7707" s="18">
        <f t="shared" si="2890"/>
        <v>14323931.278303636</v>
      </c>
      <c r="BD7707" s="18">
        <f t="shared" si="2891"/>
        <v>0</v>
      </c>
      <c r="BE7707" s="18">
        <f t="shared" si="2892"/>
        <v>0</v>
      </c>
      <c r="BF7707" s="18">
        <f t="shared" si="2893"/>
        <v>0</v>
      </c>
      <c r="BG7707" s="18">
        <f t="shared" si="2894"/>
        <v>0</v>
      </c>
      <c r="BH7707" s="18">
        <f t="shared" si="2895"/>
        <v>0</v>
      </c>
      <c r="BI7707" s="18">
        <f t="shared" si="2896"/>
        <v>0</v>
      </c>
      <c r="BJ7707" s="18">
        <f t="shared" si="2897"/>
        <v>632083.59229773295</v>
      </c>
      <c r="BK7707" s="18">
        <f t="shared" si="2898"/>
        <v>2864786.2556607276</v>
      </c>
      <c r="BL7707" s="18">
        <f t="shared" si="2899"/>
        <v>0</v>
      </c>
      <c r="BM7707" s="18">
        <f t="shared" si="2900"/>
        <v>0</v>
      </c>
      <c r="BN7707" s="18">
        <f t="shared" si="2901"/>
        <v>17484349.239792302</v>
      </c>
      <c r="BO7707" s="18">
        <f t="shared" si="2902"/>
        <v>3496869.8479584605</v>
      </c>
      <c r="BP7707" s="4">
        <f t="shared" si="2903"/>
        <v>20981219</v>
      </c>
      <c r="BQ7707" t="s">
        <v>11411</v>
      </c>
    </row>
    <row r="7708" spans="1:69" x14ac:dyDescent="0.25">
      <c r="A7708" s="15" t="s">
        <v>7219</v>
      </c>
      <c r="B7708" t="s">
        <v>5782</v>
      </c>
      <c r="C7708" s="15">
        <v>3832</v>
      </c>
      <c r="D7708" t="s">
        <v>7219</v>
      </c>
      <c r="E7708" t="s">
        <v>6889</v>
      </c>
      <c r="F7708" t="s">
        <v>4430</v>
      </c>
      <c r="G7708" s="15">
        <v>1284</v>
      </c>
      <c r="H7708" s="15">
        <v>299773000609</v>
      </c>
      <c r="I7708" t="s">
        <v>11263</v>
      </c>
      <c r="J7708">
        <v>1</v>
      </c>
      <c r="K7708" s="22">
        <v>87.485608449717176</v>
      </c>
      <c r="L7708" s="16"/>
      <c r="M7708" s="16">
        <f t="shared" si="2880"/>
        <v>6.1284945235784738</v>
      </c>
      <c r="N7708" s="16">
        <f t="shared" si="2881"/>
        <v>0.91016287514545802</v>
      </c>
      <c r="O7708" s="29">
        <f t="shared" si="2882"/>
        <v>1.910162875145458</v>
      </c>
      <c r="P7708" s="17">
        <f t="shared" si="2883"/>
        <v>116</v>
      </c>
      <c r="Q7708" s="17">
        <v>0</v>
      </c>
      <c r="R7708" s="17">
        <v>0</v>
      </c>
      <c r="S7708" s="17">
        <v>18</v>
      </c>
      <c r="T7708" s="17">
        <v>0</v>
      </c>
      <c r="U7708" s="17">
        <v>98</v>
      </c>
      <c r="V7708" s="17">
        <v>0</v>
      </c>
      <c r="W7708" s="17">
        <v>0</v>
      </c>
      <c r="X7708" s="17">
        <v>0</v>
      </c>
      <c r="Y7708" s="17">
        <v>0</v>
      </c>
      <c r="Z7708" s="17">
        <v>0</v>
      </c>
      <c r="AA7708" s="17">
        <v>0</v>
      </c>
      <c r="AB7708" s="17">
        <v>0</v>
      </c>
      <c r="AC7708" s="17">
        <f t="shared" si="2884"/>
        <v>0</v>
      </c>
      <c r="AD7708" s="17">
        <v>0</v>
      </c>
      <c r="AE7708" s="17">
        <v>0</v>
      </c>
      <c r="AF7708" s="17">
        <v>0</v>
      </c>
      <c r="AG7708" s="17">
        <v>0</v>
      </c>
      <c r="AH7708" s="17">
        <v>0</v>
      </c>
      <c r="AI7708" s="17">
        <v>0</v>
      </c>
      <c r="AJ7708" s="17">
        <v>0</v>
      </c>
      <c r="AK7708" s="17">
        <v>0</v>
      </c>
      <c r="AL7708" s="17">
        <v>0</v>
      </c>
      <c r="AM7708" s="17">
        <v>0</v>
      </c>
      <c r="AN7708" s="17">
        <v>0</v>
      </c>
      <c r="AO7708" s="17">
        <v>0</v>
      </c>
      <c r="AP7708" s="18">
        <f>+'Per Cápita'!$E$4</f>
        <v>83816</v>
      </c>
      <c r="AQ7708" s="18">
        <f>+'Per Cápita'!$E$5</f>
        <v>74019</v>
      </c>
      <c r="AR7708" s="18">
        <f>+'Per Cápita'!$E$6</f>
        <v>111028</v>
      </c>
      <c r="AS7708" s="18">
        <f>+'Per Cápita'!$E$7</f>
        <v>136064</v>
      </c>
      <c r="AT7708" s="18">
        <f>+'Per Cápita'!$F$4</f>
        <v>103408</v>
      </c>
      <c r="AU7708" s="18">
        <f>+'Per Cápita'!$F$5</f>
        <v>90347</v>
      </c>
      <c r="AV7708" s="18">
        <f>+'Per Cápita'!$F$6</f>
        <v>138242</v>
      </c>
      <c r="AW7708" s="18">
        <f>+'Per Cápita'!$F$7</f>
        <v>166544</v>
      </c>
      <c r="AX7708" s="18">
        <f t="shared" si="2885"/>
        <v>0</v>
      </c>
      <c r="AY7708" s="18">
        <f t="shared" si="2886"/>
        <v>0</v>
      </c>
      <c r="AZ7708" s="18">
        <f t="shared" si="2887"/>
        <v>0</v>
      </c>
      <c r="BA7708" s="18">
        <f t="shared" si="2888"/>
        <v>0</v>
      </c>
      <c r="BB7708" s="18">
        <f t="shared" si="2889"/>
        <v>3555470.2066747476</v>
      </c>
      <c r="BC7708" s="18">
        <f t="shared" si="2890"/>
        <v>16912593.557515137</v>
      </c>
      <c r="BD7708" s="18">
        <f t="shared" si="2891"/>
        <v>0</v>
      </c>
      <c r="BE7708" s="18">
        <f t="shared" si="2892"/>
        <v>0</v>
      </c>
      <c r="BF7708" s="18">
        <f t="shared" si="2893"/>
        <v>0</v>
      </c>
      <c r="BG7708" s="18">
        <f t="shared" si="2894"/>
        <v>0</v>
      </c>
      <c r="BH7708" s="18">
        <f t="shared" si="2895"/>
        <v>0</v>
      </c>
      <c r="BI7708" s="18">
        <f t="shared" si="2896"/>
        <v>0</v>
      </c>
      <c r="BJ7708" s="18">
        <f t="shared" si="2897"/>
        <v>0</v>
      </c>
      <c r="BK7708" s="18">
        <f t="shared" si="2898"/>
        <v>0</v>
      </c>
      <c r="BL7708" s="18">
        <f t="shared" si="2899"/>
        <v>0</v>
      </c>
      <c r="BM7708" s="18">
        <f t="shared" si="2900"/>
        <v>0</v>
      </c>
      <c r="BN7708" s="18">
        <f t="shared" si="2901"/>
        <v>20468063.764189884</v>
      </c>
      <c r="BO7708" s="18">
        <f t="shared" si="2902"/>
        <v>0</v>
      </c>
      <c r="BP7708" s="4">
        <f t="shared" si="2903"/>
        <v>20468064</v>
      </c>
      <c r="BQ7708" t="s">
        <v>11411</v>
      </c>
    </row>
    <row r="7709" spans="1:69" x14ac:dyDescent="0.25">
      <c r="A7709" s="15" t="s">
        <v>7219</v>
      </c>
      <c r="B7709" t="s">
        <v>5782</v>
      </c>
      <c r="C7709" s="15">
        <v>3832</v>
      </c>
      <c r="D7709" t="s">
        <v>7219</v>
      </c>
      <c r="E7709" t="s">
        <v>6889</v>
      </c>
      <c r="F7709" t="s">
        <v>4430</v>
      </c>
      <c r="G7709" s="15">
        <v>14979</v>
      </c>
      <c r="H7709" s="15">
        <v>299773002598</v>
      </c>
      <c r="I7709" t="s">
        <v>2862</v>
      </c>
      <c r="J7709">
        <v>1</v>
      </c>
      <c r="K7709" s="22">
        <v>87.485608449717176</v>
      </c>
      <c r="L7709" s="16"/>
      <c r="M7709" s="16">
        <f t="shared" si="2880"/>
        <v>6.1284945235784738</v>
      </c>
      <c r="N7709" s="16">
        <f t="shared" si="2881"/>
        <v>0.91016287514545802</v>
      </c>
      <c r="O7709" s="29">
        <f t="shared" si="2882"/>
        <v>1.910162875145458</v>
      </c>
      <c r="P7709" s="17">
        <f t="shared" si="2883"/>
        <v>121</v>
      </c>
      <c r="Q7709" s="17">
        <v>0</v>
      </c>
      <c r="R7709" s="17">
        <v>0</v>
      </c>
      <c r="S7709" s="17">
        <v>5</v>
      </c>
      <c r="T7709" s="17">
        <v>0</v>
      </c>
      <c r="U7709" s="17">
        <v>116</v>
      </c>
      <c r="V7709" s="17">
        <v>0</v>
      </c>
      <c r="W7709" s="17">
        <v>0</v>
      </c>
      <c r="X7709" s="17">
        <v>0</v>
      </c>
      <c r="Y7709" s="17">
        <v>0</v>
      </c>
      <c r="Z7709" s="17">
        <v>0</v>
      </c>
      <c r="AA7709" s="17">
        <v>0</v>
      </c>
      <c r="AB7709" s="17">
        <v>0</v>
      </c>
      <c r="AC7709" s="17">
        <f t="shared" si="2884"/>
        <v>0</v>
      </c>
      <c r="AD7709" s="17">
        <v>0</v>
      </c>
      <c r="AE7709" s="17">
        <v>0</v>
      </c>
      <c r="AF7709" s="17">
        <v>0</v>
      </c>
      <c r="AG7709" s="17">
        <v>0</v>
      </c>
      <c r="AH7709" s="17">
        <v>0</v>
      </c>
      <c r="AI7709" s="17">
        <v>0</v>
      </c>
      <c r="AJ7709" s="17">
        <v>0</v>
      </c>
      <c r="AK7709" s="17">
        <v>0</v>
      </c>
      <c r="AL7709" s="17">
        <v>0</v>
      </c>
      <c r="AM7709" s="17">
        <v>0</v>
      </c>
      <c r="AN7709" s="17">
        <v>0</v>
      </c>
      <c r="AO7709" s="17">
        <v>0</v>
      </c>
      <c r="AP7709" s="18">
        <f>+'Per Cápita'!$E$4</f>
        <v>83816</v>
      </c>
      <c r="AQ7709" s="18">
        <f>+'Per Cápita'!$E$5</f>
        <v>74019</v>
      </c>
      <c r="AR7709" s="18">
        <f>+'Per Cápita'!$E$6</f>
        <v>111028</v>
      </c>
      <c r="AS7709" s="18">
        <f>+'Per Cápita'!$E$7</f>
        <v>136064</v>
      </c>
      <c r="AT7709" s="18">
        <f>+'Per Cápita'!$F$4</f>
        <v>103408</v>
      </c>
      <c r="AU7709" s="18">
        <f>+'Per Cápita'!$F$5</f>
        <v>90347</v>
      </c>
      <c r="AV7709" s="18">
        <f>+'Per Cápita'!$F$6</f>
        <v>138242</v>
      </c>
      <c r="AW7709" s="18">
        <f>+'Per Cápita'!$F$7</f>
        <v>166544</v>
      </c>
      <c r="AX7709" s="18">
        <f t="shared" si="2885"/>
        <v>0</v>
      </c>
      <c r="AY7709" s="18">
        <f t="shared" si="2886"/>
        <v>0</v>
      </c>
      <c r="AZ7709" s="18">
        <f t="shared" si="2887"/>
        <v>0</v>
      </c>
      <c r="BA7709" s="18">
        <f t="shared" si="2888"/>
        <v>0</v>
      </c>
      <c r="BB7709" s="18">
        <f t="shared" si="2889"/>
        <v>987630.61296520766</v>
      </c>
      <c r="BC7709" s="18">
        <f t="shared" si="2890"/>
        <v>20018988.292568937</v>
      </c>
      <c r="BD7709" s="18">
        <f t="shared" si="2891"/>
        <v>0</v>
      </c>
      <c r="BE7709" s="18">
        <f t="shared" si="2892"/>
        <v>0</v>
      </c>
      <c r="BF7709" s="18">
        <f t="shared" si="2893"/>
        <v>0</v>
      </c>
      <c r="BG7709" s="18">
        <f t="shared" si="2894"/>
        <v>0</v>
      </c>
      <c r="BH7709" s="18">
        <f t="shared" si="2895"/>
        <v>0</v>
      </c>
      <c r="BI7709" s="18">
        <f t="shared" si="2896"/>
        <v>0</v>
      </c>
      <c r="BJ7709" s="18">
        <f t="shared" si="2897"/>
        <v>0</v>
      </c>
      <c r="BK7709" s="18">
        <f t="shared" si="2898"/>
        <v>0</v>
      </c>
      <c r="BL7709" s="18">
        <f t="shared" si="2899"/>
        <v>0</v>
      </c>
      <c r="BM7709" s="18">
        <f t="shared" si="2900"/>
        <v>0</v>
      </c>
      <c r="BN7709" s="18">
        <f t="shared" si="2901"/>
        <v>21006618.905534144</v>
      </c>
      <c r="BO7709" s="18">
        <f t="shared" si="2902"/>
        <v>0</v>
      </c>
      <c r="BP7709" s="4">
        <f t="shared" si="2903"/>
        <v>21006619</v>
      </c>
      <c r="BQ7709" t="s">
        <v>11411</v>
      </c>
    </row>
    <row r="7710" spans="1:69" x14ac:dyDescent="0.25">
      <c r="A7710" s="15" t="s">
        <v>7219</v>
      </c>
      <c r="B7710" t="s">
        <v>5782</v>
      </c>
      <c r="C7710" s="15">
        <v>3832</v>
      </c>
      <c r="D7710" t="s">
        <v>7219</v>
      </c>
      <c r="E7710" t="s">
        <v>6889</v>
      </c>
      <c r="F7710" t="s">
        <v>4430</v>
      </c>
      <c r="G7710" s="15">
        <v>15049</v>
      </c>
      <c r="H7710" s="15">
        <v>299773002814</v>
      </c>
      <c r="I7710" t="s">
        <v>9810</v>
      </c>
      <c r="J7710">
        <v>1</v>
      </c>
      <c r="K7710" s="22">
        <v>87.485608449717176</v>
      </c>
      <c r="L7710" s="16"/>
      <c r="M7710" s="16">
        <f t="shared" si="2880"/>
        <v>6.1284945235784738</v>
      </c>
      <c r="N7710" s="16">
        <f t="shared" si="2881"/>
        <v>0.91016287514545802</v>
      </c>
      <c r="O7710" s="29">
        <f t="shared" si="2882"/>
        <v>1.910162875145458</v>
      </c>
      <c r="P7710" s="17">
        <f t="shared" si="2883"/>
        <v>201</v>
      </c>
      <c r="Q7710" s="17">
        <v>0</v>
      </c>
      <c r="R7710" s="17">
        <v>0</v>
      </c>
      <c r="S7710" s="17">
        <v>12</v>
      </c>
      <c r="T7710" s="17">
        <v>0</v>
      </c>
      <c r="U7710" s="17">
        <v>189</v>
      </c>
      <c r="V7710" s="17">
        <v>0</v>
      </c>
      <c r="W7710" s="17">
        <v>0</v>
      </c>
      <c r="X7710" s="17">
        <v>0</v>
      </c>
      <c r="Y7710" s="17">
        <v>0</v>
      </c>
      <c r="Z7710" s="17">
        <v>0</v>
      </c>
      <c r="AA7710" s="17">
        <v>0</v>
      </c>
      <c r="AB7710" s="17">
        <v>0</v>
      </c>
      <c r="AC7710" s="17">
        <f t="shared" si="2884"/>
        <v>0</v>
      </c>
      <c r="AD7710" s="17">
        <v>0</v>
      </c>
      <c r="AE7710" s="17">
        <v>0</v>
      </c>
      <c r="AF7710" s="17">
        <v>0</v>
      </c>
      <c r="AG7710" s="17">
        <v>0</v>
      </c>
      <c r="AH7710" s="17">
        <v>0</v>
      </c>
      <c r="AI7710" s="17">
        <v>0</v>
      </c>
      <c r="AJ7710" s="17">
        <v>0</v>
      </c>
      <c r="AK7710" s="17">
        <v>0</v>
      </c>
      <c r="AL7710" s="17">
        <v>0</v>
      </c>
      <c r="AM7710" s="17">
        <v>0</v>
      </c>
      <c r="AN7710" s="17">
        <v>0</v>
      </c>
      <c r="AO7710" s="17">
        <v>0</v>
      </c>
      <c r="AP7710" s="18">
        <f>+'Per Cápita'!$E$4</f>
        <v>83816</v>
      </c>
      <c r="AQ7710" s="18">
        <f>+'Per Cápita'!$E$5</f>
        <v>74019</v>
      </c>
      <c r="AR7710" s="18">
        <f>+'Per Cápita'!$E$6</f>
        <v>111028</v>
      </c>
      <c r="AS7710" s="18">
        <f>+'Per Cápita'!$E$7</f>
        <v>136064</v>
      </c>
      <c r="AT7710" s="18">
        <f>+'Per Cápita'!$F$4</f>
        <v>103408</v>
      </c>
      <c r="AU7710" s="18">
        <f>+'Per Cápita'!$F$5</f>
        <v>90347</v>
      </c>
      <c r="AV7710" s="18">
        <f>+'Per Cápita'!$F$6</f>
        <v>138242</v>
      </c>
      <c r="AW7710" s="18">
        <f>+'Per Cápita'!$F$7</f>
        <v>166544</v>
      </c>
      <c r="AX7710" s="18">
        <f t="shared" si="2885"/>
        <v>0</v>
      </c>
      <c r="AY7710" s="18">
        <f t="shared" si="2886"/>
        <v>0</v>
      </c>
      <c r="AZ7710" s="18">
        <f t="shared" si="2887"/>
        <v>0</v>
      </c>
      <c r="BA7710" s="18">
        <f t="shared" si="2888"/>
        <v>0</v>
      </c>
      <c r="BB7710" s="18">
        <f t="shared" si="2889"/>
        <v>2370313.4711164981</v>
      </c>
      <c r="BC7710" s="18">
        <f t="shared" si="2890"/>
        <v>32617144.718064904</v>
      </c>
      <c r="BD7710" s="18">
        <f t="shared" si="2891"/>
        <v>0</v>
      </c>
      <c r="BE7710" s="18">
        <f t="shared" si="2892"/>
        <v>0</v>
      </c>
      <c r="BF7710" s="18">
        <f t="shared" si="2893"/>
        <v>0</v>
      </c>
      <c r="BG7710" s="18">
        <f t="shared" si="2894"/>
        <v>0</v>
      </c>
      <c r="BH7710" s="18">
        <f t="shared" si="2895"/>
        <v>0</v>
      </c>
      <c r="BI7710" s="18">
        <f t="shared" si="2896"/>
        <v>0</v>
      </c>
      <c r="BJ7710" s="18">
        <f t="shared" si="2897"/>
        <v>0</v>
      </c>
      <c r="BK7710" s="18">
        <f t="shared" si="2898"/>
        <v>0</v>
      </c>
      <c r="BL7710" s="18">
        <f t="shared" si="2899"/>
        <v>0</v>
      </c>
      <c r="BM7710" s="18">
        <f t="shared" si="2900"/>
        <v>0</v>
      </c>
      <c r="BN7710" s="18">
        <f t="shared" si="2901"/>
        <v>34987458.189181402</v>
      </c>
      <c r="BO7710" s="18">
        <f t="shared" si="2902"/>
        <v>0</v>
      </c>
      <c r="BP7710" s="4">
        <f t="shared" si="2903"/>
        <v>34987458</v>
      </c>
      <c r="BQ7710" t="s">
        <v>11411</v>
      </c>
    </row>
    <row r="7711" spans="1:69" x14ac:dyDescent="0.25">
      <c r="A7711" s="15" t="s">
        <v>7159</v>
      </c>
      <c r="B7711" t="s">
        <v>5756</v>
      </c>
      <c r="C7711" s="15">
        <v>3759</v>
      </c>
      <c r="D7711" t="s">
        <v>7159</v>
      </c>
      <c r="E7711" t="s">
        <v>5790</v>
      </c>
      <c r="F7711" t="s">
        <v>5</v>
      </c>
      <c r="G7711" s="15">
        <v>9843</v>
      </c>
      <c r="H7711" s="15">
        <v>305001004854</v>
      </c>
      <c r="I7711" t="s">
        <v>9291</v>
      </c>
      <c r="J7711">
        <v>1</v>
      </c>
      <c r="K7711" s="22">
        <v>5.2303986649721734</v>
      </c>
      <c r="L7711" s="16"/>
      <c r="M7711" s="16">
        <f t="shared" si="2880"/>
        <v>0.36639705824115754</v>
      </c>
      <c r="N7711" s="16">
        <f t="shared" si="2881"/>
        <v>3.8560753047093596E-2</v>
      </c>
      <c r="O7711" s="29">
        <f t="shared" si="2882"/>
        <v>1.0385607530470935</v>
      </c>
      <c r="P7711" s="17">
        <f t="shared" si="2883"/>
        <v>818</v>
      </c>
      <c r="Q7711" s="17">
        <v>0</v>
      </c>
      <c r="R7711" s="17">
        <v>0</v>
      </c>
      <c r="S7711" s="17">
        <v>0</v>
      </c>
      <c r="T7711" s="17">
        <v>51</v>
      </c>
      <c r="U7711" s="17">
        <v>0</v>
      </c>
      <c r="V7711" s="17">
        <v>323</v>
      </c>
      <c r="W7711" s="17">
        <v>0</v>
      </c>
      <c r="X7711" s="17">
        <v>312</v>
      </c>
      <c r="Y7711" s="17">
        <v>0</v>
      </c>
      <c r="Z7711" s="17">
        <v>88</v>
      </c>
      <c r="AA7711" s="17">
        <v>0</v>
      </c>
      <c r="AB7711" s="17">
        <v>44</v>
      </c>
      <c r="AC7711" s="17">
        <f t="shared" si="2884"/>
        <v>74</v>
      </c>
      <c r="AD7711" s="17">
        <v>0</v>
      </c>
      <c r="AE7711" s="17">
        <v>0</v>
      </c>
      <c r="AF7711" s="17">
        <v>0</v>
      </c>
      <c r="AG7711" s="17">
        <v>0</v>
      </c>
      <c r="AH7711" s="17">
        <v>0</v>
      </c>
      <c r="AI7711" s="17">
        <v>0</v>
      </c>
      <c r="AJ7711" s="17">
        <v>0</v>
      </c>
      <c r="AK7711" s="17">
        <v>0</v>
      </c>
      <c r="AL7711" s="17">
        <v>0</v>
      </c>
      <c r="AM7711" s="17">
        <v>45</v>
      </c>
      <c r="AN7711" s="17">
        <v>0</v>
      </c>
      <c r="AO7711" s="17">
        <v>29</v>
      </c>
      <c r="AP7711" s="18">
        <f>+'Per Cápita'!$E$4</f>
        <v>83816</v>
      </c>
      <c r="AQ7711" s="18">
        <f>+'Per Cápita'!$E$5</f>
        <v>74019</v>
      </c>
      <c r="AR7711" s="18">
        <f>+'Per Cápita'!$E$6</f>
        <v>111028</v>
      </c>
      <c r="AS7711" s="18">
        <f>+'Per Cápita'!$E$7</f>
        <v>136064</v>
      </c>
      <c r="AT7711" s="18">
        <f>+'Per Cápita'!$F$4</f>
        <v>103408</v>
      </c>
      <c r="AU7711" s="18">
        <f>+'Per Cápita'!$F$5</f>
        <v>90347</v>
      </c>
      <c r="AV7711" s="18">
        <f>+'Per Cápita'!$F$6</f>
        <v>138242</v>
      </c>
      <c r="AW7711" s="18">
        <f>+'Per Cápita'!$F$7</f>
        <v>166544</v>
      </c>
      <c r="AX7711" s="18">
        <f t="shared" si="2885"/>
        <v>4439448.4119471544</v>
      </c>
      <c r="AY7711" s="18">
        <f t="shared" si="2886"/>
        <v>48814500.021168433</v>
      </c>
      <c r="AZ7711" s="18">
        <f t="shared" si="2887"/>
        <v>10147220.449459517</v>
      </c>
      <c r="BA7711" s="18">
        <f t="shared" si="2888"/>
        <v>6217672.1333143879</v>
      </c>
      <c r="BB7711" s="18">
        <f t="shared" si="2889"/>
        <v>0</v>
      </c>
      <c r="BC7711" s="18">
        <f t="shared" si="2890"/>
        <v>0</v>
      </c>
      <c r="BD7711" s="18">
        <f t="shared" si="2891"/>
        <v>0</v>
      </c>
      <c r="BE7711" s="18">
        <f t="shared" si="2892"/>
        <v>0</v>
      </c>
      <c r="BF7711" s="18">
        <f t="shared" si="2893"/>
        <v>0</v>
      </c>
      <c r="BG7711" s="18">
        <f t="shared" si="2894"/>
        <v>0</v>
      </c>
      <c r="BH7711" s="18">
        <f t="shared" si="2895"/>
        <v>1037783.9096038142</v>
      </c>
      <c r="BI7711" s="18">
        <f t="shared" si="2896"/>
        <v>819602.23575507849</v>
      </c>
      <c r="BJ7711" s="18">
        <f t="shared" si="2897"/>
        <v>0</v>
      </c>
      <c r="BK7711" s="18">
        <f t="shared" si="2898"/>
        <v>0</v>
      </c>
      <c r="BL7711" s="18">
        <f t="shared" si="2899"/>
        <v>0</v>
      </c>
      <c r="BM7711" s="18">
        <f t="shared" si="2900"/>
        <v>0</v>
      </c>
      <c r="BN7711" s="18">
        <f t="shared" si="2901"/>
        <v>69618841.015889496</v>
      </c>
      <c r="BO7711" s="18">
        <f t="shared" si="2902"/>
        <v>1857386.1453588926</v>
      </c>
      <c r="BP7711" s="4">
        <f t="shared" si="2903"/>
        <v>71476227</v>
      </c>
      <c r="BQ7711" t="s">
        <v>11411</v>
      </c>
    </row>
    <row r="7712" spans="1:69" x14ac:dyDescent="0.25">
      <c r="A7712" s="15" t="s">
        <v>7159</v>
      </c>
      <c r="B7712" t="s">
        <v>5756</v>
      </c>
      <c r="C7712" s="15">
        <v>3759</v>
      </c>
      <c r="D7712" t="s">
        <v>7159</v>
      </c>
      <c r="E7712" t="s">
        <v>5790</v>
      </c>
      <c r="F7712" t="s">
        <v>5</v>
      </c>
      <c r="G7712" s="15">
        <v>9577</v>
      </c>
      <c r="H7712" s="15">
        <v>305001015287</v>
      </c>
      <c r="I7712" t="s">
        <v>8529</v>
      </c>
      <c r="J7712">
        <v>1</v>
      </c>
      <c r="K7712" s="22">
        <v>5.2303986649721734</v>
      </c>
      <c r="L7712" s="16"/>
      <c r="M7712" s="16">
        <f t="shared" si="2880"/>
        <v>0.36639705824115754</v>
      </c>
      <c r="N7712" s="16">
        <f t="shared" si="2881"/>
        <v>3.8560753047093596E-2</v>
      </c>
      <c r="O7712" s="29">
        <f t="shared" si="2882"/>
        <v>1.0385607530470935</v>
      </c>
      <c r="P7712" s="17">
        <f t="shared" si="2883"/>
        <v>1837</v>
      </c>
      <c r="Q7712" s="17">
        <v>0</v>
      </c>
      <c r="R7712" s="17">
        <v>0</v>
      </c>
      <c r="S7712" s="17">
        <v>0</v>
      </c>
      <c r="T7712" s="17">
        <v>174</v>
      </c>
      <c r="U7712" s="17">
        <v>0</v>
      </c>
      <c r="V7712" s="17">
        <v>856</v>
      </c>
      <c r="W7712" s="17">
        <v>0</v>
      </c>
      <c r="X7712" s="17">
        <v>579</v>
      </c>
      <c r="Y7712" s="17">
        <v>0</v>
      </c>
      <c r="Z7712" s="17">
        <v>22</v>
      </c>
      <c r="AA7712" s="17">
        <v>0</v>
      </c>
      <c r="AB7712" s="17">
        <v>206</v>
      </c>
      <c r="AC7712" s="17">
        <f t="shared" si="2884"/>
        <v>228</v>
      </c>
      <c r="AD7712" s="17">
        <v>0</v>
      </c>
      <c r="AE7712" s="17">
        <v>0</v>
      </c>
      <c r="AF7712" s="17">
        <v>0</v>
      </c>
      <c r="AG7712" s="17">
        <v>0</v>
      </c>
      <c r="AH7712" s="17">
        <v>0</v>
      </c>
      <c r="AI7712" s="17">
        <v>0</v>
      </c>
      <c r="AJ7712" s="17">
        <v>0</v>
      </c>
      <c r="AK7712" s="17">
        <v>0</v>
      </c>
      <c r="AL7712" s="17">
        <v>0</v>
      </c>
      <c r="AM7712" s="17">
        <v>22</v>
      </c>
      <c r="AN7712" s="17">
        <v>0</v>
      </c>
      <c r="AO7712" s="17">
        <v>206</v>
      </c>
      <c r="AP7712" s="18">
        <f>+'Per Cápita'!$E$4</f>
        <v>83816</v>
      </c>
      <c r="AQ7712" s="18">
        <f>+'Per Cápita'!$E$5</f>
        <v>74019</v>
      </c>
      <c r="AR7712" s="18">
        <f>+'Per Cápita'!$E$6</f>
        <v>111028</v>
      </c>
      <c r="AS7712" s="18">
        <f>+'Per Cápita'!$E$7</f>
        <v>136064</v>
      </c>
      <c r="AT7712" s="18">
        <f>+'Per Cápita'!$F$4</f>
        <v>103408</v>
      </c>
      <c r="AU7712" s="18">
        <f>+'Per Cápita'!$F$5</f>
        <v>90347</v>
      </c>
      <c r="AV7712" s="18">
        <f>+'Per Cápita'!$F$6</f>
        <v>138242</v>
      </c>
      <c r="AW7712" s="18">
        <f>+'Per Cápita'!$F$7</f>
        <v>166544</v>
      </c>
      <c r="AX7712" s="18">
        <f t="shared" si="2885"/>
        <v>15146353.405466763</v>
      </c>
      <c r="AY7712" s="18">
        <f t="shared" si="2886"/>
        <v>110313082.72500269</v>
      </c>
      <c r="AZ7712" s="18">
        <f t="shared" si="2887"/>
        <v>2536805.1123648793</v>
      </c>
      <c r="BA7712" s="18">
        <f t="shared" si="2888"/>
        <v>29110010.442335546</v>
      </c>
      <c r="BB7712" s="18">
        <f t="shared" si="2889"/>
        <v>0</v>
      </c>
      <c r="BC7712" s="18">
        <f t="shared" si="2890"/>
        <v>0</v>
      </c>
      <c r="BD7712" s="18">
        <f t="shared" si="2891"/>
        <v>0</v>
      </c>
      <c r="BE7712" s="18">
        <f t="shared" si="2892"/>
        <v>0</v>
      </c>
      <c r="BF7712" s="18">
        <f t="shared" si="2893"/>
        <v>0</v>
      </c>
      <c r="BG7712" s="18">
        <f t="shared" si="2894"/>
        <v>0</v>
      </c>
      <c r="BH7712" s="18">
        <f t="shared" si="2895"/>
        <v>507361.02247297589</v>
      </c>
      <c r="BI7712" s="18">
        <f t="shared" si="2896"/>
        <v>5822002.0884671099</v>
      </c>
      <c r="BJ7712" s="18">
        <f t="shared" si="2897"/>
        <v>0</v>
      </c>
      <c r="BK7712" s="18">
        <f t="shared" si="2898"/>
        <v>0</v>
      </c>
      <c r="BL7712" s="18">
        <f t="shared" si="2899"/>
        <v>0</v>
      </c>
      <c r="BM7712" s="18">
        <f t="shared" si="2900"/>
        <v>0</v>
      </c>
      <c r="BN7712" s="18">
        <f t="shared" si="2901"/>
        <v>157106251.68516988</v>
      </c>
      <c r="BO7712" s="18">
        <f t="shared" si="2902"/>
        <v>6329363.1109400857</v>
      </c>
      <c r="BP7712" s="4">
        <f t="shared" si="2903"/>
        <v>163435615</v>
      </c>
      <c r="BQ7712" t="s">
        <v>11411</v>
      </c>
    </row>
    <row r="7713" spans="1:69" x14ac:dyDescent="0.25">
      <c r="A7713" s="15" t="s">
        <v>7159</v>
      </c>
      <c r="B7713" t="s">
        <v>5756</v>
      </c>
      <c r="C7713" s="15">
        <v>3759</v>
      </c>
      <c r="D7713" t="s">
        <v>7159</v>
      </c>
      <c r="E7713" t="s">
        <v>5790</v>
      </c>
      <c r="F7713" t="s">
        <v>5</v>
      </c>
      <c r="G7713" s="15">
        <v>9824</v>
      </c>
      <c r="H7713" s="15">
        <v>305001015686</v>
      </c>
      <c r="I7713" t="s">
        <v>9292</v>
      </c>
      <c r="J7713">
        <v>1</v>
      </c>
      <c r="K7713" s="22">
        <v>5.2303986649721734</v>
      </c>
      <c r="L7713" s="16"/>
      <c r="M7713" s="16">
        <f t="shared" si="2880"/>
        <v>0.36639705824115754</v>
      </c>
      <c r="N7713" s="16">
        <f t="shared" si="2881"/>
        <v>3.8560753047093596E-2</v>
      </c>
      <c r="O7713" s="29">
        <f t="shared" si="2882"/>
        <v>1.0385607530470935</v>
      </c>
      <c r="P7713" s="17">
        <f t="shared" si="2883"/>
        <v>728</v>
      </c>
      <c r="Q7713" s="17">
        <v>0</v>
      </c>
      <c r="R7713" s="17">
        <v>0</v>
      </c>
      <c r="S7713" s="17">
        <v>0</v>
      </c>
      <c r="T7713" s="17">
        <v>33</v>
      </c>
      <c r="U7713" s="17">
        <v>0</v>
      </c>
      <c r="V7713" s="17">
        <v>286</v>
      </c>
      <c r="W7713" s="17">
        <v>0</v>
      </c>
      <c r="X7713" s="17">
        <v>262</v>
      </c>
      <c r="Y7713" s="17">
        <v>0</v>
      </c>
      <c r="Z7713" s="17">
        <v>102</v>
      </c>
      <c r="AA7713" s="17">
        <v>0</v>
      </c>
      <c r="AB7713" s="17">
        <v>45</v>
      </c>
      <c r="AC7713" s="17">
        <f t="shared" si="2884"/>
        <v>0</v>
      </c>
      <c r="AD7713" s="17">
        <v>0</v>
      </c>
      <c r="AE7713" s="17">
        <v>0</v>
      </c>
      <c r="AF7713" s="17">
        <v>0</v>
      </c>
      <c r="AG7713" s="17">
        <v>0</v>
      </c>
      <c r="AH7713" s="17">
        <v>0</v>
      </c>
      <c r="AI7713" s="17">
        <v>0</v>
      </c>
      <c r="AJ7713" s="17">
        <v>0</v>
      </c>
      <c r="AK7713" s="17">
        <v>0</v>
      </c>
      <c r="AL7713" s="17">
        <v>0</v>
      </c>
      <c r="AM7713" s="17">
        <v>0</v>
      </c>
      <c r="AN7713" s="17">
        <v>0</v>
      </c>
      <c r="AO7713" s="17">
        <v>0</v>
      </c>
      <c r="AP7713" s="18">
        <f>+'Per Cápita'!$E$4</f>
        <v>83816</v>
      </c>
      <c r="AQ7713" s="18">
        <f>+'Per Cápita'!$E$5</f>
        <v>74019</v>
      </c>
      <c r="AR7713" s="18">
        <f>+'Per Cápita'!$E$6</f>
        <v>111028</v>
      </c>
      <c r="AS7713" s="18">
        <f>+'Per Cápita'!$E$7</f>
        <v>136064</v>
      </c>
      <c r="AT7713" s="18">
        <f>+'Per Cápita'!$F$4</f>
        <v>103408</v>
      </c>
      <c r="AU7713" s="18">
        <f>+'Per Cápita'!$F$5</f>
        <v>90347</v>
      </c>
      <c r="AV7713" s="18">
        <f>+'Per Cápita'!$F$6</f>
        <v>138242</v>
      </c>
      <c r="AW7713" s="18">
        <f>+'Per Cápita'!$F$7</f>
        <v>166544</v>
      </c>
      <c r="AX7713" s="18">
        <f t="shared" si="2885"/>
        <v>2872584.2665540413</v>
      </c>
      <c r="AY7713" s="18">
        <f t="shared" si="2886"/>
        <v>42126529.152126461</v>
      </c>
      <c r="AZ7713" s="18">
        <f t="shared" si="2887"/>
        <v>11761550.975509895</v>
      </c>
      <c r="BA7713" s="18">
        <f t="shared" si="2888"/>
        <v>6358982.8636169881</v>
      </c>
      <c r="BB7713" s="18">
        <f t="shared" si="2889"/>
        <v>0</v>
      </c>
      <c r="BC7713" s="18">
        <f t="shared" si="2890"/>
        <v>0</v>
      </c>
      <c r="BD7713" s="18">
        <f t="shared" si="2891"/>
        <v>0</v>
      </c>
      <c r="BE7713" s="18">
        <f t="shared" si="2892"/>
        <v>0</v>
      </c>
      <c r="BF7713" s="18">
        <f t="shared" si="2893"/>
        <v>0</v>
      </c>
      <c r="BG7713" s="18">
        <f t="shared" si="2894"/>
        <v>0</v>
      </c>
      <c r="BH7713" s="18">
        <f t="shared" si="2895"/>
        <v>0</v>
      </c>
      <c r="BI7713" s="18">
        <f t="shared" si="2896"/>
        <v>0</v>
      </c>
      <c r="BJ7713" s="18">
        <f t="shared" si="2897"/>
        <v>0</v>
      </c>
      <c r="BK7713" s="18">
        <f t="shared" si="2898"/>
        <v>0</v>
      </c>
      <c r="BL7713" s="18">
        <f t="shared" si="2899"/>
        <v>0</v>
      </c>
      <c r="BM7713" s="18">
        <f t="shared" si="2900"/>
        <v>0</v>
      </c>
      <c r="BN7713" s="18">
        <f t="shared" si="2901"/>
        <v>63119647.257807389</v>
      </c>
      <c r="BO7713" s="18">
        <f t="shared" si="2902"/>
        <v>0</v>
      </c>
      <c r="BP7713" s="4">
        <f t="shared" si="2903"/>
        <v>63119647</v>
      </c>
      <c r="BQ7713" t="s">
        <v>11411</v>
      </c>
    </row>
    <row r="7714" spans="1:69" x14ac:dyDescent="0.25">
      <c r="A7714" s="15" t="s">
        <v>7159</v>
      </c>
      <c r="B7714" t="s">
        <v>5756</v>
      </c>
      <c r="C7714" s="15">
        <v>3759</v>
      </c>
      <c r="D7714" t="s">
        <v>7159</v>
      </c>
      <c r="E7714" t="s">
        <v>5790</v>
      </c>
      <c r="F7714" t="s">
        <v>5</v>
      </c>
      <c r="G7714" s="15">
        <v>9530</v>
      </c>
      <c r="H7714" s="15">
        <v>305001016542</v>
      </c>
      <c r="I7714" t="s">
        <v>9293</v>
      </c>
      <c r="J7714">
        <v>1</v>
      </c>
      <c r="K7714" s="22">
        <v>5.2303986649721734</v>
      </c>
      <c r="L7714" s="16"/>
      <c r="M7714" s="16">
        <f t="shared" si="2880"/>
        <v>0.36639705824115754</v>
      </c>
      <c r="N7714" s="16">
        <f t="shared" si="2881"/>
        <v>3.8560753047093596E-2</v>
      </c>
      <c r="O7714" s="29">
        <f t="shared" si="2882"/>
        <v>1.0385607530470935</v>
      </c>
      <c r="P7714" s="17">
        <f t="shared" si="2883"/>
        <v>1343</v>
      </c>
      <c r="Q7714" s="17">
        <v>0</v>
      </c>
      <c r="R7714" s="17">
        <v>0</v>
      </c>
      <c r="S7714" s="17">
        <v>0</v>
      </c>
      <c r="T7714" s="17">
        <v>95</v>
      </c>
      <c r="U7714" s="17">
        <v>0</v>
      </c>
      <c r="V7714" s="17">
        <v>559</v>
      </c>
      <c r="W7714" s="17">
        <v>0</v>
      </c>
      <c r="X7714" s="17">
        <v>505</v>
      </c>
      <c r="Y7714" s="17">
        <v>0</v>
      </c>
      <c r="Z7714" s="17">
        <v>16</v>
      </c>
      <c r="AA7714" s="17">
        <v>0</v>
      </c>
      <c r="AB7714" s="17">
        <v>168</v>
      </c>
      <c r="AC7714" s="17">
        <f t="shared" si="2884"/>
        <v>0</v>
      </c>
      <c r="AD7714" s="17">
        <v>0</v>
      </c>
      <c r="AE7714" s="17">
        <v>0</v>
      </c>
      <c r="AF7714" s="17">
        <v>0</v>
      </c>
      <c r="AG7714" s="17">
        <v>0</v>
      </c>
      <c r="AH7714" s="17">
        <v>0</v>
      </c>
      <c r="AI7714" s="17">
        <v>0</v>
      </c>
      <c r="AJ7714" s="17">
        <v>0</v>
      </c>
      <c r="AK7714" s="17">
        <v>0</v>
      </c>
      <c r="AL7714" s="17">
        <v>0</v>
      </c>
      <c r="AM7714" s="17">
        <v>0</v>
      </c>
      <c r="AN7714" s="17">
        <v>0</v>
      </c>
      <c r="AO7714" s="17">
        <v>0</v>
      </c>
      <c r="AP7714" s="18">
        <f>+'Per Cápita'!$E$4</f>
        <v>83816</v>
      </c>
      <c r="AQ7714" s="18">
        <f>+'Per Cápita'!$E$5</f>
        <v>74019</v>
      </c>
      <c r="AR7714" s="18">
        <f>+'Per Cápita'!$E$6</f>
        <v>111028</v>
      </c>
      <c r="AS7714" s="18">
        <f>+'Per Cápita'!$E$7</f>
        <v>136064</v>
      </c>
      <c r="AT7714" s="18">
        <f>+'Per Cápita'!$F$4</f>
        <v>103408</v>
      </c>
      <c r="AU7714" s="18">
        <f>+'Per Cápita'!$F$5</f>
        <v>90347</v>
      </c>
      <c r="AV7714" s="18">
        <f>+'Per Cápita'!$F$6</f>
        <v>138242</v>
      </c>
      <c r="AW7714" s="18">
        <f>+'Per Cápita'!$F$7</f>
        <v>166544</v>
      </c>
      <c r="AX7714" s="18">
        <f t="shared" si="2885"/>
        <v>8269560.7673525428</v>
      </c>
      <c r="AY7714" s="18">
        <f t="shared" si="2886"/>
        <v>81793114.996099547</v>
      </c>
      <c r="AZ7714" s="18">
        <f t="shared" si="2887"/>
        <v>1844949.1726290032</v>
      </c>
      <c r="BA7714" s="18">
        <f t="shared" si="2888"/>
        <v>23740202.690836754</v>
      </c>
      <c r="BB7714" s="18">
        <f t="shared" si="2889"/>
        <v>0</v>
      </c>
      <c r="BC7714" s="18">
        <f t="shared" si="2890"/>
        <v>0</v>
      </c>
      <c r="BD7714" s="18">
        <f t="shared" si="2891"/>
        <v>0</v>
      </c>
      <c r="BE7714" s="18">
        <f t="shared" si="2892"/>
        <v>0</v>
      </c>
      <c r="BF7714" s="18">
        <f t="shared" si="2893"/>
        <v>0</v>
      </c>
      <c r="BG7714" s="18">
        <f t="shared" si="2894"/>
        <v>0</v>
      </c>
      <c r="BH7714" s="18">
        <f t="shared" si="2895"/>
        <v>0</v>
      </c>
      <c r="BI7714" s="18">
        <f t="shared" si="2896"/>
        <v>0</v>
      </c>
      <c r="BJ7714" s="18">
        <f t="shared" si="2897"/>
        <v>0</v>
      </c>
      <c r="BK7714" s="18">
        <f t="shared" si="2898"/>
        <v>0</v>
      </c>
      <c r="BL7714" s="18">
        <f t="shared" si="2899"/>
        <v>0</v>
      </c>
      <c r="BM7714" s="18">
        <f t="shared" si="2900"/>
        <v>0</v>
      </c>
      <c r="BN7714" s="18">
        <f t="shared" si="2901"/>
        <v>115647827.62691784</v>
      </c>
      <c r="BO7714" s="18">
        <f t="shared" si="2902"/>
        <v>0</v>
      </c>
      <c r="BP7714" s="4">
        <f t="shared" si="2903"/>
        <v>115647828</v>
      </c>
      <c r="BQ7714" t="s">
        <v>11411</v>
      </c>
    </row>
    <row r="7715" spans="1:69" x14ac:dyDescent="0.25">
      <c r="A7715" s="15" t="s">
        <v>7159</v>
      </c>
      <c r="B7715" t="s">
        <v>5756</v>
      </c>
      <c r="C7715" s="15">
        <v>3759</v>
      </c>
      <c r="D7715" t="s">
        <v>7159</v>
      </c>
      <c r="E7715" t="s">
        <v>5790</v>
      </c>
      <c r="F7715" t="s">
        <v>5</v>
      </c>
      <c r="G7715" s="15">
        <v>9847</v>
      </c>
      <c r="H7715" s="15">
        <v>305001018022</v>
      </c>
      <c r="I7715" t="s">
        <v>9294</v>
      </c>
      <c r="J7715">
        <v>1</v>
      </c>
      <c r="K7715" s="22">
        <v>5.2303986649721734</v>
      </c>
      <c r="L7715" s="16"/>
      <c r="M7715" s="16">
        <f t="shared" si="2880"/>
        <v>0.36639705824115754</v>
      </c>
      <c r="N7715" s="16">
        <f t="shared" si="2881"/>
        <v>3.8560753047093596E-2</v>
      </c>
      <c r="O7715" s="29">
        <f t="shared" si="2882"/>
        <v>1.0385607530470935</v>
      </c>
      <c r="P7715" s="17">
        <f t="shared" si="2883"/>
        <v>1035</v>
      </c>
      <c r="Q7715" s="17">
        <v>0</v>
      </c>
      <c r="R7715" s="17">
        <v>0</v>
      </c>
      <c r="S7715" s="17">
        <v>0</v>
      </c>
      <c r="T7715" s="17">
        <v>94</v>
      </c>
      <c r="U7715" s="17">
        <v>0</v>
      </c>
      <c r="V7715" s="17">
        <v>363</v>
      </c>
      <c r="W7715" s="17">
        <v>0</v>
      </c>
      <c r="X7715" s="17">
        <v>408</v>
      </c>
      <c r="Y7715" s="17">
        <v>0</v>
      </c>
      <c r="Z7715" s="17">
        <v>86</v>
      </c>
      <c r="AA7715" s="17">
        <v>0</v>
      </c>
      <c r="AB7715" s="17">
        <v>84</v>
      </c>
      <c r="AC7715" s="17">
        <f t="shared" si="2884"/>
        <v>212</v>
      </c>
      <c r="AD7715" s="17">
        <v>0</v>
      </c>
      <c r="AE7715" s="17">
        <v>0</v>
      </c>
      <c r="AF7715" s="17">
        <v>0</v>
      </c>
      <c r="AG7715" s="17">
        <v>94</v>
      </c>
      <c r="AH7715" s="17">
        <v>0</v>
      </c>
      <c r="AI7715" s="17">
        <v>0</v>
      </c>
      <c r="AJ7715" s="17">
        <v>0</v>
      </c>
      <c r="AK7715" s="17">
        <v>0</v>
      </c>
      <c r="AL7715" s="17">
        <v>0</v>
      </c>
      <c r="AM7715" s="17">
        <v>34</v>
      </c>
      <c r="AN7715" s="17">
        <v>0</v>
      </c>
      <c r="AO7715" s="17">
        <v>84</v>
      </c>
      <c r="AP7715" s="18">
        <f>+'Per Cápita'!$E$4</f>
        <v>83816</v>
      </c>
      <c r="AQ7715" s="18">
        <f>+'Per Cápita'!$E$5</f>
        <v>74019</v>
      </c>
      <c r="AR7715" s="18">
        <f>+'Per Cápita'!$E$6</f>
        <v>111028</v>
      </c>
      <c r="AS7715" s="18">
        <f>+'Per Cápita'!$E$7</f>
        <v>136064</v>
      </c>
      <c r="AT7715" s="18">
        <f>+'Per Cápita'!$F$4</f>
        <v>103408</v>
      </c>
      <c r="AU7715" s="18">
        <f>+'Per Cápita'!$F$5</f>
        <v>90347</v>
      </c>
      <c r="AV7715" s="18">
        <f>+'Per Cápita'!$F$6</f>
        <v>138242</v>
      </c>
      <c r="AW7715" s="18">
        <f>+'Per Cápita'!$F$7</f>
        <v>166544</v>
      </c>
      <c r="AX7715" s="18">
        <f t="shared" si="2885"/>
        <v>8182512.7592751477</v>
      </c>
      <c r="AY7715" s="18">
        <f t="shared" si="2886"/>
        <v>59269259.080820262</v>
      </c>
      <c r="AZ7715" s="18">
        <f t="shared" si="2887"/>
        <v>9916601.8028808925</v>
      </c>
      <c r="BA7715" s="18">
        <f t="shared" si="2888"/>
        <v>11870101.345418377</v>
      </c>
      <c r="BB7715" s="18">
        <f t="shared" si="2889"/>
        <v>0</v>
      </c>
      <c r="BC7715" s="18">
        <f t="shared" si="2890"/>
        <v>0</v>
      </c>
      <c r="BD7715" s="18">
        <f t="shared" si="2891"/>
        <v>0</v>
      </c>
      <c r="BE7715" s="18">
        <f t="shared" si="2892"/>
        <v>0</v>
      </c>
      <c r="BF7715" s="18">
        <f t="shared" si="2893"/>
        <v>1636502.5518550295</v>
      </c>
      <c r="BG7715" s="18">
        <f t="shared" si="2894"/>
        <v>0</v>
      </c>
      <c r="BH7715" s="18">
        <f t="shared" si="2895"/>
        <v>784103.39836732636</v>
      </c>
      <c r="BI7715" s="18">
        <f t="shared" si="2896"/>
        <v>2374020.2690836755</v>
      </c>
      <c r="BJ7715" s="18">
        <f t="shared" si="2897"/>
        <v>0</v>
      </c>
      <c r="BK7715" s="18">
        <f t="shared" si="2898"/>
        <v>0</v>
      </c>
      <c r="BL7715" s="18">
        <f t="shared" si="2899"/>
        <v>0</v>
      </c>
      <c r="BM7715" s="18">
        <f t="shared" si="2900"/>
        <v>0</v>
      </c>
      <c r="BN7715" s="18">
        <f t="shared" si="2901"/>
        <v>89238474.988394693</v>
      </c>
      <c r="BO7715" s="18">
        <f t="shared" si="2902"/>
        <v>4794626.2193060312</v>
      </c>
      <c r="BP7715" s="4">
        <f t="shared" si="2903"/>
        <v>94033101</v>
      </c>
      <c r="BQ7715" t="s">
        <v>11411</v>
      </c>
    </row>
    <row r="7716" spans="1:69" x14ac:dyDescent="0.25">
      <c r="A7716" s="15" t="s">
        <v>7159</v>
      </c>
      <c r="B7716" t="s">
        <v>5756</v>
      </c>
      <c r="C7716" s="15">
        <v>3759</v>
      </c>
      <c r="D7716" t="s">
        <v>7159</v>
      </c>
      <c r="E7716" t="s">
        <v>5790</v>
      </c>
      <c r="F7716" t="s">
        <v>5</v>
      </c>
      <c r="G7716" s="15">
        <v>9782</v>
      </c>
      <c r="H7716" s="15">
        <v>305001019690</v>
      </c>
      <c r="I7716" t="s">
        <v>9295</v>
      </c>
      <c r="J7716">
        <v>1</v>
      </c>
      <c r="K7716" s="22">
        <v>5.2303986649721734</v>
      </c>
      <c r="L7716" s="16"/>
      <c r="M7716" s="16">
        <f t="shared" si="2880"/>
        <v>0.36639705824115754</v>
      </c>
      <c r="N7716" s="16">
        <f t="shared" si="2881"/>
        <v>3.8560753047093596E-2</v>
      </c>
      <c r="O7716" s="29">
        <f t="shared" si="2882"/>
        <v>1.0385607530470935</v>
      </c>
      <c r="P7716" s="17">
        <f t="shared" si="2883"/>
        <v>1773</v>
      </c>
      <c r="Q7716" s="17">
        <v>0</v>
      </c>
      <c r="R7716" s="17">
        <v>0</v>
      </c>
      <c r="S7716" s="17">
        <v>0</v>
      </c>
      <c r="T7716" s="17">
        <v>132</v>
      </c>
      <c r="U7716" s="17">
        <v>0</v>
      </c>
      <c r="V7716" s="17">
        <v>847</v>
      </c>
      <c r="W7716" s="17">
        <v>0</v>
      </c>
      <c r="X7716" s="17">
        <v>610</v>
      </c>
      <c r="Y7716" s="17">
        <v>0</v>
      </c>
      <c r="Z7716" s="17">
        <v>108</v>
      </c>
      <c r="AA7716" s="17">
        <v>0</v>
      </c>
      <c r="AB7716" s="17">
        <v>76</v>
      </c>
      <c r="AC7716" s="17">
        <f t="shared" si="2884"/>
        <v>90</v>
      </c>
      <c r="AD7716" s="17">
        <v>0</v>
      </c>
      <c r="AE7716" s="17">
        <v>0</v>
      </c>
      <c r="AF7716" s="17">
        <v>0</v>
      </c>
      <c r="AG7716" s="17">
        <v>0</v>
      </c>
      <c r="AH7716" s="17">
        <v>0</v>
      </c>
      <c r="AI7716" s="17">
        <v>0</v>
      </c>
      <c r="AJ7716" s="17">
        <v>0</v>
      </c>
      <c r="AK7716" s="17">
        <v>0</v>
      </c>
      <c r="AL7716" s="17">
        <v>0</v>
      </c>
      <c r="AM7716" s="17">
        <v>14</v>
      </c>
      <c r="AN7716" s="17">
        <v>0</v>
      </c>
      <c r="AO7716" s="17">
        <v>76</v>
      </c>
      <c r="AP7716" s="18">
        <f>+'Per Cápita'!$E$4</f>
        <v>83816</v>
      </c>
      <c r="AQ7716" s="18">
        <f>+'Per Cápita'!$E$5</f>
        <v>74019</v>
      </c>
      <c r="AR7716" s="18">
        <f>+'Per Cápita'!$E$6</f>
        <v>111028</v>
      </c>
      <c r="AS7716" s="18">
        <f>+'Per Cápita'!$E$7</f>
        <v>136064</v>
      </c>
      <c r="AT7716" s="18">
        <f>+'Per Cápita'!$F$4</f>
        <v>103408</v>
      </c>
      <c r="AU7716" s="18">
        <f>+'Per Cápita'!$F$5</f>
        <v>90347</v>
      </c>
      <c r="AV7716" s="18">
        <f>+'Per Cápita'!$F$6</f>
        <v>138242</v>
      </c>
      <c r="AW7716" s="18">
        <f>+'Per Cápita'!$F$7</f>
        <v>166544</v>
      </c>
      <c r="AX7716" s="18">
        <f t="shared" si="2885"/>
        <v>11490337.066216165</v>
      </c>
      <c r="AY7716" s="18">
        <f t="shared" si="2886"/>
        <v>112004293.74935813</v>
      </c>
      <c r="AZ7716" s="18">
        <f t="shared" si="2887"/>
        <v>12453406.915245771</v>
      </c>
      <c r="BA7716" s="18">
        <f t="shared" si="2888"/>
        <v>10739615.502997579</v>
      </c>
      <c r="BB7716" s="18">
        <f t="shared" si="2889"/>
        <v>0</v>
      </c>
      <c r="BC7716" s="18">
        <f t="shared" si="2890"/>
        <v>0</v>
      </c>
      <c r="BD7716" s="18">
        <f t="shared" si="2891"/>
        <v>0</v>
      </c>
      <c r="BE7716" s="18">
        <f t="shared" si="2892"/>
        <v>0</v>
      </c>
      <c r="BF7716" s="18">
        <f t="shared" si="2893"/>
        <v>0</v>
      </c>
      <c r="BG7716" s="18">
        <f t="shared" si="2894"/>
        <v>0</v>
      </c>
      <c r="BH7716" s="18">
        <f t="shared" si="2895"/>
        <v>322866.10521007556</v>
      </c>
      <c r="BI7716" s="18">
        <f t="shared" si="2896"/>
        <v>2147923.1005995157</v>
      </c>
      <c r="BJ7716" s="18">
        <f t="shared" si="2897"/>
        <v>0</v>
      </c>
      <c r="BK7716" s="18">
        <f t="shared" si="2898"/>
        <v>0</v>
      </c>
      <c r="BL7716" s="18">
        <f t="shared" si="2899"/>
        <v>0</v>
      </c>
      <c r="BM7716" s="18">
        <f t="shared" si="2900"/>
        <v>0</v>
      </c>
      <c r="BN7716" s="18">
        <f t="shared" si="2901"/>
        <v>146687653.23381764</v>
      </c>
      <c r="BO7716" s="18">
        <f t="shared" si="2902"/>
        <v>2470789.2058095913</v>
      </c>
      <c r="BP7716" s="4">
        <f t="shared" si="2903"/>
        <v>149158442</v>
      </c>
      <c r="BQ7716" t="s">
        <v>11411</v>
      </c>
    </row>
    <row r="7717" spans="1:69" x14ac:dyDescent="0.25">
      <c r="A7717" s="15" t="s">
        <v>7159</v>
      </c>
      <c r="B7717" t="s">
        <v>5756</v>
      </c>
      <c r="C7717" s="15">
        <v>3759</v>
      </c>
      <c r="D7717" t="s">
        <v>7159</v>
      </c>
      <c r="E7717" t="s">
        <v>5790</v>
      </c>
      <c r="F7717" t="s">
        <v>5</v>
      </c>
      <c r="G7717" s="15">
        <v>9734</v>
      </c>
      <c r="H7717" s="15">
        <v>305001022232</v>
      </c>
      <c r="I7717" t="s">
        <v>9296</v>
      </c>
      <c r="J7717">
        <v>1</v>
      </c>
      <c r="K7717" s="22">
        <v>5.2303986649721734</v>
      </c>
      <c r="L7717" s="16"/>
      <c r="M7717" s="16">
        <f t="shared" si="2880"/>
        <v>0.36639705824115754</v>
      </c>
      <c r="N7717" s="16">
        <f t="shared" si="2881"/>
        <v>3.8560753047093596E-2</v>
      </c>
      <c r="O7717" s="29">
        <f t="shared" si="2882"/>
        <v>1.0385607530470935</v>
      </c>
      <c r="P7717" s="17">
        <f t="shared" si="2883"/>
        <v>1347</v>
      </c>
      <c r="Q7717" s="17">
        <v>0</v>
      </c>
      <c r="R7717" s="17">
        <v>0</v>
      </c>
      <c r="S7717" s="17">
        <v>0</v>
      </c>
      <c r="T7717" s="17">
        <v>119</v>
      </c>
      <c r="U7717" s="17">
        <v>0</v>
      </c>
      <c r="V7717" s="17">
        <v>636</v>
      </c>
      <c r="W7717" s="17">
        <v>0</v>
      </c>
      <c r="X7717" s="17">
        <v>443</v>
      </c>
      <c r="Y7717" s="17">
        <v>0</v>
      </c>
      <c r="Z7717" s="17">
        <v>89</v>
      </c>
      <c r="AA7717" s="17">
        <v>0</v>
      </c>
      <c r="AB7717" s="17">
        <v>60</v>
      </c>
      <c r="AC7717" s="17">
        <f t="shared" si="2884"/>
        <v>60</v>
      </c>
      <c r="AD7717" s="17">
        <v>0</v>
      </c>
      <c r="AE7717" s="17">
        <v>0</v>
      </c>
      <c r="AF7717" s="17">
        <v>0</v>
      </c>
      <c r="AG7717" s="17">
        <v>0</v>
      </c>
      <c r="AH7717" s="17">
        <v>0</v>
      </c>
      <c r="AI7717" s="17">
        <v>0</v>
      </c>
      <c r="AJ7717" s="17">
        <v>0</v>
      </c>
      <c r="AK7717" s="17">
        <v>0</v>
      </c>
      <c r="AL7717" s="17">
        <v>0</v>
      </c>
      <c r="AM7717" s="17">
        <v>0</v>
      </c>
      <c r="AN7717" s="17">
        <v>0</v>
      </c>
      <c r="AO7717" s="17">
        <v>60</v>
      </c>
      <c r="AP7717" s="18">
        <f>+'Per Cápita'!$E$4</f>
        <v>83816</v>
      </c>
      <c r="AQ7717" s="18">
        <f>+'Per Cápita'!$E$5</f>
        <v>74019</v>
      </c>
      <c r="AR7717" s="18">
        <f>+'Per Cápita'!$E$6</f>
        <v>111028</v>
      </c>
      <c r="AS7717" s="18">
        <f>+'Per Cápita'!$E$7</f>
        <v>136064</v>
      </c>
      <c r="AT7717" s="18">
        <f>+'Per Cápita'!$F$4</f>
        <v>103408</v>
      </c>
      <c r="AU7717" s="18">
        <f>+'Per Cápita'!$F$5</f>
        <v>90347</v>
      </c>
      <c r="AV7717" s="18">
        <f>+'Per Cápita'!$F$6</f>
        <v>138242</v>
      </c>
      <c r="AW7717" s="18">
        <f>+'Per Cápita'!$F$7</f>
        <v>166544</v>
      </c>
      <c r="AX7717" s="18">
        <f t="shared" si="2885"/>
        <v>10358712.961210027</v>
      </c>
      <c r="AY7717" s="18">
        <f t="shared" si="2886"/>
        <v>82946213.421796441</v>
      </c>
      <c r="AZ7717" s="18">
        <f t="shared" si="2887"/>
        <v>10262529.77274883</v>
      </c>
      <c r="BA7717" s="18">
        <f t="shared" si="2888"/>
        <v>8478643.8181559835</v>
      </c>
      <c r="BB7717" s="18">
        <f t="shared" si="2889"/>
        <v>0</v>
      </c>
      <c r="BC7717" s="18">
        <f t="shared" si="2890"/>
        <v>0</v>
      </c>
      <c r="BD7717" s="18">
        <f t="shared" si="2891"/>
        <v>0</v>
      </c>
      <c r="BE7717" s="18">
        <f t="shared" si="2892"/>
        <v>0</v>
      </c>
      <c r="BF7717" s="18">
        <f t="shared" si="2893"/>
        <v>0</v>
      </c>
      <c r="BG7717" s="18">
        <f t="shared" si="2894"/>
        <v>0</v>
      </c>
      <c r="BH7717" s="18">
        <f t="shared" si="2895"/>
        <v>0</v>
      </c>
      <c r="BI7717" s="18">
        <f t="shared" si="2896"/>
        <v>1695728.7636311967</v>
      </c>
      <c r="BJ7717" s="18">
        <f t="shared" si="2897"/>
        <v>0</v>
      </c>
      <c r="BK7717" s="18">
        <f t="shared" si="2898"/>
        <v>0</v>
      </c>
      <c r="BL7717" s="18">
        <f t="shared" si="2899"/>
        <v>0</v>
      </c>
      <c r="BM7717" s="18">
        <f t="shared" si="2900"/>
        <v>0</v>
      </c>
      <c r="BN7717" s="18">
        <f t="shared" si="2901"/>
        <v>112046099.97391129</v>
      </c>
      <c r="BO7717" s="18">
        <f t="shared" si="2902"/>
        <v>1695728.7636311967</v>
      </c>
      <c r="BP7717" s="4">
        <f t="shared" si="2903"/>
        <v>113741829</v>
      </c>
      <c r="BQ7717" t="s">
        <v>11411</v>
      </c>
    </row>
    <row r="7718" spans="1:69" x14ac:dyDescent="0.25">
      <c r="A7718" s="15" t="s">
        <v>7159</v>
      </c>
      <c r="B7718" t="s">
        <v>5756</v>
      </c>
      <c r="C7718" s="15">
        <v>3759</v>
      </c>
      <c r="D7718" t="s">
        <v>7159</v>
      </c>
      <c r="E7718" t="s">
        <v>5790</v>
      </c>
      <c r="F7718" t="s">
        <v>5</v>
      </c>
      <c r="G7718" s="15">
        <v>90794</v>
      </c>
      <c r="H7718" s="15">
        <v>305001022640</v>
      </c>
      <c r="I7718" t="s">
        <v>1387</v>
      </c>
      <c r="J7718">
        <v>1</v>
      </c>
      <c r="K7718" s="22">
        <v>5.2303986649721734</v>
      </c>
      <c r="L7718" s="16"/>
      <c r="M7718" s="16">
        <f t="shared" si="2880"/>
        <v>0.36639705824115754</v>
      </c>
      <c r="N7718" s="16">
        <f t="shared" si="2881"/>
        <v>3.8560753047093596E-2</v>
      </c>
      <c r="O7718" s="29">
        <f t="shared" si="2882"/>
        <v>1.0385607530470935</v>
      </c>
      <c r="P7718" s="17">
        <f t="shared" si="2883"/>
        <v>1146</v>
      </c>
      <c r="Q7718" s="17">
        <v>0</v>
      </c>
      <c r="R7718" s="17">
        <v>0</v>
      </c>
      <c r="S7718" s="17">
        <v>0</v>
      </c>
      <c r="T7718" s="17">
        <v>121</v>
      </c>
      <c r="U7718" s="17">
        <v>0</v>
      </c>
      <c r="V7718" s="17">
        <v>571</v>
      </c>
      <c r="W7718" s="17">
        <v>0</v>
      </c>
      <c r="X7718" s="17">
        <v>352</v>
      </c>
      <c r="Y7718" s="17">
        <v>0</v>
      </c>
      <c r="Z7718" s="17">
        <v>55</v>
      </c>
      <c r="AA7718" s="17">
        <v>0</v>
      </c>
      <c r="AB7718" s="17">
        <v>47</v>
      </c>
      <c r="AC7718" s="17">
        <f t="shared" si="2884"/>
        <v>0</v>
      </c>
      <c r="AD7718" s="17">
        <v>0</v>
      </c>
      <c r="AE7718" s="17">
        <v>0</v>
      </c>
      <c r="AF7718" s="17">
        <v>0</v>
      </c>
      <c r="AG7718" s="17">
        <v>0</v>
      </c>
      <c r="AH7718" s="17">
        <v>0</v>
      </c>
      <c r="AI7718" s="17">
        <v>0</v>
      </c>
      <c r="AJ7718" s="17">
        <v>0</v>
      </c>
      <c r="AK7718" s="17">
        <v>0</v>
      </c>
      <c r="AL7718" s="17">
        <v>0</v>
      </c>
      <c r="AM7718" s="17">
        <v>0</v>
      </c>
      <c r="AN7718" s="17">
        <v>0</v>
      </c>
      <c r="AO7718" s="17">
        <v>0</v>
      </c>
      <c r="AP7718" s="18">
        <f>+'Per Cápita'!$E$4</f>
        <v>83816</v>
      </c>
      <c r="AQ7718" s="18">
        <f>+'Per Cápita'!$E$5</f>
        <v>74019</v>
      </c>
      <c r="AR7718" s="18">
        <f>+'Per Cápita'!$E$6</f>
        <v>111028</v>
      </c>
      <c r="AS7718" s="18">
        <f>+'Per Cápita'!$E$7</f>
        <v>136064</v>
      </c>
      <c r="AT7718" s="18">
        <f>+'Per Cápita'!$F$4</f>
        <v>103408</v>
      </c>
      <c r="AU7718" s="18">
        <f>+'Per Cápita'!$F$5</f>
        <v>90347</v>
      </c>
      <c r="AV7718" s="18">
        <f>+'Per Cápita'!$F$6</f>
        <v>138242</v>
      </c>
      <c r="AW7718" s="18">
        <f>+'Per Cápita'!$F$7</f>
        <v>166544</v>
      </c>
      <c r="AX7718" s="18">
        <f t="shared" si="2885"/>
        <v>10532808.977364818</v>
      </c>
      <c r="AY7718" s="18">
        <f t="shared" si="2886"/>
        <v>70953989.794548765</v>
      </c>
      <c r="AZ7718" s="18">
        <f t="shared" si="2887"/>
        <v>6342012.7809121981</v>
      </c>
      <c r="BA7718" s="18">
        <f t="shared" si="2888"/>
        <v>6641604.3242221875</v>
      </c>
      <c r="BB7718" s="18">
        <f t="shared" si="2889"/>
        <v>0</v>
      </c>
      <c r="BC7718" s="18">
        <f t="shared" si="2890"/>
        <v>0</v>
      </c>
      <c r="BD7718" s="18">
        <f t="shared" si="2891"/>
        <v>0</v>
      </c>
      <c r="BE7718" s="18">
        <f t="shared" si="2892"/>
        <v>0</v>
      </c>
      <c r="BF7718" s="18">
        <f t="shared" si="2893"/>
        <v>0</v>
      </c>
      <c r="BG7718" s="18">
        <f t="shared" si="2894"/>
        <v>0</v>
      </c>
      <c r="BH7718" s="18">
        <f t="shared" si="2895"/>
        <v>0</v>
      </c>
      <c r="BI7718" s="18">
        <f t="shared" si="2896"/>
        <v>0</v>
      </c>
      <c r="BJ7718" s="18">
        <f t="shared" si="2897"/>
        <v>0</v>
      </c>
      <c r="BK7718" s="18">
        <f t="shared" si="2898"/>
        <v>0</v>
      </c>
      <c r="BL7718" s="18">
        <f t="shared" si="2899"/>
        <v>0</v>
      </c>
      <c r="BM7718" s="18">
        <f t="shared" si="2900"/>
        <v>0</v>
      </c>
      <c r="BN7718" s="18">
        <f t="shared" si="2901"/>
        <v>94470415.877047971</v>
      </c>
      <c r="BO7718" s="18">
        <f t="shared" si="2902"/>
        <v>0</v>
      </c>
      <c r="BP7718" s="4">
        <f t="shared" si="2903"/>
        <v>94470416</v>
      </c>
      <c r="BQ7718" t="s">
        <v>11411</v>
      </c>
    </row>
    <row r="7719" spans="1:69" x14ac:dyDescent="0.25">
      <c r="A7719" s="15" t="s">
        <v>7381</v>
      </c>
      <c r="B7719" t="s">
        <v>5756</v>
      </c>
      <c r="C7719" s="15">
        <v>7692</v>
      </c>
      <c r="D7719" t="s">
        <v>7381</v>
      </c>
      <c r="E7719" t="s">
        <v>5802</v>
      </c>
      <c r="F7719" t="s">
        <v>52</v>
      </c>
      <c r="G7719" s="15">
        <v>3017</v>
      </c>
      <c r="H7719" s="15">
        <v>305045001658</v>
      </c>
      <c r="I7719" t="s">
        <v>9297</v>
      </c>
      <c r="J7719">
        <v>1</v>
      </c>
      <c r="K7719" s="22">
        <v>14.674009751236699</v>
      </c>
      <c r="L7719" s="16"/>
      <c r="M7719" s="16">
        <f t="shared" si="2880"/>
        <v>1.0279357941606906</v>
      </c>
      <c r="N7719" s="16">
        <f t="shared" si="2881"/>
        <v>0.13862823186818987</v>
      </c>
      <c r="O7719" s="29">
        <f t="shared" si="2882"/>
        <v>1.13862823186819</v>
      </c>
      <c r="P7719" s="17">
        <f t="shared" si="2883"/>
        <v>2748</v>
      </c>
      <c r="Q7719" s="17">
        <v>0</v>
      </c>
      <c r="R7719" s="17">
        <v>0</v>
      </c>
      <c r="S7719" s="17">
        <v>0</v>
      </c>
      <c r="T7719" s="17">
        <v>208</v>
      </c>
      <c r="U7719" s="17">
        <v>0</v>
      </c>
      <c r="V7719" s="17">
        <v>1189</v>
      </c>
      <c r="W7719" s="17">
        <v>0</v>
      </c>
      <c r="X7719" s="17">
        <v>925</v>
      </c>
      <c r="Y7719" s="17">
        <v>0</v>
      </c>
      <c r="Z7719" s="17">
        <v>426</v>
      </c>
      <c r="AA7719" s="17">
        <v>0</v>
      </c>
      <c r="AB7719" s="17">
        <v>0</v>
      </c>
      <c r="AC7719" s="17">
        <f t="shared" si="2884"/>
        <v>0</v>
      </c>
      <c r="AD7719" s="17">
        <v>0</v>
      </c>
      <c r="AE7719" s="17">
        <v>0</v>
      </c>
      <c r="AF7719" s="17">
        <v>0</v>
      </c>
      <c r="AG7719" s="17">
        <v>0</v>
      </c>
      <c r="AH7719" s="17">
        <v>0</v>
      </c>
      <c r="AI7719" s="17">
        <v>0</v>
      </c>
      <c r="AJ7719" s="17">
        <v>0</v>
      </c>
      <c r="AK7719" s="17">
        <v>0</v>
      </c>
      <c r="AL7719" s="17">
        <v>0</v>
      </c>
      <c r="AM7719" s="17">
        <v>0</v>
      </c>
      <c r="AN7719" s="17">
        <v>0</v>
      </c>
      <c r="AO7719" s="17">
        <v>0</v>
      </c>
      <c r="AP7719" s="18">
        <f>+'Per Cápita'!$E$4</f>
        <v>83816</v>
      </c>
      <c r="AQ7719" s="18">
        <f>+'Per Cápita'!$E$5</f>
        <v>74019</v>
      </c>
      <c r="AR7719" s="18">
        <f>+'Per Cápita'!$E$6</f>
        <v>111028</v>
      </c>
      <c r="AS7719" s="18">
        <f>+'Per Cápita'!$E$7</f>
        <v>136064</v>
      </c>
      <c r="AT7719" s="18">
        <f>+'Per Cápita'!$F$4</f>
        <v>103408</v>
      </c>
      <c r="AU7719" s="18">
        <f>+'Per Cápita'!$F$5</f>
        <v>90347</v>
      </c>
      <c r="AV7719" s="18">
        <f>+'Per Cápita'!$F$6</f>
        <v>138242</v>
      </c>
      <c r="AW7719" s="18">
        <f>+'Per Cápita'!$F$7</f>
        <v>166544</v>
      </c>
      <c r="AX7719" s="18">
        <f t="shared" si="2885"/>
        <v>19850534.887510955</v>
      </c>
      <c r="AY7719" s="18">
        <f t="shared" si="2886"/>
        <v>178168180.22209337</v>
      </c>
      <c r="AZ7719" s="18">
        <f t="shared" si="2887"/>
        <v>53854756.129668951</v>
      </c>
      <c r="BA7719" s="18">
        <f t="shared" si="2888"/>
        <v>0</v>
      </c>
      <c r="BB7719" s="18">
        <f t="shared" si="2889"/>
        <v>0</v>
      </c>
      <c r="BC7719" s="18">
        <f t="shared" si="2890"/>
        <v>0</v>
      </c>
      <c r="BD7719" s="18">
        <f t="shared" si="2891"/>
        <v>0</v>
      </c>
      <c r="BE7719" s="18">
        <f t="shared" si="2892"/>
        <v>0</v>
      </c>
      <c r="BF7719" s="18">
        <f t="shared" si="2893"/>
        <v>0</v>
      </c>
      <c r="BG7719" s="18">
        <f t="shared" si="2894"/>
        <v>0</v>
      </c>
      <c r="BH7719" s="18">
        <f t="shared" si="2895"/>
        <v>0</v>
      </c>
      <c r="BI7719" s="18">
        <f t="shared" si="2896"/>
        <v>0</v>
      </c>
      <c r="BJ7719" s="18">
        <f t="shared" si="2897"/>
        <v>0</v>
      </c>
      <c r="BK7719" s="18">
        <f t="shared" si="2898"/>
        <v>0</v>
      </c>
      <c r="BL7719" s="18">
        <f t="shared" si="2899"/>
        <v>0</v>
      </c>
      <c r="BM7719" s="18">
        <f t="shared" si="2900"/>
        <v>0</v>
      </c>
      <c r="BN7719" s="18">
        <f t="shared" si="2901"/>
        <v>251873471.23927328</v>
      </c>
      <c r="BO7719" s="18">
        <f t="shared" si="2902"/>
        <v>0</v>
      </c>
      <c r="BP7719" s="4">
        <f t="shared" si="2903"/>
        <v>251873471</v>
      </c>
      <c r="BQ7719" t="s">
        <v>11411</v>
      </c>
    </row>
    <row r="7720" spans="1:69" x14ac:dyDescent="0.25">
      <c r="A7720" s="15" t="s">
        <v>7179</v>
      </c>
      <c r="B7720" t="s">
        <v>5756</v>
      </c>
      <c r="C7720" s="15">
        <v>3760</v>
      </c>
      <c r="D7720" t="s">
        <v>7179</v>
      </c>
      <c r="E7720" t="s">
        <v>5808</v>
      </c>
      <c r="F7720" t="s">
        <v>69</v>
      </c>
      <c r="G7720" s="15">
        <v>11587</v>
      </c>
      <c r="H7720" s="15">
        <v>305088002950</v>
      </c>
      <c r="I7720" t="s">
        <v>9298</v>
      </c>
      <c r="J7720">
        <v>1</v>
      </c>
      <c r="K7720" s="22">
        <v>5.575304609973621</v>
      </c>
      <c r="L7720" s="16"/>
      <c r="M7720" s="16">
        <f t="shared" si="2880"/>
        <v>0.39055822294638926</v>
      </c>
      <c r="N7720" s="16">
        <f t="shared" si="2881"/>
        <v>4.2215485122718992E-2</v>
      </c>
      <c r="O7720" s="29">
        <f t="shared" si="2882"/>
        <v>1.042215485122719</v>
      </c>
      <c r="P7720" s="17">
        <f t="shared" si="2883"/>
        <v>2099</v>
      </c>
      <c r="Q7720" s="17">
        <v>0</v>
      </c>
      <c r="R7720" s="17">
        <v>0</v>
      </c>
      <c r="S7720" s="17">
        <v>0</v>
      </c>
      <c r="T7720" s="17">
        <v>79</v>
      </c>
      <c r="U7720" s="17">
        <v>0</v>
      </c>
      <c r="V7720" s="17">
        <v>700</v>
      </c>
      <c r="W7720" s="17">
        <v>0</v>
      </c>
      <c r="X7720" s="17">
        <v>877</v>
      </c>
      <c r="Y7720" s="17">
        <v>0</v>
      </c>
      <c r="Z7720" s="17">
        <v>0</v>
      </c>
      <c r="AA7720" s="17">
        <v>0</v>
      </c>
      <c r="AB7720" s="17">
        <v>443</v>
      </c>
      <c r="AC7720" s="17">
        <f t="shared" si="2884"/>
        <v>443</v>
      </c>
      <c r="AD7720" s="17">
        <v>0</v>
      </c>
      <c r="AE7720" s="17">
        <v>0</v>
      </c>
      <c r="AF7720" s="17">
        <v>0</v>
      </c>
      <c r="AG7720" s="17">
        <v>0</v>
      </c>
      <c r="AH7720" s="17">
        <v>0</v>
      </c>
      <c r="AI7720" s="17">
        <v>0</v>
      </c>
      <c r="AJ7720" s="17">
        <v>0</v>
      </c>
      <c r="AK7720" s="17">
        <v>0</v>
      </c>
      <c r="AL7720" s="17">
        <v>0</v>
      </c>
      <c r="AM7720" s="17">
        <v>0</v>
      </c>
      <c r="AN7720" s="17">
        <v>0</v>
      </c>
      <c r="AO7720" s="17">
        <v>443</v>
      </c>
      <c r="AP7720" s="18">
        <f>+'Per Cápita'!$E$4</f>
        <v>83816</v>
      </c>
      <c r="AQ7720" s="18">
        <f>+'Per Cápita'!$E$5</f>
        <v>74019</v>
      </c>
      <c r="AR7720" s="18">
        <f>+'Per Cápita'!$E$6</f>
        <v>111028</v>
      </c>
      <c r="AS7720" s="18">
        <f>+'Per Cápita'!$E$7</f>
        <v>136064</v>
      </c>
      <c r="AT7720" s="18">
        <f>+'Per Cápita'!$F$4</f>
        <v>103408</v>
      </c>
      <c r="AU7720" s="18">
        <f>+'Per Cápita'!$F$5</f>
        <v>90347</v>
      </c>
      <c r="AV7720" s="18">
        <f>+'Per Cápita'!$F$6</f>
        <v>138242</v>
      </c>
      <c r="AW7720" s="18">
        <f>+'Per Cápita'!$F$7</f>
        <v>166544</v>
      </c>
      <c r="AX7720" s="18">
        <f t="shared" si="2885"/>
        <v>6900992.3149826191</v>
      </c>
      <c r="AY7720" s="18">
        <f t="shared" si="2886"/>
        <v>121655690.5854318</v>
      </c>
      <c r="AZ7720" s="18">
        <f t="shared" si="2887"/>
        <v>0</v>
      </c>
      <c r="BA7720" s="18">
        <f t="shared" si="2888"/>
        <v>62820947.441107772</v>
      </c>
      <c r="BB7720" s="18">
        <f t="shared" si="2889"/>
        <v>0</v>
      </c>
      <c r="BC7720" s="18">
        <f t="shared" si="2890"/>
        <v>0</v>
      </c>
      <c r="BD7720" s="18">
        <f t="shared" si="2891"/>
        <v>0</v>
      </c>
      <c r="BE7720" s="18">
        <f t="shared" si="2892"/>
        <v>0</v>
      </c>
      <c r="BF7720" s="18">
        <f t="shared" si="2893"/>
        <v>0</v>
      </c>
      <c r="BG7720" s="18">
        <f t="shared" si="2894"/>
        <v>0</v>
      </c>
      <c r="BH7720" s="18">
        <f t="shared" si="2895"/>
        <v>0</v>
      </c>
      <c r="BI7720" s="18">
        <f t="shared" si="2896"/>
        <v>12564189.488221556</v>
      </c>
      <c r="BJ7720" s="18">
        <f t="shared" si="2897"/>
        <v>0</v>
      </c>
      <c r="BK7720" s="18">
        <f t="shared" si="2898"/>
        <v>0</v>
      </c>
      <c r="BL7720" s="18">
        <f t="shared" si="2899"/>
        <v>0</v>
      </c>
      <c r="BM7720" s="18">
        <f t="shared" si="2900"/>
        <v>0</v>
      </c>
      <c r="BN7720" s="18">
        <f t="shared" si="2901"/>
        <v>191377630.34152219</v>
      </c>
      <c r="BO7720" s="18">
        <f t="shared" si="2902"/>
        <v>12564189.488221556</v>
      </c>
      <c r="BP7720" s="4">
        <f t="shared" si="2903"/>
        <v>203941820</v>
      </c>
      <c r="BQ7720" t="s">
        <v>11411</v>
      </c>
    </row>
    <row r="7721" spans="1:69" x14ac:dyDescent="0.25">
      <c r="A7721" s="15" t="s">
        <v>7166</v>
      </c>
      <c r="B7721" t="s">
        <v>5756</v>
      </c>
      <c r="C7721" s="15">
        <v>3758</v>
      </c>
      <c r="D7721" t="s">
        <v>7166</v>
      </c>
      <c r="E7721" t="s">
        <v>5818</v>
      </c>
      <c r="F7721" t="s">
        <v>103</v>
      </c>
      <c r="G7721" s="15">
        <v>3661</v>
      </c>
      <c r="H7721" s="15">
        <v>305138000015</v>
      </c>
      <c r="I7721" t="s">
        <v>9812</v>
      </c>
      <c r="J7721">
        <v>1</v>
      </c>
      <c r="K7721" s="22">
        <v>22.791623654328269</v>
      </c>
      <c r="L7721" s="16"/>
      <c r="M7721" s="16">
        <f t="shared" si="2880"/>
        <v>1.5965864926148772</v>
      </c>
      <c r="N7721" s="16">
        <f t="shared" si="2881"/>
        <v>0.22464502670495881</v>
      </c>
      <c r="O7721" s="29">
        <f t="shared" si="2882"/>
        <v>1.2246450267049589</v>
      </c>
      <c r="P7721" s="17">
        <f t="shared" si="2883"/>
        <v>429</v>
      </c>
      <c r="Q7721" s="17">
        <v>0</v>
      </c>
      <c r="R7721" s="17">
        <v>0</v>
      </c>
      <c r="S7721" s="17">
        <v>12</v>
      </c>
      <c r="T7721" s="17">
        <v>3</v>
      </c>
      <c r="U7721" s="17">
        <v>106</v>
      </c>
      <c r="V7721" s="17">
        <v>46</v>
      </c>
      <c r="W7721" s="17">
        <v>112</v>
      </c>
      <c r="X7721" s="17">
        <v>111</v>
      </c>
      <c r="Y7721" s="17">
        <v>0</v>
      </c>
      <c r="Z7721" s="17">
        <v>39</v>
      </c>
      <c r="AA7721" s="17">
        <v>0</v>
      </c>
      <c r="AB7721" s="17">
        <v>0</v>
      </c>
      <c r="AC7721" s="17">
        <f t="shared" si="2884"/>
        <v>0</v>
      </c>
      <c r="AD7721" s="17">
        <v>0</v>
      </c>
      <c r="AE7721" s="17">
        <v>0</v>
      </c>
      <c r="AF7721" s="17">
        <v>0</v>
      </c>
      <c r="AG7721" s="17">
        <v>0</v>
      </c>
      <c r="AH7721" s="17">
        <v>0</v>
      </c>
      <c r="AI7721" s="17">
        <v>0</v>
      </c>
      <c r="AJ7721" s="17">
        <v>0</v>
      </c>
      <c r="AK7721" s="17">
        <v>0</v>
      </c>
      <c r="AL7721" s="17">
        <v>0</v>
      </c>
      <c r="AM7721" s="17">
        <v>0</v>
      </c>
      <c r="AN7721" s="17">
        <v>0</v>
      </c>
      <c r="AO7721" s="17">
        <v>0</v>
      </c>
      <c r="AP7721" s="18">
        <f>+'Per Cápita'!$E$4</f>
        <v>83816</v>
      </c>
      <c r="AQ7721" s="18">
        <f>+'Per Cápita'!$E$5</f>
        <v>74019</v>
      </c>
      <c r="AR7721" s="18">
        <f>+'Per Cápita'!$E$6</f>
        <v>111028</v>
      </c>
      <c r="AS7721" s="18">
        <f>+'Per Cápita'!$E$7</f>
        <v>136064</v>
      </c>
      <c r="AT7721" s="18">
        <f>+'Per Cápita'!$F$4</f>
        <v>103408</v>
      </c>
      <c r="AU7721" s="18">
        <f>+'Per Cápita'!$F$5</f>
        <v>90347</v>
      </c>
      <c r="AV7721" s="18">
        <f>+'Per Cápita'!$F$6</f>
        <v>138242</v>
      </c>
      <c r="AW7721" s="18">
        <f>+'Per Cápita'!$F$7</f>
        <v>166544</v>
      </c>
      <c r="AX7721" s="18">
        <f t="shared" si="2885"/>
        <v>307934.54267490853</v>
      </c>
      <c r="AY7721" s="18">
        <f t="shared" si="2886"/>
        <v>14231579.036372874</v>
      </c>
      <c r="AZ7721" s="18">
        <f t="shared" si="2887"/>
        <v>5302825.6329749292</v>
      </c>
      <c r="BA7721" s="18">
        <f t="shared" si="2888"/>
        <v>0</v>
      </c>
      <c r="BB7721" s="18">
        <f t="shared" si="2889"/>
        <v>1519657.1150580766</v>
      </c>
      <c r="BC7721" s="18">
        <f t="shared" si="2890"/>
        <v>24120174.921641417</v>
      </c>
      <c r="BD7721" s="18">
        <f t="shared" si="2891"/>
        <v>0</v>
      </c>
      <c r="BE7721" s="18">
        <f t="shared" si="2892"/>
        <v>0</v>
      </c>
      <c r="BF7721" s="18">
        <f t="shared" si="2893"/>
        <v>0</v>
      </c>
      <c r="BG7721" s="18">
        <f t="shared" si="2894"/>
        <v>0</v>
      </c>
      <c r="BH7721" s="18">
        <f t="shared" si="2895"/>
        <v>0</v>
      </c>
      <c r="BI7721" s="18">
        <f t="shared" si="2896"/>
        <v>0</v>
      </c>
      <c r="BJ7721" s="18">
        <f t="shared" si="2897"/>
        <v>0</v>
      </c>
      <c r="BK7721" s="18">
        <f t="shared" si="2898"/>
        <v>0</v>
      </c>
      <c r="BL7721" s="18">
        <f t="shared" si="2899"/>
        <v>0</v>
      </c>
      <c r="BM7721" s="18">
        <f t="shared" si="2900"/>
        <v>0</v>
      </c>
      <c r="BN7721" s="18">
        <f t="shared" si="2901"/>
        <v>45482171.248722203</v>
      </c>
      <c r="BO7721" s="18">
        <f t="shared" si="2902"/>
        <v>0</v>
      </c>
      <c r="BP7721" s="4">
        <f t="shared" si="2903"/>
        <v>45482171</v>
      </c>
      <c r="BQ7721" t="s">
        <v>11411</v>
      </c>
    </row>
    <row r="7722" spans="1:69" x14ac:dyDescent="0.25">
      <c r="A7722" s="15" t="s">
        <v>7166</v>
      </c>
      <c r="B7722" t="s">
        <v>5756</v>
      </c>
      <c r="C7722" s="15">
        <v>3758</v>
      </c>
      <c r="D7722" t="s">
        <v>7166</v>
      </c>
      <c r="E7722" t="s">
        <v>5882</v>
      </c>
      <c r="F7722" t="s">
        <v>9383</v>
      </c>
      <c r="G7722" s="15">
        <v>4361</v>
      </c>
      <c r="H7722" s="15">
        <v>305664000216</v>
      </c>
      <c r="I7722" t="s">
        <v>367</v>
      </c>
      <c r="J7722">
        <v>1</v>
      </c>
      <c r="K7722" s="22">
        <v>6.6686251468860167</v>
      </c>
      <c r="L7722" s="16"/>
      <c r="M7722" s="16">
        <f t="shared" si="2880"/>
        <v>0.46714692183890011</v>
      </c>
      <c r="N7722" s="16">
        <f t="shared" si="2881"/>
        <v>5.3800654045153599E-2</v>
      </c>
      <c r="O7722" s="29">
        <f t="shared" si="2882"/>
        <v>1.0538006540451537</v>
      </c>
      <c r="P7722" s="17">
        <f t="shared" si="2883"/>
        <v>872</v>
      </c>
      <c r="Q7722" s="17">
        <v>0</v>
      </c>
      <c r="R7722" s="17">
        <v>0</v>
      </c>
      <c r="S7722" s="17">
        <v>2</v>
      </c>
      <c r="T7722" s="17">
        <v>62</v>
      </c>
      <c r="U7722" s="17">
        <v>39</v>
      </c>
      <c r="V7722" s="17">
        <v>252</v>
      </c>
      <c r="W7722" s="17">
        <v>0</v>
      </c>
      <c r="X7722" s="17">
        <v>331</v>
      </c>
      <c r="Y7722" s="17">
        <v>0</v>
      </c>
      <c r="Z7722" s="17">
        <v>186</v>
      </c>
      <c r="AA7722" s="17">
        <v>0</v>
      </c>
      <c r="AB7722" s="17">
        <v>0</v>
      </c>
      <c r="AC7722" s="17">
        <f t="shared" si="2884"/>
        <v>0</v>
      </c>
      <c r="AD7722" s="17">
        <v>0</v>
      </c>
      <c r="AE7722" s="17">
        <v>0</v>
      </c>
      <c r="AF7722" s="17">
        <v>0</v>
      </c>
      <c r="AG7722" s="17">
        <v>0</v>
      </c>
      <c r="AH7722" s="17">
        <v>0</v>
      </c>
      <c r="AI7722" s="17">
        <v>0</v>
      </c>
      <c r="AJ7722" s="17">
        <v>0</v>
      </c>
      <c r="AK7722" s="17">
        <v>0</v>
      </c>
      <c r="AL7722" s="17">
        <v>0</v>
      </c>
      <c r="AM7722" s="17">
        <v>0</v>
      </c>
      <c r="AN7722" s="17">
        <v>0</v>
      </c>
      <c r="AO7722" s="17">
        <v>0</v>
      </c>
      <c r="AP7722" s="18">
        <f>+'Per Cápita'!$E$4</f>
        <v>83816</v>
      </c>
      <c r="AQ7722" s="18">
        <f>+'Per Cápita'!$E$5</f>
        <v>74019</v>
      </c>
      <c r="AR7722" s="18">
        <f>+'Per Cápita'!$E$6</f>
        <v>111028</v>
      </c>
      <c r="AS7722" s="18">
        <f>+'Per Cápita'!$E$7</f>
        <v>136064</v>
      </c>
      <c r="AT7722" s="18">
        <f>+'Per Cápita'!$F$4</f>
        <v>103408</v>
      </c>
      <c r="AU7722" s="18">
        <f>+'Per Cápita'!$F$5</f>
        <v>90347</v>
      </c>
      <c r="AV7722" s="18">
        <f>+'Per Cápita'!$F$6</f>
        <v>138242</v>
      </c>
      <c r="AW7722" s="18">
        <f>+'Per Cápita'!$F$7</f>
        <v>166544</v>
      </c>
      <c r="AX7722" s="18">
        <f t="shared" si="2885"/>
        <v>5476172.0484058131</v>
      </c>
      <c r="AY7722" s="18">
        <f t="shared" si="2886"/>
        <v>45474740.766660877</v>
      </c>
      <c r="AZ7722" s="18">
        <f t="shared" si="2887"/>
        <v>21762256.497222509</v>
      </c>
      <c r="BA7722" s="18">
        <f t="shared" si="2888"/>
        <v>0</v>
      </c>
      <c r="BB7722" s="18">
        <f t="shared" si="2889"/>
        <v>217942.8360670025</v>
      </c>
      <c r="BC7722" s="18">
        <f t="shared" si="2890"/>
        <v>3713101.3799496824</v>
      </c>
      <c r="BD7722" s="18">
        <f t="shared" si="2891"/>
        <v>0</v>
      </c>
      <c r="BE7722" s="18">
        <f t="shared" si="2892"/>
        <v>0</v>
      </c>
      <c r="BF7722" s="18">
        <f t="shared" si="2893"/>
        <v>0</v>
      </c>
      <c r="BG7722" s="18">
        <f t="shared" si="2894"/>
        <v>0</v>
      </c>
      <c r="BH7722" s="18">
        <f t="shared" si="2895"/>
        <v>0</v>
      </c>
      <c r="BI7722" s="18">
        <f t="shared" si="2896"/>
        <v>0</v>
      </c>
      <c r="BJ7722" s="18">
        <f t="shared" si="2897"/>
        <v>0</v>
      </c>
      <c r="BK7722" s="18">
        <f t="shared" si="2898"/>
        <v>0</v>
      </c>
      <c r="BL7722" s="18">
        <f t="shared" si="2899"/>
        <v>0</v>
      </c>
      <c r="BM7722" s="18">
        <f t="shared" si="2900"/>
        <v>0</v>
      </c>
      <c r="BN7722" s="18">
        <f t="shared" si="2901"/>
        <v>76644213.528305888</v>
      </c>
      <c r="BO7722" s="18">
        <f t="shared" si="2902"/>
        <v>0</v>
      </c>
      <c r="BP7722" s="4">
        <f t="shared" si="2903"/>
        <v>76644214</v>
      </c>
      <c r="BQ7722" t="s">
        <v>11411</v>
      </c>
    </row>
    <row r="7723" spans="1:69" x14ac:dyDescent="0.25">
      <c r="A7723" s="15" t="s">
        <v>7166</v>
      </c>
      <c r="B7723" t="s">
        <v>5756</v>
      </c>
      <c r="C7723" s="15">
        <v>3758</v>
      </c>
      <c r="D7723" t="s">
        <v>7166</v>
      </c>
      <c r="E7723" t="s">
        <v>5908</v>
      </c>
      <c r="F7723" t="s">
        <v>450</v>
      </c>
      <c r="G7723" s="15">
        <v>11819</v>
      </c>
      <c r="H7723" s="15">
        <v>305887000650</v>
      </c>
      <c r="I7723" t="s">
        <v>9299</v>
      </c>
      <c r="J7723">
        <v>1</v>
      </c>
      <c r="K7723" s="22">
        <v>11.751576362926176</v>
      </c>
      <c r="L7723" s="16"/>
      <c r="M7723" s="16">
        <f t="shared" si="2880"/>
        <v>0.82321507113939651</v>
      </c>
      <c r="N7723" s="16">
        <f t="shared" si="2881"/>
        <v>0.10766120680548111</v>
      </c>
      <c r="O7723" s="29">
        <f t="shared" si="2882"/>
        <v>1.1076612068054812</v>
      </c>
      <c r="P7723" s="17">
        <f t="shared" si="2883"/>
        <v>2772</v>
      </c>
      <c r="Q7723" s="17">
        <v>0</v>
      </c>
      <c r="R7723" s="17">
        <v>0</v>
      </c>
      <c r="S7723" s="17">
        <v>11</v>
      </c>
      <c r="T7723" s="17">
        <v>194</v>
      </c>
      <c r="U7723" s="17">
        <v>87</v>
      </c>
      <c r="V7723" s="17">
        <v>1099</v>
      </c>
      <c r="W7723" s="17">
        <v>84</v>
      </c>
      <c r="X7723" s="17">
        <v>943</v>
      </c>
      <c r="Y7723" s="17">
        <v>9</v>
      </c>
      <c r="Z7723" s="17">
        <v>65</v>
      </c>
      <c r="AA7723" s="17">
        <v>0</v>
      </c>
      <c r="AB7723" s="17">
        <v>280</v>
      </c>
      <c r="AC7723" s="17">
        <f t="shared" si="2884"/>
        <v>1696</v>
      </c>
      <c r="AD7723" s="17">
        <v>0</v>
      </c>
      <c r="AE7723" s="17">
        <v>0</v>
      </c>
      <c r="AF7723" s="17">
        <v>8</v>
      </c>
      <c r="AG7723" s="17">
        <v>36</v>
      </c>
      <c r="AH7723" s="17">
        <v>74</v>
      </c>
      <c r="AI7723" s="17">
        <v>211</v>
      </c>
      <c r="AJ7723" s="17">
        <v>70</v>
      </c>
      <c r="AK7723" s="17">
        <v>943</v>
      </c>
      <c r="AL7723" s="17">
        <v>9</v>
      </c>
      <c r="AM7723" s="17">
        <v>65</v>
      </c>
      <c r="AN7723" s="17">
        <v>0</v>
      </c>
      <c r="AO7723" s="17">
        <v>280</v>
      </c>
      <c r="AP7723" s="18">
        <f>+'Per Cápita'!$E$4</f>
        <v>83816</v>
      </c>
      <c r="AQ7723" s="18">
        <f>+'Per Cápita'!$E$5</f>
        <v>74019</v>
      </c>
      <c r="AR7723" s="18">
        <f>+'Per Cápita'!$E$6</f>
        <v>111028</v>
      </c>
      <c r="AS7723" s="18">
        <f>+'Per Cápita'!$E$7</f>
        <v>136064</v>
      </c>
      <c r="AT7723" s="18">
        <f>+'Per Cápita'!$F$4</f>
        <v>103408</v>
      </c>
      <c r="AU7723" s="18">
        <f>+'Per Cápita'!$F$5</f>
        <v>90347</v>
      </c>
      <c r="AV7723" s="18">
        <f>+'Per Cápita'!$F$6</f>
        <v>138242</v>
      </c>
      <c r="AW7723" s="18">
        <f>+'Per Cápita'!$F$7</f>
        <v>166544</v>
      </c>
      <c r="AX7723" s="18">
        <f t="shared" si="2885"/>
        <v>18010907.951663993</v>
      </c>
      <c r="AY7723" s="18">
        <f t="shared" si="2886"/>
        <v>167419444.67746428</v>
      </c>
      <c r="AZ7723" s="18">
        <f t="shared" si="2887"/>
        <v>7993791.5504979324</v>
      </c>
      <c r="BA7723" s="18">
        <f t="shared" si="2888"/>
        <v>42199588.043978676</v>
      </c>
      <c r="BB7723" s="18">
        <f t="shared" si="2889"/>
        <v>1259951.3308067531</v>
      </c>
      <c r="BC7723" s="18">
        <f t="shared" si="2890"/>
        <v>17112631.265764572</v>
      </c>
      <c r="BD7723" s="18">
        <f t="shared" si="2891"/>
        <v>1378127.70496083</v>
      </c>
      <c r="BE7723" s="18">
        <f t="shared" si="2892"/>
        <v>0</v>
      </c>
      <c r="BF7723" s="18">
        <f t="shared" si="2893"/>
        <v>668446.06830917916</v>
      </c>
      <c r="BG7723" s="18">
        <f t="shared" si="2894"/>
        <v>18922824.599196255</v>
      </c>
      <c r="BH7723" s="18">
        <f t="shared" si="2895"/>
        <v>1598758.3100995866</v>
      </c>
      <c r="BI7723" s="18">
        <f t="shared" si="2896"/>
        <v>8439917.608795736</v>
      </c>
      <c r="BJ7723" s="18">
        <f t="shared" si="2897"/>
        <v>183265.64811734593</v>
      </c>
      <c r="BK7723" s="18">
        <f t="shared" si="2898"/>
        <v>2882127.3710761387</v>
      </c>
      <c r="BL7723" s="18">
        <f t="shared" si="2899"/>
        <v>275625.54099216597</v>
      </c>
      <c r="BM7723" s="18">
        <f t="shared" si="2900"/>
        <v>0</v>
      </c>
      <c r="BN7723" s="18">
        <f t="shared" si="2901"/>
        <v>255374442.52513701</v>
      </c>
      <c r="BO7723" s="18">
        <f t="shared" si="2902"/>
        <v>32970965.146586407</v>
      </c>
      <c r="BP7723" s="4">
        <f t="shared" si="2903"/>
        <v>288345408</v>
      </c>
      <c r="BQ7723" t="s">
        <v>11411</v>
      </c>
    </row>
    <row r="7724" spans="1:69" x14ac:dyDescent="0.25">
      <c r="A7724" s="15" t="s">
        <v>7177</v>
      </c>
      <c r="B7724" t="s">
        <v>7469</v>
      </c>
      <c r="C7724" s="15">
        <v>4909</v>
      </c>
      <c r="D7724" t="s">
        <v>7177</v>
      </c>
      <c r="E7724" t="s">
        <v>5912</v>
      </c>
      <c r="F7724" t="s">
        <v>474</v>
      </c>
      <c r="G7724" s="15">
        <v>32807</v>
      </c>
      <c r="H7724" s="15">
        <v>308001001251</v>
      </c>
      <c r="I7724" t="s">
        <v>500</v>
      </c>
      <c r="J7724">
        <v>1</v>
      </c>
      <c r="K7724" s="22">
        <v>9.1020089825995747</v>
      </c>
      <c r="L7724" s="16"/>
      <c r="M7724" s="16">
        <f t="shared" si="2880"/>
        <v>0.63760901012061144</v>
      </c>
      <c r="N7724" s="16">
        <f t="shared" si="2881"/>
        <v>7.9585555945448111E-2</v>
      </c>
      <c r="O7724" s="29">
        <f t="shared" si="2882"/>
        <v>1.0795855559454481</v>
      </c>
      <c r="P7724" s="17">
        <f t="shared" si="2883"/>
        <v>798</v>
      </c>
      <c r="Q7724" s="17">
        <v>0</v>
      </c>
      <c r="R7724" s="17">
        <v>0</v>
      </c>
      <c r="S7724" s="17">
        <v>0</v>
      </c>
      <c r="T7724" s="17">
        <v>50</v>
      </c>
      <c r="U7724" s="17">
        <v>0</v>
      </c>
      <c r="V7724" s="17">
        <v>333</v>
      </c>
      <c r="W7724" s="17">
        <v>0</v>
      </c>
      <c r="X7724" s="17">
        <v>292</v>
      </c>
      <c r="Y7724" s="17">
        <v>0</v>
      </c>
      <c r="Z7724" s="17">
        <v>123</v>
      </c>
      <c r="AA7724" s="17">
        <v>0</v>
      </c>
      <c r="AB7724" s="17">
        <v>0</v>
      </c>
      <c r="AC7724" s="17">
        <f t="shared" si="2884"/>
        <v>662</v>
      </c>
      <c r="AD7724" s="17">
        <v>0</v>
      </c>
      <c r="AE7724" s="17">
        <v>0</v>
      </c>
      <c r="AF7724" s="17">
        <v>0</v>
      </c>
      <c r="AG7724" s="17">
        <v>50</v>
      </c>
      <c r="AH7724" s="17">
        <v>0</v>
      </c>
      <c r="AI7724" s="17">
        <v>197</v>
      </c>
      <c r="AJ7724" s="17">
        <v>0</v>
      </c>
      <c r="AK7724" s="17">
        <v>292</v>
      </c>
      <c r="AL7724" s="17">
        <v>0</v>
      </c>
      <c r="AM7724" s="17">
        <v>123</v>
      </c>
      <c r="AN7724" s="17">
        <v>0</v>
      </c>
      <c r="AO7724" s="17">
        <v>0</v>
      </c>
      <c r="AP7724" s="18">
        <f>+'Per Cápita'!$E$4</f>
        <v>83816</v>
      </c>
      <c r="AQ7724" s="18">
        <f>+'Per Cápita'!$E$5</f>
        <v>74019</v>
      </c>
      <c r="AR7724" s="18">
        <f>+'Per Cápita'!$E$6</f>
        <v>111028</v>
      </c>
      <c r="AS7724" s="18">
        <f>+'Per Cápita'!$E$7</f>
        <v>136064</v>
      </c>
      <c r="AT7724" s="18">
        <f>+'Per Cápita'!$F$4</f>
        <v>103408</v>
      </c>
      <c r="AU7724" s="18">
        <f>+'Per Cápita'!$F$5</f>
        <v>90347</v>
      </c>
      <c r="AV7724" s="18">
        <f>+'Per Cápita'!$F$6</f>
        <v>138242</v>
      </c>
      <c r="AW7724" s="18">
        <f>+'Per Cápita'!$F$7</f>
        <v>166544</v>
      </c>
      <c r="AX7724" s="18">
        <f t="shared" si="2885"/>
        <v>4524327.1478561843</v>
      </c>
      <c r="AY7724" s="18">
        <f t="shared" si="2886"/>
        <v>49943652.04095383</v>
      </c>
      <c r="AZ7724" s="18">
        <f t="shared" si="2887"/>
        <v>14743299.68797788</v>
      </c>
      <c r="BA7724" s="18">
        <f t="shared" si="2888"/>
        <v>0</v>
      </c>
      <c r="BB7724" s="18">
        <f t="shared" si="2889"/>
        <v>0</v>
      </c>
      <c r="BC7724" s="18">
        <f t="shared" si="2890"/>
        <v>0</v>
      </c>
      <c r="BD7724" s="18">
        <f t="shared" si="2891"/>
        <v>0</v>
      </c>
      <c r="BE7724" s="18">
        <f t="shared" si="2892"/>
        <v>0</v>
      </c>
      <c r="BF7724" s="18">
        <f t="shared" si="2893"/>
        <v>904865.42957123683</v>
      </c>
      <c r="BG7724" s="18">
        <f t="shared" si="2894"/>
        <v>7815182.6713684555</v>
      </c>
      <c r="BH7724" s="18">
        <f t="shared" si="2895"/>
        <v>2948659.937595576</v>
      </c>
      <c r="BI7724" s="18">
        <f t="shared" si="2896"/>
        <v>0</v>
      </c>
      <c r="BJ7724" s="18">
        <f t="shared" si="2897"/>
        <v>0</v>
      </c>
      <c r="BK7724" s="18">
        <f t="shared" si="2898"/>
        <v>0</v>
      </c>
      <c r="BL7724" s="18">
        <f t="shared" si="2899"/>
        <v>0</v>
      </c>
      <c r="BM7724" s="18">
        <f t="shared" si="2900"/>
        <v>0</v>
      </c>
      <c r="BN7724" s="18">
        <f t="shared" si="2901"/>
        <v>69211278.876787901</v>
      </c>
      <c r="BO7724" s="18">
        <f t="shared" si="2902"/>
        <v>11668708.038535269</v>
      </c>
      <c r="BP7724" s="4">
        <f t="shared" si="2903"/>
        <v>80879987</v>
      </c>
      <c r="BQ7724" t="s">
        <v>11411</v>
      </c>
    </row>
    <row r="7725" spans="1:69" x14ac:dyDescent="0.25">
      <c r="A7725" s="15" t="s">
        <v>7177</v>
      </c>
      <c r="B7725" t="s">
        <v>7469</v>
      </c>
      <c r="C7725" s="15">
        <v>4909</v>
      </c>
      <c r="D7725" t="s">
        <v>7177</v>
      </c>
      <c r="E7725" t="s">
        <v>5912</v>
      </c>
      <c r="F7725" t="s">
        <v>474</v>
      </c>
      <c r="G7725" s="15">
        <v>32820</v>
      </c>
      <c r="H7725" s="15">
        <v>308001003636</v>
      </c>
      <c r="I7725" t="s">
        <v>5674</v>
      </c>
      <c r="J7725">
        <v>1</v>
      </c>
      <c r="K7725" s="22">
        <v>9.1020089825995747</v>
      </c>
      <c r="L7725" s="16"/>
      <c r="M7725" s="16">
        <f t="shared" si="2880"/>
        <v>0.63760901012061144</v>
      </c>
      <c r="N7725" s="16">
        <f t="shared" si="2881"/>
        <v>7.9585555945448111E-2</v>
      </c>
      <c r="O7725" s="29">
        <f t="shared" si="2882"/>
        <v>1.0795855559454481</v>
      </c>
      <c r="P7725" s="17">
        <f t="shared" si="2883"/>
        <v>1667</v>
      </c>
      <c r="Q7725" s="17">
        <v>0</v>
      </c>
      <c r="R7725" s="17">
        <v>0</v>
      </c>
      <c r="S7725" s="17">
        <v>0</v>
      </c>
      <c r="T7725" s="17">
        <v>106</v>
      </c>
      <c r="U7725" s="17">
        <v>0</v>
      </c>
      <c r="V7725" s="17">
        <v>723</v>
      </c>
      <c r="W7725" s="17">
        <v>0</v>
      </c>
      <c r="X7725" s="17">
        <v>585</v>
      </c>
      <c r="Y7725" s="17">
        <v>0</v>
      </c>
      <c r="Z7725" s="17">
        <v>253</v>
      </c>
      <c r="AA7725" s="17">
        <v>0</v>
      </c>
      <c r="AB7725" s="17">
        <v>0</v>
      </c>
      <c r="AC7725" s="17">
        <f t="shared" si="2884"/>
        <v>253</v>
      </c>
      <c r="AD7725" s="17">
        <v>0</v>
      </c>
      <c r="AE7725" s="17">
        <v>0</v>
      </c>
      <c r="AF7725" s="17">
        <v>0</v>
      </c>
      <c r="AG7725" s="17">
        <v>0</v>
      </c>
      <c r="AH7725" s="17">
        <v>0</v>
      </c>
      <c r="AI7725" s="17">
        <v>0</v>
      </c>
      <c r="AJ7725" s="17">
        <v>0</v>
      </c>
      <c r="AK7725" s="17">
        <v>0</v>
      </c>
      <c r="AL7725" s="17">
        <v>0</v>
      </c>
      <c r="AM7725" s="17">
        <v>253</v>
      </c>
      <c r="AN7725" s="17">
        <v>0</v>
      </c>
      <c r="AO7725" s="17">
        <v>0</v>
      </c>
      <c r="AP7725" s="18">
        <f>+'Per Cápita'!$E$4</f>
        <v>83816</v>
      </c>
      <c r="AQ7725" s="18">
        <f>+'Per Cápita'!$E$5</f>
        <v>74019</v>
      </c>
      <c r="AR7725" s="18">
        <f>+'Per Cápita'!$E$6</f>
        <v>111028</v>
      </c>
      <c r="AS7725" s="18">
        <f>+'Per Cápita'!$E$7</f>
        <v>136064</v>
      </c>
      <c r="AT7725" s="18">
        <f>+'Per Cápita'!$F$4</f>
        <v>103408</v>
      </c>
      <c r="AU7725" s="18">
        <f>+'Per Cápita'!$F$5</f>
        <v>90347</v>
      </c>
      <c r="AV7725" s="18">
        <f>+'Per Cápita'!$F$6</f>
        <v>138242</v>
      </c>
      <c r="AW7725" s="18">
        <f>+'Per Cápita'!$F$7</f>
        <v>166544</v>
      </c>
      <c r="AX7725" s="18">
        <f t="shared" si="2885"/>
        <v>9591573.5534551106</v>
      </c>
      <c r="AY7725" s="18">
        <f t="shared" si="2886"/>
        <v>104522074.99130817</v>
      </c>
      <c r="AZ7725" s="18">
        <f t="shared" si="2887"/>
        <v>30325648.951694336</v>
      </c>
      <c r="BA7725" s="18">
        <f t="shared" si="2888"/>
        <v>0</v>
      </c>
      <c r="BB7725" s="18">
        <f t="shared" si="2889"/>
        <v>0</v>
      </c>
      <c r="BC7725" s="18">
        <f t="shared" si="2890"/>
        <v>0</v>
      </c>
      <c r="BD7725" s="18">
        <f t="shared" si="2891"/>
        <v>0</v>
      </c>
      <c r="BE7725" s="18">
        <f t="shared" si="2892"/>
        <v>0</v>
      </c>
      <c r="BF7725" s="18">
        <f t="shared" si="2893"/>
        <v>0</v>
      </c>
      <c r="BG7725" s="18">
        <f t="shared" si="2894"/>
        <v>0</v>
      </c>
      <c r="BH7725" s="18">
        <f t="shared" si="2895"/>
        <v>6065129.7903388683</v>
      </c>
      <c r="BI7725" s="18">
        <f t="shared" si="2896"/>
        <v>0</v>
      </c>
      <c r="BJ7725" s="18">
        <f t="shared" si="2897"/>
        <v>0</v>
      </c>
      <c r="BK7725" s="18">
        <f t="shared" si="2898"/>
        <v>0</v>
      </c>
      <c r="BL7725" s="18">
        <f t="shared" si="2899"/>
        <v>0</v>
      </c>
      <c r="BM7725" s="18">
        <f t="shared" si="2900"/>
        <v>0</v>
      </c>
      <c r="BN7725" s="18">
        <f t="shared" si="2901"/>
        <v>144439297.49645761</v>
      </c>
      <c r="BO7725" s="18">
        <f t="shared" si="2902"/>
        <v>6065129.7903388683</v>
      </c>
      <c r="BP7725" s="4">
        <f t="shared" si="2903"/>
        <v>150504427</v>
      </c>
      <c r="BQ7725" t="s">
        <v>11411</v>
      </c>
    </row>
    <row r="7726" spans="1:69" x14ac:dyDescent="0.25">
      <c r="A7726" s="15" t="s">
        <v>7177</v>
      </c>
      <c r="B7726" t="s">
        <v>7469</v>
      </c>
      <c r="C7726" s="15">
        <v>4909</v>
      </c>
      <c r="D7726" t="s">
        <v>7177</v>
      </c>
      <c r="E7726" t="s">
        <v>5912</v>
      </c>
      <c r="F7726" t="s">
        <v>474</v>
      </c>
      <c r="G7726" s="15">
        <v>25504</v>
      </c>
      <c r="H7726" s="15">
        <v>308001005337</v>
      </c>
      <c r="I7726" t="s">
        <v>5675</v>
      </c>
      <c r="J7726">
        <v>1</v>
      </c>
      <c r="K7726" s="22">
        <v>9.1020089825995747</v>
      </c>
      <c r="L7726" s="16"/>
      <c r="M7726" s="16">
        <f t="shared" si="2880"/>
        <v>0.63760901012061144</v>
      </c>
      <c r="N7726" s="16">
        <f t="shared" si="2881"/>
        <v>7.9585555945448111E-2</v>
      </c>
      <c r="O7726" s="29">
        <f t="shared" si="2882"/>
        <v>1.0795855559454481</v>
      </c>
      <c r="P7726" s="17">
        <f t="shared" si="2883"/>
        <v>924</v>
      </c>
      <c r="Q7726" s="17">
        <v>0</v>
      </c>
      <c r="R7726" s="17">
        <v>0</v>
      </c>
      <c r="S7726" s="17">
        <v>0</v>
      </c>
      <c r="T7726" s="17">
        <v>63</v>
      </c>
      <c r="U7726" s="17">
        <v>0</v>
      </c>
      <c r="V7726" s="17">
        <v>404</v>
      </c>
      <c r="W7726" s="17">
        <v>0</v>
      </c>
      <c r="X7726" s="17">
        <v>320</v>
      </c>
      <c r="Y7726" s="17">
        <v>0</v>
      </c>
      <c r="Z7726" s="17">
        <v>137</v>
      </c>
      <c r="AA7726" s="17">
        <v>0</v>
      </c>
      <c r="AB7726" s="17">
        <v>0</v>
      </c>
      <c r="AC7726" s="17">
        <f t="shared" si="2884"/>
        <v>0</v>
      </c>
      <c r="AD7726" s="17">
        <v>0</v>
      </c>
      <c r="AE7726" s="17">
        <v>0</v>
      </c>
      <c r="AF7726" s="17">
        <v>0</v>
      </c>
      <c r="AG7726" s="17">
        <v>0</v>
      </c>
      <c r="AH7726" s="17">
        <v>0</v>
      </c>
      <c r="AI7726" s="17">
        <v>0</v>
      </c>
      <c r="AJ7726" s="17">
        <v>0</v>
      </c>
      <c r="AK7726" s="17">
        <v>0</v>
      </c>
      <c r="AL7726" s="17">
        <v>0</v>
      </c>
      <c r="AM7726" s="17">
        <v>0</v>
      </c>
      <c r="AN7726" s="17">
        <v>0</v>
      </c>
      <c r="AO7726" s="17">
        <v>0</v>
      </c>
      <c r="AP7726" s="18">
        <f>+'Per Cápita'!$E$4</f>
        <v>83816</v>
      </c>
      <c r="AQ7726" s="18">
        <f>+'Per Cápita'!$E$5</f>
        <v>74019</v>
      </c>
      <c r="AR7726" s="18">
        <f>+'Per Cápita'!$E$6</f>
        <v>111028</v>
      </c>
      <c r="AS7726" s="18">
        <f>+'Per Cápita'!$E$7</f>
        <v>136064</v>
      </c>
      <c r="AT7726" s="18">
        <f>+'Per Cápita'!$F$4</f>
        <v>103408</v>
      </c>
      <c r="AU7726" s="18">
        <f>+'Per Cápita'!$F$5</f>
        <v>90347</v>
      </c>
      <c r="AV7726" s="18">
        <f>+'Per Cápita'!$F$6</f>
        <v>138242</v>
      </c>
      <c r="AW7726" s="18">
        <f>+'Per Cápita'!$F$7</f>
        <v>166544</v>
      </c>
      <c r="AX7726" s="18">
        <f t="shared" si="2885"/>
        <v>5700652.2062987918</v>
      </c>
      <c r="AY7726" s="18">
        <f t="shared" si="2886"/>
        <v>57854726.524240918</v>
      </c>
      <c r="AZ7726" s="18">
        <f t="shared" si="2887"/>
        <v>16421398.839455036</v>
      </c>
      <c r="BA7726" s="18">
        <f t="shared" si="2888"/>
        <v>0</v>
      </c>
      <c r="BB7726" s="18">
        <f t="shared" si="2889"/>
        <v>0</v>
      </c>
      <c r="BC7726" s="18">
        <f t="shared" si="2890"/>
        <v>0</v>
      </c>
      <c r="BD7726" s="18">
        <f t="shared" si="2891"/>
        <v>0</v>
      </c>
      <c r="BE7726" s="18">
        <f t="shared" si="2892"/>
        <v>0</v>
      </c>
      <c r="BF7726" s="18">
        <f t="shared" si="2893"/>
        <v>0</v>
      </c>
      <c r="BG7726" s="18">
        <f t="shared" si="2894"/>
        <v>0</v>
      </c>
      <c r="BH7726" s="18">
        <f t="shared" si="2895"/>
        <v>0</v>
      </c>
      <c r="BI7726" s="18">
        <f t="shared" si="2896"/>
        <v>0</v>
      </c>
      <c r="BJ7726" s="18">
        <f t="shared" si="2897"/>
        <v>0</v>
      </c>
      <c r="BK7726" s="18">
        <f t="shared" si="2898"/>
        <v>0</v>
      </c>
      <c r="BL7726" s="18">
        <f t="shared" si="2899"/>
        <v>0</v>
      </c>
      <c r="BM7726" s="18">
        <f t="shared" si="2900"/>
        <v>0</v>
      </c>
      <c r="BN7726" s="18">
        <f t="shared" si="2901"/>
        <v>79976777.569994748</v>
      </c>
      <c r="BO7726" s="18">
        <f t="shared" si="2902"/>
        <v>0</v>
      </c>
      <c r="BP7726" s="4">
        <f t="shared" si="2903"/>
        <v>79976778</v>
      </c>
      <c r="BQ7726" t="s">
        <v>11411</v>
      </c>
    </row>
    <row r="7727" spans="1:69" x14ac:dyDescent="0.25">
      <c r="A7727" s="15" t="s">
        <v>7177</v>
      </c>
      <c r="B7727" t="s">
        <v>7469</v>
      </c>
      <c r="C7727" s="15">
        <v>4909</v>
      </c>
      <c r="D7727" t="s">
        <v>7177</v>
      </c>
      <c r="E7727" t="s">
        <v>5912</v>
      </c>
      <c r="F7727" t="s">
        <v>474</v>
      </c>
      <c r="G7727" s="15">
        <v>97787</v>
      </c>
      <c r="H7727" s="15">
        <v>308001008352</v>
      </c>
      <c r="I7727" t="s">
        <v>5030</v>
      </c>
      <c r="J7727">
        <v>1</v>
      </c>
      <c r="K7727" s="22">
        <v>9.1020089825995747</v>
      </c>
      <c r="L7727" s="16"/>
      <c r="M7727" s="16">
        <f t="shared" si="2880"/>
        <v>0.63760901012061144</v>
      </c>
      <c r="N7727" s="16">
        <f t="shared" si="2881"/>
        <v>7.9585555945448111E-2</v>
      </c>
      <c r="O7727" s="29">
        <f t="shared" si="2882"/>
        <v>1.0795855559454481</v>
      </c>
      <c r="P7727" s="17">
        <f t="shared" si="2883"/>
        <v>946</v>
      </c>
      <c r="Q7727" s="17">
        <v>0</v>
      </c>
      <c r="R7727" s="17">
        <v>0</v>
      </c>
      <c r="S7727" s="17">
        <v>0</v>
      </c>
      <c r="T7727" s="17">
        <v>96</v>
      </c>
      <c r="U7727" s="17">
        <v>0</v>
      </c>
      <c r="V7727" s="17">
        <v>434</v>
      </c>
      <c r="W7727" s="17">
        <v>0</v>
      </c>
      <c r="X7727" s="17">
        <v>304</v>
      </c>
      <c r="Y7727" s="17">
        <v>0</v>
      </c>
      <c r="Z7727" s="17">
        <v>112</v>
      </c>
      <c r="AA7727" s="17">
        <v>0</v>
      </c>
      <c r="AB7727" s="17">
        <v>0</v>
      </c>
      <c r="AC7727" s="17">
        <f t="shared" si="2884"/>
        <v>177</v>
      </c>
      <c r="AD7727" s="17">
        <v>0</v>
      </c>
      <c r="AE7727" s="17">
        <v>0</v>
      </c>
      <c r="AF7727" s="17">
        <v>0</v>
      </c>
      <c r="AG7727" s="17">
        <v>0</v>
      </c>
      <c r="AH7727" s="17">
        <v>0</v>
      </c>
      <c r="AI7727" s="17">
        <v>0</v>
      </c>
      <c r="AJ7727" s="17">
        <v>0</v>
      </c>
      <c r="AK7727" s="17">
        <v>65</v>
      </c>
      <c r="AL7727" s="17">
        <v>0</v>
      </c>
      <c r="AM7727" s="17">
        <v>112</v>
      </c>
      <c r="AN7727" s="17">
        <v>0</v>
      </c>
      <c r="AO7727" s="17">
        <v>0</v>
      </c>
      <c r="AP7727" s="18">
        <f>+'Per Cápita'!$E$4</f>
        <v>83816</v>
      </c>
      <c r="AQ7727" s="18">
        <f>+'Per Cápita'!$E$5</f>
        <v>74019</v>
      </c>
      <c r="AR7727" s="18">
        <f>+'Per Cápita'!$E$6</f>
        <v>111028</v>
      </c>
      <c r="AS7727" s="18">
        <f>+'Per Cápita'!$E$7</f>
        <v>136064</v>
      </c>
      <c r="AT7727" s="18">
        <f>+'Per Cápita'!$F$4</f>
        <v>103408</v>
      </c>
      <c r="AU7727" s="18">
        <f>+'Per Cápita'!$F$5</f>
        <v>90347</v>
      </c>
      <c r="AV7727" s="18">
        <f>+'Per Cápita'!$F$6</f>
        <v>138242</v>
      </c>
      <c r="AW7727" s="18">
        <f>+'Per Cápita'!$F$7</f>
        <v>166544</v>
      </c>
      <c r="AX7727" s="18">
        <f t="shared" si="2885"/>
        <v>8686708.1238838732</v>
      </c>
      <c r="AY7727" s="18">
        <f t="shared" si="2886"/>
        <v>58973464.329958282</v>
      </c>
      <c r="AZ7727" s="18">
        <f t="shared" si="2887"/>
        <v>13424793.211817257</v>
      </c>
      <c r="BA7727" s="18">
        <f t="shared" si="2888"/>
        <v>0</v>
      </c>
      <c r="BB7727" s="18">
        <f t="shared" si="2889"/>
        <v>0</v>
      </c>
      <c r="BC7727" s="18">
        <f t="shared" si="2890"/>
        <v>0</v>
      </c>
      <c r="BD7727" s="18">
        <f t="shared" si="2891"/>
        <v>0</v>
      </c>
      <c r="BE7727" s="18">
        <f t="shared" si="2892"/>
        <v>0</v>
      </c>
      <c r="BF7727" s="18">
        <f t="shared" si="2893"/>
        <v>0</v>
      </c>
      <c r="BG7727" s="18">
        <f t="shared" si="2894"/>
        <v>1038827.9624518396</v>
      </c>
      <c r="BH7727" s="18">
        <f t="shared" si="2895"/>
        <v>2684958.6423634514</v>
      </c>
      <c r="BI7727" s="18">
        <f t="shared" si="2896"/>
        <v>0</v>
      </c>
      <c r="BJ7727" s="18">
        <f t="shared" si="2897"/>
        <v>0</v>
      </c>
      <c r="BK7727" s="18">
        <f t="shared" si="2898"/>
        <v>0</v>
      </c>
      <c r="BL7727" s="18">
        <f t="shared" si="2899"/>
        <v>0</v>
      </c>
      <c r="BM7727" s="18">
        <f t="shared" si="2900"/>
        <v>0</v>
      </c>
      <c r="BN7727" s="18">
        <f t="shared" si="2901"/>
        <v>81084965.665659428</v>
      </c>
      <c r="BO7727" s="18">
        <f t="shared" si="2902"/>
        <v>3723786.6048152912</v>
      </c>
      <c r="BP7727" s="4">
        <f t="shared" si="2903"/>
        <v>84808752</v>
      </c>
      <c r="BQ7727" t="s">
        <v>11411</v>
      </c>
    </row>
    <row r="7728" spans="1:69" x14ac:dyDescent="0.25">
      <c r="A7728" s="15" t="s">
        <v>7177</v>
      </c>
      <c r="B7728" t="s">
        <v>7469</v>
      </c>
      <c r="C7728" s="15">
        <v>4909</v>
      </c>
      <c r="D7728" t="s">
        <v>7177</v>
      </c>
      <c r="E7728" t="s">
        <v>5912</v>
      </c>
      <c r="F7728" t="s">
        <v>474</v>
      </c>
      <c r="G7728" s="15">
        <v>93402</v>
      </c>
      <c r="H7728" s="15">
        <v>308001009863</v>
      </c>
      <c r="I7728" t="s">
        <v>5676</v>
      </c>
      <c r="J7728">
        <v>1</v>
      </c>
      <c r="K7728" s="22">
        <v>9.1020089825995747</v>
      </c>
      <c r="L7728" s="16"/>
      <c r="M7728" s="16">
        <f t="shared" si="2880"/>
        <v>0.63760901012061144</v>
      </c>
      <c r="N7728" s="16">
        <f t="shared" si="2881"/>
        <v>7.9585555945448111E-2</v>
      </c>
      <c r="O7728" s="29">
        <f t="shared" si="2882"/>
        <v>1.0795855559454481</v>
      </c>
      <c r="P7728" s="17">
        <f t="shared" si="2883"/>
        <v>1191</v>
      </c>
      <c r="Q7728" s="17">
        <v>0</v>
      </c>
      <c r="R7728" s="17">
        <v>0</v>
      </c>
      <c r="S7728" s="17">
        <v>0</v>
      </c>
      <c r="T7728" s="17">
        <v>75</v>
      </c>
      <c r="U7728" s="17">
        <v>0</v>
      </c>
      <c r="V7728" s="17">
        <v>510</v>
      </c>
      <c r="W7728" s="17">
        <v>0</v>
      </c>
      <c r="X7728" s="17">
        <v>425</v>
      </c>
      <c r="Y7728" s="17">
        <v>0</v>
      </c>
      <c r="Z7728" s="17">
        <v>181</v>
      </c>
      <c r="AA7728" s="17">
        <v>0</v>
      </c>
      <c r="AB7728" s="17">
        <v>0</v>
      </c>
      <c r="AC7728" s="17">
        <f t="shared" si="2884"/>
        <v>256</v>
      </c>
      <c r="AD7728" s="17">
        <v>0</v>
      </c>
      <c r="AE7728" s="17">
        <v>0</v>
      </c>
      <c r="AF7728" s="17">
        <v>0</v>
      </c>
      <c r="AG7728" s="17">
        <v>75</v>
      </c>
      <c r="AH7728" s="17">
        <v>0</v>
      </c>
      <c r="AI7728" s="17">
        <v>0</v>
      </c>
      <c r="AJ7728" s="17">
        <v>0</v>
      </c>
      <c r="AK7728" s="17">
        <v>0</v>
      </c>
      <c r="AL7728" s="17">
        <v>0</v>
      </c>
      <c r="AM7728" s="17">
        <v>181</v>
      </c>
      <c r="AN7728" s="17">
        <v>0</v>
      </c>
      <c r="AO7728" s="17">
        <v>0</v>
      </c>
      <c r="AP7728" s="18">
        <f>+'Per Cápita'!$E$4</f>
        <v>83816</v>
      </c>
      <c r="AQ7728" s="18">
        <f>+'Per Cápita'!$E$5</f>
        <v>74019</v>
      </c>
      <c r="AR7728" s="18">
        <f>+'Per Cápita'!$E$6</f>
        <v>111028</v>
      </c>
      <c r="AS7728" s="18">
        <f>+'Per Cápita'!$E$7</f>
        <v>136064</v>
      </c>
      <c r="AT7728" s="18">
        <f>+'Per Cápita'!$F$4</f>
        <v>103408</v>
      </c>
      <c r="AU7728" s="18">
        <f>+'Per Cápita'!$F$5</f>
        <v>90347</v>
      </c>
      <c r="AV7728" s="18">
        <f>+'Per Cápita'!$F$6</f>
        <v>138242</v>
      </c>
      <c r="AW7728" s="18">
        <f>+'Per Cápita'!$F$7</f>
        <v>166544</v>
      </c>
      <c r="AX7728" s="18">
        <f t="shared" si="2885"/>
        <v>6786490.721784276</v>
      </c>
      <c r="AY7728" s="18">
        <f t="shared" si="2886"/>
        <v>74715703.453266934</v>
      </c>
      <c r="AZ7728" s="18">
        <f t="shared" si="2887"/>
        <v>21695424.744097531</v>
      </c>
      <c r="BA7728" s="18">
        <f t="shared" si="2888"/>
        <v>0</v>
      </c>
      <c r="BB7728" s="18">
        <f t="shared" si="2889"/>
        <v>0</v>
      </c>
      <c r="BC7728" s="18">
        <f t="shared" si="2890"/>
        <v>0</v>
      </c>
      <c r="BD7728" s="18">
        <f t="shared" si="2891"/>
        <v>0</v>
      </c>
      <c r="BE7728" s="18">
        <f t="shared" si="2892"/>
        <v>0</v>
      </c>
      <c r="BF7728" s="18">
        <f t="shared" si="2893"/>
        <v>1357298.1443568552</v>
      </c>
      <c r="BG7728" s="18">
        <f t="shared" si="2894"/>
        <v>0</v>
      </c>
      <c r="BH7728" s="18">
        <f t="shared" si="2895"/>
        <v>4339084.948819506</v>
      </c>
      <c r="BI7728" s="18">
        <f t="shared" si="2896"/>
        <v>0</v>
      </c>
      <c r="BJ7728" s="18">
        <f t="shared" si="2897"/>
        <v>0</v>
      </c>
      <c r="BK7728" s="18">
        <f t="shared" si="2898"/>
        <v>0</v>
      </c>
      <c r="BL7728" s="18">
        <f t="shared" si="2899"/>
        <v>0</v>
      </c>
      <c r="BM7728" s="18">
        <f t="shared" si="2900"/>
        <v>0</v>
      </c>
      <c r="BN7728" s="18">
        <f t="shared" si="2901"/>
        <v>103197618.91914874</v>
      </c>
      <c r="BO7728" s="18">
        <f t="shared" si="2902"/>
        <v>5696383.0931763612</v>
      </c>
      <c r="BP7728" s="4">
        <f t="shared" si="2903"/>
        <v>108894002</v>
      </c>
      <c r="BQ7728" t="s">
        <v>11411</v>
      </c>
    </row>
    <row r="7729" spans="1:69" x14ac:dyDescent="0.25">
      <c r="A7729" s="15" t="s">
        <v>7177</v>
      </c>
      <c r="B7729" t="s">
        <v>7469</v>
      </c>
      <c r="C7729" s="15">
        <v>4909</v>
      </c>
      <c r="D7729" t="s">
        <v>7177</v>
      </c>
      <c r="E7729" t="s">
        <v>5912</v>
      </c>
      <c r="F7729" t="s">
        <v>474</v>
      </c>
      <c r="G7729" s="15">
        <v>25675</v>
      </c>
      <c r="H7729" s="15">
        <v>308001011451</v>
      </c>
      <c r="I7729" t="s">
        <v>7025</v>
      </c>
      <c r="J7729">
        <v>1</v>
      </c>
      <c r="K7729" s="22">
        <v>9.1020089825995747</v>
      </c>
      <c r="L7729" s="16"/>
      <c r="M7729" s="16">
        <f t="shared" si="2880"/>
        <v>0.63760901012061144</v>
      </c>
      <c r="N7729" s="16">
        <f t="shared" si="2881"/>
        <v>7.9585555945448111E-2</v>
      </c>
      <c r="O7729" s="29">
        <f t="shared" si="2882"/>
        <v>1.0795855559454481</v>
      </c>
      <c r="P7729" s="17">
        <f t="shared" si="2883"/>
        <v>2063</v>
      </c>
      <c r="Q7729" s="17">
        <v>0</v>
      </c>
      <c r="R7729" s="17">
        <v>0</v>
      </c>
      <c r="S7729" s="17">
        <v>0</v>
      </c>
      <c r="T7729" s="17">
        <v>155</v>
      </c>
      <c r="U7729" s="17">
        <v>0</v>
      </c>
      <c r="V7729" s="17">
        <v>902</v>
      </c>
      <c r="W7729" s="17">
        <v>0</v>
      </c>
      <c r="X7729" s="17">
        <v>761</v>
      </c>
      <c r="Y7729" s="17">
        <v>0</v>
      </c>
      <c r="Z7729" s="17">
        <v>1</v>
      </c>
      <c r="AA7729" s="17">
        <v>0</v>
      </c>
      <c r="AB7729" s="17">
        <v>244</v>
      </c>
      <c r="AC7729" s="17">
        <f t="shared" si="2884"/>
        <v>245</v>
      </c>
      <c r="AD7729" s="17">
        <v>0</v>
      </c>
      <c r="AE7729" s="17">
        <v>0</v>
      </c>
      <c r="AF7729" s="17">
        <v>0</v>
      </c>
      <c r="AG7729" s="17">
        <v>0</v>
      </c>
      <c r="AH7729" s="17">
        <v>0</v>
      </c>
      <c r="AI7729" s="17">
        <v>0</v>
      </c>
      <c r="AJ7729" s="17">
        <v>0</v>
      </c>
      <c r="AK7729" s="17">
        <v>0</v>
      </c>
      <c r="AL7729" s="17">
        <v>0</v>
      </c>
      <c r="AM7729" s="17">
        <v>1</v>
      </c>
      <c r="AN7729" s="17">
        <v>0</v>
      </c>
      <c r="AO7729" s="17">
        <v>244</v>
      </c>
      <c r="AP7729" s="18">
        <f>+'Per Cápita'!$E$4</f>
        <v>83816</v>
      </c>
      <c r="AQ7729" s="18">
        <f>+'Per Cápita'!$E$5</f>
        <v>74019</v>
      </c>
      <c r="AR7729" s="18">
        <f>+'Per Cápita'!$E$6</f>
        <v>111028</v>
      </c>
      <c r="AS7729" s="18">
        <f>+'Per Cápita'!$E$7</f>
        <v>136064</v>
      </c>
      <c r="AT7729" s="18">
        <f>+'Per Cápita'!$F$4</f>
        <v>103408</v>
      </c>
      <c r="AU7729" s="18">
        <f>+'Per Cápita'!$F$5</f>
        <v>90347</v>
      </c>
      <c r="AV7729" s="18">
        <f>+'Per Cápita'!$F$6</f>
        <v>138242</v>
      </c>
      <c r="AW7729" s="18">
        <f>+'Per Cápita'!$F$7</f>
        <v>166544</v>
      </c>
      <c r="AX7729" s="18">
        <f t="shared" si="2885"/>
        <v>14025414.158354171</v>
      </c>
      <c r="AY7729" s="18">
        <f t="shared" si="2886"/>
        <v>132890069.35056995</v>
      </c>
      <c r="AZ7729" s="18">
        <f t="shared" si="2887"/>
        <v>119864.22510551121</v>
      </c>
      <c r="BA7729" s="18">
        <f t="shared" si="2888"/>
        <v>35841825.896535397</v>
      </c>
      <c r="BB7729" s="18">
        <f t="shared" si="2889"/>
        <v>0</v>
      </c>
      <c r="BC7729" s="18">
        <f t="shared" si="2890"/>
        <v>0</v>
      </c>
      <c r="BD7729" s="18">
        <f t="shared" si="2891"/>
        <v>0</v>
      </c>
      <c r="BE7729" s="18">
        <f t="shared" si="2892"/>
        <v>0</v>
      </c>
      <c r="BF7729" s="18">
        <f t="shared" si="2893"/>
        <v>0</v>
      </c>
      <c r="BG7729" s="18">
        <f t="shared" si="2894"/>
        <v>0</v>
      </c>
      <c r="BH7729" s="18">
        <f t="shared" si="2895"/>
        <v>23972.845021102246</v>
      </c>
      <c r="BI7729" s="18">
        <f t="shared" si="2896"/>
        <v>7168365.1793070789</v>
      </c>
      <c r="BJ7729" s="18">
        <f t="shared" si="2897"/>
        <v>0</v>
      </c>
      <c r="BK7729" s="18">
        <f t="shared" si="2898"/>
        <v>0</v>
      </c>
      <c r="BL7729" s="18">
        <f t="shared" si="2899"/>
        <v>0</v>
      </c>
      <c r="BM7729" s="18">
        <f t="shared" si="2900"/>
        <v>0</v>
      </c>
      <c r="BN7729" s="18">
        <f t="shared" si="2901"/>
        <v>182877173.63056505</v>
      </c>
      <c r="BO7729" s="18">
        <f t="shared" si="2902"/>
        <v>7192338.0243281815</v>
      </c>
      <c r="BP7729" s="4">
        <f t="shared" si="2903"/>
        <v>190069512</v>
      </c>
      <c r="BQ7729" t="s">
        <v>11411</v>
      </c>
    </row>
    <row r="7730" spans="1:69" x14ac:dyDescent="0.25">
      <c r="A7730" s="15" t="s">
        <v>7177</v>
      </c>
      <c r="B7730" t="s">
        <v>7469</v>
      </c>
      <c r="C7730" s="15">
        <v>4909</v>
      </c>
      <c r="D7730" t="s">
        <v>7177</v>
      </c>
      <c r="E7730" t="s">
        <v>5912</v>
      </c>
      <c r="F7730" t="s">
        <v>474</v>
      </c>
      <c r="G7730" s="15">
        <v>25489</v>
      </c>
      <c r="H7730" s="15">
        <v>308001012929</v>
      </c>
      <c r="I7730" t="s">
        <v>4585</v>
      </c>
      <c r="J7730">
        <v>1</v>
      </c>
      <c r="K7730" s="22">
        <v>9.1020089825995747</v>
      </c>
      <c r="L7730" s="16"/>
      <c r="M7730" s="16">
        <f t="shared" si="2880"/>
        <v>0.63760901012061144</v>
      </c>
      <c r="N7730" s="16">
        <f t="shared" si="2881"/>
        <v>7.9585555945448111E-2</v>
      </c>
      <c r="O7730" s="29">
        <f t="shared" si="2882"/>
        <v>1.0795855559454481</v>
      </c>
      <c r="P7730" s="17">
        <f t="shared" si="2883"/>
        <v>1522</v>
      </c>
      <c r="Q7730" s="17">
        <v>0</v>
      </c>
      <c r="R7730" s="17">
        <v>0</v>
      </c>
      <c r="S7730" s="17">
        <v>0</v>
      </c>
      <c r="T7730" s="17">
        <v>100</v>
      </c>
      <c r="U7730" s="17">
        <v>0</v>
      </c>
      <c r="V7730" s="17">
        <v>796</v>
      </c>
      <c r="W7730" s="17">
        <v>0</v>
      </c>
      <c r="X7730" s="17">
        <v>486</v>
      </c>
      <c r="Y7730" s="17">
        <v>0</v>
      </c>
      <c r="Z7730" s="17">
        <v>0</v>
      </c>
      <c r="AA7730" s="17">
        <v>0</v>
      </c>
      <c r="AB7730" s="17">
        <v>140</v>
      </c>
      <c r="AC7730" s="17">
        <f t="shared" si="2884"/>
        <v>362</v>
      </c>
      <c r="AD7730" s="17">
        <v>0</v>
      </c>
      <c r="AE7730" s="17">
        <v>0</v>
      </c>
      <c r="AF7730" s="17">
        <v>0</v>
      </c>
      <c r="AG7730" s="17">
        <v>0</v>
      </c>
      <c r="AH7730" s="17">
        <v>0</v>
      </c>
      <c r="AI7730" s="17">
        <v>118</v>
      </c>
      <c r="AJ7730" s="17">
        <v>0</v>
      </c>
      <c r="AK7730" s="17">
        <v>104</v>
      </c>
      <c r="AL7730" s="17">
        <v>0</v>
      </c>
      <c r="AM7730" s="17">
        <v>0</v>
      </c>
      <c r="AN7730" s="17">
        <v>0</v>
      </c>
      <c r="AO7730" s="17">
        <v>140</v>
      </c>
      <c r="AP7730" s="18">
        <f>+'Per Cápita'!$E$4</f>
        <v>83816</v>
      </c>
      <c r="AQ7730" s="18">
        <f>+'Per Cápita'!$E$5</f>
        <v>74019</v>
      </c>
      <c r="AR7730" s="18">
        <f>+'Per Cápita'!$E$6</f>
        <v>111028</v>
      </c>
      <c r="AS7730" s="18">
        <f>+'Per Cápita'!$E$7</f>
        <v>136064</v>
      </c>
      <c r="AT7730" s="18">
        <f>+'Per Cápita'!$F$4</f>
        <v>103408</v>
      </c>
      <c r="AU7730" s="18">
        <f>+'Per Cápita'!$F$5</f>
        <v>90347</v>
      </c>
      <c r="AV7730" s="18">
        <f>+'Per Cápita'!$F$6</f>
        <v>138242</v>
      </c>
      <c r="AW7730" s="18">
        <f>+'Per Cápita'!$F$7</f>
        <v>166544</v>
      </c>
      <c r="AX7730" s="18">
        <f t="shared" si="2885"/>
        <v>9048654.2957123686</v>
      </c>
      <c r="AY7730" s="18">
        <f t="shared" si="2886"/>
        <v>102444419.06640449</v>
      </c>
      <c r="AZ7730" s="18">
        <f t="shared" si="2887"/>
        <v>0</v>
      </c>
      <c r="BA7730" s="18">
        <f t="shared" si="2888"/>
        <v>20564982.071782604</v>
      </c>
      <c r="BB7730" s="18">
        <f t="shared" si="2889"/>
        <v>0</v>
      </c>
      <c r="BC7730" s="18">
        <f t="shared" si="2890"/>
        <v>0</v>
      </c>
      <c r="BD7730" s="18">
        <f t="shared" si="2891"/>
        <v>0</v>
      </c>
      <c r="BE7730" s="18">
        <f t="shared" si="2892"/>
        <v>0</v>
      </c>
      <c r="BF7730" s="18">
        <f t="shared" si="2893"/>
        <v>0</v>
      </c>
      <c r="BG7730" s="18">
        <f t="shared" si="2894"/>
        <v>3547997.0409893603</v>
      </c>
      <c r="BH7730" s="18">
        <f t="shared" si="2895"/>
        <v>0</v>
      </c>
      <c r="BI7730" s="18">
        <f t="shared" si="2896"/>
        <v>4112996.4143565209</v>
      </c>
      <c r="BJ7730" s="18">
        <f t="shared" si="2897"/>
        <v>0</v>
      </c>
      <c r="BK7730" s="18">
        <f t="shared" si="2898"/>
        <v>0</v>
      </c>
      <c r="BL7730" s="18">
        <f t="shared" si="2899"/>
        <v>0</v>
      </c>
      <c r="BM7730" s="18">
        <f t="shared" si="2900"/>
        <v>0</v>
      </c>
      <c r="BN7730" s="18">
        <f t="shared" si="2901"/>
        <v>132058055.43389946</v>
      </c>
      <c r="BO7730" s="18">
        <f t="shared" si="2902"/>
        <v>7660993.4553458812</v>
      </c>
      <c r="BP7730" s="4">
        <f t="shared" si="2903"/>
        <v>139719049</v>
      </c>
      <c r="BQ7730" t="s">
        <v>11411</v>
      </c>
    </row>
    <row r="7731" spans="1:69" x14ac:dyDescent="0.25">
      <c r="A7731" s="15" t="s">
        <v>7177</v>
      </c>
      <c r="B7731" t="s">
        <v>7469</v>
      </c>
      <c r="C7731" s="15">
        <v>4909</v>
      </c>
      <c r="D7731" t="s">
        <v>7177</v>
      </c>
      <c r="E7731" t="s">
        <v>5912</v>
      </c>
      <c r="F7731" t="s">
        <v>474</v>
      </c>
      <c r="G7731" s="15">
        <v>26466</v>
      </c>
      <c r="H7731" s="15">
        <v>308001017254</v>
      </c>
      <c r="I7731" t="s">
        <v>5677</v>
      </c>
      <c r="J7731">
        <v>1</v>
      </c>
      <c r="K7731" s="22">
        <v>9.1020089825995747</v>
      </c>
      <c r="L7731" s="16"/>
      <c r="M7731" s="16">
        <f t="shared" si="2880"/>
        <v>0.63760901012061144</v>
      </c>
      <c r="N7731" s="16">
        <f t="shared" si="2881"/>
        <v>7.9585555945448111E-2</v>
      </c>
      <c r="O7731" s="29">
        <f t="shared" si="2882"/>
        <v>1.0795855559454481</v>
      </c>
      <c r="P7731" s="17">
        <f t="shared" si="2883"/>
        <v>1529</v>
      </c>
      <c r="Q7731" s="17">
        <v>0</v>
      </c>
      <c r="R7731" s="17">
        <v>0</v>
      </c>
      <c r="S7731" s="17">
        <v>0</v>
      </c>
      <c r="T7731" s="17">
        <v>178</v>
      </c>
      <c r="U7731" s="17">
        <v>0</v>
      </c>
      <c r="V7731" s="17">
        <v>802</v>
      </c>
      <c r="W7731" s="17">
        <v>0</v>
      </c>
      <c r="X7731" s="17">
        <v>467</v>
      </c>
      <c r="Y7731" s="17">
        <v>0</v>
      </c>
      <c r="Z7731" s="17">
        <v>82</v>
      </c>
      <c r="AA7731" s="17">
        <v>0</v>
      </c>
      <c r="AB7731" s="17">
        <v>0</v>
      </c>
      <c r="AC7731" s="17">
        <f t="shared" si="2884"/>
        <v>0</v>
      </c>
      <c r="AD7731" s="17">
        <v>0</v>
      </c>
      <c r="AE7731" s="17">
        <v>0</v>
      </c>
      <c r="AF7731" s="17">
        <v>0</v>
      </c>
      <c r="AG7731" s="17">
        <v>0</v>
      </c>
      <c r="AH7731" s="17">
        <v>0</v>
      </c>
      <c r="AI7731" s="17">
        <v>0</v>
      </c>
      <c r="AJ7731" s="17">
        <v>0</v>
      </c>
      <c r="AK7731" s="17">
        <v>0</v>
      </c>
      <c r="AL7731" s="17">
        <v>0</v>
      </c>
      <c r="AM7731" s="17">
        <v>0</v>
      </c>
      <c r="AN7731" s="17">
        <v>0</v>
      </c>
      <c r="AO7731" s="17">
        <v>0</v>
      </c>
      <c r="AP7731" s="18">
        <f>+'Per Cápita'!$E$4</f>
        <v>83816</v>
      </c>
      <c r="AQ7731" s="18">
        <f>+'Per Cápita'!$E$5</f>
        <v>74019</v>
      </c>
      <c r="AR7731" s="18">
        <f>+'Per Cápita'!$E$6</f>
        <v>111028</v>
      </c>
      <c r="AS7731" s="18">
        <f>+'Per Cápita'!$E$7</f>
        <v>136064</v>
      </c>
      <c r="AT7731" s="18">
        <f>+'Per Cápita'!$F$4</f>
        <v>103408</v>
      </c>
      <c r="AU7731" s="18">
        <f>+'Per Cápita'!$F$5</f>
        <v>90347</v>
      </c>
      <c r="AV7731" s="18">
        <f>+'Per Cápita'!$F$6</f>
        <v>138242</v>
      </c>
      <c r="AW7731" s="18">
        <f>+'Per Cápita'!$F$7</f>
        <v>166544</v>
      </c>
      <c r="AX7731" s="18">
        <f t="shared" si="2885"/>
        <v>16106604.646368016</v>
      </c>
      <c r="AY7731" s="18">
        <f t="shared" si="2886"/>
        <v>101405591.10395265</v>
      </c>
      <c r="AZ7731" s="18">
        <f t="shared" si="2887"/>
        <v>9828866.4586519189</v>
      </c>
      <c r="BA7731" s="18">
        <f t="shared" si="2888"/>
        <v>0</v>
      </c>
      <c r="BB7731" s="18">
        <f t="shared" si="2889"/>
        <v>0</v>
      </c>
      <c r="BC7731" s="18">
        <f t="shared" si="2890"/>
        <v>0</v>
      </c>
      <c r="BD7731" s="18">
        <f t="shared" si="2891"/>
        <v>0</v>
      </c>
      <c r="BE7731" s="18">
        <f t="shared" si="2892"/>
        <v>0</v>
      </c>
      <c r="BF7731" s="18">
        <f t="shared" si="2893"/>
        <v>0</v>
      </c>
      <c r="BG7731" s="18">
        <f t="shared" si="2894"/>
        <v>0</v>
      </c>
      <c r="BH7731" s="18">
        <f t="shared" si="2895"/>
        <v>0</v>
      </c>
      <c r="BI7731" s="18">
        <f t="shared" si="2896"/>
        <v>0</v>
      </c>
      <c r="BJ7731" s="18">
        <f t="shared" si="2897"/>
        <v>0</v>
      </c>
      <c r="BK7731" s="18">
        <f t="shared" si="2898"/>
        <v>0</v>
      </c>
      <c r="BL7731" s="18">
        <f t="shared" si="2899"/>
        <v>0</v>
      </c>
      <c r="BM7731" s="18">
        <f t="shared" si="2900"/>
        <v>0</v>
      </c>
      <c r="BN7731" s="18">
        <f t="shared" si="2901"/>
        <v>127341062.20897257</v>
      </c>
      <c r="BO7731" s="18">
        <f t="shared" si="2902"/>
        <v>0</v>
      </c>
      <c r="BP7731" s="4">
        <f t="shared" si="2903"/>
        <v>127341062</v>
      </c>
      <c r="BQ7731" t="s">
        <v>11411</v>
      </c>
    </row>
    <row r="7732" spans="1:69" x14ac:dyDescent="0.25">
      <c r="A7732" s="15" t="s">
        <v>7177</v>
      </c>
      <c r="B7732" t="s">
        <v>7469</v>
      </c>
      <c r="C7732" s="15">
        <v>4909</v>
      </c>
      <c r="D7732" t="s">
        <v>7177</v>
      </c>
      <c r="E7732" t="s">
        <v>5912</v>
      </c>
      <c r="F7732" t="s">
        <v>474</v>
      </c>
      <c r="G7732" s="15">
        <v>26482</v>
      </c>
      <c r="H7732" s="15">
        <v>308001018021</v>
      </c>
      <c r="I7732" t="s">
        <v>4586</v>
      </c>
      <c r="J7732">
        <v>1</v>
      </c>
      <c r="K7732" s="22">
        <v>9.1020089825995747</v>
      </c>
      <c r="L7732" s="16"/>
      <c r="M7732" s="16">
        <f t="shared" si="2880"/>
        <v>0.63760901012061144</v>
      </c>
      <c r="N7732" s="16">
        <f t="shared" si="2881"/>
        <v>7.9585555945448111E-2</v>
      </c>
      <c r="O7732" s="29">
        <f t="shared" si="2882"/>
        <v>1.0795855559454481</v>
      </c>
      <c r="P7732" s="17">
        <f t="shared" si="2883"/>
        <v>1364</v>
      </c>
      <c r="Q7732" s="17">
        <v>0</v>
      </c>
      <c r="R7732" s="17">
        <v>0</v>
      </c>
      <c r="S7732" s="17">
        <v>0</v>
      </c>
      <c r="T7732" s="17">
        <v>150</v>
      </c>
      <c r="U7732" s="17">
        <v>0</v>
      </c>
      <c r="V7732" s="17">
        <v>625</v>
      </c>
      <c r="W7732" s="17">
        <v>0</v>
      </c>
      <c r="X7732" s="17">
        <v>435</v>
      </c>
      <c r="Y7732" s="17">
        <v>0</v>
      </c>
      <c r="Z7732" s="17">
        <v>154</v>
      </c>
      <c r="AA7732" s="17">
        <v>0</v>
      </c>
      <c r="AB7732" s="17">
        <v>0</v>
      </c>
      <c r="AC7732" s="17">
        <f t="shared" si="2884"/>
        <v>0</v>
      </c>
      <c r="AD7732" s="17">
        <v>0</v>
      </c>
      <c r="AE7732" s="17">
        <v>0</v>
      </c>
      <c r="AF7732" s="17">
        <v>0</v>
      </c>
      <c r="AG7732" s="17">
        <v>0</v>
      </c>
      <c r="AH7732" s="17">
        <v>0</v>
      </c>
      <c r="AI7732" s="17">
        <v>0</v>
      </c>
      <c r="AJ7732" s="17">
        <v>0</v>
      </c>
      <c r="AK7732" s="17">
        <v>0</v>
      </c>
      <c r="AL7732" s="17">
        <v>0</v>
      </c>
      <c r="AM7732" s="17">
        <v>0</v>
      </c>
      <c r="AN7732" s="17">
        <v>0</v>
      </c>
      <c r="AO7732" s="17">
        <v>0</v>
      </c>
      <c r="AP7732" s="18">
        <f>+'Per Cápita'!$E$4</f>
        <v>83816</v>
      </c>
      <c r="AQ7732" s="18">
        <f>+'Per Cápita'!$E$5</f>
        <v>74019</v>
      </c>
      <c r="AR7732" s="18">
        <f>+'Per Cápita'!$E$6</f>
        <v>111028</v>
      </c>
      <c r="AS7732" s="18">
        <f>+'Per Cápita'!$E$7</f>
        <v>136064</v>
      </c>
      <c r="AT7732" s="18">
        <f>+'Per Cápita'!$F$4</f>
        <v>103408</v>
      </c>
      <c r="AU7732" s="18">
        <f>+'Per Cápita'!$F$5</f>
        <v>90347</v>
      </c>
      <c r="AV7732" s="18">
        <f>+'Per Cápita'!$F$6</f>
        <v>138242</v>
      </c>
      <c r="AW7732" s="18">
        <f>+'Per Cápita'!$F$7</f>
        <v>166544</v>
      </c>
      <c r="AX7732" s="18">
        <f t="shared" si="2885"/>
        <v>13572981.443568552</v>
      </c>
      <c r="AY7732" s="18">
        <f t="shared" si="2886"/>
        <v>84704433.861457691</v>
      </c>
      <c r="AZ7732" s="18">
        <f t="shared" si="2887"/>
        <v>18459090.666248728</v>
      </c>
      <c r="BA7732" s="18">
        <f t="shared" si="2888"/>
        <v>0</v>
      </c>
      <c r="BB7732" s="18">
        <f t="shared" si="2889"/>
        <v>0</v>
      </c>
      <c r="BC7732" s="18">
        <f t="shared" si="2890"/>
        <v>0</v>
      </c>
      <c r="BD7732" s="18">
        <f t="shared" si="2891"/>
        <v>0</v>
      </c>
      <c r="BE7732" s="18">
        <f t="shared" si="2892"/>
        <v>0</v>
      </c>
      <c r="BF7732" s="18">
        <f t="shared" si="2893"/>
        <v>0</v>
      </c>
      <c r="BG7732" s="18">
        <f t="shared" si="2894"/>
        <v>0</v>
      </c>
      <c r="BH7732" s="18">
        <f t="shared" si="2895"/>
        <v>0</v>
      </c>
      <c r="BI7732" s="18">
        <f t="shared" si="2896"/>
        <v>0</v>
      </c>
      <c r="BJ7732" s="18">
        <f t="shared" si="2897"/>
        <v>0</v>
      </c>
      <c r="BK7732" s="18">
        <f t="shared" si="2898"/>
        <v>0</v>
      </c>
      <c r="BL7732" s="18">
        <f t="shared" si="2899"/>
        <v>0</v>
      </c>
      <c r="BM7732" s="18">
        <f t="shared" si="2900"/>
        <v>0</v>
      </c>
      <c r="BN7732" s="18">
        <f t="shared" si="2901"/>
        <v>116736505.97127497</v>
      </c>
      <c r="BO7732" s="18">
        <f t="shared" si="2902"/>
        <v>0</v>
      </c>
      <c r="BP7732" s="4">
        <f t="shared" si="2903"/>
        <v>116736506</v>
      </c>
      <c r="BQ7732" t="s">
        <v>11411</v>
      </c>
    </row>
    <row r="7733" spans="1:69" x14ac:dyDescent="0.25">
      <c r="A7733" s="15" t="s">
        <v>7177</v>
      </c>
      <c r="B7733" t="s">
        <v>7469</v>
      </c>
      <c r="C7733" s="15">
        <v>4909</v>
      </c>
      <c r="D7733" t="s">
        <v>7177</v>
      </c>
      <c r="E7733" t="s">
        <v>5912</v>
      </c>
      <c r="F7733" t="s">
        <v>474</v>
      </c>
      <c r="G7733" s="15">
        <v>21260</v>
      </c>
      <c r="H7733" s="15">
        <v>308001018358</v>
      </c>
      <c r="I7733" t="s">
        <v>5031</v>
      </c>
      <c r="J7733">
        <v>1</v>
      </c>
      <c r="K7733" s="22">
        <v>9.1020089825995747</v>
      </c>
      <c r="L7733" s="16"/>
      <c r="M7733" s="16">
        <f t="shared" si="2880"/>
        <v>0.63760901012061144</v>
      </c>
      <c r="N7733" s="16">
        <f t="shared" si="2881"/>
        <v>7.9585555945448111E-2</v>
      </c>
      <c r="O7733" s="29">
        <f t="shared" si="2882"/>
        <v>1.0795855559454481</v>
      </c>
      <c r="P7733" s="17">
        <f t="shared" si="2883"/>
        <v>1650</v>
      </c>
      <c r="Q7733" s="17">
        <v>0</v>
      </c>
      <c r="R7733" s="17">
        <v>0</v>
      </c>
      <c r="S7733" s="17">
        <v>0</v>
      </c>
      <c r="T7733" s="17">
        <v>156</v>
      </c>
      <c r="U7733" s="17">
        <v>0</v>
      </c>
      <c r="V7733" s="17">
        <v>837</v>
      </c>
      <c r="W7733" s="17">
        <v>0</v>
      </c>
      <c r="X7733" s="17">
        <v>467</v>
      </c>
      <c r="Y7733" s="17">
        <v>0</v>
      </c>
      <c r="Z7733" s="17">
        <v>190</v>
      </c>
      <c r="AA7733" s="17">
        <v>0</v>
      </c>
      <c r="AB7733" s="17">
        <v>0</v>
      </c>
      <c r="AC7733" s="17">
        <f t="shared" si="2884"/>
        <v>190</v>
      </c>
      <c r="AD7733" s="17">
        <v>0</v>
      </c>
      <c r="AE7733" s="17">
        <v>0</v>
      </c>
      <c r="AF7733" s="17">
        <v>0</v>
      </c>
      <c r="AG7733" s="17">
        <v>0</v>
      </c>
      <c r="AH7733" s="17">
        <v>0</v>
      </c>
      <c r="AI7733" s="17">
        <v>0</v>
      </c>
      <c r="AJ7733" s="17">
        <v>0</v>
      </c>
      <c r="AK7733" s="17">
        <v>0</v>
      </c>
      <c r="AL7733" s="17">
        <v>0</v>
      </c>
      <c r="AM7733" s="17">
        <v>190</v>
      </c>
      <c r="AN7733" s="17">
        <v>0</v>
      </c>
      <c r="AO7733" s="17">
        <v>0</v>
      </c>
      <c r="AP7733" s="18">
        <f>+'Per Cápita'!$E$4</f>
        <v>83816</v>
      </c>
      <c r="AQ7733" s="18">
        <f>+'Per Cápita'!$E$5</f>
        <v>74019</v>
      </c>
      <c r="AR7733" s="18">
        <f>+'Per Cápita'!$E$6</f>
        <v>111028</v>
      </c>
      <c r="AS7733" s="18">
        <f>+'Per Cápita'!$E$7</f>
        <v>136064</v>
      </c>
      <c r="AT7733" s="18">
        <f>+'Per Cápita'!$F$4</f>
        <v>103408</v>
      </c>
      <c r="AU7733" s="18">
        <f>+'Per Cápita'!$F$5</f>
        <v>90347</v>
      </c>
      <c r="AV7733" s="18">
        <f>+'Per Cápita'!$F$6</f>
        <v>138242</v>
      </c>
      <c r="AW7733" s="18">
        <f>+'Per Cápita'!$F$7</f>
        <v>166544</v>
      </c>
      <c r="AX7733" s="18">
        <f t="shared" si="2885"/>
        <v>14115900.701311294</v>
      </c>
      <c r="AY7733" s="18">
        <f t="shared" si="2886"/>
        <v>104202435.61824606</v>
      </c>
      <c r="AZ7733" s="18">
        <f t="shared" si="2887"/>
        <v>22774202.770047132</v>
      </c>
      <c r="BA7733" s="18">
        <f t="shared" si="2888"/>
        <v>0</v>
      </c>
      <c r="BB7733" s="18">
        <f t="shared" si="2889"/>
        <v>0</v>
      </c>
      <c r="BC7733" s="18">
        <f t="shared" si="2890"/>
        <v>0</v>
      </c>
      <c r="BD7733" s="18">
        <f t="shared" si="2891"/>
        <v>0</v>
      </c>
      <c r="BE7733" s="18">
        <f t="shared" si="2892"/>
        <v>0</v>
      </c>
      <c r="BF7733" s="18">
        <f t="shared" si="2893"/>
        <v>0</v>
      </c>
      <c r="BG7733" s="18">
        <f t="shared" si="2894"/>
        <v>0</v>
      </c>
      <c r="BH7733" s="18">
        <f t="shared" si="2895"/>
        <v>4554840.5540094264</v>
      </c>
      <c r="BI7733" s="18">
        <f t="shared" si="2896"/>
        <v>0</v>
      </c>
      <c r="BJ7733" s="18">
        <f t="shared" si="2897"/>
        <v>0</v>
      </c>
      <c r="BK7733" s="18">
        <f t="shared" si="2898"/>
        <v>0</v>
      </c>
      <c r="BL7733" s="18">
        <f t="shared" si="2899"/>
        <v>0</v>
      </c>
      <c r="BM7733" s="18">
        <f t="shared" si="2900"/>
        <v>0</v>
      </c>
      <c r="BN7733" s="18">
        <f t="shared" si="2901"/>
        <v>141092539.0896045</v>
      </c>
      <c r="BO7733" s="18">
        <f t="shared" si="2902"/>
        <v>4554840.5540094264</v>
      </c>
      <c r="BP7733" s="4">
        <f t="shared" si="2903"/>
        <v>145647380</v>
      </c>
      <c r="BQ7733" t="s">
        <v>11411</v>
      </c>
    </row>
    <row r="7734" spans="1:69" x14ac:dyDescent="0.25">
      <c r="A7734" s="15" t="s">
        <v>7177</v>
      </c>
      <c r="B7734" t="s">
        <v>7469</v>
      </c>
      <c r="C7734" s="15">
        <v>4909</v>
      </c>
      <c r="D7734" t="s">
        <v>7177</v>
      </c>
      <c r="E7734" t="s">
        <v>5912</v>
      </c>
      <c r="F7734" t="s">
        <v>474</v>
      </c>
      <c r="G7734" s="15">
        <v>23247</v>
      </c>
      <c r="H7734" s="15">
        <v>308001073529</v>
      </c>
      <c r="I7734" t="s">
        <v>5678</v>
      </c>
      <c r="J7734">
        <v>1</v>
      </c>
      <c r="K7734" s="22">
        <v>9.1020089825995747</v>
      </c>
      <c r="L7734" s="16"/>
      <c r="M7734" s="16">
        <f t="shared" si="2880"/>
        <v>0.63760901012061144</v>
      </c>
      <c r="N7734" s="16">
        <f t="shared" si="2881"/>
        <v>7.9585555945448111E-2</v>
      </c>
      <c r="O7734" s="29">
        <f t="shared" si="2882"/>
        <v>1.0795855559454481</v>
      </c>
      <c r="P7734" s="17">
        <f t="shared" si="2883"/>
        <v>828</v>
      </c>
      <c r="Q7734" s="17">
        <v>0</v>
      </c>
      <c r="R7734" s="17">
        <v>0</v>
      </c>
      <c r="S7734" s="17">
        <v>0</v>
      </c>
      <c r="T7734" s="17">
        <v>82</v>
      </c>
      <c r="U7734" s="17">
        <v>0</v>
      </c>
      <c r="V7734" s="17">
        <v>376</v>
      </c>
      <c r="W7734" s="17">
        <v>0</v>
      </c>
      <c r="X7734" s="17">
        <v>282</v>
      </c>
      <c r="Y7734" s="17">
        <v>0</v>
      </c>
      <c r="Z7734" s="17">
        <v>88</v>
      </c>
      <c r="AA7734" s="17">
        <v>0</v>
      </c>
      <c r="AB7734" s="17">
        <v>0</v>
      </c>
      <c r="AC7734" s="17">
        <f t="shared" si="2884"/>
        <v>88</v>
      </c>
      <c r="AD7734" s="17">
        <v>0</v>
      </c>
      <c r="AE7734" s="17">
        <v>0</v>
      </c>
      <c r="AF7734" s="17">
        <v>0</v>
      </c>
      <c r="AG7734" s="17">
        <v>0</v>
      </c>
      <c r="AH7734" s="17">
        <v>0</v>
      </c>
      <c r="AI7734" s="17">
        <v>0</v>
      </c>
      <c r="AJ7734" s="17">
        <v>0</v>
      </c>
      <c r="AK7734" s="17">
        <v>0</v>
      </c>
      <c r="AL7734" s="17">
        <v>0</v>
      </c>
      <c r="AM7734" s="17">
        <v>88</v>
      </c>
      <c r="AN7734" s="17">
        <v>0</v>
      </c>
      <c r="AO7734" s="17">
        <v>0</v>
      </c>
      <c r="AP7734" s="18">
        <f>+'Per Cápita'!$E$4</f>
        <v>83816</v>
      </c>
      <c r="AQ7734" s="18">
        <f>+'Per Cápita'!$E$5</f>
        <v>74019</v>
      </c>
      <c r="AR7734" s="18">
        <f>+'Per Cápita'!$E$6</f>
        <v>111028</v>
      </c>
      <c r="AS7734" s="18">
        <f>+'Per Cápita'!$E$7</f>
        <v>136064</v>
      </c>
      <c r="AT7734" s="18">
        <f>+'Per Cápita'!$F$4</f>
        <v>103408</v>
      </c>
      <c r="AU7734" s="18">
        <f>+'Per Cápita'!$F$5</f>
        <v>90347</v>
      </c>
      <c r="AV7734" s="18">
        <f>+'Per Cápita'!$F$6</f>
        <v>138242</v>
      </c>
      <c r="AW7734" s="18">
        <f>+'Per Cápita'!$F$7</f>
        <v>166544</v>
      </c>
      <c r="AX7734" s="18">
        <f t="shared" si="2885"/>
        <v>7419896.5224841414</v>
      </c>
      <c r="AY7734" s="18">
        <f t="shared" si="2886"/>
        <v>52580676.868716188</v>
      </c>
      <c r="AZ7734" s="18">
        <f t="shared" si="2887"/>
        <v>10548051.809284987</v>
      </c>
      <c r="BA7734" s="18">
        <f t="shared" si="2888"/>
        <v>0</v>
      </c>
      <c r="BB7734" s="18">
        <f t="shared" si="2889"/>
        <v>0</v>
      </c>
      <c r="BC7734" s="18">
        <f t="shared" si="2890"/>
        <v>0</v>
      </c>
      <c r="BD7734" s="18">
        <f t="shared" si="2891"/>
        <v>0</v>
      </c>
      <c r="BE7734" s="18">
        <f t="shared" si="2892"/>
        <v>0</v>
      </c>
      <c r="BF7734" s="18">
        <f t="shared" si="2893"/>
        <v>0</v>
      </c>
      <c r="BG7734" s="18">
        <f t="shared" si="2894"/>
        <v>0</v>
      </c>
      <c r="BH7734" s="18">
        <f t="shared" si="2895"/>
        <v>2109610.3618569975</v>
      </c>
      <c r="BI7734" s="18">
        <f t="shared" si="2896"/>
        <v>0</v>
      </c>
      <c r="BJ7734" s="18">
        <f t="shared" si="2897"/>
        <v>0</v>
      </c>
      <c r="BK7734" s="18">
        <f t="shared" si="2898"/>
        <v>0</v>
      </c>
      <c r="BL7734" s="18">
        <f t="shared" si="2899"/>
        <v>0</v>
      </c>
      <c r="BM7734" s="18">
        <f t="shared" si="2900"/>
        <v>0</v>
      </c>
      <c r="BN7734" s="18">
        <f t="shared" si="2901"/>
        <v>70548625.200485319</v>
      </c>
      <c r="BO7734" s="18">
        <f t="shared" si="2902"/>
        <v>2109610.3618569975</v>
      </c>
      <c r="BP7734" s="4">
        <f t="shared" si="2903"/>
        <v>72658236</v>
      </c>
      <c r="BQ7734" t="s">
        <v>11411</v>
      </c>
    </row>
    <row r="7735" spans="1:69" x14ac:dyDescent="0.25">
      <c r="A7735" s="15" t="s">
        <v>7187</v>
      </c>
      <c r="B7735" t="s">
        <v>7469</v>
      </c>
      <c r="C7735" s="15">
        <v>3764</v>
      </c>
      <c r="D7735" t="s">
        <v>7187</v>
      </c>
      <c r="E7735" t="s">
        <v>5916</v>
      </c>
      <c r="F7735" t="s">
        <v>508</v>
      </c>
      <c r="G7735" s="15">
        <v>88836</v>
      </c>
      <c r="H7735" s="15">
        <v>308296011139</v>
      </c>
      <c r="I7735" t="s">
        <v>4587</v>
      </c>
      <c r="J7735">
        <v>1</v>
      </c>
      <c r="K7735" s="22">
        <v>13.652888355691278</v>
      </c>
      <c r="L7735" s="16"/>
      <c r="M7735" s="16">
        <f t="shared" si="2880"/>
        <v>0.95640475046787887</v>
      </c>
      <c r="N7735" s="16">
        <f t="shared" si="2881"/>
        <v>0.12780810779815807</v>
      </c>
      <c r="O7735" s="29">
        <f t="shared" si="2882"/>
        <v>1.1278081077981581</v>
      </c>
      <c r="P7735" s="17">
        <f t="shared" si="2883"/>
        <v>909</v>
      </c>
      <c r="Q7735" s="17">
        <v>0</v>
      </c>
      <c r="R7735" s="17">
        <v>0</v>
      </c>
      <c r="S7735" s="17">
        <v>20</v>
      </c>
      <c r="T7735" s="17">
        <v>53</v>
      </c>
      <c r="U7735" s="17">
        <v>157</v>
      </c>
      <c r="V7735" s="17">
        <v>448</v>
      </c>
      <c r="W7735" s="17">
        <v>186</v>
      </c>
      <c r="X7735" s="17">
        <v>0</v>
      </c>
      <c r="Y7735" s="17">
        <v>45</v>
      </c>
      <c r="Z7735" s="17">
        <v>0</v>
      </c>
      <c r="AA7735" s="17">
        <v>0</v>
      </c>
      <c r="AB7735" s="17">
        <v>0</v>
      </c>
      <c r="AC7735" s="17">
        <f t="shared" si="2884"/>
        <v>0</v>
      </c>
      <c r="AD7735" s="17">
        <v>0</v>
      </c>
      <c r="AE7735" s="17">
        <v>0</v>
      </c>
      <c r="AF7735" s="17">
        <v>0</v>
      </c>
      <c r="AG7735" s="17">
        <v>0</v>
      </c>
      <c r="AH7735" s="17">
        <v>0</v>
      </c>
      <c r="AI7735" s="17">
        <v>0</v>
      </c>
      <c r="AJ7735" s="17">
        <v>0</v>
      </c>
      <c r="AK7735" s="17">
        <v>0</v>
      </c>
      <c r="AL7735" s="17">
        <v>0</v>
      </c>
      <c r="AM7735" s="17">
        <v>0</v>
      </c>
      <c r="AN7735" s="17">
        <v>0</v>
      </c>
      <c r="AO7735" s="17">
        <v>0</v>
      </c>
      <c r="AP7735" s="18">
        <f>+'Per Cápita'!$E$4</f>
        <v>83816</v>
      </c>
      <c r="AQ7735" s="18">
        <f>+'Per Cápita'!$E$5</f>
        <v>74019</v>
      </c>
      <c r="AR7735" s="18">
        <f>+'Per Cápita'!$E$6</f>
        <v>111028</v>
      </c>
      <c r="AS7735" s="18">
        <f>+'Per Cápita'!$E$7</f>
        <v>136064</v>
      </c>
      <c r="AT7735" s="18">
        <f>+'Per Cápita'!$F$4</f>
        <v>103408</v>
      </c>
      <c r="AU7735" s="18">
        <f>+'Per Cápita'!$F$5</f>
        <v>90347</v>
      </c>
      <c r="AV7735" s="18">
        <f>+'Per Cápita'!$F$6</f>
        <v>138242</v>
      </c>
      <c r="AW7735" s="18">
        <f>+'Per Cápita'!$F$7</f>
        <v>166544</v>
      </c>
      <c r="AX7735" s="18">
        <f t="shared" si="2885"/>
        <v>5010003.3112501521</v>
      </c>
      <c r="AY7735" s="18">
        <f t="shared" si="2886"/>
        <v>37398694.292338118</v>
      </c>
      <c r="AZ7735" s="18">
        <f t="shared" si="2887"/>
        <v>0</v>
      </c>
      <c r="BA7735" s="18">
        <f t="shared" si="2888"/>
        <v>0</v>
      </c>
      <c r="BB7735" s="18">
        <f t="shared" si="2889"/>
        <v>2332487.6162238386</v>
      </c>
      <c r="BC7735" s="18">
        <f t="shared" si="2890"/>
        <v>34949669.136527382</v>
      </c>
      <c r="BD7735" s="18">
        <f t="shared" si="2891"/>
        <v>7015970.1797204837</v>
      </c>
      <c r="BE7735" s="18">
        <f t="shared" si="2892"/>
        <v>0</v>
      </c>
      <c r="BF7735" s="18">
        <f t="shared" si="2893"/>
        <v>0</v>
      </c>
      <c r="BG7735" s="18">
        <f t="shared" si="2894"/>
        <v>0</v>
      </c>
      <c r="BH7735" s="18">
        <f t="shared" si="2895"/>
        <v>0</v>
      </c>
      <c r="BI7735" s="18">
        <f t="shared" si="2896"/>
        <v>0</v>
      </c>
      <c r="BJ7735" s="18">
        <f t="shared" si="2897"/>
        <v>0</v>
      </c>
      <c r="BK7735" s="18">
        <f t="shared" si="2898"/>
        <v>0</v>
      </c>
      <c r="BL7735" s="18">
        <f t="shared" si="2899"/>
        <v>0</v>
      </c>
      <c r="BM7735" s="18">
        <f t="shared" si="2900"/>
        <v>0</v>
      </c>
      <c r="BN7735" s="18">
        <f t="shared" si="2901"/>
        <v>86706824.536059976</v>
      </c>
      <c r="BO7735" s="18">
        <f t="shared" si="2902"/>
        <v>0</v>
      </c>
      <c r="BP7735" s="4">
        <f t="shared" si="2903"/>
        <v>86706825</v>
      </c>
      <c r="BQ7735" t="s">
        <v>11411</v>
      </c>
    </row>
    <row r="7736" spans="1:69" x14ac:dyDescent="0.25">
      <c r="A7736" s="15" t="s">
        <v>7187</v>
      </c>
      <c r="B7736" t="s">
        <v>7469</v>
      </c>
      <c r="C7736" s="15">
        <v>3764</v>
      </c>
      <c r="D7736" t="s">
        <v>7187</v>
      </c>
      <c r="E7736" t="s">
        <v>5925</v>
      </c>
      <c r="F7736" t="s">
        <v>539</v>
      </c>
      <c r="G7736" s="15">
        <v>88837</v>
      </c>
      <c r="H7736" s="15">
        <v>308573000522</v>
      </c>
      <c r="I7736" t="s">
        <v>9300</v>
      </c>
      <c r="J7736">
        <v>1</v>
      </c>
      <c r="K7736" s="22">
        <v>9.1701227430773748</v>
      </c>
      <c r="L7736" s="16"/>
      <c r="M7736" s="16">
        <f t="shared" si="2880"/>
        <v>0.64238047842797841</v>
      </c>
      <c r="N7736" s="16">
        <f t="shared" si="2881"/>
        <v>8.0307310814615812E-2</v>
      </c>
      <c r="O7736" s="29">
        <f t="shared" si="2882"/>
        <v>1.0803073108146157</v>
      </c>
      <c r="P7736" s="17">
        <f t="shared" si="2883"/>
        <v>567</v>
      </c>
      <c r="Q7736" s="17">
        <v>0</v>
      </c>
      <c r="R7736" s="17">
        <v>0</v>
      </c>
      <c r="S7736" s="17">
        <v>0</v>
      </c>
      <c r="T7736" s="17">
        <v>40</v>
      </c>
      <c r="U7736" s="17">
        <v>0</v>
      </c>
      <c r="V7736" s="17">
        <v>258</v>
      </c>
      <c r="W7736" s="17">
        <v>0</v>
      </c>
      <c r="X7736" s="17">
        <v>191</v>
      </c>
      <c r="Y7736" s="17">
        <v>0</v>
      </c>
      <c r="Z7736" s="17">
        <v>78</v>
      </c>
      <c r="AA7736" s="17">
        <v>0</v>
      </c>
      <c r="AB7736" s="17">
        <v>0</v>
      </c>
      <c r="AC7736" s="17">
        <f t="shared" si="2884"/>
        <v>489</v>
      </c>
      <c r="AD7736" s="17">
        <v>0</v>
      </c>
      <c r="AE7736" s="17">
        <v>0</v>
      </c>
      <c r="AF7736" s="17">
        <v>0</v>
      </c>
      <c r="AG7736" s="17">
        <v>0</v>
      </c>
      <c r="AH7736" s="17">
        <v>0</v>
      </c>
      <c r="AI7736" s="17">
        <v>220</v>
      </c>
      <c r="AJ7736" s="17">
        <v>0</v>
      </c>
      <c r="AK7736" s="17">
        <v>191</v>
      </c>
      <c r="AL7736" s="17">
        <v>0</v>
      </c>
      <c r="AM7736" s="17">
        <v>78</v>
      </c>
      <c r="AN7736" s="17">
        <v>0</v>
      </c>
      <c r="AO7736" s="17">
        <v>0</v>
      </c>
      <c r="AP7736" s="18">
        <f>+'Per Cápita'!$E$4</f>
        <v>83816</v>
      </c>
      <c r="AQ7736" s="18">
        <f>+'Per Cápita'!$E$5</f>
        <v>74019</v>
      </c>
      <c r="AR7736" s="18">
        <f>+'Per Cápita'!$E$6</f>
        <v>111028</v>
      </c>
      <c r="AS7736" s="18">
        <f>+'Per Cápita'!$E$7</f>
        <v>136064</v>
      </c>
      <c r="AT7736" s="18">
        <f>+'Per Cápita'!$F$4</f>
        <v>103408</v>
      </c>
      <c r="AU7736" s="18">
        <f>+'Per Cápita'!$F$5</f>
        <v>90347</v>
      </c>
      <c r="AV7736" s="18">
        <f>+'Per Cápita'!$F$6</f>
        <v>138242</v>
      </c>
      <c r="AW7736" s="18">
        <f>+'Per Cápita'!$F$7</f>
        <v>166544</v>
      </c>
      <c r="AX7736" s="18">
        <f t="shared" si="2885"/>
        <v>3621881.5025295131</v>
      </c>
      <c r="AY7736" s="18">
        <f t="shared" si="2886"/>
        <v>35903506.810794979</v>
      </c>
      <c r="AZ7736" s="18">
        <f t="shared" si="2887"/>
        <v>9355660.0881997626</v>
      </c>
      <c r="BA7736" s="18">
        <f t="shared" si="2888"/>
        <v>0</v>
      </c>
      <c r="BB7736" s="18">
        <f t="shared" si="2889"/>
        <v>0</v>
      </c>
      <c r="BC7736" s="18">
        <f t="shared" si="2890"/>
        <v>0</v>
      </c>
      <c r="BD7736" s="18">
        <f t="shared" si="2891"/>
        <v>0</v>
      </c>
      <c r="BE7736" s="18">
        <f t="shared" si="2892"/>
        <v>0</v>
      </c>
      <c r="BF7736" s="18">
        <f t="shared" si="2893"/>
        <v>0</v>
      </c>
      <c r="BG7736" s="18">
        <f t="shared" si="2894"/>
        <v>6572980.5341811758</v>
      </c>
      <c r="BH7736" s="18">
        <f t="shared" si="2895"/>
        <v>1871132.0176399525</v>
      </c>
      <c r="BI7736" s="18">
        <f t="shared" si="2896"/>
        <v>0</v>
      </c>
      <c r="BJ7736" s="18">
        <f t="shared" si="2897"/>
        <v>0</v>
      </c>
      <c r="BK7736" s="18">
        <f t="shared" si="2898"/>
        <v>0</v>
      </c>
      <c r="BL7736" s="18">
        <f t="shared" si="2899"/>
        <v>0</v>
      </c>
      <c r="BM7736" s="18">
        <f t="shared" si="2900"/>
        <v>0</v>
      </c>
      <c r="BN7736" s="18">
        <f t="shared" si="2901"/>
        <v>48881048.401524261</v>
      </c>
      <c r="BO7736" s="18">
        <f t="shared" si="2902"/>
        <v>8444112.5518211275</v>
      </c>
      <c r="BP7736" s="4">
        <f t="shared" si="2903"/>
        <v>57325161</v>
      </c>
      <c r="BQ7736" t="s">
        <v>11411</v>
      </c>
    </row>
    <row r="7737" spans="1:69" x14ac:dyDescent="0.25">
      <c r="A7737" s="15" t="s">
        <v>7206</v>
      </c>
      <c r="B7737" t="s">
        <v>7469</v>
      </c>
      <c r="C7737" s="15">
        <v>3765</v>
      </c>
      <c r="D7737" t="s">
        <v>7206</v>
      </c>
      <c r="E7737" t="s">
        <v>5931</v>
      </c>
      <c r="F7737" t="s">
        <v>555</v>
      </c>
      <c r="G7737" s="15">
        <v>3302</v>
      </c>
      <c r="H7737" s="15">
        <v>308758001134</v>
      </c>
      <c r="I7737" t="s">
        <v>575</v>
      </c>
      <c r="J7737">
        <v>1</v>
      </c>
      <c r="K7737" s="22">
        <v>8.0259279104023413</v>
      </c>
      <c r="L7737" s="16"/>
      <c r="M7737" s="16">
        <f t="shared" si="2880"/>
        <v>0.56222796088578142</v>
      </c>
      <c r="N7737" s="16">
        <f t="shared" si="2881"/>
        <v>6.8183061823416991E-2</v>
      </c>
      <c r="O7737" s="29">
        <f t="shared" si="2882"/>
        <v>1.0681830618234169</v>
      </c>
      <c r="P7737" s="17">
        <f t="shared" si="2883"/>
        <v>987</v>
      </c>
      <c r="Q7737" s="17">
        <v>0</v>
      </c>
      <c r="R7737" s="17">
        <v>0</v>
      </c>
      <c r="S7737" s="17">
        <v>0</v>
      </c>
      <c r="T7737" s="17">
        <v>54</v>
      </c>
      <c r="U7737" s="17">
        <v>0</v>
      </c>
      <c r="V7737" s="17">
        <v>415</v>
      </c>
      <c r="W7737" s="17">
        <v>0</v>
      </c>
      <c r="X7737" s="17">
        <v>361</v>
      </c>
      <c r="Y7737" s="17">
        <v>0</v>
      </c>
      <c r="Z7737" s="17">
        <v>0</v>
      </c>
      <c r="AA7737" s="17">
        <v>0</v>
      </c>
      <c r="AB7737" s="17">
        <v>157</v>
      </c>
      <c r="AC7737" s="17">
        <f t="shared" si="2884"/>
        <v>259</v>
      </c>
      <c r="AD7737" s="17">
        <v>0</v>
      </c>
      <c r="AE7737" s="17">
        <v>0</v>
      </c>
      <c r="AF7737" s="17">
        <v>0</v>
      </c>
      <c r="AG7737" s="17">
        <v>0</v>
      </c>
      <c r="AH7737" s="17">
        <v>0</v>
      </c>
      <c r="AI7737" s="17">
        <v>0</v>
      </c>
      <c r="AJ7737" s="17">
        <v>0</v>
      </c>
      <c r="AK7737" s="17">
        <v>102</v>
      </c>
      <c r="AL7737" s="17">
        <v>0</v>
      </c>
      <c r="AM7737" s="17">
        <v>0</v>
      </c>
      <c r="AN7737" s="17">
        <v>0</v>
      </c>
      <c r="AO7737" s="17">
        <v>157</v>
      </c>
      <c r="AP7737" s="18">
        <f>+'Per Cápita'!$E$4</f>
        <v>83816</v>
      </c>
      <c r="AQ7737" s="18">
        <f>+'Per Cápita'!$E$5</f>
        <v>74019</v>
      </c>
      <c r="AR7737" s="18">
        <f>+'Per Cápita'!$E$6</f>
        <v>111028</v>
      </c>
      <c r="AS7737" s="18">
        <f>+'Per Cápita'!$E$7</f>
        <v>136064</v>
      </c>
      <c r="AT7737" s="18">
        <f>+'Per Cápita'!$F$4</f>
        <v>103408</v>
      </c>
      <c r="AU7737" s="18">
        <f>+'Per Cápita'!$F$5</f>
        <v>90347</v>
      </c>
      <c r="AV7737" s="18">
        <f>+'Per Cápita'!$F$6</f>
        <v>138242</v>
      </c>
      <c r="AW7737" s="18">
        <f>+'Per Cápita'!$F$7</f>
        <v>166544</v>
      </c>
      <c r="AX7737" s="18">
        <f t="shared" si="2885"/>
        <v>4834664.9015287422</v>
      </c>
      <c r="AY7737" s="18">
        <f t="shared" si="2886"/>
        <v>61355093.433211416</v>
      </c>
      <c r="AZ7737" s="18">
        <f t="shared" si="2887"/>
        <v>0</v>
      </c>
      <c r="BA7737" s="18">
        <f t="shared" si="2888"/>
        <v>22818577.839458801</v>
      </c>
      <c r="BB7737" s="18">
        <f t="shared" si="2889"/>
        <v>0</v>
      </c>
      <c r="BC7737" s="18">
        <f t="shared" si="2890"/>
        <v>0</v>
      </c>
      <c r="BD7737" s="18">
        <f t="shared" si="2891"/>
        <v>0</v>
      </c>
      <c r="BE7737" s="18">
        <f t="shared" si="2892"/>
        <v>0</v>
      </c>
      <c r="BF7737" s="18">
        <f t="shared" si="2893"/>
        <v>0</v>
      </c>
      <c r="BG7737" s="18">
        <f t="shared" si="2894"/>
        <v>1612943.1778833931</v>
      </c>
      <c r="BH7737" s="18">
        <f t="shared" si="2895"/>
        <v>0</v>
      </c>
      <c r="BI7737" s="18">
        <f t="shared" si="2896"/>
        <v>4563715.5678917607</v>
      </c>
      <c r="BJ7737" s="18">
        <f t="shared" si="2897"/>
        <v>0</v>
      </c>
      <c r="BK7737" s="18">
        <f t="shared" si="2898"/>
        <v>0</v>
      </c>
      <c r="BL7737" s="18">
        <f t="shared" si="2899"/>
        <v>0</v>
      </c>
      <c r="BM7737" s="18">
        <f t="shared" si="2900"/>
        <v>0</v>
      </c>
      <c r="BN7737" s="18">
        <f t="shared" si="2901"/>
        <v>89008336.174198955</v>
      </c>
      <c r="BO7737" s="18">
        <f t="shared" si="2902"/>
        <v>6176658.7457751539</v>
      </c>
      <c r="BP7737" s="4">
        <f t="shared" si="2903"/>
        <v>95184995</v>
      </c>
      <c r="BQ7737" t="s">
        <v>11411</v>
      </c>
    </row>
    <row r="7738" spans="1:69" x14ac:dyDescent="0.25">
      <c r="A7738" s="15" t="s">
        <v>7206</v>
      </c>
      <c r="B7738" t="s">
        <v>7469</v>
      </c>
      <c r="C7738" s="15">
        <v>3765</v>
      </c>
      <c r="D7738" t="s">
        <v>7206</v>
      </c>
      <c r="E7738" t="s">
        <v>5931</v>
      </c>
      <c r="F7738" t="s">
        <v>555</v>
      </c>
      <c r="G7738" s="15">
        <v>3303</v>
      </c>
      <c r="H7738" s="15">
        <v>308758002017</v>
      </c>
      <c r="I7738" t="s">
        <v>576</v>
      </c>
      <c r="J7738">
        <v>1</v>
      </c>
      <c r="K7738" s="22">
        <v>8.0259279104023413</v>
      </c>
      <c r="L7738" s="16"/>
      <c r="M7738" s="16">
        <f t="shared" si="2880"/>
        <v>0.56222796088578142</v>
      </c>
      <c r="N7738" s="16">
        <f t="shared" si="2881"/>
        <v>6.8183061823416991E-2</v>
      </c>
      <c r="O7738" s="29">
        <f t="shared" si="2882"/>
        <v>1.0681830618234169</v>
      </c>
      <c r="P7738" s="17">
        <f t="shared" si="2883"/>
        <v>1463</v>
      </c>
      <c r="Q7738" s="17">
        <v>0</v>
      </c>
      <c r="R7738" s="17">
        <v>0</v>
      </c>
      <c r="S7738" s="17">
        <v>0</v>
      </c>
      <c r="T7738" s="17">
        <v>155</v>
      </c>
      <c r="U7738" s="17">
        <v>0</v>
      </c>
      <c r="V7738" s="17">
        <v>707</v>
      </c>
      <c r="W7738" s="17">
        <v>0</v>
      </c>
      <c r="X7738" s="17">
        <v>465</v>
      </c>
      <c r="Y7738" s="17">
        <v>0</v>
      </c>
      <c r="Z7738" s="17">
        <v>0</v>
      </c>
      <c r="AA7738" s="17">
        <v>0</v>
      </c>
      <c r="AB7738" s="17">
        <v>136</v>
      </c>
      <c r="AC7738" s="17">
        <f t="shared" si="2884"/>
        <v>136</v>
      </c>
      <c r="AD7738" s="17">
        <v>0</v>
      </c>
      <c r="AE7738" s="17">
        <v>0</v>
      </c>
      <c r="AF7738" s="17">
        <v>0</v>
      </c>
      <c r="AG7738" s="17">
        <v>0</v>
      </c>
      <c r="AH7738" s="17">
        <v>0</v>
      </c>
      <c r="AI7738" s="17">
        <v>0</v>
      </c>
      <c r="AJ7738" s="17">
        <v>0</v>
      </c>
      <c r="AK7738" s="17">
        <v>0</v>
      </c>
      <c r="AL7738" s="17">
        <v>0</v>
      </c>
      <c r="AM7738" s="17">
        <v>0</v>
      </c>
      <c r="AN7738" s="17">
        <v>0</v>
      </c>
      <c r="AO7738" s="17">
        <v>136</v>
      </c>
      <c r="AP7738" s="18">
        <f>+'Per Cápita'!$E$4</f>
        <v>83816</v>
      </c>
      <c r="AQ7738" s="18">
        <f>+'Per Cápita'!$E$5</f>
        <v>74019</v>
      </c>
      <c r="AR7738" s="18">
        <f>+'Per Cápita'!$E$6</f>
        <v>111028</v>
      </c>
      <c r="AS7738" s="18">
        <f>+'Per Cápita'!$E$7</f>
        <v>136064</v>
      </c>
      <c r="AT7738" s="18">
        <f>+'Per Cápita'!$F$4</f>
        <v>103408</v>
      </c>
      <c r="AU7738" s="18">
        <f>+'Per Cápita'!$F$5</f>
        <v>90347</v>
      </c>
      <c r="AV7738" s="18">
        <f>+'Per Cápita'!$F$6</f>
        <v>138242</v>
      </c>
      <c r="AW7738" s="18">
        <f>+'Per Cápita'!$F$7</f>
        <v>166544</v>
      </c>
      <c r="AX7738" s="18">
        <f t="shared" si="2885"/>
        <v>13877278.884017685</v>
      </c>
      <c r="AY7738" s="18">
        <f t="shared" si="2886"/>
        <v>92665166.886241987</v>
      </c>
      <c r="AZ7738" s="18">
        <f t="shared" si="2887"/>
        <v>0</v>
      </c>
      <c r="BA7738" s="18">
        <f t="shared" si="2888"/>
        <v>19766411.376856029</v>
      </c>
      <c r="BB7738" s="18">
        <f t="shared" si="2889"/>
        <v>0</v>
      </c>
      <c r="BC7738" s="18">
        <f t="shared" si="2890"/>
        <v>0</v>
      </c>
      <c r="BD7738" s="18">
        <f t="shared" si="2891"/>
        <v>0</v>
      </c>
      <c r="BE7738" s="18">
        <f t="shared" si="2892"/>
        <v>0</v>
      </c>
      <c r="BF7738" s="18">
        <f t="shared" si="2893"/>
        <v>0</v>
      </c>
      <c r="BG7738" s="18">
        <f t="shared" si="2894"/>
        <v>0</v>
      </c>
      <c r="BH7738" s="18">
        <f t="shared" si="2895"/>
        <v>0</v>
      </c>
      <c r="BI7738" s="18">
        <f t="shared" si="2896"/>
        <v>3953282.2753712065</v>
      </c>
      <c r="BJ7738" s="18">
        <f t="shared" si="2897"/>
        <v>0</v>
      </c>
      <c r="BK7738" s="18">
        <f t="shared" si="2898"/>
        <v>0</v>
      </c>
      <c r="BL7738" s="18">
        <f t="shared" si="2899"/>
        <v>0</v>
      </c>
      <c r="BM7738" s="18">
        <f t="shared" si="2900"/>
        <v>0</v>
      </c>
      <c r="BN7738" s="18">
        <f t="shared" si="2901"/>
        <v>126308857.14711571</v>
      </c>
      <c r="BO7738" s="18">
        <f t="shared" si="2902"/>
        <v>3953282.2753712065</v>
      </c>
      <c r="BP7738" s="4">
        <f t="shared" si="2903"/>
        <v>130262139</v>
      </c>
      <c r="BQ7738" t="s">
        <v>11411</v>
      </c>
    </row>
    <row r="7739" spans="1:69" x14ac:dyDescent="0.25">
      <c r="A7739" s="15" t="s">
        <v>7206</v>
      </c>
      <c r="B7739" t="s">
        <v>7469</v>
      </c>
      <c r="C7739" s="15">
        <v>3765</v>
      </c>
      <c r="D7739" t="s">
        <v>7206</v>
      </c>
      <c r="E7739" t="s">
        <v>5931</v>
      </c>
      <c r="F7739" t="s">
        <v>555</v>
      </c>
      <c r="G7739" s="15">
        <v>3304</v>
      </c>
      <c r="H7739" s="15">
        <v>308758002891</v>
      </c>
      <c r="I7739" t="s">
        <v>577</v>
      </c>
      <c r="J7739">
        <v>1</v>
      </c>
      <c r="K7739" s="22">
        <v>8.0259279104023413</v>
      </c>
      <c r="L7739" s="16"/>
      <c r="M7739" s="16">
        <f t="shared" si="2880"/>
        <v>0.56222796088578142</v>
      </c>
      <c r="N7739" s="16">
        <f t="shared" si="2881"/>
        <v>6.8183061823416991E-2</v>
      </c>
      <c r="O7739" s="29">
        <f t="shared" si="2882"/>
        <v>1.0681830618234169</v>
      </c>
      <c r="P7739" s="17">
        <f t="shared" si="2883"/>
        <v>906</v>
      </c>
      <c r="Q7739" s="17">
        <v>0</v>
      </c>
      <c r="R7739" s="17">
        <v>0</v>
      </c>
      <c r="S7739" s="17">
        <v>0</v>
      </c>
      <c r="T7739" s="17">
        <v>52</v>
      </c>
      <c r="U7739" s="17">
        <v>0</v>
      </c>
      <c r="V7739" s="17">
        <v>370</v>
      </c>
      <c r="W7739" s="17">
        <v>0</v>
      </c>
      <c r="X7739" s="17">
        <v>327</v>
      </c>
      <c r="Y7739" s="17">
        <v>0</v>
      </c>
      <c r="Z7739" s="17">
        <v>0</v>
      </c>
      <c r="AA7739" s="17">
        <v>0</v>
      </c>
      <c r="AB7739" s="17">
        <v>157</v>
      </c>
      <c r="AC7739" s="17">
        <f t="shared" si="2884"/>
        <v>157</v>
      </c>
      <c r="AD7739" s="17">
        <v>0</v>
      </c>
      <c r="AE7739" s="17">
        <v>0</v>
      </c>
      <c r="AF7739" s="17">
        <v>0</v>
      </c>
      <c r="AG7739" s="17">
        <v>0</v>
      </c>
      <c r="AH7739" s="17">
        <v>0</v>
      </c>
      <c r="AI7739" s="17">
        <v>0</v>
      </c>
      <c r="AJ7739" s="17">
        <v>0</v>
      </c>
      <c r="AK7739" s="17">
        <v>0</v>
      </c>
      <c r="AL7739" s="17">
        <v>0</v>
      </c>
      <c r="AM7739" s="17">
        <v>0</v>
      </c>
      <c r="AN7739" s="17">
        <v>0</v>
      </c>
      <c r="AO7739" s="17">
        <v>157</v>
      </c>
      <c r="AP7739" s="18">
        <f>+'Per Cápita'!$E$4</f>
        <v>83816</v>
      </c>
      <c r="AQ7739" s="18">
        <f>+'Per Cápita'!$E$5</f>
        <v>74019</v>
      </c>
      <c r="AR7739" s="18">
        <f>+'Per Cápita'!$E$6</f>
        <v>111028</v>
      </c>
      <c r="AS7739" s="18">
        <f>+'Per Cápita'!$E$7</f>
        <v>136064</v>
      </c>
      <c r="AT7739" s="18">
        <f>+'Per Cápita'!$F$4</f>
        <v>103408</v>
      </c>
      <c r="AU7739" s="18">
        <f>+'Per Cápita'!$F$5</f>
        <v>90347</v>
      </c>
      <c r="AV7739" s="18">
        <f>+'Per Cápita'!$F$6</f>
        <v>138242</v>
      </c>
      <c r="AW7739" s="18">
        <f>+'Per Cápita'!$F$7</f>
        <v>166544</v>
      </c>
      <c r="AX7739" s="18">
        <f t="shared" si="2885"/>
        <v>4655603.2385091586</v>
      </c>
      <c r="AY7739" s="18">
        <f t="shared" si="2886"/>
        <v>55108891.911015928</v>
      </c>
      <c r="AZ7739" s="18">
        <f t="shared" si="2887"/>
        <v>0</v>
      </c>
      <c r="BA7739" s="18">
        <f t="shared" si="2888"/>
        <v>22818577.839458801</v>
      </c>
      <c r="BB7739" s="18">
        <f t="shared" si="2889"/>
        <v>0</v>
      </c>
      <c r="BC7739" s="18">
        <f t="shared" si="2890"/>
        <v>0</v>
      </c>
      <c r="BD7739" s="18">
        <f t="shared" si="2891"/>
        <v>0</v>
      </c>
      <c r="BE7739" s="18">
        <f t="shared" si="2892"/>
        <v>0</v>
      </c>
      <c r="BF7739" s="18">
        <f t="shared" si="2893"/>
        <v>0</v>
      </c>
      <c r="BG7739" s="18">
        <f t="shared" si="2894"/>
        <v>0</v>
      </c>
      <c r="BH7739" s="18">
        <f t="shared" si="2895"/>
        <v>0</v>
      </c>
      <c r="BI7739" s="18">
        <f t="shared" si="2896"/>
        <v>4563715.5678917607</v>
      </c>
      <c r="BJ7739" s="18">
        <f t="shared" si="2897"/>
        <v>0</v>
      </c>
      <c r="BK7739" s="18">
        <f t="shared" si="2898"/>
        <v>0</v>
      </c>
      <c r="BL7739" s="18">
        <f t="shared" si="2899"/>
        <v>0</v>
      </c>
      <c r="BM7739" s="18">
        <f t="shared" si="2900"/>
        <v>0</v>
      </c>
      <c r="BN7739" s="18">
        <f t="shared" si="2901"/>
        <v>82583072.988983884</v>
      </c>
      <c r="BO7739" s="18">
        <f t="shared" si="2902"/>
        <v>4563715.5678917607</v>
      </c>
      <c r="BP7739" s="4">
        <f t="shared" si="2903"/>
        <v>87146789</v>
      </c>
      <c r="BQ7739" t="s">
        <v>11411</v>
      </c>
    </row>
    <row r="7740" spans="1:69" x14ac:dyDescent="0.25">
      <c r="A7740" s="15" t="s">
        <v>7158</v>
      </c>
      <c r="B7740" t="s">
        <v>7480</v>
      </c>
      <c r="C7740" s="15">
        <v>3766</v>
      </c>
      <c r="D7740" t="s">
        <v>7158</v>
      </c>
      <c r="E7740" t="s">
        <v>5935</v>
      </c>
      <c r="F7740" t="s">
        <v>582</v>
      </c>
      <c r="G7740" s="15">
        <v>9041</v>
      </c>
      <c r="H7740" s="15">
        <v>311001026441</v>
      </c>
      <c r="I7740" t="s">
        <v>872</v>
      </c>
      <c r="J7740">
        <v>1</v>
      </c>
      <c r="K7740" s="22">
        <v>3.4711883561739638</v>
      </c>
      <c r="L7740" s="16"/>
      <c r="M7740" s="16">
        <f t="shared" si="2880"/>
        <v>0.24316180921743677</v>
      </c>
      <c r="N7740" s="16">
        <f t="shared" si="2881"/>
        <v>1.9919606275011457E-2</v>
      </c>
      <c r="O7740" s="29">
        <f t="shared" si="2882"/>
        <v>1.0199196062750115</v>
      </c>
      <c r="P7740" s="17">
        <f t="shared" si="2883"/>
        <v>736</v>
      </c>
      <c r="Q7740" s="17">
        <v>0</v>
      </c>
      <c r="R7740" s="17">
        <v>0</v>
      </c>
      <c r="S7740" s="17">
        <v>0</v>
      </c>
      <c r="T7740" s="17">
        <v>44</v>
      </c>
      <c r="U7740" s="17">
        <v>0</v>
      </c>
      <c r="V7740" s="17">
        <v>298</v>
      </c>
      <c r="W7740" s="17">
        <v>0</v>
      </c>
      <c r="X7740" s="17">
        <v>294</v>
      </c>
      <c r="Y7740" s="17">
        <v>0</v>
      </c>
      <c r="Z7740" s="17">
        <v>100</v>
      </c>
      <c r="AA7740" s="17">
        <v>0</v>
      </c>
      <c r="AB7740" s="17">
        <v>0</v>
      </c>
      <c r="AC7740" s="17">
        <f t="shared" si="2884"/>
        <v>442</v>
      </c>
      <c r="AD7740" s="17">
        <v>0</v>
      </c>
      <c r="AE7740" s="17">
        <v>0</v>
      </c>
      <c r="AF7740" s="17">
        <v>0</v>
      </c>
      <c r="AG7740" s="17">
        <v>44</v>
      </c>
      <c r="AH7740" s="17">
        <v>0</v>
      </c>
      <c r="AI7740" s="17">
        <v>298</v>
      </c>
      <c r="AJ7740" s="17">
        <v>0</v>
      </c>
      <c r="AK7740" s="17">
        <v>0</v>
      </c>
      <c r="AL7740" s="17">
        <v>0</v>
      </c>
      <c r="AM7740" s="17">
        <v>100</v>
      </c>
      <c r="AN7740" s="17">
        <v>0</v>
      </c>
      <c r="AO7740" s="17">
        <v>0</v>
      </c>
      <c r="AP7740" s="18">
        <f>+'Per Cápita'!$E$4</f>
        <v>83816</v>
      </c>
      <c r="AQ7740" s="18">
        <f>+'Per Cápita'!$E$5</f>
        <v>74019</v>
      </c>
      <c r="AR7740" s="18">
        <f>+'Per Cápita'!$E$6</f>
        <v>111028</v>
      </c>
      <c r="AS7740" s="18">
        <f>+'Per Cápita'!$E$7</f>
        <v>136064</v>
      </c>
      <c r="AT7740" s="18">
        <f>+'Per Cápita'!$F$4</f>
        <v>103408</v>
      </c>
      <c r="AU7740" s="18">
        <f>+'Per Cápita'!$F$5</f>
        <v>90347</v>
      </c>
      <c r="AV7740" s="18">
        <f>+'Per Cápita'!$F$6</f>
        <v>138242</v>
      </c>
      <c r="AW7740" s="18">
        <f>+'Per Cápita'!$F$7</f>
        <v>166544</v>
      </c>
      <c r="AX7740" s="18">
        <f t="shared" si="2885"/>
        <v>3761365.5956600402</v>
      </c>
      <c r="AY7740" s="18">
        <f t="shared" si="2886"/>
        <v>44692110.167427085</v>
      </c>
      <c r="AZ7740" s="18">
        <f t="shared" si="2887"/>
        <v>11323963.404550198</v>
      </c>
      <c r="BA7740" s="18">
        <f t="shared" si="2888"/>
        <v>0</v>
      </c>
      <c r="BB7740" s="18">
        <f t="shared" si="2889"/>
        <v>0</v>
      </c>
      <c r="BC7740" s="18">
        <f t="shared" si="2890"/>
        <v>0</v>
      </c>
      <c r="BD7740" s="18">
        <f t="shared" si="2891"/>
        <v>0</v>
      </c>
      <c r="BE7740" s="18">
        <f t="shared" si="2892"/>
        <v>0</v>
      </c>
      <c r="BF7740" s="18">
        <f t="shared" si="2893"/>
        <v>752273.11913200805</v>
      </c>
      <c r="BG7740" s="18">
        <f t="shared" si="2894"/>
        <v>4499408.3884774568</v>
      </c>
      <c r="BH7740" s="18">
        <f t="shared" si="2895"/>
        <v>2264792.6809100397</v>
      </c>
      <c r="BI7740" s="18">
        <f t="shared" si="2896"/>
        <v>0</v>
      </c>
      <c r="BJ7740" s="18">
        <f t="shared" si="2897"/>
        <v>0</v>
      </c>
      <c r="BK7740" s="18">
        <f t="shared" si="2898"/>
        <v>0</v>
      </c>
      <c r="BL7740" s="18">
        <f t="shared" si="2899"/>
        <v>0</v>
      </c>
      <c r="BM7740" s="18">
        <f t="shared" si="2900"/>
        <v>0</v>
      </c>
      <c r="BN7740" s="18">
        <f t="shared" si="2901"/>
        <v>59777439.167637318</v>
      </c>
      <c r="BO7740" s="18">
        <f t="shared" si="2902"/>
        <v>7516474.1885195049</v>
      </c>
      <c r="BP7740" s="4">
        <f t="shared" si="2903"/>
        <v>67293913</v>
      </c>
      <c r="BQ7740" t="s">
        <v>11411</v>
      </c>
    </row>
    <row r="7741" spans="1:69" x14ac:dyDescent="0.25">
      <c r="A7741" s="15" t="s">
        <v>7158</v>
      </c>
      <c r="B7741" t="s">
        <v>7480</v>
      </c>
      <c r="C7741" s="15">
        <v>3766</v>
      </c>
      <c r="D7741" t="s">
        <v>7158</v>
      </c>
      <c r="E7741" t="s">
        <v>5935</v>
      </c>
      <c r="F7741" t="s">
        <v>582</v>
      </c>
      <c r="G7741" s="15">
        <v>13475</v>
      </c>
      <c r="H7741" s="15">
        <v>311001075034</v>
      </c>
      <c r="I7741" t="s">
        <v>873</v>
      </c>
      <c r="J7741">
        <v>1</v>
      </c>
      <c r="K7741" s="22">
        <v>3.4711883561739638</v>
      </c>
      <c r="L7741" s="16"/>
      <c r="M7741" s="16">
        <f t="shared" si="2880"/>
        <v>0.24316180921743677</v>
      </c>
      <c r="N7741" s="16">
        <f t="shared" si="2881"/>
        <v>1.9919606275011457E-2</v>
      </c>
      <c r="O7741" s="29">
        <f t="shared" si="2882"/>
        <v>1.0199196062750115</v>
      </c>
      <c r="P7741" s="17">
        <f t="shared" si="2883"/>
        <v>772</v>
      </c>
      <c r="Q7741" s="17">
        <v>0</v>
      </c>
      <c r="R7741" s="17">
        <v>0</v>
      </c>
      <c r="S7741" s="17">
        <v>0</v>
      </c>
      <c r="T7741" s="17">
        <v>50</v>
      </c>
      <c r="U7741" s="17">
        <v>0</v>
      </c>
      <c r="V7741" s="17">
        <v>362</v>
      </c>
      <c r="W7741" s="17">
        <v>0</v>
      </c>
      <c r="X7741" s="17">
        <v>267</v>
      </c>
      <c r="Y7741" s="17">
        <v>0</v>
      </c>
      <c r="Z7741" s="17">
        <v>93</v>
      </c>
      <c r="AA7741" s="17">
        <v>0</v>
      </c>
      <c r="AB7741" s="17">
        <v>0</v>
      </c>
      <c r="AC7741" s="17">
        <f t="shared" si="2884"/>
        <v>0</v>
      </c>
      <c r="AD7741" s="17">
        <v>0</v>
      </c>
      <c r="AE7741" s="17">
        <v>0</v>
      </c>
      <c r="AF7741" s="17">
        <v>0</v>
      </c>
      <c r="AG7741" s="17">
        <v>0</v>
      </c>
      <c r="AH7741" s="17">
        <v>0</v>
      </c>
      <c r="AI7741" s="17">
        <v>0</v>
      </c>
      <c r="AJ7741" s="17">
        <v>0</v>
      </c>
      <c r="AK7741" s="17">
        <v>0</v>
      </c>
      <c r="AL7741" s="17">
        <v>0</v>
      </c>
      <c r="AM7741" s="17">
        <v>0</v>
      </c>
      <c r="AN7741" s="17">
        <v>0</v>
      </c>
      <c r="AO7741" s="17">
        <v>0</v>
      </c>
      <c r="AP7741" s="18">
        <f>+'Per Cápita'!$E$4</f>
        <v>83816</v>
      </c>
      <c r="AQ7741" s="18">
        <f>+'Per Cápita'!$E$5</f>
        <v>74019</v>
      </c>
      <c r="AR7741" s="18">
        <f>+'Per Cápita'!$E$6</f>
        <v>111028</v>
      </c>
      <c r="AS7741" s="18">
        <f>+'Per Cápita'!$E$7</f>
        <v>136064</v>
      </c>
      <c r="AT7741" s="18">
        <f>+'Per Cápita'!$F$4</f>
        <v>103408</v>
      </c>
      <c r="AU7741" s="18">
        <f>+'Per Cápita'!$F$5</f>
        <v>90347</v>
      </c>
      <c r="AV7741" s="18">
        <f>+'Per Cápita'!$F$6</f>
        <v>138242</v>
      </c>
      <c r="AW7741" s="18">
        <f>+'Per Cápita'!$F$7</f>
        <v>166544</v>
      </c>
      <c r="AX7741" s="18">
        <f t="shared" si="2885"/>
        <v>4274279.0859773187</v>
      </c>
      <c r="AY7741" s="18">
        <f t="shared" si="2886"/>
        <v>47485367.052891277</v>
      </c>
      <c r="AZ7741" s="18">
        <f t="shared" si="2887"/>
        <v>10531285.966231685</v>
      </c>
      <c r="BA7741" s="18">
        <f t="shared" si="2888"/>
        <v>0</v>
      </c>
      <c r="BB7741" s="18">
        <f t="shared" si="2889"/>
        <v>0</v>
      </c>
      <c r="BC7741" s="18">
        <f t="shared" si="2890"/>
        <v>0</v>
      </c>
      <c r="BD7741" s="18">
        <f t="shared" si="2891"/>
        <v>0</v>
      </c>
      <c r="BE7741" s="18">
        <f t="shared" si="2892"/>
        <v>0</v>
      </c>
      <c r="BF7741" s="18">
        <f t="shared" si="2893"/>
        <v>0</v>
      </c>
      <c r="BG7741" s="18">
        <f t="shared" si="2894"/>
        <v>0</v>
      </c>
      <c r="BH7741" s="18">
        <f t="shared" si="2895"/>
        <v>0</v>
      </c>
      <c r="BI7741" s="18">
        <f t="shared" si="2896"/>
        <v>0</v>
      </c>
      <c r="BJ7741" s="18">
        <f t="shared" si="2897"/>
        <v>0</v>
      </c>
      <c r="BK7741" s="18">
        <f t="shared" si="2898"/>
        <v>0</v>
      </c>
      <c r="BL7741" s="18">
        <f t="shared" si="2899"/>
        <v>0</v>
      </c>
      <c r="BM7741" s="18">
        <f t="shared" si="2900"/>
        <v>0</v>
      </c>
      <c r="BN7741" s="18">
        <f t="shared" si="2901"/>
        <v>62290932.105100274</v>
      </c>
      <c r="BO7741" s="18">
        <f t="shared" si="2902"/>
        <v>0</v>
      </c>
      <c r="BP7741" s="4">
        <f t="shared" si="2903"/>
        <v>62290932</v>
      </c>
      <c r="BQ7741" t="s">
        <v>11411</v>
      </c>
    </row>
    <row r="7742" spans="1:69" x14ac:dyDescent="0.25">
      <c r="A7742" s="15" t="s">
        <v>7170</v>
      </c>
      <c r="B7742" t="s">
        <v>80</v>
      </c>
      <c r="C7742" s="15">
        <v>4910</v>
      </c>
      <c r="D7742" t="s">
        <v>7170</v>
      </c>
      <c r="E7742" t="s">
        <v>5936</v>
      </c>
      <c r="F7742" t="s">
        <v>874</v>
      </c>
      <c r="G7742" s="15">
        <v>25881</v>
      </c>
      <c r="H7742" s="15">
        <v>313001002714</v>
      </c>
      <c r="I7742" t="s">
        <v>510</v>
      </c>
      <c r="J7742">
        <v>1</v>
      </c>
      <c r="K7742" s="22">
        <v>12.489537193298375</v>
      </c>
      <c r="L7742" s="16"/>
      <c r="M7742" s="16">
        <f t="shared" si="2880"/>
        <v>0.87491030407763259</v>
      </c>
      <c r="N7742" s="16">
        <f t="shared" si="2881"/>
        <v>0.11548087230096889</v>
      </c>
      <c r="O7742" s="29">
        <f t="shared" si="2882"/>
        <v>1.1154808723009688</v>
      </c>
      <c r="P7742" s="17">
        <f t="shared" si="2883"/>
        <v>501</v>
      </c>
      <c r="Q7742" s="17">
        <v>0</v>
      </c>
      <c r="R7742" s="17">
        <v>0</v>
      </c>
      <c r="S7742" s="17">
        <v>0</v>
      </c>
      <c r="T7742" s="17">
        <v>31</v>
      </c>
      <c r="U7742" s="17">
        <v>0</v>
      </c>
      <c r="V7742" s="17">
        <v>207</v>
      </c>
      <c r="W7742" s="17">
        <v>0</v>
      </c>
      <c r="X7742" s="17">
        <v>174</v>
      </c>
      <c r="Y7742" s="17">
        <v>0</v>
      </c>
      <c r="Z7742" s="17">
        <v>1</v>
      </c>
      <c r="AA7742" s="17">
        <v>0</v>
      </c>
      <c r="AB7742" s="17">
        <v>88</v>
      </c>
      <c r="AC7742" s="17">
        <f t="shared" si="2884"/>
        <v>501</v>
      </c>
      <c r="AD7742" s="17">
        <v>0</v>
      </c>
      <c r="AE7742" s="17">
        <v>0</v>
      </c>
      <c r="AF7742" s="17">
        <v>0</v>
      </c>
      <c r="AG7742" s="17">
        <v>31</v>
      </c>
      <c r="AH7742" s="17">
        <v>0</v>
      </c>
      <c r="AI7742" s="17">
        <v>207</v>
      </c>
      <c r="AJ7742" s="17">
        <v>0</v>
      </c>
      <c r="AK7742" s="17">
        <v>174</v>
      </c>
      <c r="AL7742" s="17">
        <v>0</v>
      </c>
      <c r="AM7742" s="17">
        <v>1</v>
      </c>
      <c r="AN7742" s="17">
        <v>0</v>
      </c>
      <c r="AO7742" s="17">
        <v>88</v>
      </c>
      <c r="AP7742" s="18">
        <f>+'Per Cápita'!$E$4</f>
        <v>83816</v>
      </c>
      <c r="AQ7742" s="18">
        <f>+'Per Cápita'!$E$5</f>
        <v>74019</v>
      </c>
      <c r="AR7742" s="18">
        <f>+'Per Cápita'!$E$6</f>
        <v>111028</v>
      </c>
      <c r="AS7742" s="18">
        <f>+'Per Cápita'!$E$7</f>
        <v>136064</v>
      </c>
      <c r="AT7742" s="18">
        <f>+'Per Cápita'!$F$4</f>
        <v>103408</v>
      </c>
      <c r="AU7742" s="18">
        <f>+'Per Cápita'!$F$5</f>
        <v>90347</v>
      </c>
      <c r="AV7742" s="18">
        <f>+'Per Cápita'!$F$6</f>
        <v>138242</v>
      </c>
      <c r="AW7742" s="18">
        <f>+'Per Cápita'!$F$7</f>
        <v>166544</v>
      </c>
      <c r="AX7742" s="18">
        <f t="shared" si="2885"/>
        <v>2898349.4885761179</v>
      </c>
      <c r="AY7742" s="18">
        <f t="shared" si="2886"/>
        <v>31457942.6796881</v>
      </c>
      <c r="AZ7742" s="18">
        <f t="shared" si="2887"/>
        <v>123849.61028983197</v>
      </c>
      <c r="BA7742" s="18">
        <f t="shared" si="2888"/>
        <v>13356357.467970794</v>
      </c>
      <c r="BB7742" s="18">
        <f t="shared" si="2889"/>
        <v>0</v>
      </c>
      <c r="BC7742" s="18">
        <f t="shared" si="2890"/>
        <v>0</v>
      </c>
      <c r="BD7742" s="18">
        <f t="shared" si="2891"/>
        <v>0</v>
      </c>
      <c r="BE7742" s="18">
        <f t="shared" si="2892"/>
        <v>0</v>
      </c>
      <c r="BF7742" s="18">
        <f t="shared" si="2893"/>
        <v>579669.8977152236</v>
      </c>
      <c r="BG7742" s="18">
        <f t="shared" si="2894"/>
        <v>6291588.5359376213</v>
      </c>
      <c r="BH7742" s="18">
        <f t="shared" si="2895"/>
        <v>24769.922057966396</v>
      </c>
      <c r="BI7742" s="18">
        <f t="shared" si="2896"/>
        <v>2671271.4935941584</v>
      </c>
      <c r="BJ7742" s="18">
        <f t="shared" si="2897"/>
        <v>0</v>
      </c>
      <c r="BK7742" s="18">
        <f t="shared" si="2898"/>
        <v>0</v>
      </c>
      <c r="BL7742" s="18">
        <f t="shared" si="2899"/>
        <v>0</v>
      </c>
      <c r="BM7742" s="18">
        <f t="shared" si="2900"/>
        <v>0</v>
      </c>
      <c r="BN7742" s="18">
        <f t="shared" si="2901"/>
        <v>47836499.246524848</v>
      </c>
      <c r="BO7742" s="18">
        <f t="shared" si="2902"/>
        <v>9567299.8493049704</v>
      </c>
      <c r="BP7742" s="4">
        <f t="shared" si="2903"/>
        <v>57403799</v>
      </c>
      <c r="BQ7742" t="s">
        <v>11411</v>
      </c>
    </row>
    <row r="7743" spans="1:69" x14ac:dyDescent="0.25">
      <c r="A7743" s="15" t="s">
        <v>7170</v>
      </c>
      <c r="B7743" t="s">
        <v>80</v>
      </c>
      <c r="C7743" s="15">
        <v>4910</v>
      </c>
      <c r="D7743" t="s">
        <v>7170</v>
      </c>
      <c r="E7743" t="s">
        <v>5936</v>
      </c>
      <c r="F7743" t="s">
        <v>874</v>
      </c>
      <c r="G7743" s="15">
        <v>25890</v>
      </c>
      <c r="H7743" s="15">
        <v>313001004750</v>
      </c>
      <c r="I7743" t="s">
        <v>927</v>
      </c>
      <c r="J7743">
        <v>1</v>
      </c>
      <c r="K7743" s="22">
        <v>12.489537193298375</v>
      </c>
      <c r="L7743" s="16"/>
      <c r="M7743" s="16">
        <f t="shared" si="2880"/>
        <v>0.87491030407763259</v>
      </c>
      <c r="N7743" s="16">
        <f t="shared" si="2881"/>
        <v>0.11548087230096889</v>
      </c>
      <c r="O7743" s="29">
        <f t="shared" si="2882"/>
        <v>1.1154808723009688</v>
      </c>
      <c r="P7743" s="17">
        <f t="shared" si="2883"/>
        <v>2188</v>
      </c>
      <c r="Q7743" s="17">
        <v>0</v>
      </c>
      <c r="R7743" s="17">
        <v>0</v>
      </c>
      <c r="S7743" s="17">
        <v>0</v>
      </c>
      <c r="T7743" s="17">
        <v>199</v>
      </c>
      <c r="U7743" s="17">
        <v>0</v>
      </c>
      <c r="V7743" s="17">
        <v>961</v>
      </c>
      <c r="W7743" s="17">
        <v>0</v>
      </c>
      <c r="X7743" s="17">
        <v>729</v>
      </c>
      <c r="Y7743" s="17">
        <v>0</v>
      </c>
      <c r="Z7743" s="17">
        <v>274</v>
      </c>
      <c r="AA7743" s="17">
        <v>0</v>
      </c>
      <c r="AB7743" s="17">
        <v>25</v>
      </c>
      <c r="AC7743" s="17">
        <f t="shared" si="2884"/>
        <v>0</v>
      </c>
      <c r="AD7743" s="17">
        <v>0</v>
      </c>
      <c r="AE7743" s="17">
        <v>0</v>
      </c>
      <c r="AF7743" s="17">
        <v>0</v>
      </c>
      <c r="AG7743" s="17">
        <v>0</v>
      </c>
      <c r="AH7743" s="17">
        <v>0</v>
      </c>
      <c r="AI7743" s="17">
        <v>0</v>
      </c>
      <c r="AJ7743" s="17">
        <v>0</v>
      </c>
      <c r="AK7743" s="17">
        <v>0</v>
      </c>
      <c r="AL7743" s="17">
        <v>0</v>
      </c>
      <c r="AM7743" s="17">
        <v>0</v>
      </c>
      <c r="AN7743" s="17">
        <v>0</v>
      </c>
      <c r="AO7743" s="17">
        <v>0</v>
      </c>
      <c r="AP7743" s="18">
        <f>+'Per Cápita'!$E$4</f>
        <v>83816</v>
      </c>
      <c r="AQ7743" s="18">
        <f>+'Per Cápita'!$E$5</f>
        <v>74019</v>
      </c>
      <c r="AR7743" s="18">
        <f>+'Per Cápita'!$E$6</f>
        <v>111028</v>
      </c>
      <c r="AS7743" s="18">
        <f>+'Per Cápita'!$E$7</f>
        <v>136064</v>
      </c>
      <c r="AT7743" s="18">
        <f>+'Per Cápita'!$F$4</f>
        <v>103408</v>
      </c>
      <c r="AU7743" s="18">
        <f>+'Per Cápita'!$F$5</f>
        <v>90347</v>
      </c>
      <c r="AV7743" s="18">
        <f>+'Per Cápita'!$F$6</f>
        <v>138242</v>
      </c>
      <c r="AW7743" s="18">
        <f>+'Per Cápita'!$F$7</f>
        <v>166544</v>
      </c>
      <c r="AX7743" s="18">
        <f t="shared" si="2885"/>
        <v>18605533.813762821</v>
      </c>
      <c r="AY7743" s="18">
        <f t="shared" si="2886"/>
        <v>139537855.98076874</v>
      </c>
      <c r="AZ7743" s="18">
        <f t="shared" si="2887"/>
        <v>33934793.219413958</v>
      </c>
      <c r="BA7743" s="18">
        <f t="shared" si="2888"/>
        <v>3794419.7352189757</v>
      </c>
      <c r="BB7743" s="18">
        <f t="shared" si="2889"/>
        <v>0</v>
      </c>
      <c r="BC7743" s="18">
        <f t="shared" si="2890"/>
        <v>0</v>
      </c>
      <c r="BD7743" s="18">
        <f t="shared" si="2891"/>
        <v>0</v>
      </c>
      <c r="BE7743" s="18">
        <f t="shared" si="2892"/>
        <v>0</v>
      </c>
      <c r="BF7743" s="18">
        <f t="shared" si="2893"/>
        <v>0</v>
      </c>
      <c r="BG7743" s="18">
        <f t="shared" si="2894"/>
        <v>0</v>
      </c>
      <c r="BH7743" s="18">
        <f t="shared" si="2895"/>
        <v>0</v>
      </c>
      <c r="BI7743" s="18">
        <f t="shared" si="2896"/>
        <v>0</v>
      </c>
      <c r="BJ7743" s="18">
        <f t="shared" si="2897"/>
        <v>0</v>
      </c>
      <c r="BK7743" s="18">
        <f t="shared" si="2898"/>
        <v>0</v>
      </c>
      <c r="BL7743" s="18">
        <f t="shared" si="2899"/>
        <v>0</v>
      </c>
      <c r="BM7743" s="18">
        <f t="shared" si="2900"/>
        <v>0</v>
      </c>
      <c r="BN7743" s="18">
        <f t="shared" si="2901"/>
        <v>195872602.74916449</v>
      </c>
      <c r="BO7743" s="18">
        <f t="shared" si="2902"/>
        <v>0</v>
      </c>
      <c r="BP7743" s="4">
        <f t="shared" si="2903"/>
        <v>195872603</v>
      </c>
      <c r="BQ7743" t="s">
        <v>11411</v>
      </c>
    </row>
    <row r="7744" spans="1:69" x14ac:dyDescent="0.25">
      <c r="A7744" s="15" t="s">
        <v>7170</v>
      </c>
      <c r="B7744" t="s">
        <v>80</v>
      </c>
      <c r="C7744" s="15">
        <v>4910</v>
      </c>
      <c r="D7744" t="s">
        <v>7170</v>
      </c>
      <c r="E7744" t="s">
        <v>5936</v>
      </c>
      <c r="F7744" t="s">
        <v>874</v>
      </c>
      <c r="G7744" s="15">
        <v>25896</v>
      </c>
      <c r="H7744" s="15">
        <v>313001005225</v>
      </c>
      <c r="I7744" t="s">
        <v>5032</v>
      </c>
      <c r="J7744">
        <v>1</v>
      </c>
      <c r="K7744" s="22">
        <v>12.489537193298375</v>
      </c>
      <c r="L7744" s="16"/>
      <c r="M7744" s="16">
        <f t="shared" si="2880"/>
        <v>0.87491030407763259</v>
      </c>
      <c r="N7744" s="16">
        <f t="shared" si="2881"/>
        <v>0.11548087230096889</v>
      </c>
      <c r="O7744" s="29">
        <f t="shared" si="2882"/>
        <v>1.1154808723009688</v>
      </c>
      <c r="P7744" s="17">
        <f t="shared" si="2883"/>
        <v>1036</v>
      </c>
      <c r="Q7744" s="17">
        <v>0</v>
      </c>
      <c r="R7744" s="17">
        <v>0</v>
      </c>
      <c r="S7744" s="17">
        <v>96</v>
      </c>
      <c r="T7744" s="17">
        <v>0</v>
      </c>
      <c r="U7744" s="17">
        <v>484</v>
      </c>
      <c r="V7744" s="17">
        <v>0</v>
      </c>
      <c r="W7744" s="17">
        <v>356</v>
      </c>
      <c r="X7744" s="17">
        <v>0</v>
      </c>
      <c r="Y7744" s="17">
        <v>100</v>
      </c>
      <c r="Z7744" s="17">
        <v>0</v>
      </c>
      <c r="AA7744" s="17">
        <v>0</v>
      </c>
      <c r="AB7744" s="17">
        <v>0</v>
      </c>
      <c r="AC7744" s="17">
        <f t="shared" si="2884"/>
        <v>0</v>
      </c>
      <c r="AD7744" s="17">
        <v>0</v>
      </c>
      <c r="AE7744" s="17">
        <v>0</v>
      </c>
      <c r="AF7744" s="17">
        <v>0</v>
      </c>
      <c r="AG7744" s="17">
        <v>0</v>
      </c>
      <c r="AH7744" s="17">
        <v>0</v>
      </c>
      <c r="AI7744" s="17">
        <v>0</v>
      </c>
      <c r="AJ7744" s="17">
        <v>0</v>
      </c>
      <c r="AK7744" s="17">
        <v>0</v>
      </c>
      <c r="AL7744" s="17">
        <v>0</v>
      </c>
      <c r="AM7744" s="17">
        <v>0</v>
      </c>
      <c r="AN7744" s="17">
        <v>0</v>
      </c>
      <c r="AO7744" s="17">
        <v>0</v>
      </c>
      <c r="AP7744" s="18">
        <f>+'Per Cápita'!$E$4</f>
        <v>83816</v>
      </c>
      <c r="AQ7744" s="18">
        <f>+'Per Cápita'!$E$5</f>
        <v>74019</v>
      </c>
      <c r="AR7744" s="18">
        <f>+'Per Cápita'!$E$6</f>
        <v>111028</v>
      </c>
      <c r="AS7744" s="18">
        <f>+'Per Cápita'!$E$7</f>
        <v>136064</v>
      </c>
      <c r="AT7744" s="18">
        <f>+'Per Cápita'!$F$4</f>
        <v>103408</v>
      </c>
      <c r="AU7744" s="18">
        <f>+'Per Cápita'!$F$5</f>
        <v>90347</v>
      </c>
      <c r="AV7744" s="18">
        <f>+'Per Cápita'!$F$6</f>
        <v>138242</v>
      </c>
      <c r="AW7744" s="18">
        <f>+'Per Cápita'!$F$7</f>
        <v>166544</v>
      </c>
      <c r="AX7744" s="18">
        <f t="shared" si="2885"/>
        <v>0</v>
      </c>
      <c r="AY7744" s="18">
        <f t="shared" si="2886"/>
        <v>0</v>
      </c>
      <c r="AZ7744" s="18">
        <f t="shared" si="2887"/>
        <v>0</v>
      </c>
      <c r="BA7744" s="18">
        <f t="shared" si="2888"/>
        <v>0</v>
      </c>
      <c r="BB7744" s="18">
        <f t="shared" si="2889"/>
        <v>11073566.020118264</v>
      </c>
      <c r="BC7744" s="18">
        <f t="shared" si="2890"/>
        <v>84655494.310611531</v>
      </c>
      <c r="BD7744" s="18">
        <f t="shared" si="2891"/>
        <v>15420630.674863053</v>
      </c>
      <c r="BE7744" s="18">
        <f t="shared" si="2892"/>
        <v>0</v>
      </c>
      <c r="BF7744" s="18">
        <f t="shared" si="2893"/>
        <v>0</v>
      </c>
      <c r="BG7744" s="18">
        <f t="shared" si="2894"/>
        <v>0</v>
      </c>
      <c r="BH7744" s="18">
        <f t="shared" si="2895"/>
        <v>0</v>
      </c>
      <c r="BI7744" s="18">
        <f t="shared" si="2896"/>
        <v>0</v>
      </c>
      <c r="BJ7744" s="18">
        <f t="shared" si="2897"/>
        <v>0</v>
      </c>
      <c r="BK7744" s="18">
        <f t="shared" si="2898"/>
        <v>0</v>
      </c>
      <c r="BL7744" s="18">
        <f t="shared" si="2899"/>
        <v>0</v>
      </c>
      <c r="BM7744" s="18">
        <f t="shared" si="2900"/>
        <v>0</v>
      </c>
      <c r="BN7744" s="18">
        <f t="shared" si="2901"/>
        <v>111149691.00559285</v>
      </c>
      <c r="BO7744" s="18">
        <f t="shared" si="2902"/>
        <v>0</v>
      </c>
      <c r="BP7744" s="4">
        <f t="shared" si="2903"/>
        <v>111149691</v>
      </c>
      <c r="BQ7744" t="s">
        <v>11411</v>
      </c>
    </row>
    <row r="7745" spans="1:69" x14ac:dyDescent="0.25">
      <c r="A7745" s="15" t="s">
        <v>7170</v>
      </c>
      <c r="B7745" t="s">
        <v>80</v>
      </c>
      <c r="C7745" s="15">
        <v>4910</v>
      </c>
      <c r="D7745" t="s">
        <v>7170</v>
      </c>
      <c r="E7745" t="s">
        <v>5936</v>
      </c>
      <c r="F7745" t="s">
        <v>874</v>
      </c>
      <c r="G7745" s="15">
        <v>25763</v>
      </c>
      <c r="H7745" s="15">
        <v>313001008411</v>
      </c>
      <c r="I7745" t="s">
        <v>5679</v>
      </c>
      <c r="J7745">
        <v>1</v>
      </c>
      <c r="K7745" s="22">
        <v>12.489537193298375</v>
      </c>
      <c r="L7745" s="16"/>
      <c r="M7745" s="16">
        <f t="shared" si="2880"/>
        <v>0.87491030407763259</v>
      </c>
      <c r="N7745" s="16">
        <f t="shared" si="2881"/>
        <v>0.11548087230096889</v>
      </c>
      <c r="O7745" s="29">
        <f t="shared" si="2882"/>
        <v>1.1154808723009688</v>
      </c>
      <c r="P7745" s="17">
        <f t="shared" si="2883"/>
        <v>1663</v>
      </c>
      <c r="Q7745" s="17">
        <v>0</v>
      </c>
      <c r="R7745" s="17">
        <v>0</v>
      </c>
      <c r="S7745" s="17">
        <v>0</v>
      </c>
      <c r="T7745" s="17">
        <v>123</v>
      </c>
      <c r="U7745" s="17">
        <v>0</v>
      </c>
      <c r="V7745" s="17">
        <v>829</v>
      </c>
      <c r="W7745" s="17">
        <v>0</v>
      </c>
      <c r="X7745" s="17">
        <v>549</v>
      </c>
      <c r="Y7745" s="17">
        <v>0</v>
      </c>
      <c r="Z7745" s="17">
        <v>162</v>
      </c>
      <c r="AA7745" s="17">
        <v>0</v>
      </c>
      <c r="AB7745" s="17">
        <v>0</v>
      </c>
      <c r="AC7745" s="17">
        <f t="shared" si="2884"/>
        <v>0</v>
      </c>
      <c r="AD7745" s="17">
        <v>0</v>
      </c>
      <c r="AE7745" s="17">
        <v>0</v>
      </c>
      <c r="AF7745" s="17">
        <v>0</v>
      </c>
      <c r="AG7745" s="17">
        <v>0</v>
      </c>
      <c r="AH7745" s="17">
        <v>0</v>
      </c>
      <c r="AI7745" s="17">
        <v>0</v>
      </c>
      <c r="AJ7745" s="17">
        <v>0</v>
      </c>
      <c r="AK7745" s="17">
        <v>0</v>
      </c>
      <c r="AL7745" s="17">
        <v>0</v>
      </c>
      <c r="AM7745" s="17">
        <v>0</v>
      </c>
      <c r="AN7745" s="17">
        <v>0</v>
      </c>
      <c r="AO7745" s="17">
        <v>0</v>
      </c>
      <c r="AP7745" s="18">
        <f>+'Per Cápita'!$E$4</f>
        <v>83816</v>
      </c>
      <c r="AQ7745" s="18">
        <f>+'Per Cápita'!$E$5</f>
        <v>74019</v>
      </c>
      <c r="AR7745" s="18">
        <f>+'Per Cápita'!$E$6</f>
        <v>111028</v>
      </c>
      <c r="AS7745" s="18">
        <f>+'Per Cápita'!$E$7</f>
        <v>136064</v>
      </c>
      <c r="AT7745" s="18">
        <f>+'Per Cápita'!$F$4</f>
        <v>103408</v>
      </c>
      <c r="AU7745" s="18">
        <f>+'Per Cápita'!$F$5</f>
        <v>90347</v>
      </c>
      <c r="AV7745" s="18">
        <f>+'Per Cápita'!$F$6</f>
        <v>138242</v>
      </c>
      <c r="AW7745" s="18">
        <f>+'Per Cápita'!$F$7</f>
        <v>166544</v>
      </c>
      <c r="AX7745" s="18">
        <f t="shared" si="2885"/>
        <v>11499902.809511695</v>
      </c>
      <c r="AY7745" s="18">
        <f t="shared" si="2886"/>
        <v>113777021.03047298</v>
      </c>
      <c r="AZ7745" s="18">
        <f t="shared" si="2887"/>
        <v>20063636.866952777</v>
      </c>
      <c r="BA7745" s="18">
        <f t="shared" si="2888"/>
        <v>0</v>
      </c>
      <c r="BB7745" s="18">
        <f t="shared" si="2889"/>
        <v>0</v>
      </c>
      <c r="BC7745" s="18">
        <f t="shared" si="2890"/>
        <v>0</v>
      </c>
      <c r="BD7745" s="18">
        <f t="shared" si="2891"/>
        <v>0</v>
      </c>
      <c r="BE7745" s="18">
        <f t="shared" si="2892"/>
        <v>0</v>
      </c>
      <c r="BF7745" s="18">
        <f t="shared" si="2893"/>
        <v>0</v>
      </c>
      <c r="BG7745" s="18">
        <f t="shared" si="2894"/>
        <v>0</v>
      </c>
      <c r="BH7745" s="18">
        <f t="shared" si="2895"/>
        <v>0</v>
      </c>
      <c r="BI7745" s="18">
        <f t="shared" si="2896"/>
        <v>0</v>
      </c>
      <c r="BJ7745" s="18">
        <f t="shared" si="2897"/>
        <v>0</v>
      </c>
      <c r="BK7745" s="18">
        <f t="shared" si="2898"/>
        <v>0</v>
      </c>
      <c r="BL7745" s="18">
        <f t="shared" si="2899"/>
        <v>0</v>
      </c>
      <c r="BM7745" s="18">
        <f t="shared" si="2900"/>
        <v>0</v>
      </c>
      <c r="BN7745" s="18">
        <f t="shared" si="2901"/>
        <v>145340560.70693743</v>
      </c>
      <c r="BO7745" s="18">
        <f t="shared" si="2902"/>
        <v>0</v>
      </c>
      <c r="BP7745" s="4">
        <f t="shared" si="2903"/>
        <v>145340561</v>
      </c>
      <c r="BQ7745" t="s">
        <v>11411</v>
      </c>
    </row>
    <row r="7746" spans="1:69" x14ac:dyDescent="0.25">
      <c r="A7746" s="15" t="s">
        <v>7170</v>
      </c>
      <c r="B7746" t="s">
        <v>80</v>
      </c>
      <c r="C7746" s="15">
        <v>4910</v>
      </c>
      <c r="D7746" t="s">
        <v>7170</v>
      </c>
      <c r="E7746" t="s">
        <v>5936</v>
      </c>
      <c r="F7746" t="s">
        <v>874</v>
      </c>
      <c r="G7746" s="15">
        <v>110700</v>
      </c>
      <c r="H7746" s="15">
        <v>313001029396</v>
      </c>
      <c r="I7746" t="s">
        <v>7151</v>
      </c>
      <c r="J7746">
        <v>1</v>
      </c>
      <c r="K7746" s="22">
        <v>12.489537193298375</v>
      </c>
      <c r="L7746" s="16"/>
      <c r="M7746" s="16">
        <f t="shared" si="2880"/>
        <v>0.87491030407763259</v>
      </c>
      <c r="N7746" s="16">
        <f t="shared" si="2881"/>
        <v>0.11548087230096889</v>
      </c>
      <c r="O7746" s="29">
        <f t="shared" si="2882"/>
        <v>1.1154808723009688</v>
      </c>
      <c r="P7746" s="17">
        <f t="shared" si="2883"/>
        <v>1749</v>
      </c>
      <c r="Q7746" s="17">
        <v>0</v>
      </c>
      <c r="R7746" s="17">
        <v>0</v>
      </c>
      <c r="S7746" s="17">
        <v>0</v>
      </c>
      <c r="T7746" s="17">
        <v>76</v>
      </c>
      <c r="U7746" s="17">
        <v>0</v>
      </c>
      <c r="V7746" s="17">
        <v>544</v>
      </c>
      <c r="W7746" s="17">
        <v>0</v>
      </c>
      <c r="X7746" s="17">
        <v>769</v>
      </c>
      <c r="Y7746" s="17">
        <v>0</v>
      </c>
      <c r="Z7746" s="17">
        <v>360</v>
      </c>
      <c r="AA7746" s="17">
        <v>0</v>
      </c>
      <c r="AB7746" s="17">
        <v>0</v>
      </c>
      <c r="AC7746" s="17">
        <f t="shared" si="2884"/>
        <v>0</v>
      </c>
      <c r="AD7746" s="17">
        <v>0</v>
      </c>
      <c r="AE7746" s="17">
        <v>0</v>
      </c>
      <c r="AF7746" s="17">
        <v>0</v>
      </c>
      <c r="AG7746" s="17">
        <v>0</v>
      </c>
      <c r="AH7746" s="17">
        <v>0</v>
      </c>
      <c r="AI7746" s="17">
        <v>0</v>
      </c>
      <c r="AJ7746" s="17">
        <v>0</v>
      </c>
      <c r="AK7746" s="17">
        <v>0</v>
      </c>
      <c r="AL7746" s="17">
        <v>0</v>
      </c>
      <c r="AM7746" s="17">
        <v>0</v>
      </c>
      <c r="AN7746" s="17">
        <v>0</v>
      </c>
      <c r="AO7746" s="17">
        <v>0</v>
      </c>
      <c r="AP7746" s="18">
        <f>+'Per Cápita'!$E$4</f>
        <v>83816</v>
      </c>
      <c r="AQ7746" s="18">
        <f>+'Per Cápita'!$E$5</f>
        <v>74019</v>
      </c>
      <c r="AR7746" s="18">
        <f>+'Per Cápita'!$E$6</f>
        <v>111028</v>
      </c>
      <c r="AS7746" s="18">
        <f>+'Per Cápita'!$E$7</f>
        <v>136064</v>
      </c>
      <c r="AT7746" s="18">
        <f>+'Per Cápita'!$F$4</f>
        <v>103408</v>
      </c>
      <c r="AU7746" s="18">
        <f>+'Per Cápita'!$F$5</f>
        <v>90347</v>
      </c>
      <c r="AV7746" s="18">
        <f>+'Per Cápita'!$F$6</f>
        <v>138242</v>
      </c>
      <c r="AW7746" s="18">
        <f>+'Per Cápita'!$F$7</f>
        <v>166544</v>
      </c>
      <c r="AX7746" s="18">
        <f t="shared" si="2885"/>
        <v>7105631.0042511281</v>
      </c>
      <c r="AY7746" s="18">
        <f t="shared" si="2886"/>
        <v>108410180.41582802</v>
      </c>
      <c r="AZ7746" s="18">
        <f t="shared" si="2887"/>
        <v>44585859.704339504</v>
      </c>
      <c r="BA7746" s="18">
        <f t="shared" si="2888"/>
        <v>0</v>
      </c>
      <c r="BB7746" s="18">
        <f t="shared" si="2889"/>
        <v>0</v>
      </c>
      <c r="BC7746" s="18">
        <f t="shared" si="2890"/>
        <v>0</v>
      </c>
      <c r="BD7746" s="18">
        <f t="shared" si="2891"/>
        <v>0</v>
      </c>
      <c r="BE7746" s="18">
        <f t="shared" si="2892"/>
        <v>0</v>
      </c>
      <c r="BF7746" s="18">
        <f t="shared" si="2893"/>
        <v>0</v>
      </c>
      <c r="BG7746" s="18">
        <f t="shared" si="2894"/>
        <v>0</v>
      </c>
      <c r="BH7746" s="18">
        <f t="shared" si="2895"/>
        <v>0</v>
      </c>
      <c r="BI7746" s="18">
        <f t="shared" si="2896"/>
        <v>0</v>
      </c>
      <c r="BJ7746" s="18">
        <f t="shared" si="2897"/>
        <v>0</v>
      </c>
      <c r="BK7746" s="18">
        <f t="shared" si="2898"/>
        <v>0</v>
      </c>
      <c r="BL7746" s="18">
        <f t="shared" si="2899"/>
        <v>0</v>
      </c>
      <c r="BM7746" s="18">
        <f t="shared" si="2900"/>
        <v>0</v>
      </c>
      <c r="BN7746" s="18">
        <f t="shared" si="2901"/>
        <v>160101671.12441865</v>
      </c>
      <c r="BO7746" s="18">
        <f t="shared" si="2902"/>
        <v>0</v>
      </c>
      <c r="BP7746" s="4">
        <f t="shared" si="2903"/>
        <v>160101671</v>
      </c>
      <c r="BQ7746" t="s">
        <v>11411</v>
      </c>
    </row>
    <row r="7747" spans="1:69" x14ac:dyDescent="0.25">
      <c r="A7747" s="15" t="s">
        <v>7176</v>
      </c>
      <c r="B7747" t="s">
        <v>80</v>
      </c>
      <c r="C7747" s="15">
        <v>3767</v>
      </c>
      <c r="D7747" t="s">
        <v>7176</v>
      </c>
      <c r="E7747" t="s">
        <v>5939</v>
      </c>
      <c r="F7747" t="s">
        <v>932</v>
      </c>
      <c r="G7747" s="15">
        <v>7178</v>
      </c>
      <c r="H7747" s="15">
        <v>313052000309</v>
      </c>
      <c r="I7747" t="s">
        <v>9301</v>
      </c>
      <c r="J7747">
        <v>1</v>
      </c>
      <c r="K7747" s="22">
        <v>26.983606557377048</v>
      </c>
      <c r="L7747" s="16"/>
      <c r="M7747" s="16">
        <f t="shared" si="2880"/>
        <v>1.8902410115639545</v>
      </c>
      <c r="N7747" s="16">
        <f t="shared" si="2881"/>
        <v>0.26906459847018699</v>
      </c>
      <c r="O7747" s="29">
        <f t="shared" si="2882"/>
        <v>1.2690645984701869</v>
      </c>
      <c r="P7747" s="17">
        <f t="shared" si="2883"/>
        <v>625</v>
      </c>
      <c r="Q7747" s="17">
        <v>0</v>
      </c>
      <c r="R7747" s="17">
        <v>0</v>
      </c>
      <c r="S7747" s="17">
        <v>20</v>
      </c>
      <c r="T7747" s="17">
        <v>26</v>
      </c>
      <c r="U7747" s="17">
        <v>138</v>
      </c>
      <c r="V7747" s="17">
        <v>136</v>
      </c>
      <c r="W7747" s="17">
        <v>0</v>
      </c>
      <c r="X7747" s="17">
        <v>224</v>
      </c>
      <c r="Y7747" s="17">
        <v>0</v>
      </c>
      <c r="Z7747" s="17">
        <v>81</v>
      </c>
      <c r="AA7747" s="17">
        <v>0</v>
      </c>
      <c r="AB7747" s="17">
        <v>0</v>
      </c>
      <c r="AC7747" s="17">
        <f t="shared" si="2884"/>
        <v>162</v>
      </c>
      <c r="AD7747" s="17">
        <v>0</v>
      </c>
      <c r="AE7747" s="17">
        <v>0</v>
      </c>
      <c r="AF7747" s="17">
        <v>0</v>
      </c>
      <c r="AG7747" s="17">
        <v>26</v>
      </c>
      <c r="AH7747" s="17">
        <v>0</v>
      </c>
      <c r="AI7747" s="17">
        <v>136</v>
      </c>
      <c r="AJ7747" s="17">
        <v>0</v>
      </c>
      <c r="AK7747" s="17">
        <v>0</v>
      </c>
      <c r="AL7747" s="17">
        <v>0</v>
      </c>
      <c r="AM7747" s="17">
        <v>0</v>
      </c>
      <c r="AN7747" s="17">
        <v>0</v>
      </c>
      <c r="AO7747" s="17">
        <v>0</v>
      </c>
      <c r="AP7747" s="18">
        <f>+'Per Cápita'!$E$4</f>
        <v>83816</v>
      </c>
      <c r="AQ7747" s="18">
        <f>+'Per Cápita'!$E$5</f>
        <v>74019</v>
      </c>
      <c r="AR7747" s="18">
        <f>+'Per Cápita'!$E$6</f>
        <v>111028</v>
      </c>
      <c r="AS7747" s="18">
        <f>+'Per Cápita'!$E$7</f>
        <v>136064</v>
      </c>
      <c r="AT7747" s="18">
        <f>+'Per Cápita'!$F$4</f>
        <v>103408</v>
      </c>
      <c r="AU7747" s="18">
        <f>+'Per Cápita'!$F$5</f>
        <v>90347</v>
      </c>
      <c r="AV7747" s="18">
        <f>+'Per Cápita'!$F$6</f>
        <v>138242</v>
      </c>
      <c r="AW7747" s="18">
        <f>+'Per Cápita'!$F$7</f>
        <v>166544</v>
      </c>
      <c r="AX7747" s="18">
        <f t="shared" si="2885"/>
        <v>2765565.8780198069</v>
      </c>
      <c r="AY7747" s="18">
        <f t="shared" si="2886"/>
        <v>33816561.305099316</v>
      </c>
      <c r="AZ7747" s="18">
        <f t="shared" si="2887"/>
        <v>11413038.043354781</v>
      </c>
      <c r="BA7747" s="18">
        <f t="shared" si="2888"/>
        <v>0</v>
      </c>
      <c r="BB7747" s="18">
        <f t="shared" si="2889"/>
        <v>2624628.6399721019</v>
      </c>
      <c r="BC7747" s="18">
        <f t="shared" si="2890"/>
        <v>15822552.740362065</v>
      </c>
      <c r="BD7747" s="18">
        <f t="shared" si="2891"/>
        <v>0</v>
      </c>
      <c r="BE7747" s="18">
        <f t="shared" si="2892"/>
        <v>0</v>
      </c>
      <c r="BF7747" s="18">
        <f t="shared" si="2893"/>
        <v>553113.17560396134</v>
      </c>
      <c r="BG7747" s="18">
        <f t="shared" si="2894"/>
        <v>2555029.0763852815</v>
      </c>
      <c r="BH7747" s="18">
        <f t="shared" si="2895"/>
        <v>0</v>
      </c>
      <c r="BI7747" s="18">
        <f t="shared" si="2896"/>
        <v>0</v>
      </c>
      <c r="BJ7747" s="18">
        <f t="shared" si="2897"/>
        <v>0</v>
      </c>
      <c r="BK7747" s="18">
        <f t="shared" si="2898"/>
        <v>0</v>
      </c>
      <c r="BL7747" s="18">
        <f t="shared" si="2899"/>
        <v>0</v>
      </c>
      <c r="BM7747" s="18">
        <f t="shared" si="2900"/>
        <v>0</v>
      </c>
      <c r="BN7747" s="18">
        <f t="shared" si="2901"/>
        <v>66442346.606808066</v>
      </c>
      <c r="BO7747" s="18">
        <f t="shared" si="2902"/>
        <v>3108142.2519892426</v>
      </c>
      <c r="BP7747" s="4">
        <f t="shared" si="2903"/>
        <v>69550489</v>
      </c>
      <c r="BQ7747" t="s">
        <v>11411</v>
      </c>
    </row>
    <row r="7748" spans="1:69" x14ac:dyDescent="0.25">
      <c r="A7748" s="15" t="s">
        <v>7176</v>
      </c>
      <c r="B7748" t="s">
        <v>80</v>
      </c>
      <c r="C7748" s="15">
        <v>3767</v>
      </c>
      <c r="D7748" t="s">
        <v>7176</v>
      </c>
      <c r="E7748" t="s">
        <v>6758</v>
      </c>
      <c r="F7748" t="s">
        <v>934</v>
      </c>
      <c r="G7748" s="15">
        <v>7184</v>
      </c>
      <c r="H7748" s="15">
        <v>313074000019</v>
      </c>
      <c r="I7748" t="s">
        <v>9302</v>
      </c>
      <c r="J7748">
        <v>1</v>
      </c>
      <c r="K7748" s="22">
        <v>47.010737790093522</v>
      </c>
      <c r="L7748" s="16"/>
      <c r="M7748" s="16">
        <f t="shared" ref="M7748:M7811" si="2904">+K7748/$M$1</f>
        <v>3.2931707763290197</v>
      </c>
      <c r="N7748" s="16">
        <f t="shared" ref="N7748:N7811" si="2905">+(M7748-$N$2)/($N$1-$N$2)</f>
        <v>0.48127839170782127</v>
      </c>
      <c r="O7748" s="29">
        <f t="shared" ref="O7748:O7811" si="2906">1+N7748</f>
        <v>1.4812783917078214</v>
      </c>
      <c r="P7748" s="17">
        <f t="shared" ref="P7748:P7811" si="2907">SUM(Q7748:AB7748)</f>
        <v>1822</v>
      </c>
      <c r="Q7748" s="17">
        <v>0</v>
      </c>
      <c r="R7748" s="17">
        <v>0</v>
      </c>
      <c r="S7748" s="17">
        <v>55</v>
      </c>
      <c r="T7748" s="17">
        <v>89</v>
      </c>
      <c r="U7748" s="17">
        <v>296</v>
      </c>
      <c r="V7748" s="17">
        <v>636</v>
      </c>
      <c r="W7748" s="17">
        <v>0</v>
      </c>
      <c r="X7748" s="17">
        <v>589</v>
      </c>
      <c r="Y7748" s="17">
        <v>0</v>
      </c>
      <c r="Z7748" s="17">
        <v>0</v>
      </c>
      <c r="AA7748" s="17">
        <v>0</v>
      </c>
      <c r="AB7748" s="17">
        <v>157</v>
      </c>
      <c r="AC7748" s="17">
        <f t="shared" ref="AC7748:AC7811" si="2908">SUM(AF7748:AO7748)</f>
        <v>0</v>
      </c>
      <c r="AD7748" s="17">
        <v>0</v>
      </c>
      <c r="AE7748" s="17">
        <v>0</v>
      </c>
      <c r="AF7748" s="17">
        <v>0</v>
      </c>
      <c r="AG7748" s="17">
        <v>0</v>
      </c>
      <c r="AH7748" s="17">
        <v>0</v>
      </c>
      <c r="AI7748" s="17">
        <v>0</v>
      </c>
      <c r="AJ7748" s="17">
        <v>0</v>
      </c>
      <c r="AK7748" s="17">
        <v>0</v>
      </c>
      <c r="AL7748" s="17">
        <v>0</v>
      </c>
      <c r="AM7748" s="17">
        <v>0</v>
      </c>
      <c r="AN7748" s="17">
        <v>0</v>
      </c>
      <c r="AO7748" s="17">
        <v>0</v>
      </c>
      <c r="AP7748" s="18">
        <f>+'Per Cápita'!$E$4</f>
        <v>83816</v>
      </c>
      <c r="AQ7748" s="18">
        <f>+'Per Cápita'!$E$5</f>
        <v>74019</v>
      </c>
      <c r="AR7748" s="18">
        <f>+'Per Cápita'!$E$6</f>
        <v>111028</v>
      </c>
      <c r="AS7748" s="18">
        <f>+'Per Cápita'!$E$7</f>
        <v>136064</v>
      </c>
      <c r="AT7748" s="18">
        <f>+'Per Cápita'!$F$4</f>
        <v>103408</v>
      </c>
      <c r="AU7748" s="18">
        <f>+'Per Cápita'!$F$5</f>
        <v>90347</v>
      </c>
      <c r="AV7748" s="18">
        <f>+'Per Cápita'!$F$6</f>
        <v>138242</v>
      </c>
      <c r="AW7748" s="18">
        <f>+'Per Cápita'!$F$7</f>
        <v>166544</v>
      </c>
      <c r="AX7748" s="18">
        <f t="shared" ref="AX7748:AX7811" si="2909">+AP7748*($T7748+$R7748)*$O7748</f>
        <v>11049779.841465065</v>
      </c>
      <c r="AY7748" s="18">
        <f t="shared" ref="AY7748:AY7811" si="2910">+AQ7748*($V7748+$X7748)*$O7748</f>
        <v>134312362.962881</v>
      </c>
      <c r="AZ7748" s="18">
        <f t="shared" ref="AZ7748:AZ7811" si="2911">+AR7748*$Z7748*$O7748</f>
        <v>0</v>
      </c>
      <c r="BA7748" s="18">
        <f t="shared" ref="BA7748:BA7811" si="2912">+AS7748*$AB7748*$O7748</f>
        <v>31643140.105025284</v>
      </c>
      <c r="BB7748" s="18">
        <f t="shared" ref="BB7748:BB7811" si="2913">+AT7748*(S7748+Q7748)*$O7748</f>
        <v>8424681.9761347324</v>
      </c>
      <c r="BC7748" s="18">
        <f t="shared" ref="BC7748:BC7811" si="2914">+AU7748*(U7748+W7748)*$O7748</f>
        <v>39613401.421265453</v>
      </c>
      <c r="BD7748" s="18">
        <f t="shared" ref="BD7748:BD7811" si="2915">+AV7748*Y7748*$O7748</f>
        <v>0</v>
      </c>
      <c r="BE7748" s="18">
        <f t="shared" ref="BE7748:BE7811" si="2916">+AW7748*AA7748*$O7748</f>
        <v>0</v>
      </c>
      <c r="BF7748" s="18">
        <f t="shared" ref="BF7748:BF7811" si="2917">+AP7748*($AG7748+$AE7748)*$BF$1*$O7748</f>
        <v>0</v>
      </c>
      <c r="BG7748" s="18">
        <f t="shared" ref="BG7748:BG7811" si="2918">+AQ7748*($AK7748+$AI7748)*$BF$1*$O7748</f>
        <v>0</v>
      </c>
      <c r="BH7748" s="18">
        <f t="shared" ref="BH7748:BH7811" si="2919">+AR7748*$AM7748*$BF$1*$O7748</f>
        <v>0</v>
      </c>
      <c r="BI7748" s="18">
        <f t="shared" ref="BI7748:BI7811" si="2920">+AS7748*$AO7748*$BF$1*$O7748</f>
        <v>0</v>
      </c>
      <c r="BJ7748" s="18">
        <f t="shared" ref="BJ7748:BJ7811" si="2921">+$BF$1*AT7748*(AF7748+AD7748)*$O7748</f>
        <v>0</v>
      </c>
      <c r="BK7748" s="18">
        <f t="shared" ref="BK7748:BK7811" si="2922">+$BF$1*AU7748*(AH7748+AJ7748)*$O7748</f>
        <v>0</v>
      </c>
      <c r="BL7748" s="18">
        <f t="shared" ref="BL7748:BL7811" si="2923">+AV7748*AL7748*$BF$1*$O7748</f>
        <v>0</v>
      </c>
      <c r="BM7748" s="18">
        <f t="shared" ref="BM7748:BM7811" si="2924">+$BF$1*AW7748*AN7748*$O7748</f>
        <v>0</v>
      </c>
      <c r="BN7748" s="18">
        <f t="shared" ref="BN7748:BN7811" si="2925">SUM(AX7748:BE7748)</f>
        <v>225043366.30677155</v>
      </c>
      <c r="BO7748" s="18">
        <f t="shared" ref="BO7748:BO7811" si="2926">SUM(BF7748:BM7748)</f>
        <v>0</v>
      </c>
      <c r="BP7748" s="4">
        <f t="shared" ref="BP7748:BP7811" si="2927">ROUND((BO7748+BN7748),0)</f>
        <v>225043366</v>
      </c>
      <c r="BQ7748" t="s">
        <v>11411</v>
      </c>
    </row>
    <row r="7749" spans="1:69" x14ac:dyDescent="0.25">
      <c r="A7749" s="15" t="s">
        <v>7176</v>
      </c>
      <c r="B7749" t="s">
        <v>80</v>
      </c>
      <c r="C7749" s="15">
        <v>3767</v>
      </c>
      <c r="D7749" t="s">
        <v>7176</v>
      </c>
      <c r="E7749" t="s">
        <v>6762</v>
      </c>
      <c r="F7749" t="s">
        <v>938</v>
      </c>
      <c r="G7749" s="15">
        <v>23998</v>
      </c>
      <c r="H7749" s="15">
        <v>313212000131</v>
      </c>
      <c r="I7749" t="s">
        <v>9303</v>
      </c>
      <c r="J7749">
        <v>1</v>
      </c>
      <c r="K7749" s="22">
        <v>29.949306296691567</v>
      </c>
      <c r="L7749" s="16"/>
      <c r="M7749" s="16">
        <f t="shared" si="2904"/>
        <v>2.0979926056037157</v>
      </c>
      <c r="N7749" s="16">
        <f t="shared" si="2905"/>
        <v>0.30049008742167826</v>
      </c>
      <c r="O7749" s="29">
        <f t="shared" si="2906"/>
        <v>1.3004900874216783</v>
      </c>
      <c r="P7749" s="17">
        <f t="shared" si="2907"/>
        <v>1067</v>
      </c>
      <c r="Q7749" s="17">
        <v>0</v>
      </c>
      <c r="R7749" s="17">
        <v>0</v>
      </c>
      <c r="S7749" s="17">
        <v>6</v>
      </c>
      <c r="T7749" s="17">
        <v>79</v>
      </c>
      <c r="U7749" s="17">
        <v>100</v>
      </c>
      <c r="V7749" s="17">
        <v>400</v>
      </c>
      <c r="W7749" s="17">
        <v>0</v>
      </c>
      <c r="X7749" s="17">
        <v>369</v>
      </c>
      <c r="Y7749" s="17">
        <v>0</v>
      </c>
      <c r="Z7749" s="17">
        <v>113</v>
      </c>
      <c r="AA7749" s="17">
        <v>0</v>
      </c>
      <c r="AB7749" s="17">
        <v>0</v>
      </c>
      <c r="AC7749" s="17">
        <f t="shared" si="2908"/>
        <v>0</v>
      </c>
      <c r="AD7749" s="17">
        <v>0</v>
      </c>
      <c r="AE7749" s="17">
        <v>0</v>
      </c>
      <c r="AF7749" s="17">
        <v>0</v>
      </c>
      <c r="AG7749" s="17">
        <v>0</v>
      </c>
      <c r="AH7749" s="17">
        <v>0</v>
      </c>
      <c r="AI7749" s="17">
        <v>0</v>
      </c>
      <c r="AJ7749" s="17">
        <v>0</v>
      </c>
      <c r="AK7749" s="17">
        <v>0</v>
      </c>
      <c r="AL7749" s="17">
        <v>0</v>
      </c>
      <c r="AM7749" s="17">
        <v>0</v>
      </c>
      <c r="AN7749" s="17">
        <v>0</v>
      </c>
      <c r="AO7749" s="17">
        <v>0</v>
      </c>
      <c r="AP7749" s="18">
        <f>+'Per Cápita'!$E$4</f>
        <v>83816</v>
      </c>
      <c r="AQ7749" s="18">
        <f>+'Per Cápita'!$E$5</f>
        <v>74019</v>
      </c>
      <c r="AR7749" s="18">
        <f>+'Per Cápita'!$E$6</f>
        <v>111028</v>
      </c>
      <c r="AS7749" s="18">
        <f>+'Per Cápita'!$E$7</f>
        <v>136064</v>
      </c>
      <c r="AT7749" s="18">
        <f>+'Per Cápita'!$F$4</f>
        <v>103408</v>
      </c>
      <c r="AU7749" s="18">
        <f>+'Per Cápita'!$F$5</f>
        <v>90347</v>
      </c>
      <c r="AV7749" s="18">
        <f>+'Per Cápita'!$F$6</f>
        <v>138242</v>
      </c>
      <c r="AW7749" s="18">
        <f>+'Per Cápita'!$F$7</f>
        <v>166544</v>
      </c>
      <c r="AX7749" s="18">
        <f t="shared" si="2909"/>
        <v>8611148.2962194961</v>
      </c>
      <c r="AY7749" s="18">
        <f t="shared" si="2910"/>
        <v>74024690.375485346</v>
      </c>
      <c r="AZ7749" s="18">
        <f t="shared" si="2911"/>
        <v>16316161.917166712</v>
      </c>
      <c r="BA7749" s="18">
        <f t="shared" si="2912"/>
        <v>0</v>
      </c>
      <c r="BB7749" s="18">
        <f t="shared" si="2913"/>
        <v>806886.47376060544</v>
      </c>
      <c r="BC7749" s="18">
        <f t="shared" si="2914"/>
        <v>11749537.792828636</v>
      </c>
      <c r="BD7749" s="18">
        <f t="shared" si="2915"/>
        <v>0</v>
      </c>
      <c r="BE7749" s="18">
        <f t="shared" si="2916"/>
        <v>0</v>
      </c>
      <c r="BF7749" s="18">
        <f t="shared" si="2917"/>
        <v>0</v>
      </c>
      <c r="BG7749" s="18">
        <f t="shared" si="2918"/>
        <v>0</v>
      </c>
      <c r="BH7749" s="18">
        <f t="shared" si="2919"/>
        <v>0</v>
      </c>
      <c r="BI7749" s="18">
        <f t="shared" si="2920"/>
        <v>0</v>
      </c>
      <c r="BJ7749" s="18">
        <f t="shared" si="2921"/>
        <v>0</v>
      </c>
      <c r="BK7749" s="18">
        <f t="shared" si="2922"/>
        <v>0</v>
      </c>
      <c r="BL7749" s="18">
        <f t="shared" si="2923"/>
        <v>0</v>
      </c>
      <c r="BM7749" s="18">
        <f t="shared" si="2924"/>
        <v>0</v>
      </c>
      <c r="BN7749" s="18">
        <f t="shared" si="2925"/>
        <v>111508424.85546079</v>
      </c>
      <c r="BO7749" s="18">
        <f t="shared" si="2926"/>
        <v>0</v>
      </c>
      <c r="BP7749" s="4">
        <f t="shared" si="2927"/>
        <v>111508425</v>
      </c>
      <c r="BQ7749" t="s">
        <v>11411</v>
      </c>
    </row>
    <row r="7750" spans="1:69" x14ac:dyDescent="0.25">
      <c r="A7750" s="15" t="s">
        <v>7176</v>
      </c>
      <c r="B7750" t="s">
        <v>80</v>
      </c>
      <c r="C7750" s="15">
        <v>3767</v>
      </c>
      <c r="D7750" t="s">
        <v>7176</v>
      </c>
      <c r="E7750" t="s">
        <v>6764</v>
      </c>
      <c r="F7750" t="s">
        <v>968</v>
      </c>
      <c r="G7750" s="15">
        <v>8273</v>
      </c>
      <c r="H7750" s="15">
        <v>313440000418</v>
      </c>
      <c r="I7750" t="s">
        <v>9304</v>
      </c>
      <c r="J7750">
        <v>1</v>
      </c>
      <c r="K7750" s="22">
        <v>36.697530864197532</v>
      </c>
      <c r="L7750" s="16"/>
      <c r="M7750" s="16">
        <f t="shared" si="2904"/>
        <v>2.5707155830018538</v>
      </c>
      <c r="N7750" s="16">
        <f t="shared" si="2905"/>
        <v>0.37199640135397027</v>
      </c>
      <c r="O7750" s="29">
        <f t="shared" si="2906"/>
        <v>1.3719964013539703</v>
      </c>
      <c r="P7750" s="17">
        <f t="shared" si="2907"/>
        <v>606</v>
      </c>
      <c r="Q7750" s="17">
        <v>0</v>
      </c>
      <c r="R7750" s="17">
        <v>0</v>
      </c>
      <c r="S7750" s="17">
        <v>25</v>
      </c>
      <c r="T7750" s="17">
        <v>24</v>
      </c>
      <c r="U7750" s="17">
        <v>93</v>
      </c>
      <c r="V7750" s="17">
        <v>124</v>
      </c>
      <c r="W7750" s="17">
        <v>0</v>
      </c>
      <c r="X7750" s="17">
        <v>221</v>
      </c>
      <c r="Y7750" s="17">
        <v>0</v>
      </c>
      <c r="Z7750" s="17">
        <v>0</v>
      </c>
      <c r="AA7750" s="17">
        <v>0</v>
      </c>
      <c r="AB7750" s="17">
        <v>119</v>
      </c>
      <c r="AC7750" s="17">
        <f t="shared" si="2908"/>
        <v>0</v>
      </c>
      <c r="AD7750" s="17">
        <v>0</v>
      </c>
      <c r="AE7750" s="17">
        <v>0</v>
      </c>
      <c r="AF7750" s="17">
        <v>0</v>
      </c>
      <c r="AG7750" s="17">
        <v>0</v>
      </c>
      <c r="AH7750" s="17">
        <v>0</v>
      </c>
      <c r="AI7750" s="17">
        <v>0</v>
      </c>
      <c r="AJ7750" s="17">
        <v>0</v>
      </c>
      <c r="AK7750" s="17">
        <v>0</v>
      </c>
      <c r="AL7750" s="17">
        <v>0</v>
      </c>
      <c r="AM7750" s="17">
        <v>0</v>
      </c>
      <c r="AN7750" s="17">
        <v>0</v>
      </c>
      <c r="AO7750" s="17">
        <v>0</v>
      </c>
      <c r="AP7750" s="18">
        <f>+'Per Cápita'!$E$4</f>
        <v>83816</v>
      </c>
      <c r="AQ7750" s="18">
        <f>+'Per Cápita'!$E$5</f>
        <v>74019</v>
      </c>
      <c r="AR7750" s="18">
        <f>+'Per Cápita'!$E$6</f>
        <v>111028</v>
      </c>
      <c r="AS7750" s="18">
        <f>+'Per Cápita'!$E$7</f>
        <v>136064</v>
      </c>
      <c r="AT7750" s="18">
        <f>+'Per Cápita'!$F$4</f>
        <v>103408</v>
      </c>
      <c r="AU7750" s="18">
        <f>+'Per Cápita'!$F$5</f>
        <v>90347</v>
      </c>
      <c r="AV7750" s="18">
        <f>+'Per Cápita'!$F$6</f>
        <v>138242</v>
      </c>
      <c r="AW7750" s="18">
        <f>+'Per Cápita'!$F$7</f>
        <v>166544</v>
      </c>
      <c r="AX7750" s="18">
        <f t="shared" si="2909"/>
        <v>2759886.0090212249</v>
      </c>
      <c r="AY7750" s="18">
        <f t="shared" si="2910"/>
        <v>35036061.562977739</v>
      </c>
      <c r="AZ7750" s="18">
        <f t="shared" si="2911"/>
        <v>0</v>
      </c>
      <c r="BA7750" s="18">
        <f t="shared" si="2912"/>
        <v>22214838.884105366</v>
      </c>
      <c r="BB7750" s="18">
        <f t="shared" si="2913"/>
        <v>3546885.0967802838</v>
      </c>
      <c r="BC7750" s="18">
        <f t="shared" si="2914"/>
        <v>11527885.575200826</v>
      </c>
      <c r="BD7750" s="18">
        <f t="shared" si="2915"/>
        <v>0</v>
      </c>
      <c r="BE7750" s="18">
        <f t="shared" si="2916"/>
        <v>0</v>
      </c>
      <c r="BF7750" s="18">
        <f t="shared" si="2917"/>
        <v>0</v>
      </c>
      <c r="BG7750" s="18">
        <f t="shared" si="2918"/>
        <v>0</v>
      </c>
      <c r="BH7750" s="18">
        <f t="shared" si="2919"/>
        <v>0</v>
      </c>
      <c r="BI7750" s="18">
        <f t="shared" si="2920"/>
        <v>0</v>
      </c>
      <c r="BJ7750" s="18">
        <f t="shared" si="2921"/>
        <v>0</v>
      </c>
      <c r="BK7750" s="18">
        <f t="shared" si="2922"/>
        <v>0</v>
      </c>
      <c r="BL7750" s="18">
        <f t="shared" si="2923"/>
        <v>0</v>
      </c>
      <c r="BM7750" s="18">
        <f t="shared" si="2924"/>
        <v>0</v>
      </c>
      <c r="BN7750" s="18">
        <f t="shared" si="2925"/>
        <v>75085557.128085434</v>
      </c>
      <c r="BO7750" s="18">
        <f t="shared" si="2926"/>
        <v>0</v>
      </c>
      <c r="BP7750" s="4">
        <f t="shared" si="2927"/>
        <v>75085557</v>
      </c>
      <c r="BQ7750" t="s">
        <v>11411</v>
      </c>
    </row>
    <row r="7751" spans="1:69" x14ac:dyDescent="0.25">
      <c r="A7751" s="15" t="s">
        <v>7176</v>
      </c>
      <c r="B7751" t="s">
        <v>80</v>
      </c>
      <c r="C7751" s="15">
        <v>3767</v>
      </c>
      <c r="D7751" t="s">
        <v>7176</v>
      </c>
      <c r="E7751" t="s">
        <v>6765</v>
      </c>
      <c r="F7751" t="s">
        <v>974</v>
      </c>
      <c r="G7751" s="15">
        <v>6897</v>
      </c>
      <c r="H7751" s="15">
        <v>313473000251</v>
      </c>
      <c r="I7751" t="s">
        <v>9305</v>
      </c>
      <c r="J7751">
        <v>1</v>
      </c>
      <c r="K7751" s="22">
        <v>58.689367169932538</v>
      </c>
      <c r="L7751" s="16"/>
      <c r="M7751" s="16">
        <f t="shared" si="2904"/>
        <v>4.1112758048650297</v>
      </c>
      <c r="N7751" s="16">
        <f t="shared" si="2905"/>
        <v>0.6050288286382709</v>
      </c>
      <c r="O7751" s="29">
        <f t="shared" si="2906"/>
        <v>1.6050288286382708</v>
      </c>
      <c r="P7751" s="17">
        <f t="shared" si="2907"/>
        <v>1613</v>
      </c>
      <c r="Q7751" s="17">
        <v>0</v>
      </c>
      <c r="R7751" s="17">
        <v>0</v>
      </c>
      <c r="S7751" s="17">
        <v>35</v>
      </c>
      <c r="T7751" s="17">
        <v>132</v>
      </c>
      <c r="U7751" s="17">
        <v>146</v>
      </c>
      <c r="V7751" s="17">
        <v>666</v>
      </c>
      <c r="W7751" s="17">
        <v>68</v>
      </c>
      <c r="X7751" s="17">
        <v>410</v>
      </c>
      <c r="Y7751" s="17">
        <v>0</v>
      </c>
      <c r="Z7751" s="17">
        <v>0</v>
      </c>
      <c r="AA7751" s="17">
        <v>19</v>
      </c>
      <c r="AB7751" s="17">
        <v>137</v>
      </c>
      <c r="AC7751" s="17">
        <f t="shared" si="2908"/>
        <v>0</v>
      </c>
      <c r="AD7751" s="17">
        <v>0</v>
      </c>
      <c r="AE7751" s="17">
        <v>0</v>
      </c>
      <c r="AF7751" s="17">
        <v>0</v>
      </c>
      <c r="AG7751" s="17">
        <v>0</v>
      </c>
      <c r="AH7751" s="17">
        <v>0</v>
      </c>
      <c r="AI7751" s="17">
        <v>0</v>
      </c>
      <c r="AJ7751" s="17">
        <v>0</v>
      </c>
      <c r="AK7751" s="17">
        <v>0</v>
      </c>
      <c r="AL7751" s="17">
        <v>0</v>
      </c>
      <c r="AM7751" s="17">
        <v>0</v>
      </c>
      <c r="AN7751" s="17">
        <v>0</v>
      </c>
      <c r="AO7751" s="17">
        <v>0</v>
      </c>
      <c r="AP7751" s="18">
        <f>+'Per Cápita'!$E$4</f>
        <v>83816</v>
      </c>
      <c r="AQ7751" s="18">
        <f>+'Per Cápita'!$E$5</f>
        <v>74019</v>
      </c>
      <c r="AR7751" s="18">
        <f>+'Per Cápita'!$E$6</f>
        <v>111028</v>
      </c>
      <c r="AS7751" s="18">
        <f>+'Per Cápita'!$E$7</f>
        <v>136064</v>
      </c>
      <c r="AT7751" s="18">
        <f>+'Per Cápita'!$F$4</f>
        <v>103408</v>
      </c>
      <c r="AU7751" s="18">
        <f>+'Per Cápita'!$F$5</f>
        <v>90347</v>
      </c>
      <c r="AV7751" s="18">
        <f>+'Per Cápita'!$F$6</f>
        <v>138242</v>
      </c>
      <c r="AW7751" s="18">
        <f>+'Per Cápita'!$F$7</f>
        <v>166544</v>
      </c>
      <c r="AX7751" s="18">
        <f t="shared" si="2909"/>
        <v>17757576.711751182</v>
      </c>
      <c r="AY7751" s="18">
        <f t="shared" si="2910"/>
        <v>127831628.66086635</v>
      </c>
      <c r="AZ7751" s="18">
        <f t="shared" si="2911"/>
        <v>0</v>
      </c>
      <c r="BA7751" s="18">
        <f t="shared" si="2912"/>
        <v>29918970.027957764</v>
      </c>
      <c r="BB7751" s="18">
        <f t="shared" si="2913"/>
        <v>5809048.7389139207</v>
      </c>
      <c r="BC7751" s="18">
        <f t="shared" si="2914"/>
        <v>31032041.470330115</v>
      </c>
      <c r="BD7751" s="18">
        <f t="shared" si="2915"/>
        <v>0</v>
      </c>
      <c r="BE7751" s="18">
        <f t="shared" si="2916"/>
        <v>5078850.5034979116</v>
      </c>
      <c r="BF7751" s="18">
        <f t="shared" si="2917"/>
        <v>0</v>
      </c>
      <c r="BG7751" s="18">
        <f t="shared" si="2918"/>
        <v>0</v>
      </c>
      <c r="BH7751" s="18">
        <f t="shared" si="2919"/>
        <v>0</v>
      </c>
      <c r="BI7751" s="18">
        <f t="shared" si="2920"/>
        <v>0</v>
      </c>
      <c r="BJ7751" s="18">
        <f t="shared" si="2921"/>
        <v>0</v>
      </c>
      <c r="BK7751" s="18">
        <f t="shared" si="2922"/>
        <v>0</v>
      </c>
      <c r="BL7751" s="18">
        <f t="shared" si="2923"/>
        <v>0</v>
      </c>
      <c r="BM7751" s="18">
        <f t="shared" si="2924"/>
        <v>0</v>
      </c>
      <c r="BN7751" s="18">
        <f t="shared" si="2925"/>
        <v>217428116.11331725</v>
      </c>
      <c r="BO7751" s="18">
        <f t="shared" si="2926"/>
        <v>0</v>
      </c>
      <c r="BP7751" s="4">
        <f t="shared" si="2927"/>
        <v>217428116</v>
      </c>
      <c r="BQ7751" t="s">
        <v>11411</v>
      </c>
    </row>
    <row r="7752" spans="1:69" x14ac:dyDescent="0.25">
      <c r="A7752" s="15" t="s">
        <v>7176</v>
      </c>
      <c r="B7752" t="s">
        <v>80</v>
      </c>
      <c r="C7752" s="15">
        <v>3767</v>
      </c>
      <c r="D7752" t="s">
        <v>7176</v>
      </c>
      <c r="E7752" t="s">
        <v>5956</v>
      </c>
      <c r="F7752" t="s">
        <v>989</v>
      </c>
      <c r="G7752" s="15">
        <v>24007</v>
      </c>
      <c r="H7752" s="15">
        <v>313670000131</v>
      </c>
      <c r="I7752" t="s">
        <v>9306</v>
      </c>
      <c r="J7752">
        <v>1</v>
      </c>
      <c r="K7752" s="22">
        <v>39.074225122349105</v>
      </c>
      <c r="L7752" s="16"/>
      <c r="M7752" s="16">
        <f t="shared" si="2904"/>
        <v>2.7372064836586625</v>
      </c>
      <c r="N7752" s="16">
        <f t="shared" si="2905"/>
        <v>0.3971806026271168</v>
      </c>
      <c r="O7752" s="29">
        <f t="shared" si="2906"/>
        <v>1.3971806026271167</v>
      </c>
      <c r="P7752" s="17">
        <f t="shared" si="2907"/>
        <v>2743</v>
      </c>
      <c r="Q7752" s="17">
        <v>0</v>
      </c>
      <c r="R7752" s="17">
        <v>0</v>
      </c>
      <c r="S7752" s="17">
        <v>38</v>
      </c>
      <c r="T7752" s="17">
        <v>228</v>
      </c>
      <c r="U7752" s="17">
        <v>211</v>
      </c>
      <c r="V7752" s="17">
        <v>1191</v>
      </c>
      <c r="W7752" s="17">
        <v>71</v>
      </c>
      <c r="X7752" s="17">
        <v>813</v>
      </c>
      <c r="Y7752" s="17">
        <v>0</v>
      </c>
      <c r="Z7752" s="17">
        <v>0</v>
      </c>
      <c r="AA7752" s="17">
        <v>16</v>
      </c>
      <c r="AB7752" s="17">
        <v>175</v>
      </c>
      <c r="AC7752" s="17">
        <f t="shared" si="2908"/>
        <v>0</v>
      </c>
      <c r="AD7752" s="17">
        <v>0</v>
      </c>
      <c r="AE7752" s="17">
        <v>0</v>
      </c>
      <c r="AF7752" s="17">
        <v>0</v>
      </c>
      <c r="AG7752" s="17">
        <v>0</v>
      </c>
      <c r="AH7752" s="17">
        <v>0</v>
      </c>
      <c r="AI7752" s="17">
        <v>0</v>
      </c>
      <c r="AJ7752" s="17">
        <v>0</v>
      </c>
      <c r="AK7752" s="17">
        <v>0</v>
      </c>
      <c r="AL7752" s="17">
        <v>0</v>
      </c>
      <c r="AM7752" s="17">
        <v>0</v>
      </c>
      <c r="AN7752" s="17">
        <v>0</v>
      </c>
      <c r="AO7752" s="17">
        <v>0</v>
      </c>
      <c r="AP7752" s="18">
        <f>+'Per Cápita'!$E$4</f>
        <v>83816</v>
      </c>
      <c r="AQ7752" s="18">
        <f>+'Per Cápita'!$E$5</f>
        <v>74019</v>
      </c>
      <c r="AR7752" s="18">
        <f>+'Per Cápita'!$E$6</f>
        <v>111028</v>
      </c>
      <c r="AS7752" s="18">
        <f>+'Per Cápita'!$E$7</f>
        <v>136064</v>
      </c>
      <c r="AT7752" s="18">
        <f>+'Per Cápita'!$F$4</f>
        <v>103408</v>
      </c>
      <c r="AU7752" s="18">
        <f>+'Per Cápita'!$F$5</f>
        <v>90347</v>
      </c>
      <c r="AV7752" s="18">
        <f>+'Per Cápita'!$F$6</f>
        <v>138242</v>
      </c>
      <c r="AW7752" s="18">
        <f>+'Per Cápita'!$F$7</f>
        <v>166544</v>
      </c>
      <c r="AX7752" s="18">
        <f t="shared" si="2909"/>
        <v>26700188.380873129</v>
      </c>
      <c r="AY7752" s="18">
        <f t="shared" si="2910"/>
        <v>207249493.69581655</v>
      </c>
      <c r="AZ7752" s="18">
        <f t="shared" si="2911"/>
        <v>0</v>
      </c>
      <c r="BA7752" s="18">
        <f t="shared" si="2912"/>
        <v>33268546.7652748</v>
      </c>
      <c r="BB7752" s="18">
        <f t="shared" si="2913"/>
        <v>5490226.766745666</v>
      </c>
      <c r="BC7752" s="18">
        <f t="shared" si="2914"/>
        <v>35597163.405365698</v>
      </c>
      <c r="BD7752" s="18">
        <f t="shared" si="2915"/>
        <v>0</v>
      </c>
      <c r="BE7752" s="18">
        <f t="shared" si="2916"/>
        <v>3723072.7405428886</v>
      </c>
      <c r="BF7752" s="18">
        <f t="shared" si="2917"/>
        <v>0</v>
      </c>
      <c r="BG7752" s="18">
        <f t="shared" si="2918"/>
        <v>0</v>
      </c>
      <c r="BH7752" s="18">
        <f t="shared" si="2919"/>
        <v>0</v>
      </c>
      <c r="BI7752" s="18">
        <f t="shared" si="2920"/>
        <v>0</v>
      </c>
      <c r="BJ7752" s="18">
        <f t="shared" si="2921"/>
        <v>0</v>
      </c>
      <c r="BK7752" s="18">
        <f t="shared" si="2922"/>
        <v>0</v>
      </c>
      <c r="BL7752" s="18">
        <f t="shared" si="2923"/>
        <v>0</v>
      </c>
      <c r="BM7752" s="18">
        <f t="shared" si="2924"/>
        <v>0</v>
      </c>
      <c r="BN7752" s="18">
        <f t="shared" si="2925"/>
        <v>312028691.7546187</v>
      </c>
      <c r="BO7752" s="18">
        <f t="shared" si="2926"/>
        <v>0</v>
      </c>
      <c r="BP7752" s="4">
        <f t="shared" si="2927"/>
        <v>312028692</v>
      </c>
      <c r="BQ7752" t="s">
        <v>11411</v>
      </c>
    </row>
    <row r="7753" spans="1:69" x14ac:dyDescent="0.25">
      <c r="A7753" s="15" t="s">
        <v>7176</v>
      </c>
      <c r="B7753" t="s">
        <v>80</v>
      </c>
      <c r="C7753" s="15">
        <v>3767</v>
      </c>
      <c r="D7753" t="s">
        <v>7176</v>
      </c>
      <c r="E7753" t="s">
        <v>6771</v>
      </c>
      <c r="F7753" t="s">
        <v>998</v>
      </c>
      <c r="G7753" s="15">
        <v>7551</v>
      </c>
      <c r="H7753" s="15">
        <v>313780000285</v>
      </c>
      <c r="I7753" t="s">
        <v>9307</v>
      </c>
      <c r="J7753">
        <v>1</v>
      </c>
      <c r="K7753" s="22">
        <v>26.344881276761384</v>
      </c>
      <c r="L7753" s="16"/>
      <c r="M7753" s="16">
        <f t="shared" si="2904"/>
        <v>1.8454973736823701</v>
      </c>
      <c r="N7753" s="16">
        <f t="shared" si="2905"/>
        <v>0.26229646412976815</v>
      </c>
      <c r="O7753" s="29">
        <f t="shared" si="2906"/>
        <v>1.262296464129768</v>
      </c>
      <c r="P7753" s="17">
        <f t="shared" si="2907"/>
        <v>1591</v>
      </c>
      <c r="Q7753" s="17">
        <v>0</v>
      </c>
      <c r="R7753" s="17">
        <v>0</v>
      </c>
      <c r="S7753" s="17">
        <v>16</v>
      </c>
      <c r="T7753" s="17">
        <v>181</v>
      </c>
      <c r="U7753" s="17">
        <v>88</v>
      </c>
      <c r="V7753" s="17">
        <v>627</v>
      </c>
      <c r="W7753" s="17">
        <v>0</v>
      </c>
      <c r="X7753" s="17">
        <v>497</v>
      </c>
      <c r="Y7753" s="17">
        <v>0</v>
      </c>
      <c r="Z7753" s="17">
        <v>182</v>
      </c>
      <c r="AA7753" s="17">
        <v>0</v>
      </c>
      <c r="AB7753" s="17">
        <v>0</v>
      </c>
      <c r="AC7753" s="17">
        <f t="shared" si="2908"/>
        <v>0</v>
      </c>
      <c r="AD7753" s="17">
        <v>0</v>
      </c>
      <c r="AE7753" s="17">
        <v>0</v>
      </c>
      <c r="AF7753" s="17">
        <v>0</v>
      </c>
      <c r="AG7753" s="17">
        <v>0</v>
      </c>
      <c r="AH7753" s="17">
        <v>0</v>
      </c>
      <c r="AI7753" s="17">
        <v>0</v>
      </c>
      <c r="AJ7753" s="17">
        <v>0</v>
      </c>
      <c r="AK7753" s="17">
        <v>0</v>
      </c>
      <c r="AL7753" s="17">
        <v>0</v>
      </c>
      <c r="AM7753" s="17">
        <v>0</v>
      </c>
      <c r="AN7753" s="17">
        <v>0</v>
      </c>
      <c r="AO7753" s="17">
        <v>0</v>
      </c>
      <c r="AP7753" s="18">
        <f>+'Per Cápita'!$E$4</f>
        <v>83816</v>
      </c>
      <c r="AQ7753" s="18">
        <f>+'Per Cápita'!$E$5</f>
        <v>74019</v>
      </c>
      <c r="AR7753" s="18">
        <f>+'Per Cápita'!$E$6</f>
        <v>111028</v>
      </c>
      <c r="AS7753" s="18">
        <f>+'Per Cápita'!$E$7</f>
        <v>136064</v>
      </c>
      <c r="AT7753" s="18">
        <f>+'Per Cápita'!$F$4</f>
        <v>103408</v>
      </c>
      <c r="AU7753" s="18">
        <f>+'Per Cápita'!$F$5</f>
        <v>90347</v>
      </c>
      <c r="AV7753" s="18">
        <f>+'Per Cápita'!$F$6</f>
        <v>138242</v>
      </c>
      <c r="AW7753" s="18">
        <f>+'Per Cápita'!$F$7</f>
        <v>166544</v>
      </c>
      <c r="AX7753" s="18">
        <f t="shared" si="2909"/>
        <v>19149915.919187617</v>
      </c>
      <c r="AY7753" s="18">
        <f t="shared" si="2910"/>
        <v>105019728.30374554</v>
      </c>
      <c r="AZ7753" s="18">
        <f t="shared" si="2911"/>
        <v>25507345.83113078</v>
      </c>
      <c r="BA7753" s="18">
        <f t="shared" si="2912"/>
        <v>0</v>
      </c>
      <c r="BB7753" s="18">
        <f t="shared" si="2913"/>
        <v>2088504.8442036968</v>
      </c>
      <c r="BC7753" s="18">
        <f t="shared" si="2914"/>
        <v>10035933.480736429</v>
      </c>
      <c r="BD7753" s="18">
        <f t="shared" si="2915"/>
        <v>0</v>
      </c>
      <c r="BE7753" s="18">
        <f t="shared" si="2916"/>
        <v>0</v>
      </c>
      <c r="BF7753" s="18">
        <f t="shared" si="2917"/>
        <v>0</v>
      </c>
      <c r="BG7753" s="18">
        <f t="shared" si="2918"/>
        <v>0</v>
      </c>
      <c r="BH7753" s="18">
        <f t="shared" si="2919"/>
        <v>0</v>
      </c>
      <c r="BI7753" s="18">
        <f t="shared" si="2920"/>
        <v>0</v>
      </c>
      <c r="BJ7753" s="18">
        <f t="shared" si="2921"/>
        <v>0</v>
      </c>
      <c r="BK7753" s="18">
        <f t="shared" si="2922"/>
        <v>0</v>
      </c>
      <c r="BL7753" s="18">
        <f t="shared" si="2923"/>
        <v>0</v>
      </c>
      <c r="BM7753" s="18">
        <f t="shared" si="2924"/>
        <v>0</v>
      </c>
      <c r="BN7753" s="18">
        <f t="shared" si="2925"/>
        <v>161801428.37900409</v>
      </c>
      <c r="BO7753" s="18">
        <f t="shared" si="2926"/>
        <v>0</v>
      </c>
      <c r="BP7753" s="4">
        <f t="shared" si="2927"/>
        <v>161801428</v>
      </c>
      <c r="BQ7753" t="s">
        <v>11411</v>
      </c>
    </row>
    <row r="7754" spans="1:69" x14ac:dyDescent="0.25">
      <c r="A7754" s="15" t="s">
        <v>7176</v>
      </c>
      <c r="B7754" t="s">
        <v>80</v>
      </c>
      <c r="C7754" s="15">
        <v>3767</v>
      </c>
      <c r="D7754" t="s">
        <v>7176</v>
      </c>
      <c r="E7754" t="s">
        <v>5965</v>
      </c>
      <c r="F7754" t="s">
        <v>1003</v>
      </c>
      <c r="G7754" s="15">
        <v>6045</v>
      </c>
      <c r="H7754" s="15">
        <v>313894000072</v>
      </c>
      <c r="I7754" t="s">
        <v>9308</v>
      </c>
      <c r="J7754">
        <v>1</v>
      </c>
      <c r="K7754" s="22">
        <v>41.910794404856162</v>
      </c>
      <c r="L7754" s="16"/>
      <c r="M7754" s="16">
        <f t="shared" si="2904"/>
        <v>2.9359123007827086</v>
      </c>
      <c r="N7754" s="16">
        <f t="shared" si="2905"/>
        <v>0.42723778456832323</v>
      </c>
      <c r="O7754" s="29">
        <f t="shared" si="2906"/>
        <v>1.4272377845683233</v>
      </c>
      <c r="P7754" s="17">
        <f t="shared" si="2907"/>
        <v>769</v>
      </c>
      <c r="Q7754" s="17">
        <v>0</v>
      </c>
      <c r="R7754" s="17">
        <v>0</v>
      </c>
      <c r="S7754" s="17">
        <v>0</v>
      </c>
      <c r="T7754" s="17">
        <v>86</v>
      </c>
      <c r="U7754" s="17">
        <v>0</v>
      </c>
      <c r="V7754" s="17">
        <v>399</v>
      </c>
      <c r="W7754" s="17">
        <v>0</v>
      </c>
      <c r="X7754" s="17">
        <v>193</v>
      </c>
      <c r="Y7754" s="17">
        <v>0</v>
      </c>
      <c r="Z7754" s="17">
        <v>0</v>
      </c>
      <c r="AA7754" s="17">
        <v>0</v>
      </c>
      <c r="AB7754" s="17">
        <v>91</v>
      </c>
      <c r="AC7754" s="17">
        <f t="shared" si="2908"/>
        <v>0</v>
      </c>
      <c r="AD7754" s="17">
        <v>0</v>
      </c>
      <c r="AE7754" s="17">
        <v>0</v>
      </c>
      <c r="AF7754" s="17">
        <v>0</v>
      </c>
      <c r="AG7754" s="17">
        <v>0</v>
      </c>
      <c r="AH7754" s="17">
        <v>0</v>
      </c>
      <c r="AI7754" s="17">
        <v>0</v>
      </c>
      <c r="AJ7754" s="17">
        <v>0</v>
      </c>
      <c r="AK7754" s="17">
        <v>0</v>
      </c>
      <c r="AL7754" s="17">
        <v>0</v>
      </c>
      <c r="AM7754" s="17">
        <v>0</v>
      </c>
      <c r="AN7754" s="17">
        <v>0</v>
      </c>
      <c r="AO7754" s="17">
        <v>0</v>
      </c>
      <c r="AP7754" s="18">
        <f>+'Per Cápita'!$E$4</f>
        <v>83816</v>
      </c>
      <c r="AQ7754" s="18">
        <f>+'Per Cápita'!$E$5</f>
        <v>74019</v>
      </c>
      <c r="AR7754" s="18">
        <f>+'Per Cápita'!$E$6</f>
        <v>111028</v>
      </c>
      <c r="AS7754" s="18">
        <f>+'Per Cápita'!$E$7</f>
        <v>136064</v>
      </c>
      <c r="AT7754" s="18">
        <f>+'Per Cápita'!$F$4</f>
        <v>103408</v>
      </c>
      <c r="AU7754" s="18">
        <f>+'Per Cápita'!$F$5</f>
        <v>90347</v>
      </c>
      <c r="AV7754" s="18">
        <f>+'Per Cápita'!$F$6</f>
        <v>138242</v>
      </c>
      <c r="AW7754" s="18">
        <f>+'Per Cápita'!$F$7</f>
        <v>166544</v>
      </c>
      <c r="AX7754" s="18">
        <f t="shared" si="2909"/>
        <v>10287781.145018559</v>
      </c>
      <c r="AY7754" s="18">
        <f t="shared" si="2910"/>
        <v>62540486.436969928</v>
      </c>
      <c r="AZ7754" s="18">
        <f t="shared" si="2911"/>
        <v>0</v>
      </c>
      <c r="BA7754" s="18">
        <f t="shared" si="2912"/>
        <v>17671807.054674894</v>
      </c>
      <c r="BB7754" s="18">
        <f t="shared" si="2913"/>
        <v>0</v>
      </c>
      <c r="BC7754" s="18">
        <f t="shared" si="2914"/>
        <v>0</v>
      </c>
      <c r="BD7754" s="18">
        <f t="shared" si="2915"/>
        <v>0</v>
      </c>
      <c r="BE7754" s="18">
        <f t="shared" si="2916"/>
        <v>0</v>
      </c>
      <c r="BF7754" s="18">
        <f t="shared" si="2917"/>
        <v>0</v>
      </c>
      <c r="BG7754" s="18">
        <f t="shared" si="2918"/>
        <v>0</v>
      </c>
      <c r="BH7754" s="18">
        <f t="shared" si="2919"/>
        <v>0</v>
      </c>
      <c r="BI7754" s="18">
        <f t="shared" si="2920"/>
        <v>0</v>
      </c>
      <c r="BJ7754" s="18">
        <f t="shared" si="2921"/>
        <v>0</v>
      </c>
      <c r="BK7754" s="18">
        <f t="shared" si="2922"/>
        <v>0</v>
      </c>
      <c r="BL7754" s="18">
        <f t="shared" si="2923"/>
        <v>0</v>
      </c>
      <c r="BM7754" s="18">
        <f t="shared" si="2924"/>
        <v>0</v>
      </c>
      <c r="BN7754" s="18">
        <f t="shared" si="2925"/>
        <v>90500074.636663377</v>
      </c>
      <c r="BO7754" s="18">
        <f t="shared" si="2926"/>
        <v>0</v>
      </c>
      <c r="BP7754" s="4">
        <f t="shared" si="2927"/>
        <v>90500075</v>
      </c>
      <c r="BQ7754" t="s">
        <v>11411</v>
      </c>
    </row>
    <row r="7755" spans="1:69" x14ac:dyDescent="0.25">
      <c r="A7755" s="15" t="s">
        <v>7172</v>
      </c>
      <c r="B7755" t="s">
        <v>1004</v>
      </c>
      <c r="C7755" s="15">
        <v>3770</v>
      </c>
      <c r="D7755" t="s">
        <v>7172</v>
      </c>
      <c r="E7755" t="s">
        <v>5966</v>
      </c>
      <c r="F7755" t="s">
        <v>1005</v>
      </c>
      <c r="G7755" s="15">
        <v>91409</v>
      </c>
      <c r="H7755" s="15">
        <v>315001000293</v>
      </c>
      <c r="I7755" t="s">
        <v>1012</v>
      </c>
      <c r="J7755">
        <v>1</v>
      </c>
      <c r="K7755" s="22">
        <v>3.6320047947258014</v>
      </c>
      <c r="L7755" s="16"/>
      <c r="M7755" s="16">
        <f t="shared" si="2904"/>
        <v>0.25442723538787698</v>
      </c>
      <c r="N7755" s="16">
        <f t="shared" si="2905"/>
        <v>2.1623667932344652E-2</v>
      </c>
      <c r="O7755" s="29">
        <f t="shared" si="2906"/>
        <v>1.0216236679323447</v>
      </c>
      <c r="P7755" s="17">
        <f t="shared" si="2907"/>
        <v>901</v>
      </c>
      <c r="Q7755" s="17">
        <v>0</v>
      </c>
      <c r="R7755" s="17">
        <v>0</v>
      </c>
      <c r="S7755" s="17">
        <v>0</v>
      </c>
      <c r="T7755" s="17">
        <v>71</v>
      </c>
      <c r="U7755" s="17">
        <v>0</v>
      </c>
      <c r="V7755" s="17">
        <v>398</v>
      </c>
      <c r="W7755" s="17">
        <v>0</v>
      </c>
      <c r="X7755" s="17">
        <v>314</v>
      </c>
      <c r="Y7755" s="17">
        <v>0</v>
      </c>
      <c r="Z7755" s="17">
        <v>1</v>
      </c>
      <c r="AA7755" s="17">
        <v>0</v>
      </c>
      <c r="AB7755" s="17">
        <v>117</v>
      </c>
      <c r="AC7755" s="17">
        <f t="shared" si="2908"/>
        <v>901</v>
      </c>
      <c r="AD7755" s="17">
        <v>0</v>
      </c>
      <c r="AE7755" s="17">
        <v>0</v>
      </c>
      <c r="AF7755" s="17">
        <v>0</v>
      </c>
      <c r="AG7755" s="17">
        <v>71</v>
      </c>
      <c r="AH7755" s="17">
        <v>0</v>
      </c>
      <c r="AI7755" s="17">
        <v>398</v>
      </c>
      <c r="AJ7755" s="17">
        <v>0</v>
      </c>
      <c r="AK7755" s="17">
        <v>314</v>
      </c>
      <c r="AL7755" s="17">
        <v>0</v>
      </c>
      <c r="AM7755" s="17">
        <v>1</v>
      </c>
      <c r="AN7755" s="17">
        <v>0</v>
      </c>
      <c r="AO7755" s="17">
        <v>117</v>
      </c>
      <c r="AP7755" s="18">
        <f>+'Per Cápita'!$E$4</f>
        <v>83816</v>
      </c>
      <c r="AQ7755" s="18">
        <f>+'Per Cápita'!$E$5</f>
        <v>74019</v>
      </c>
      <c r="AR7755" s="18">
        <f>+'Per Cápita'!$E$6</f>
        <v>111028</v>
      </c>
      <c r="AS7755" s="18">
        <f>+'Per Cápita'!$E$7</f>
        <v>136064</v>
      </c>
      <c r="AT7755" s="18">
        <f>+'Per Cápita'!$F$4</f>
        <v>103408</v>
      </c>
      <c r="AU7755" s="18">
        <f>+'Per Cápita'!$F$5</f>
        <v>90347</v>
      </c>
      <c r="AV7755" s="18">
        <f>+'Per Cápita'!$F$6</f>
        <v>138242</v>
      </c>
      <c r="AW7755" s="18">
        <f>+'Per Cápita'!$F$7</f>
        <v>166544</v>
      </c>
      <c r="AX7755" s="18">
        <f t="shared" si="2909"/>
        <v>6079617.0639506355</v>
      </c>
      <c r="AY7755" s="18">
        <f t="shared" si="2910"/>
        <v>53841128.340999164</v>
      </c>
      <c r="AZ7755" s="18">
        <f t="shared" si="2911"/>
        <v>113428.83260319236</v>
      </c>
      <c r="BA7755" s="18">
        <f t="shared" si="2912"/>
        <v>16263725.722164946</v>
      </c>
      <c r="BB7755" s="18">
        <f t="shared" si="2913"/>
        <v>0</v>
      </c>
      <c r="BC7755" s="18">
        <f t="shared" si="2914"/>
        <v>0</v>
      </c>
      <c r="BD7755" s="18">
        <f t="shared" si="2915"/>
        <v>0</v>
      </c>
      <c r="BE7755" s="18">
        <f t="shared" si="2916"/>
        <v>0</v>
      </c>
      <c r="BF7755" s="18">
        <f t="shared" si="2917"/>
        <v>1215923.4127901271</v>
      </c>
      <c r="BG7755" s="18">
        <f t="shared" si="2918"/>
        <v>10768225.668199835</v>
      </c>
      <c r="BH7755" s="18">
        <f t="shared" si="2919"/>
        <v>22685.766520638477</v>
      </c>
      <c r="BI7755" s="18">
        <f t="shared" si="2920"/>
        <v>3252745.1444329894</v>
      </c>
      <c r="BJ7755" s="18">
        <f t="shared" si="2921"/>
        <v>0</v>
      </c>
      <c r="BK7755" s="18">
        <f t="shared" si="2922"/>
        <v>0</v>
      </c>
      <c r="BL7755" s="18">
        <f t="shared" si="2923"/>
        <v>0</v>
      </c>
      <c r="BM7755" s="18">
        <f t="shared" si="2924"/>
        <v>0</v>
      </c>
      <c r="BN7755" s="18">
        <f t="shared" si="2925"/>
        <v>76297899.959717944</v>
      </c>
      <c r="BO7755" s="18">
        <f t="shared" si="2926"/>
        <v>15259579.99194359</v>
      </c>
      <c r="BP7755" s="4">
        <f t="shared" si="2927"/>
        <v>91557480</v>
      </c>
      <c r="BQ7755" t="s">
        <v>11411</v>
      </c>
    </row>
    <row r="7756" spans="1:69" x14ac:dyDescent="0.25">
      <c r="A7756" s="15" t="s">
        <v>7172</v>
      </c>
      <c r="B7756" t="s">
        <v>1004</v>
      </c>
      <c r="C7756" s="15">
        <v>3770</v>
      </c>
      <c r="D7756" t="s">
        <v>7172</v>
      </c>
      <c r="E7756" t="s">
        <v>5966</v>
      </c>
      <c r="F7756" t="s">
        <v>1005</v>
      </c>
      <c r="G7756" s="15">
        <v>11828</v>
      </c>
      <c r="H7756" s="15">
        <v>315001001893</v>
      </c>
      <c r="I7756" t="s">
        <v>1013</v>
      </c>
      <c r="J7756">
        <v>1</v>
      </c>
      <c r="K7756" s="22">
        <v>3.6320047947258014</v>
      </c>
      <c r="L7756" s="16"/>
      <c r="M7756" s="16">
        <f t="shared" si="2904"/>
        <v>0.25442723538787698</v>
      </c>
      <c r="N7756" s="16">
        <f t="shared" si="2905"/>
        <v>2.1623667932344652E-2</v>
      </c>
      <c r="O7756" s="29">
        <f t="shared" si="2906"/>
        <v>1.0216236679323447</v>
      </c>
      <c r="P7756" s="17">
        <f t="shared" si="2907"/>
        <v>1260</v>
      </c>
      <c r="Q7756" s="17">
        <v>0</v>
      </c>
      <c r="R7756" s="17">
        <v>0</v>
      </c>
      <c r="S7756" s="17">
        <v>0</v>
      </c>
      <c r="T7756" s="17">
        <v>75</v>
      </c>
      <c r="U7756" s="17">
        <v>0</v>
      </c>
      <c r="V7756" s="17">
        <v>433</v>
      </c>
      <c r="W7756" s="17">
        <v>0</v>
      </c>
      <c r="X7756" s="17">
        <v>517</v>
      </c>
      <c r="Y7756" s="17">
        <v>0</v>
      </c>
      <c r="Z7756" s="17">
        <v>0</v>
      </c>
      <c r="AA7756" s="17">
        <v>0</v>
      </c>
      <c r="AB7756" s="17">
        <v>235</v>
      </c>
      <c r="AC7756" s="17">
        <f t="shared" si="2908"/>
        <v>777</v>
      </c>
      <c r="AD7756" s="17">
        <v>0</v>
      </c>
      <c r="AE7756" s="17">
        <v>0</v>
      </c>
      <c r="AF7756" s="17">
        <v>0</v>
      </c>
      <c r="AG7756" s="17">
        <v>0</v>
      </c>
      <c r="AH7756" s="17">
        <v>0</v>
      </c>
      <c r="AI7756" s="17">
        <v>25</v>
      </c>
      <c r="AJ7756" s="17">
        <v>0</v>
      </c>
      <c r="AK7756" s="17">
        <v>517</v>
      </c>
      <c r="AL7756" s="17">
        <v>0</v>
      </c>
      <c r="AM7756" s="17">
        <v>0</v>
      </c>
      <c r="AN7756" s="17">
        <v>0</v>
      </c>
      <c r="AO7756" s="17">
        <v>235</v>
      </c>
      <c r="AP7756" s="18">
        <f>+'Per Cápita'!$E$4</f>
        <v>83816</v>
      </c>
      <c r="AQ7756" s="18">
        <f>+'Per Cápita'!$E$5</f>
        <v>74019</v>
      </c>
      <c r="AR7756" s="18">
        <f>+'Per Cápita'!$E$6</f>
        <v>111028</v>
      </c>
      <c r="AS7756" s="18">
        <f>+'Per Cápita'!$E$7</f>
        <v>136064</v>
      </c>
      <c r="AT7756" s="18">
        <f>+'Per Cápita'!$F$4</f>
        <v>103408</v>
      </c>
      <c r="AU7756" s="18">
        <f>+'Per Cápita'!$F$5</f>
        <v>90347</v>
      </c>
      <c r="AV7756" s="18">
        <f>+'Per Cápita'!$F$6</f>
        <v>138242</v>
      </c>
      <c r="AW7756" s="18">
        <f>+'Per Cápita'!$F$7</f>
        <v>166544</v>
      </c>
      <c r="AX7756" s="18">
        <f t="shared" si="2909"/>
        <v>6422130.7013563057</v>
      </c>
      <c r="AY7756" s="18">
        <f t="shared" si="2910"/>
        <v>71838584.162850007</v>
      </c>
      <c r="AZ7756" s="18">
        <f t="shared" si="2911"/>
        <v>0</v>
      </c>
      <c r="BA7756" s="18">
        <f t="shared" si="2912"/>
        <v>32666457.647083439</v>
      </c>
      <c r="BB7756" s="18">
        <f t="shared" si="2913"/>
        <v>0</v>
      </c>
      <c r="BC7756" s="18">
        <f t="shared" si="2914"/>
        <v>0</v>
      </c>
      <c r="BD7756" s="18">
        <f t="shared" si="2915"/>
        <v>0</v>
      </c>
      <c r="BE7756" s="18">
        <f t="shared" si="2916"/>
        <v>0</v>
      </c>
      <c r="BF7756" s="18">
        <f t="shared" si="2917"/>
        <v>0</v>
      </c>
      <c r="BG7756" s="18">
        <f t="shared" si="2918"/>
        <v>8197160.5507925702</v>
      </c>
      <c r="BH7756" s="18">
        <f t="shared" si="2919"/>
        <v>0</v>
      </c>
      <c r="BI7756" s="18">
        <f t="shared" si="2920"/>
        <v>6533291.5294166878</v>
      </c>
      <c r="BJ7756" s="18">
        <f t="shared" si="2921"/>
        <v>0</v>
      </c>
      <c r="BK7756" s="18">
        <f t="shared" si="2922"/>
        <v>0</v>
      </c>
      <c r="BL7756" s="18">
        <f t="shared" si="2923"/>
        <v>0</v>
      </c>
      <c r="BM7756" s="18">
        <f t="shared" si="2924"/>
        <v>0</v>
      </c>
      <c r="BN7756" s="18">
        <f t="shared" si="2925"/>
        <v>110927172.51128975</v>
      </c>
      <c r="BO7756" s="18">
        <f t="shared" si="2926"/>
        <v>14730452.080209259</v>
      </c>
      <c r="BP7756" s="4">
        <f t="shared" si="2927"/>
        <v>125657625</v>
      </c>
      <c r="BQ7756" t="s">
        <v>11411</v>
      </c>
    </row>
    <row r="7757" spans="1:69" x14ac:dyDescent="0.25">
      <c r="A7757" s="15" t="s">
        <v>7574</v>
      </c>
      <c r="B7757" t="s">
        <v>1004</v>
      </c>
      <c r="C7757" s="15">
        <v>3769</v>
      </c>
      <c r="D7757" t="s">
        <v>7574</v>
      </c>
      <c r="E7757" t="s">
        <v>6891</v>
      </c>
      <c r="F7757" t="s">
        <v>1014</v>
      </c>
      <c r="G7757" s="15">
        <v>16800</v>
      </c>
      <c r="H7757" s="15">
        <v>315022000196</v>
      </c>
      <c r="I7757" t="s">
        <v>1015</v>
      </c>
      <c r="J7757">
        <v>1</v>
      </c>
      <c r="K7757" s="22">
        <v>7.4589127686472816</v>
      </c>
      <c r="L7757" s="16"/>
      <c r="M7757" s="16">
        <f t="shared" si="2904"/>
        <v>0.52250772286481362</v>
      </c>
      <c r="N7757" s="16">
        <f t="shared" si="2905"/>
        <v>6.2174790710755247E-2</v>
      </c>
      <c r="O7757" s="29">
        <f t="shared" si="2906"/>
        <v>1.0621747907107553</v>
      </c>
      <c r="P7757" s="17">
        <f t="shared" si="2907"/>
        <v>206</v>
      </c>
      <c r="Q7757" s="17">
        <v>0</v>
      </c>
      <c r="R7757" s="17">
        <v>0</v>
      </c>
      <c r="S7757" s="17">
        <v>12</v>
      </c>
      <c r="T7757" s="17">
        <v>7</v>
      </c>
      <c r="U7757" s="17">
        <v>39</v>
      </c>
      <c r="V7757" s="17">
        <v>37</v>
      </c>
      <c r="W7757" s="17">
        <v>0</v>
      </c>
      <c r="X7757" s="17">
        <v>85</v>
      </c>
      <c r="Y7757" s="17">
        <v>0</v>
      </c>
      <c r="Z7757" s="17">
        <v>0</v>
      </c>
      <c r="AA7757" s="17">
        <v>0</v>
      </c>
      <c r="AB7757" s="17">
        <v>26</v>
      </c>
      <c r="AC7757" s="17">
        <f t="shared" si="2908"/>
        <v>206</v>
      </c>
      <c r="AD7757" s="17">
        <v>0</v>
      </c>
      <c r="AE7757" s="17">
        <v>0</v>
      </c>
      <c r="AF7757" s="17">
        <v>12</v>
      </c>
      <c r="AG7757" s="17">
        <v>7</v>
      </c>
      <c r="AH7757" s="17">
        <v>39</v>
      </c>
      <c r="AI7757" s="17">
        <v>37</v>
      </c>
      <c r="AJ7757" s="17">
        <v>0</v>
      </c>
      <c r="AK7757" s="17">
        <v>85</v>
      </c>
      <c r="AL7757" s="17">
        <v>0</v>
      </c>
      <c r="AM7757" s="17">
        <v>0</v>
      </c>
      <c r="AN7757" s="17">
        <v>0</v>
      </c>
      <c r="AO7757" s="17">
        <v>26</v>
      </c>
      <c r="AP7757" s="18">
        <f>+'Per Cápita'!$E$4</f>
        <v>83816</v>
      </c>
      <c r="AQ7757" s="18">
        <f>+'Per Cápita'!$E$5</f>
        <v>74019</v>
      </c>
      <c r="AR7757" s="18">
        <f>+'Per Cápita'!$E$6</f>
        <v>111028</v>
      </c>
      <c r="AS7757" s="18">
        <f>+'Per Cápita'!$E$7</f>
        <v>136064</v>
      </c>
      <c r="AT7757" s="18">
        <f>+'Per Cápita'!$F$4</f>
        <v>103408</v>
      </c>
      <c r="AU7757" s="18">
        <f>+'Per Cápita'!$F$5</f>
        <v>90347</v>
      </c>
      <c r="AV7757" s="18">
        <f>+'Per Cápita'!$F$6</f>
        <v>138242</v>
      </c>
      <c r="AW7757" s="18">
        <f>+'Per Cápita'!$F$7</f>
        <v>166544</v>
      </c>
      <c r="AX7757" s="18">
        <f t="shared" si="2909"/>
        <v>623190.69580748864</v>
      </c>
      <c r="AY7757" s="18">
        <f t="shared" si="2910"/>
        <v>9591776.1317015663</v>
      </c>
      <c r="AZ7757" s="18">
        <f t="shared" si="2911"/>
        <v>0</v>
      </c>
      <c r="BA7757" s="18">
        <f t="shared" si="2912"/>
        <v>3757617.5188049735</v>
      </c>
      <c r="BB7757" s="18">
        <f t="shared" si="2913"/>
        <v>1318048.4490938133</v>
      </c>
      <c r="BC7757" s="18">
        <f t="shared" si="2914"/>
        <v>3742607.9268374396</v>
      </c>
      <c r="BD7757" s="18">
        <f t="shared" si="2915"/>
        <v>0</v>
      </c>
      <c r="BE7757" s="18">
        <f t="shared" si="2916"/>
        <v>0</v>
      </c>
      <c r="BF7757" s="18">
        <f t="shared" si="2917"/>
        <v>124638.13916149773</v>
      </c>
      <c r="BG7757" s="18">
        <f t="shared" si="2918"/>
        <v>1918355.2263403132</v>
      </c>
      <c r="BH7757" s="18">
        <f t="shared" si="2919"/>
        <v>0</v>
      </c>
      <c r="BI7757" s="18">
        <f t="shared" si="2920"/>
        <v>751523.50376099476</v>
      </c>
      <c r="BJ7757" s="18">
        <f t="shared" si="2921"/>
        <v>263609.68981876271</v>
      </c>
      <c r="BK7757" s="18">
        <f t="shared" si="2922"/>
        <v>748521.58536748798</v>
      </c>
      <c r="BL7757" s="18">
        <f t="shared" si="2923"/>
        <v>0</v>
      </c>
      <c r="BM7757" s="18">
        <f t="shared" si="2924"/>
        <v>0</v>
      </c>
      <c r="BN7757" s="18">
        <f t="shared" si="2925"/>
        <v>19033240.72224528</v>
      </c>
      <c r="BO7757" s="18">
        <f t="shared" si="2926"/>
        <v>3806648.1444490561</v>
      </c>
      <c r="BP7757" s="4">
        <f t="shared" si="2927"/>
        <v>22839889</v>
      </c>
      <c r="BQ7757" t="s">
        <v>11411</v>
      </c>
    </row>
    <row r="7758" spans="1:69" x14ac:dyDescent="0.25">
      <c r="A7758" s="15" t="s">
        <v>7574</v>
      </c>
      <c r="B7758" t="s">
        <v>1004</v>
      </c>
      <c r="C7758" s="15">
        <v>3769</v>
      </c>
      <c r="D7758" t="s">
        <v>7574</v>
      </c>
      <c r="E7758" t="s">
        <v>6892</v>
      </c>
      <c r="F7758" t="s">
        <v>1020</v>
      </c>
      <c r="G7758" s="15">
        <v>3284</v>
      </c>
      <c r="H7758" s="15">
        <v>315090000064</v>
      </c>
      <c r="I7758" t="s">
        <v>1021</v>
      </c>
      <c r="J7758">
        <v>1</v>
      </c>
      <c r="K7758" s="22">
        <v>15.048543689320388</v>
      </c>
      <c r="L7758" s="16"/>
      <c r="M7758" s="16">
        <f t="shared" si="2904"/>
        <v>1.0541724430120203</v>
      </c>
      <c r="N7758" s="16">
        <f t="shared" si="2905"/>
        <v>0.14259691149451237</v>
      </c>
      <c r="O7758" s="29">
        <f t="shared" si="2906"/>
        <v>1.1425969114945125</v>
      </c>
      <c r="P7758" s="17">
        <f t="shared" si="2907"/>
        <v>224</v>
      </c>
      <c r="Q7758" s="17">
        <v>0</v>
      </c>
      <c r="R7758" s="17">
        <v>0</v>
      </c>
      <c r="S7758" s="17">
        <v>8</v>
      </c>
      <c r="T7758" s="17">
        <v>6</v>
      </c>
      <c r="U7758" s="17">
        <v>35</v>
      </c>
      <c r="V7758" s="17">
        <v>52</v>
      </c>
      <c r="W7758" s="17">
        <v>0</v>
      </c>
      <c r="X7758" s="17">
        <v>84</v>
      </c>
      <c r="Y7758" s="17">
        <v>0</v>
      </c>
      <c r="Z7758" s="17">
        <v>0</v>
      </c>
      <c r="AA7758" s="17">
        <v>0</v>
      </c>
      <c r="AB7758" s="17">
        <v>39</v>
      </c>
      <c r="AC7758" s="17">
        <f t="shared" si="2908"/>
        <v>39</v>
      </c>
      <c r="AD7758" s="17">
        <v>0</v>
      </c>
      <c r="AE7758" s="17">
        <v>0</v>
      </c>
      <c r="AF7758" s="17">
        <v>0</v>
      </c>
      <c r="AG7758" s="17">
        <v>0</v>
      </c>
      <c r="AH7758" s="17">
        <v>0</v>
      </c>
      <c r="AI7758" s="17">
        <v>0</v>
      </c>
      <c r="AJ7758" s="17">
        <v>0</v>
      </c>
      <c r="AK7758" s="17">
        <v>0</v>
      </c>
      <c r="AL7758" s="17">
        <v>0</v>
      </c>
      <c r="AM7758" s="17">
        <v>0</v>
      </c>
      <c r="AN7758" s="17">
        <v>0</v>
      </c>
      <c r="AO7758" s="17">
        <v>39</v>
      </c>
      <c r="AP7758" s="18">
        <f>+'Per Cápita'!$E$4</f>
        <v>83816</v>
      </c>
      <c r="AQ7758" s="18">
        <f>+'Per Cápita'!$E$5</f>
        <v>74019</v>
      </c>
      <c r="AR7758" s="18">
        <f>+'Per Cápita'!$E$6</f>
        <v>111028</v>
      </c>
      <c r="AS7758" s="18">
        <f>+'Per Cápita'!$E$7</f>
        <v>136064</v>
      </c>
      <c r="AT7758" s="18">
        <f>+'Per Cápita'!$F$4</f>
        <v>103408</v>
      </c>
      <c r="AU7758" s="18">
        <f>+'Per Cápita'!$F$5</f>
        <v>90347</v>
      </c>
      <c r="AV7758" s="18">
        <f>+'Per Cápita'!$F$6</f>
        <v>138242</v>
      </c>
      <c r="AW7758" s="18">
        <f>+'Per Cápita'!$F$7</f>
        <v>166544</v>
      </c>
      <c r="AX7758" s="18">
        <f t="shared" si="2909"/>
        <v>574607.41640294436</v>
      </c>
      <c r="AY7758" s="18">
        <f t="shared" si="2910"/>
        <v>11502047.787700076</v>
      </c>
      <c r="AZ7758" s="18">
        <f t="shared" si="2911"/>
        <v>0</v>
      </c>
      <c r="BA7758" s="18">
        <f t="shared" si="2912"/>
        <v>6063185.9404579848</v>
      </c>
      <c r="BB7758" s="18">
        <f t="shared" si="2913"/>
        <v>945229.29139059642</v>
      </c>
      <c r="BC7758" s="18">
        <f t="shared" si="2914"/>
        <v>3613057.1106978152</v>
      </c>
      <c r="BD7758" s="18">
        <f t="shared" si="2915"/>
        <v>0</v>
      </c>
      <c r="BE7758" s="18">
        <f t="shared" si="2916"/>
        <v>0</v>
      </c>
      <c r="BF7758" s="18">
        <f t="shared" si="2917"/>
        <v>0</v>
      </c>
      <c r="BG7758" s="18">
        <f t="shared" si="2918"/>
        <v>0</v>
      </c>
      <c r="BH7758" s="18">
        <f t="shared" si="2919"/>
        <v>0</v>
      </c>
      <c r="BI7758" s="18">
        <f t="shared" si="2920"/>
        <v>1212637.1880915968</v>
      </c>
      <c r="BJ7758" s="18">
        <f t="shared" si="2921"/>
        <v>0</v>
      </c>
      <c r="BK7758" s="18">
        <f t="shared" si="2922"/>
        <v>0</v>
      </c>
      <c r="BL7758" s="18">
        <f t="shared" si="2923"/>
        <v>0</v>
      </c>
      <c r="BM7758" s="18">
        <f t="shared" si="2924"/>
        <v>0</v>
      </c>
      <c r="BN7758" s="18">
        <f t="shared" si="2925"/>
        <v>22698127.546649419</v>
      </c>
      <c r="BO7758" s="18">
        <f t="shared" si="2926"/>
        <v>1212637.1880915968</v>
      </c>
      <c r="BP7758" s="4">
        <f t="shared" si="2927"/>
        <v>23910765</v>
      </c>
      <c r="BQ7758" t="s">
        <v>11411</v>
      </c>
    </row>
    <row r="7759" spans="1:69" x14ac:dyDescent="0.25">
      <c r="A7759" s="15" t="s">
        <v>7574</v>
      </c>
      <c r="B7759" t="s">
        <v>1004</v>
      </c>
      <c r="C7759" s="15">
        <v>3769</v>
      </c>
      <c r="D7759" t="s">
        <v>7574</v>
      </c>
      <c r="E7759" t="s">
        <v>6893</v>
      </c>
      <c r="F7759" t="s">
        <v>83</v>
      </c>
      <c r="G7759" s="15">
        <v>2955</v>
      </c>
      <c r="H7759" s="15">
        <v>315106000124</v>
      </c>
      <c r="I7759" t="s">
        <v>5680</v>
      </c>
      <c r="J7759">
        <v>1</v>
      </c>
      <c r="K7759" s="22">
        <v>15.61429270680372</v>
      </c>
      <c r="L7759" s="16"/>
      <c r="M7759" s="16">
        <f t="shared" si="2904"/>
        <v>1.0938039871803311</v>
      </c>
      <c r="N7759" s="16">
        <f t="shared" si="2905"/>
        <v>0.14859176635542587</v>
      </c>
      <c r="O7759" s="29">
        <f t="shared" si="2906"/>
        <v>1.1485917663554259</v>
      </c>
      <c r="P7759" s="17">
        <f t="shared" si="2907"/>
        <v>391</v>
      </c>
      <c r="Q7759" s="17">
        <v>0</v>
      </c>
      <c r="R7759" s="17">
        <v>0</v>
      </c>
      <c r="S7759" s="17">
        <v>14</v>
      </c>
      <c r="T7759" s="17">
        <v>13</v>
      </c>
      <c r="U7759" s="17">
        <v>101</v>
      </c>
      <c r="V7759" s="17">
        <v>61</v>
      </c>
      <c r="W7759" s="17">
        <v>0</v>
      </c>
      <c r="X7759" s="17">
        <v>144</v>
      </c>
      <c r="Y7759" s="17">
        <v>0</v>
      </c>
      <c r="Z7759" s="17">
        <v>0</v>
      </c>
      <c r="AA7759" s="17">
        <v>0</v>
      </c>
      <c r="AB7759" s="17">
        <v>58</v>
      </c>
      <c r="AC7759" s="17">
        <f t="shared" si="2908"/>
        <v>58</v>
      </c>
      <c r="AD7759" s="17">
        <v>0</v>
      </c>
      <c r="AE7759" s="17">
        <v>0</v>
      </c>
      <c r="AF7759" s="17">
        <v>0</v>
      </c>
      <c r="AG7759" s="17">
        <v>0</v>
      </c>
      <c r="AH7759" s="17">
        <v>0</v>
      </c>
      <c r="AI7759" s="17">
        <v>0</v>
      </c>
      <c r="AJ7759" s="17">
        <v>0</v>
      </c>
      <c r="AK7759" s="17">
        <v>0</v>
      </c>
      <c r="AL7759" s="17">
        <v>0</v>
      </c>
      <c r="AM7759" s="17">
        <v>0</v>
      </c>
      <c r="AN7759" s="17">
        <v>0</v>
      </c>
      <c r="AO7759" s="17">
        <v>58</v>
      </c>
      <c r="AP7759" s="18">
        <f>+'Per Cápita'!$E$4</f>
        <v>83816</v>
      </c>
      <c r="AQ7759" s="18">
        <f>+'Per Cápita'!$E$5</f>
        <v>74019</v>
      </c>
      <c r="AR7759" s="18">
        <f>+'Per Cápita'!$E$6</f>
        <v>111028</v>
      </c>
      <c r="AS7759" s="18">
        <f>+'Per Cápita'!$E$7</f>
        <v>136064</v>
      </c>
      <c r="AT7759" s="18">
        <f>+'Per Cápita'!$F$4</f>
        <v>103408</v>
      </c>
      <c r="AU7759" s="18">
        <f>+'Per Cápita'!$F$5</f>
        <v>90347</v>
      </c>
      <c r="AV7759" s="18">
        <f>+'Per Cápita'!$F$6</f>
        <v>138242</v>
      </c>
      <c r="AW7759" s="18">
        <f>+'Per Cápita'!$F$7</f>
        <v>166544</v>
      </c>
      <c r="AX7759" s="18">
        <f t="shared" si="2909"/>
        <v>1251514.7773550029</v>
      </c>
      <c r="AY7759" s="18">
        <f t="shared" si="2910"/>
        <v>17428610.860541765</v>
      </c>
      <c r="AZ7759" s="18">
        <f t="shared" si="2911"/>
        <v>0</v>
      </c>
      <c r="BA7759" s="18">
        <f t="shared" si="2912"/>
        <v>9064355.4256483112</v>
      </c>
      <c r="BB7759" s="18">
        <f t="shared" si="2913"/>
        <v>1662830.0832539464</v>
      </c>
      <c r="BC7759" s="18">
        <f t="shared" si="2914"/>
        <v>10480953.851806281</v>
      </c>
      <c r="BD7759" s="18">
        <f t="shared" si="2915"/>
        <v>0</v>
      </c>
      <c r="BE7759" s="18">
        <f t="shared" si="2916"/>
        <v>0</v>
      </c>
      <c r="BF7759" s="18">
        <f t="shared" si="2917"/>
        <v>0</v>
      </c>
      <c r="BG7759" s="18">
        <f t="shared" si="2918"/>
        <v>0</v>
      </c>
      <c r="BH7759" s="18">
        <f t="shared" si="2919"/>
        <v>0</v>
      </c>
      <c r="BI7759" s="18">
        <f t="shared" si="2920"/>
        <v>1812871.0851296624</v>
      </c>
      <c r="BJ7759" s="18">
        <f t="shared" si="2921"/>
        <v>0</v>
      </c>
      <c r="BK7759" s="18">
        <f t="shared" si="2922"/>
        <v>0</v>
      </c>
      <c r="BL7759" s="18">
        <f t="shared" si="2923"/>
        <v>0</v>
      </c>
      <c r="BM7759" s="18">
        <f t="shared" si="2924"/>
        <v>0</v>
      </c>
      <c r="BN7759" s="18">
        <f t="shared" si="2925"/>
        <v>39888264.998605303</v>
      </c>
      <c r="BO7759" s="18">
        <f t="shared" si="2926"/>
        <v>1812871.0851296624</v>
      </c>
      <c r="BP7759" s="4">
        <f t="shared" si="2927"/>
        <v>41701136</v>
      </c>
      <c r="BQ7759" t="s">
        <v>11411</v>
      </c>
    </row>
    <row r="7760" spans="1:69" x14ac:dyDescent="0.25">
      <c r="A7760" s="15" t="s">
        <v>7574</v>
      </c>
      <c r="B7760" t="s">
        <v>1004</v>
      </c>
      <c r="C7760" s="15">
        <v>3769</v>
      </c>
      <c r="D7760" t="s">
        <v>7574</v>
      </c>
      <c r="E7760" t="s">
        <v>6773</v>
      </c>
      <c r="F7760" t="s">
        <v>1032</v>
      </c>
      <c r="G7760" s="15">
        <v>3097</v>
      </c>
      <c r="H7760" s="15">
        <v>315135000338</v>
      </c>
      <c r="I7760" t="s">
        <v>1033</v>
      </c>
      <c r="J7760">
        <v>1</v>
      </c>
      <c r="K7760" s="22">
        <v>20.739371534195932</v>
      </c>
      <c r="L7760" s="16"/>
      <c r="M7760" s="16">
        <f t="shared" si="2904"/>
        <v>1.4528232371251224</v>
      </c>
      <c r="N7760" s="16">
        <f t="shared" si="2905"/>
        <v>0.20289871656035868</v>
      </c>
      <c r="O7760" s="29">
        <f t="shared" si="2906"/>
        <v>1.2028987165603586</v>
      </c>
      <c r="P7760" s="17">
        <f t="shared" si="2907"/>
        <v>278</v>
      </c>
      <c r="Q7760" s="17">
        <v>0</v>
      </c>
      <c r="R7760" s="17">
        <v>0</v>
      </c>
      <c r="S7760" s="17">
        <v>10</v>
      </c>
      <c r="T7760" s="17">
        <v>11</v>
      </c>
      <c r="U7760" s="17">
        <v>75</v>
      </c>
      <c r="V7760" s="17">
        <v>56</v>
      </c>
      <c r="W7760" s="17">
        <v>10</v>
      </c>
      <c r="X7760" s="17">
        <v>75</v>
      </c>
      <c r="Y7760" s="17">
        <v>0</v>
      </c>
      <c r="Z7760" s="17">
        <v>0</v>
      </c>
      <c r="AA7760" s="17">
        <v>0</v>
      </c>
      <c r="AB7760" s="17">
        <v>41</v>
      </c>
      <c r="AC7760" s="17">
        <f t="shared" si="2908"/>
        <v>278</v>
      </c>
      <c r="AD7760" s="17">
        <v>0</v>
      </c>
      <c r="AE7760" s="17">
        <v>0</v>
      </c>
      <c r="AF7760" s="17">
        <v>10</v>
      </c>
      <c r="AG7760" s="17">
        <v>11</v>
      </c>
      <c r="AH7760" s="17">
        <v>75</v>
      </c>
      <c r="AI7760" s="17">
        <v>56</v>
      </c>
      <c r="AJ7760" s="17">
        <v>10</v>
      </c>
      <c r="AK7760" s="17">
        <v>75</v>
      </c>
      <c r="AL7760" s="17">
        <v>0</v>
      </c>
      <c r="AM7760" s="17">
        <v>0</v>
      </c>
      <c r="AN7760" s="17">
        <v>0</v>
      </c>
      <c r="AO7760" s="17">
        <v>41</v>
      </c>
      <c r="AP7760" s="18">
        <f>+'Per Cápita'!$E$4</f>
        <v>83816</v>
      </c>
      <c r="AQ7760" s="18">
        <f>+'Per Cápita'!$E$5</f>
        <v>74019</v>
      </c>
      <c r="AR7760" s="18">
        <f>+'Per Cápita'!$E$6</f>
        <v>111028</v>
      </c>
      <c r="AS7760" s="18">
        <f>+'Per Cápita'!$E$7</f>
        <v>136064</v>
      </c>
      <c r="AT7760" s="18">
        <f>+'Per Cápita'!$F$4</f>
        <v>103408</v>
      </c>
      <c r="AU7760" s="18">
        <f>+'Per Cápita'!$F$5</f>
        <v>90347</v>
      </c>
      <c r="AV7760" s="18">
        <f>+'Per Cápita'!$F$6</f>
        <v>138242</v>
      </c>
      <c r="AW7760" s="18">
        <f>+'Per Cápita'!$F$7</f>
        <v>166544</v>
      </c>
      <c r="AX7760" s="18">
        <f t="shared" si="2909"/>
        <v>1109043.7470994531</v>
      </c>
      <c r="AY7760" s="18">
        <f t="shared" si="2910"/>
        <v>11663894.173241636</v>
      </c>
      <c r="AZ7760" s="18">
        <f t="shared" si="2911"/>
        <v>0</v>
      </c>
      <c r="BA7760" s="18">
        <f t="shared" si="2912"/>
        <v>6710519.6497728145</v>
      </c>
      <c r="BB7760" s="18">
        <f t="shared" si="2913"/>
        <v>1243893.5048207357</v>
      </c>
      <c r="BC7760" s="18">
        <f t="shared" si="2914"/>
        <v>9237654.6793316919</v>
      </c>
      <c r="BD7760" s="18">
        <f t="shared" si="2915"/>
        <v>0</v>
      </c>
      <c r="BE7760" s="18">
        <f t="shared" si="2916"/>
        <v>0</v>
      </c>
      <c r="BF7760" s="18">
        <f t="shared" si="2917"/>
        <v>221808.74941989066</v>
      </c>
      <c r="BG7760" s="18">
        <f t="shared" si="2918"/>
        <v>2332778.834648327</v>
      </c>
      <c r="BH7760" s="18">
        <f t="shared" si="2919"/>
        <v>0</v>
      </c>
      <c r="BI7760" s="18">
        <f t="shared" si="2920"/>
        <v>1342103.9299545628</v>
      </c>
      <c r="BJ7760" s="18">
        <f t="shared" si="2921"/>
        <v>248778.70096414717</v>
      </c>
      <c r="BK7760" s="18">
        <f t="shared" si="2922"/>
        <v>1847530.9358663384</v>
      </c>
      <c r="BL7760" s="18">
        <f t="shared" si="2923"/>
        <v>0</v>
      </c>
      <c r="BM7760" s="18">
        <f t="shared" si="2924"/>
        <v>0</v>
      </c>
      <c r="BN7760" s="18">
        <f t="shared" si="2925"/>
        <v>29965005.754266329</v>
      </c>
      <c r="BO7760" s="18">
        <f t="shared" si="2926"/>
        <v>5993001.150853266</v>
      </c>
      <c r="BP7760" s="4">
        <f t="shared" si="2927"/>
        <v>35958007</v>
      </c>
      <c r="BQ7760" t="s">
        <v>11411</v>
      </c>
    </row>
    <row r="7761" spans="1:69" x14ac:dyDescent="0.25">
      <c r="A7761" s="15" t="s">
        <v>7574</v>
      </c>
      <c r="B7761" t="s">
        <v>1004</v>
      </c>
      <c r="C7761" s="15">
        <v>3769</v>
      </c>
      <c r="D7761" t="s">
        <v>7574</v>
      </c>
      <c r="E7761" t="s">
        <v>6774</v>
      </c>
      <c r="F7761" t="s">
        <v>1036</v>
      </c>
      <c r="G7761" s="15">
        <v>3023</v>
      </c>
      <c r="H7761" s="15">
        <v>315172000020</v>
      </c>
      <c r="I7761" t="s">
        <v>1038</v>
      </c>
      <c r="J7761">
        <v>1</v>
      </c>
      <c r="K7761" s="22">
        <v>13.359319631467045</v>
      </c>
      <c r="L7761" s="16"/>
      <c r="M7761" s="16">
        <f t="shared" si="2904"/>
        <v>0.93583983298506579</v>
      </c>
      <c r="N7761" s="16">
        <f t="shared" si="2905"/>
        <v>0.12469736109062242</v>
      </c>
      <c r="O7761" s="29">
        <f t="shared" si="2906"/>
        <v>1.1246973610906223</v>
      </c>
      <c r="P7761" s="17">
        <f t="shared" si="2907"/>
        <v>325</v>
      </c>
      <c r="Q7761" s="17">
        <v>0</v>
      </c>
      <c r="R7761" s="17">
        <v>0</v>
      </c>
      <c r="S7761" s="17">
        <v>10</v>
      </c>
      <c r="T7761" s="17">
        <v>19</v>
      </c>
      <c r="U7761" s="17">
        <v>33</v>
      </c>
      <c r="V7761" s="17">
        <v>84</v>
      </c>
      <c r="W7761" s="17">
        <v>0</v>
      </c>
      <c r="X7761" s="17">
        <v>133</v>
      </c>
      <c r="Y7761" s="17">
        <v>0</v>
      </c>
      <c r="Z7761" s="17">
        <v>0</v>
      </c>
      <c r="AA7761" s="17">
        <v>0</v>
      </c>
      <c r="AB7761" s="17">
        <v>46</v>
      </c>
      <c r="AC7761" s="17">
        <f t="shared" si="2908"/>
        <v>325</v>
      </c>
      <c r="AD7761" s="17">
        <v>0</v>
      </c>
      <c r="AE7761" s="17">
        <v>0</v>
      </c>
      <c r="AF7761" s="17">
        <v>10</v>
      </c>
      <c r="AG7761" s="17">
        <v>19</v>
      </c>
      <c r="AH7761" s="17">
        <v>33</v>
      </c>
      <c r="AI7761" s="17">
        <v>84</v>
      </c>
      <c r="AJ7761" s="17">
        <v>0</v>
      </c>
      <c r="AK7761" s="17">
        <v>133</v>
      </c>
      <c r="AL7761" s="17">
        <v>0</v>
      </c>
      <c r="AM7761" s="17">
        <v>0</v>
      </c>
      <c r="AN7761" s="17">
        <v>0</v>
      </c>
      <c r="AO7761" s="17">
        <v>46</v>
      </c>
      <c r="AP7761" s="18">
        <f>+'Per Cápita'!$E$4</f>
        <v>83816</v>
      </c>
      <c r="AQ7761" s="18">
        <f>+'Per Cápita'!$E$5</f>
        <v>74019</v>
      </c>
      <c r="AR7761" s="18">
        <f>+'Per Cápita'!$E$6</f>
        <v>111028</v>
      </c>
      <c r="AS7761" s="18">
        <f>+'Per Cápita'!$E$7</f>
        <v>136064</v>
      </c>
      <c r="AT7761" s="18">
        <f>+'Per Cápita'!$F$4</f>
        <v>103408</v>
      </c>
      <c r="AU7761" s="18">
        <f>+'Per Cápita'!$F$5</f>
        <v>90347</v>
      </c>
      <c r="AV7761" s="18">
        <f>+'Per Cápita'!$F$6</f>
        <v>138242</v>
      </c>
      <c r="AW7761" s="18">
        <f>+'Per Cápita'!$F$7</f>
        <v>166544</v>
      </c>
      <c r="AX7761" s="18">
        <f t="shared" si="2909"/>
        <v>1791085.0463262605</v>
      </c>
      <c r="AY7761" s="18">
        <f t="shared" si="2910"/>
        <v>18065027.351612989</v>
      </c>
      <c r="AZ7761" s="18">
        <f t="shared" si="2911"/>
        <v>0</v>
      </c>
      <c r="BA7761" s="18">
        <f t="shared" si="2912"/>
        <v>7039417.8000139846</v>
      </c>
      <c r="BB7761" s="18">
        <f t="shared" si="2913"/>
        <v>1163027.0471565907</v>
      </c>
      <c r="BC7761" s="18">
        <f t="shared" si="2914"/>
        <v>3353230.071920997</v>
      </c>
      <c r="BD7761" s="18">
        <f t="shared" si="2915"/>
        <v>0</v>
      </c>
      <c r="BE7761" s="18">
        <f t="shared" si="2916"/>
        <v>0</v>
      </c>
      <c r="BF7761" s="18">
        <f t="shared" si="2917"/>
        <v>358217.00926525216</v>
      </c>
      <c r="BG7761" s="18">
        <f t="shared" si="2918"/>
        <v>3613005.4703225982</v>
      </c>
      <c r="BH7761" s="18">
        <f t="shared" si="2919"/>
        <v>0</v>
      </c>
      <c r="BI7761" s="18">
        <f t="shared" si="2920"/>
        <v>1407883.5600027968</v>
      </c>
      <c r="BJ7761" s="18">
        <f t="shared" si="2921"/>
        <v>232605.40943131817</v>
      </c>
      <c r="BK7761" s="18">
        <f t="shared" si="2922"/>
        <v>670646.01438419952</v>
      </c>
      <c r="BL7761" s="18">
        <f t="shared" si="2923"/>
        <v>0</v>
      </c>
      <c r="BM7761" s="18">
        <f t="shared" si="2924"/>
        <v>0</v>
      </c>
      <c r="BN7761" s="18">
        <f t="shared" si="2925"/>
        <v>31411787.317030825</v>
      </c>
      <c r="BO7761" s="18">
        <f t="shared" si="2926"/>
        <v>6282357.4634061651</v>
      </c>
      <c r="BP7761" s="4">
        <f t="shared" si="2927"/>
        <v>37694145</v>
      </c>
      <c r="BQ7761" t="s">
        <v>11411</v>
      </c>
    </row>
    <row r="7762" spans="1:69" x14ac:dyDescent="0.25">
      <c r="A7762" s="15" t="s">
        <v>7574</v>
      </c>
      <c r="B7762" t="s">
        <v>1004</v>
      </c>
      <c r="C7762" s="15">
        <v>3769</v>
      </c>
      <c r="D7762" t="s">
        <v>7574</v>
      </c>
      <c r="E7762" t="s">
        <v>5977</v>
      </c>
      <c r="F7762" t="s">
        <v>1039</v>
      </c>
      <c r="G7762" s="15">
        <v>3031</v>
      </c>
      <c r="H7762" s="15">
        <v>315176000016</v>
      </c>
      <c r="I7762" t="s">
        <v>5681</v>
      </c>
      <c r="J7762">
        <v>1</v>
      </c>
      <c r="K7762" s="22">
        <v>5.2806628544754348</v>
      </c>
      <c r="L7762" s="16"/>
      <c r="M7762" s="16">
        <f t="shared" si="2904"/>
        <v>0.36991813805715834</v>
      </c>
      <c r="N7762" s="16">
        <f t="shared" si="2905"/>
        <v>3.90933682376845E-2</v>
      </c>
      <c r="O7762" s="29">
        <f t="shared" si="2906"/>
        <v>1.0390933682376846</v>
      </c>
      <c r="P7762" s="17">
        <f t="shared" si="2907"/>
        <v>2041</v>
      </c>
      <c r="Q7762" s="17">
        <v>0</v>
      </c>
      <c r="R7762" s="17">
        <v>0</v>
      </c>
      <c r="S7762" s="17">
        <v>9</v>
      </c>
      <c r="T7762" s="17">
        <v>152</v>
      </c>
      <c r="U7762" s="17">
        <v>55</v>
      </c>
      <c r="V7762" s="17">
        <v>819</v>
      </c>
      <c r="W7762" s="17">
        <v>0</v>
      </c>
      <c r="X7762" s="17">
        <v>688</v>
      </c>
      <c r="Y7762" s="17">
        <v>0</v>
      </c>
      <c r="Z7762" s="17">
        <v>0</v>
      </c>
      <c r="AA7762" s="17">
        <v>0</v>
      </c>
      <c r="AB7762" s="17">
        <v>318</v>
      </c>
      <c r="AC7762" s="17">
        <f t="shared" si="2908"/>
        <v>318</v>
      </c>
      <c r="AD7762" s="17">
        <v>0</v>
      </c>
      <c r="AE7762" s="17">
        <v>0</v>
      </c>
      <c r="AF7762" s="17">
        <v>0</v>
      </c>
      <c r="AG7762" s="17">
        <v>0</v>
      </c>
      <c r="AH7762" s="17">
        <v>0</v>
      </c>
      <c r="AI7762" s="17">
        <v>0</v>
      </c>
      <c r="AJ7762" s="17">
        <v>0</v>
      </c>
      <c r="AK7762" s="17">
        <v>0</v>
      </c>
      <c r="AL7762" s="17">
        <v>0</v>
      </c>
      <c r="AM7762" s="17">
        <v>0</v>
      </c>
      <c r="AN7762" s="17">
        <v>0</v>
      </c>
      <c r="AO7762" s="17">
        <v>318</v>
      </c>
      <c r="AP7762" s="18">
        <f>+'Per Cápita'!$E$4</f>
        <v>83816</v>
      </c>
      <c r="AQ7762" s="18">
        <f>+'Per Cápita'!$E$5</f>
        <v>74019</v>
      </c>
      <c r="AR7762" s="18">
        <f>+'Per Cápita'!$E$6</f>
        <v>111028</v>
      </c>
      <c r="AS7762" s="18">
        <f>+'Per Cápita'!$E$7</f>
        <v>136064</v>
      </c>
      <c r="AT7762" s="18">
        <f>+'Per Cápita'!$F$4</f>
        <v>103408</v>
      </c>
      <c r="AU7762" s="18">
        <f>+'Per Cápita'!$F$5</f>
        <v>90347</v>
      </c>
      <c r="AV7762" s="18">
        <f>+'Per Cápita'!$F$6</f>
        <v>138242</v>
      </c>
      <c r="AW7762" s="18">
        <f>+'Per Cápita'!$F$7</f>
        <v>166544</v>
      </c>
      <c r="AX7762" s="18">
        <f t="shared" si="2909"/>
        <v>13238082.762335885</v>
      </c>
      <c r="AY7762" s="18">
        <f t="shared" si="2910"/>
        <v>115907366.59954286</v>
      </c>
      <c r="AZ7762" s="18">
        <f t="shared" si="2911"/>
        <v>0</v>
      </c>
      <c r="BA7762" s="18">
        <f t="shared" si="2912"/>
        <v>44959857.617773756</v>
      </c>
      <c r="BB7762" s="18">
        <f t="shared" si="2913"/>
        <v>967055.10320450237</v>
      </c>
      <c r="BC7762" s="18">
        <f t="shared" si="2914"/>
        <v>5163343.2697093552</v>
      </c>
      <c r="BD7762" s="18">
        <f t="shared" si="2915"/>
        <v>0</v>
      </c>
      <c r="BE7762" s="18">
        <f t="shared" si="2916"/>
        <v>0</v>
      </c>
      <c r="BF7762" s="18">
        <f t="shared" si="2917"/>
        <v>0</v>
      </c>
      <c r="BG7762" s="18">
        <f t="shared" si="2918"/>
        <v>0</v>
      </c>
      <c r="BH7762" s="18">
        <f t="shared" si="2919"/>
        <v>0</v>
      </c>
      <c r="BI7762" s="18">
        <f t="shared" si="2920"/>
        <v>8991971.5235547516</v>
      </c>
      <c r="BJ7762" s="18">
        <f t="shared" si="2921"/>
        <v>0</v>
      </c>
      <c r="BK7762" s="18">
        <f t="shared" si="2922"/>
        <v>0</v>
      </c>
      <c r="BL7762" s="18">
        <f t="shared" si="2923"/>
        <v>0</v>
      </c>
      <c r="BM7762" s="18">
        <f t="shared" si="2924"/>
        <v>0</v>
      </c>
      <c r="BN7762" s="18">
        <f t="shared" si="2925"/>
        <v>180235705.35256633</v>
      </c>
      <c r="BO7762" s="18">
        <f t="shared" si="2926"/>
        <v>8991971.5235547516</v>
      </c>
      <c r="BP7762" s="4">
        <f t="shared" si="2927"/>
        <v>189227677</v>
      </c>
      <c r="BQ7762" t="s">
        <v>11411</v>
      </c>
    </row>
    <row r="7763" spans="1:69" x14ac:dyDescent="0.25">
      <c r="A7763" s="15" t="s">
        <v>7574</v>
      </c>
      <c r="B7763" t="s">
        <v>1004</v>
      </c>
      <c r="C7763" s="15">
        <v>3769</v>
      </c>
      <c r="D7763" t="s">
        <v>7574</v>
      </c>
      <c r="E7763" t="s">
        <v>6894</v>
      </c>
      <c r="F7763" t="s">
        <v>1049</v>
      </c>
      <c r="G7763" s="15">
        <v>6852</v>
      </c>
      <c r="H7763" s="15">
        <v>315185000169</v>
      </c>
      <c r="I7763" t="s">
        <v>1050</v>
      </c>
      <c r="J7763">
        <v>1</v>
      </c>
      <c r="K7763" s="22">
        <v>22.920406941950926</v>
      </c>
      <c r="L7763" s="16"/>
      <c r="M7763" s="16">
        <f t="shared" si="2904"/>
        <v>1.6056079498226361</v>
      </c>
      <c r="N7763" s="16">
        <f t="shared" si="2905"/>
        <v>0.22600965500116588</v>
      </c>
      <c r="O7763" s="29">
        <f t="shared" si="2906"/>
        <v>1.2260096550011659</v>
      </c>
      <c r="P7763" s="17">
        <f t="shared" si="2907"/>
        <v>882</v>
      </c>
      <c r="Q7763" s="17">
        <v>0</v>
      </c>
      <c r="R7763" s="17">
        <v>0</v>
      </c>
      <c r="S7763" s="17">
        <v>39</v>
      </c>
      <c r="T7763" s="17">
        <v>29</v>
      </c>
      <c r="U7763" s="17">
        <v>261</v>
      </c>
      <c r="V7763" s="17">
        <v>144</v>
      </c>
      <c r="W7763" s="17">
        <v>40</v>
      </c>
      <c r="X7763" s="17">
        <v>249</v>
      </c>
      <c r="Y7763" s="17">
        <v>0</v>
      </c>
      <c r="Z7763" s="17">
        <v>120</v>
      </c>
      <c r="AA7763" s="17">
        <v>0</v>
      </c>
      <c r="AB7763" s="17">
        <v>0</v>
      </c>
      <c r="AC7763" s="17">
        <f t="shared" si="2908"/>
        <v>882</v>
      </c>
      <c r="AD7763" s="17">
        <v>0</v>
      </c>
      <c r="AE7763" s="17">
        <v>0</v>
      </c>
      <c r="AF7763" s="17">
        <v>39</v>
      </c>
      <c r="AG7763" s="17">
        <v>29</v>
      </c>
      <c r="AH7763" s="17">
        <v>261</v>
      </c>
      <c r="AI7763" s="17">
        <v>144</v>
      </c>
      <c r="AJ7763" s="17">
        <v>40</v>
      </c>
      <c r="AK7763" s="17">
        <v>249</v>
      </c>
      <c r="AL7763" s="17">
        <v>0</v>
      </c>
      <c r="AM7763" s="17">
        <v>120</v>
      </c>
      <c r="AN7763" s="17">
        <v>0</v>
      </c>
      <c r="AO7763" s="17">
        <v>0</v>
      </c>
      <c r="AP7763" s="18">
        <f>+'Per Cápita'!$E$4</f>
        <v>83816</v>
      </c>
      <c r="AQ7763" s="18">
        <f>+'Per Cápita'!$E$5</f>
        <v>74019</v>
      </c>
      <c r="AR7763" s="18">
        <f>+'Per Cápita'!$E$6</f>
        <v>111028</v>
      </c>
      <c r="AS7763" s="18">
        <f>+'Per Cápita'!$E$7</f>
        <v>136064</v>
      </c>
      <c r="AT7763" s="18">
        <f>+'Per Cápita'!$F$4</f>
        <v>103408</v>
      </c>
      <c r="AU7763" s="18">
        <f>+'Per Cápita'!$F$5</f>
        <v>90347</v>
      </c>
      <c r="AV7763" s="18">
        <f>+'Per Cápita'!$F$6</f>
        <v>138242</v>
      </c>
      <c r="AW7763" s="18">
        <f>+'Per Cápita'!$F$7</f>
        <v>166544</v>
      </c>
      <c r="AX7763" s="18">
        <f t="shared" si="2909"/>
        <v>2980017.5320637538</v>
      </c>
      <c r="AY7763" s="18">
        <f t="shared" si="2910"/>
        <v>35663967.400837801</v>
      </c>
      <c r="AZ7763" s="18">
        <f t="shared" si="2911"/>
        <v>16334567.997056333</v>
      </c>
      <c r="BA7763" s="18">
        <f t="shared" si="2912"/>
        <v>0</v>
      </c>
      <c r="BB7763" s="18">
        <f t="shared" si="2913"/>
        <v>4944389.0497700619</v>
      </c>
      <c r="BC7763" s="18">
        <f t="shared" si="2914"/>
        <v>33340654.584417492</v>
      </c>
      <c r="BD7763" s="18">
        <f t="shared" si="2915"/>
        <v>0</v>
      </c>
      <c r="BE7763" s="18">
        <f t="shared" si="2916"/>
        <v>0</v>
      </c>
      <c r="BF7763" s="18">
        <f t="shared" si="2917"/>
        <v>596003.50641275081</v>
      </c>
      <c r="BG7763" s="18">
        <f t="shared" si="2918"/>
        <v>7132793.4801675603</v>
      </c>
      <c r="BH7763" s="18">
        <f t="shared" si="2919"/>
        <v>3266913.5994112669</v>
      </c>
      <c r="BI7763" s="18">
        <f t="shared" si="2920"/>
        <v>0</v>
      </c>
      <c r="BJ7763" s="18">
        <f t="shared" si="2921"/>
        <v>988877.80995401251</v>
      </c>
      <c r="BK7763" s="18">
        <f t="shared" si="2922"/>
        <v>6668130.9168834984</v>
      </c>
      <c r="BL7763" s="18">
        <f t="shared" si="2923"/>
        <v>0</v>
      </c>
      <c r="BM7763" s="18">
        <f t="shared" si="2924"/>
        <v>0</v>
      </c>
      <c r="BN7763" s="18">
        <f t="shared" si="2925"/>
        <v>93263596.564145446</v>
      </c>
      <c r="BO7763" s="18">
        <f t="shared" si="2926"/>
        <v>18652719.312829088</v>
      </c>
      <c r="BP7763" s="4">
        <f t="shared" si="2927"/>
        <v>111916316</v>
      </c>
      <c r="BQ7763" t="s">
        <v>11411</v>
      </c>
    </row>
    <row r="7764" spans="1:69" x14ac:dyDescent="0.25">
      <c r="A7764" s="15" t="s">
        <v>7574</v>
      </c>
      <c r="B7764" t="s">
        <v>1004</v>
      </c>
      <c r="C7764" s="15">
        <v>3769</v>
      </c>
      <c r="D7764" t="s">
        <v>7574</v>
      </c>
      <c r="E7764" t="s">
        <v>6895</v>
      </c>
      <c r="F7764" t="s">
        <v>1051</v>
      </c>
      <c r="G7764" s="15">
        <v>6916</v>
      </c>
      <c r="H7764" s="15">
        <v>315187000069</v>
      </c>
      <c r="I7764" t="s">
        <v>1052</v>
      </c>
      <c r="J7764">
        <v>1</v>
      </c>
      <c r="K7764" s="22">
        <v>20.553359683794465</v>
      </c>
      <c r="L7764" s="16"/>
      <c r="M7764" s="16">
        <f t="shared" si="2904"/>
        <v>1.4397928355915799</v>
      </c>
      <c r="N7764" s="16">
        <f t="shared" si="2905"/>
        <v>0.20092767637980793</v>
      </c>
      <c r="O7764" s="29">
        <f t="shared" si="2906"/>
        <v>1.200927676379808</v>
      </c>
      <c r="P7764" s="17">
        <f t="shared" si="2907"/>
        <v>491</v>
      </c>
      <c r="Q7764" s="17">
        <v>0</v>
      </c>
      <c r="R7764" s="17">
        <v>0</v>
      </c>
      <c r="S7764" s="17">
        <v>19</v>
      </c>
      <c r="T7764" s="17">
        <v>31</v>
      </c>
      <c r="U7764" s="17">
        <v>102</v>
      </c>
      <c r="V7764" s="17">
        <v>111</v>
      </c>
      <c r="W7764" s="17">
        <v>0</v>
      </c>
      <c r="X7764" s="17">
        <v>171</v>
      </c>
      <c r="Y7764" s="17">
        <v>0</v>
      </c>
      <c r="Z7764" s="17">
        <v>0</v>
      </c>
      <c r="AA7764" s="17">
        <v>0</v>
      </c>
      <c r="AB7764" s="17">
        <v>57</v>
      </c>
      <c r="AC7764" s="17">
        <f t="shared" si="2908"/>
        <v>491</v>
      </c>
      <c r="AD7764" s="17">
        <v>0</v>
      </c>
      <c r="AE7764" s="17">
        <v>0</v>
      </c>
      <c r="AF7764" s="17">
        <v>19</v>
      </c>
      <c r="AG7764" s="17">
        <v>31</v>
      </c>
      <c r="AH7764" s="17">
        <v>102</v>
      </c>
      <c r="AI7764" s="17">
        <v>111</v>
      </c>
      <c r="AJ7764" s="17">
        <v>0</v>
      </c>
      <c r="AK7764" s="17">
        <v>171</v>
      </c>
      <c r="AL7764" s="17">
        <v>0</v>
      </c>
      <c r="AM7764" s="17">
        <v>0</v>
      </c>
      <c r="AN7764" s="17">
        <v>0</v>
      </c>
      <c r="AO7764" s="17">
        <v>57</v>
      </c>
      <c r="AP7764" s="18">
        <f>+'Per Cápita'!$E$4</f>
        <v>83816</v>
      </c>
      <c r="AQ7764" s="18">
        <f>+'Per Cápita'!$E$5</f>
        <v>74019</v>
      </c>
      <c r="AR7764" s="18">
        <f>+'Per Cápita'!$E$6</f>
        <v>111028</v>
      </c>
      <c r="AS7764" s="18">
        <f>+'Per Cápita'!$E$7</f>
        <v>136064</v>
      </c>
      <c r="AT7764" s="18">
        <f>+'Per Cápita'!$F$4</f>
        <v>103408</v>
      </c>
      <c r="AU7764" s="18">
        <f>+'Per Cápita'!$F$5</f>
        <v>90347</v>
      </c>
      <c r="AV7764" s="18">
        <f>+'Per Cápita'!$F$6</f>
        <v>138242</v>
      </c>
      <c r="AW7764" s="18">
        <f>+'Per Cápita'!$F$7</f>
        <v>166544</v>
      </c>
      <c r="AX7764" s="18">
        <f t="shared" si="2909"/>
        <v>3120365.5778269498</v>
      </c>
      <c r="AY7764" s="18">
        <f t="shared" si="2910"/>
        <v>25067393.321183875</v>
      </c>
      <c r="AZ7764" s="18">
        <f t="shared" si="2911"/>
        <v>0</v>
      </c>
      <c r="BA7764" s="18">
        <f t="shared" si="2912"/>
        <v>9313972.3314597048</v>
      </c>
      <c r="BB7764" s="18">
        <f t="shared" si="2913"/>
        <v>2359525.0540225804</v>
      </c>
      <c r="BC7764" s="18">
        <f t="shared" si="2914"/>
        <v>11067021.703344425</v>
      </c>
      <c r="BD7764" s="18">
        <f t="shared" si="2915"/>
        <v>0</v>
      </c>
      <c r="BE7764" s="18">
        <f t="shared" si="2916"/>
        <v>0</v>
      </c>
      <c r="BF7764" s="18">
        <f t="shared" si="2917"/>
        <v>624073.11556538998</v>
      </c>
      <c r="BG7764" s="18">
        <f t="shared" si="2918"/>
        <v>5013478.6642367756</v>
      </c>
      <c r="BH7764" s="18">
        <f t="shared" si="2919"/>
        <v>0</v>
      </c>
      <c r="BI7764" s="18">
        <f t="shared" si="2920"/>
        <v>1862794.4662919412</v>
      </c>
      <c r="BJ7764" s="18">
        <f t="shared" si="2921"/>
        <v>471905.01080451615</v>
      </c>
      <c r="BK7764" s="18">
        <f t="shared" si="2922"/>
        <v>2213404.340668885</v>
      </c>
      <c r="BL7764" s="18">
        <f t="shared" si="2923"/>
        <v>0</v>
      </c>
      <c r="BM7764" s="18">
        <f t="shared" si="2924"/>
        <v>0</v>
      </c>
      <c r="BN7764" s="18">
        <f t="shared" si="2925"/>
        <v>50928277.987837538</v>
      </c>
      <c r="BO7764" s="18">
        <f t="shared" si="2926"/>
        <v>10185655.59756751</v>
      </c>
      <c r="BP7764" s="4">
        <f t="shared" si="2927"/>
        <v>61113934</v>
      </c>
      <c r="BQ7764" t="s">
        <v>11411</v>
      </c>
    </row>
    <row r="7765" spans="1:69" x14ac:dyDescent="0.25">
      <c r="A7765" s="15" t="s">
        <v>7574</v>
      </c>
      <c r="B7765" t="s">
        <v>1004</v>
      </c>
      <c r="C7765" s="15">
        <v>3769</v>
      </c>
      <c r="D7765" t="s">
        <v>7574</v>
      </c>
      <c r="E7765" t="s">
        <v>6896</v>
      </c>
      <c r="F7765" t="s">
        <v>1062</v>
      </c>
      <c r="G7765" s="15">
        <v>7045</v>
      </c>
      <c r="H7765" s="15">
        <v>315215000029</v>
      </c>
      <c r="I7765" t="s">
        <v>7026</v>
      </c>
      <c r="J7765">
        <v>1</v>
      </c>
      <c r="K7765" s="22">
        <v>14.602662363856394</v>
      </c>
      <c r="L7765" s="16"/>
      <c r="M7765" s="16">
        <f t="shared" si="2904"/>
        <v>1.0229378055705656</v>
      </c>
      <c r="N7765" s="16">
        <f t="shared" si="2905"/>
        <v>0.13787221246942372</v>
      </c>
      <c r="O7765" s="29">
        <f t="shared" si="2906"/>
        <v>1.1378722124694236</v>
      </c>
      <c r="P7765" s="17">
        <f t="shared" si="2907"/>
        <v>394</v>
      </c>
      <c r="Q7765" s="17">
        <v>0</v>
      </c>
      <c r="R7765" s="17">
        <v>0</v>
      </c>
      <c r="S7765" s="17">
        <v>8</v>
      </c>
      <c r="T7765" s="17">
        <v>33</v>
      </c>
      <c r="U7765" s="17">
        <v>43</v>
      </c>
      <c r="V7765" s="17">
        <v>123</v>
      </c>
      <c r="W7765" s="17">
        <v>0</v>
      </c>
      <c r="X7765" s="17">
        <v>131</v>
      </c>
      <c r="Y7765" s="17">
        <v>0</v>
      </c>
      <c r="Z7765" s="17">
        <v>0</v>
      </c>
      <c r="AA7765" s="17">
        <v>0</v>
      </c>
      <c r="AB7765" s="17">
        <v>56</v>
      </c>
      <c r="AC7765" s="17">
        <f t="shared" si="2908"/>
        <v>56</v>
      </c>
      <c r="AD7765" s="17">
        <v>0</v>
      </c>
      <c r="AE7765" s="17">
        <v>0</v>
      </c>
      <c r="AF7765" s="17">
        <v>0</v>
      </c>
      <c r="AG7765" s="17">
        <v>0</v>
      </c>
      <c r="AH7765" s="17">
        <v>0</v>
      </c>
      <c r="AI7765" s="17">
        <v>0</v>
      </c>
      <c r="AJ7765" s="17">
        <v>0</v>
      </c>
      <c r="AK7765" s="17">
        <v>0</v>
      </c>
      <c r="AL7765" s="17">
        <v>0</v>
      </c>
      <c r="AM7765" s="17">
        <v>0</v>
      </c>
      <c r="AN7765" s="17">
        <v>0</v>
      </c>
      <c r="AO7765" s="17">
        <v>56</v>
      </c>
      <c r="AP7765" s="18">
        <f>+'Per Cápita'!$E$4</f>
        <v>83816</v>
      </c>
      <c r="AQ7765" s="18">
        <f>+'Per Cápita'!$E$5</f>
        <v>74019</v>
      </c>
      <c r="AR7765" s="18">
        <f>+'Per Cápita'!$E$6</f>
        <v>111028</v>
      </c>
      <c r="AS7765" s="18">
        <f>+'Per Cápita'!$E$7</f>
        <v>136064</v>
      </c>
      <c r="AT7765" s="18">
        <f>+'Per Cápita'!$F$4</f>
        <v>103408</v>
      </c>
      <c r="AU7765" s="18">
        <f>+'Per Cápita'!$F$5</f>
        <v>90347</v>
      </c>
      <c r="AV7765" s="18">
        <f>+'Per Cápita'!$F$6</f>
        <v>138242</v>
      </c>
      <c r="AW7765" s="18">
        <f>+'Per Cápita'!$F$7</f>
        <v>166544</v>
      </c>
      <c r="AX7765" s="18">
        <f t="shared" si="2909"/>
        <v>3147272.6128911278</v>
      </c>
      <c r="AY7765" s="18">
        <f t="shared" si="2910"/>
        <v>21392937.476872664</v>
      </c>
      <c r="AZ7765" s="18">
        <f t="shared" si="2911"/>
        <v>0</v>
      </c>
      <c r="BA7765" s="18">
        <f t="shared" si="2912"/>
        <v>8670112.9041766208</v>
      </c>
      <c r="BB7765" s="18">
        <f t="shared" si="2913"/>
        <v>941320.71797630528</v>
      </c>
      <c r="BC7765" s="18">
        <f t="shared" si="2914"/>
        <v>4420543.6535389256</v>
      </c>
      <c r="BD7765" s="18">
        <f t="shared" si="2915"/>
        <v>0</v>
      </c>
      <c r="BE7765" s="18">
        <f t="shared" si="2916"/>
        <v>0</v>
      </c>
      <c r="BF7765" s="18">
        <f t="shared" si="2917"/>
        <v>0</v>
      </c>
      <c r="BG7765" s="18">
        <f t="shared" si="2918"/>
        <v>0</v>
      </c>
      <c r="BH7765" s="18">
        <f t="shared" si="2919"/>
        <v>0</v>
      </c>
      <c r="BI7765" s="18">
        <f t="shared" si="2920"/>
        <v>1734022.5808353242</v>
      </c>
      <c r="BJ7765" s="18">
        <f t="shared" si="2921"/>
        <v>0</v>
      </c>
      <c r="BK7765" s="18">
        <f t="shared" si="2922"/>
        <v>0</v>
      </c>
      <c r="BL7765" s="18">
        <f t="shared" si="2923"/>
        <v>0</v>
      </c>
      <c r="BM7765" s="18">
        <f t="shared" si="2924"/>
        <v>0</v>
      </c>
      <c r="BN7765" s="18">
        <f t="shared" si="2925"/>
        <v>38572187.365455642</v>
      </c>
      <c r="BO7765" s="18">
        <f t="shared" si="2926"/>
        <v>1734022.5808353242</v>
      </c>
      <c r="BP7765" s="4">
        <f t="shared" si="2927"/>
        <v>40306210</v>
      </c>
      <c r="BQ7765" t="s">
        <v>11411</v>
      </c>
    </row>
    <row r="7766" spans="1:69" x14ac:dyDescent="0.25">
      <c r="A7766" s="15" t="s">
        <v>7574</v>
      </c>
      <c r="B7766" t="s">
        <v>1004</v>
      </c>
      <c r="C7766" s="15">
        <v>3769</v>
      </c>
      <c r="D7766" t="s">
        <v>7574</v>
      </c>
      <c r="E7766" t="s">
        <v>6897</v>
      </c>
      <c r="F7766" t="s">
        <v>1063</v>
      </c>
      <c r="G7766" s="15">
        <v>7155</v>
      </c>
      <c r="H7766" s="15">
        <v>315223000119</v>
      </c>
      <c r="I7766" t="s">
        <v>1064</v>
      </c>
      <c r="J7766">
        <v>1</v>
      </c>
      <c r="K7766" s="22">
        <v>61.104405552202778</v>
      </c>
      <c r="L7766" s="16"/>
      <c r="M7766" s="16">
        <f t="shared" si="2904"/>
        <v>4.2804527673648867</v>
      </c>
      <c r="N7766" s="16">
        <f t="shared" si="2905"/>
        <v>0.63061933633309319</v>
      </c>
      <c r="O7766" s="29">
        <f t="shared" si="2906"/>
        <v>1.6306193363330932</v>
      </c>
      <c r="P7766" s="17">
        <f t="shared" si="2907"/>
        <v>966</v>
      </c>
      <c r="Q7766" s="17">
        <v>0</v>
      </c>
      <c r="R7766" s="17">
        <v>0</v>
      </c>
      <c r="S7766" s="17">
        <v>26</v>
      </c>
      <c r="T7766" s="17">
        <v>46</v>
      </c>
      <c r="U7766" s="17">
        <v>183</v>
      </c>
      <c r="V7766" s="17">
        <v>245</v>
      </c>
      <c r="W7766" s="17">
        <v>0</v>
      </c>
      <c r="X7766" s="17">
        <v>362</v>
      </c>
      <c r="Y7766" s="17">
        <v>0</v>
      </c>
      <c r="Z7766" s="17">
        <v>0</v>
      </c>
      <c r="AA7766" s="17">
        <v>0</v>
      </c>
      <c r="AB7766" s="17">
        <v>104</v>
      </c>
      <c r="AC7766" s="17">
        <f t="shared" si="2908"/>
        <v>966</v>
      </c>
      <c r="AD7766" s="17">
        <v>0</v>
      </c>
      <c r="AE7766" s="17">
        <v>0</v>
      </c>
      <c r="AF7766" s="17">
        <v>26</v>
      </c>
      <c r="AG7766" s="17">
        <v>46</v>
      </c>
      <c r="AH7766" s="17">
        <v>183</v>
      </c>
      <c r="AI7766" s="17">
        <v>245</v>
      </c>
      <c r="AJ7766" s="17">
        <v>0</v>
      </c>
      <c r="AK7766" s="17">
        <v>362</v>
      </c>
      <c r="AL7766" s="17">
        <v>0</v>
      </c>
      <c r="AM7766" s="17">
        <v>0</v>
      </c>
      <c r="AN7766" s="17">
        <v>0</v>
      </c>
      <c r="AO7766" s="17">
        <v>104</v>
      </c>
      <c r="AP7766" s="18">
        <f>+'Per Cápita'!$E$4</f>
        <v>83816</v>
      </c>
      <c r="AQ7766" s="18">
        <f>+'Per Cápita'!$E$5</f>
        <v>74019</v>
      </c>
      <c r="AR7766" s="18">
        <f>+'Per Cápita'!$E$6</f>
        <v>111028</v>
      </c>
      <c r="AS7766" s="18">
        <f>+'Per Cápita'!$E$7</f>
        <v>136064</v>
      </c>
      <c r="AT7766" s="18">
        <f>+'Per Cápita'!$F$4</f>
        <v>103408</v>
      </c>
      <c r="AU7766" s="18">
        <f>+'Per Cápita'!$F$5</f>
        <v>90347</v>
      </c>
      <c r="AV7766" s="18">
        <f>+'Per Cápita'!$F$6</f>
        <v>138242</v>
      </c>
      <c r="AW7766" s="18">
        <f>+'Per Cápita'!$F$7</f>
        <v>166544</v>
      </c>
      <c r="AX7766" s="18">
        <f t="shared" si="2909"/>
        <v>6286911.5535283489</v>
      </c>
      <c r="AY7766" s="18">
        <f t="shared" si="2910"/>
        <v>73262965.282215804</v>
      </c>
      <c r="AZ7766" s="18">
        <f t="shared" si="2911"/>
        <v>0</v>
      </c>
      <c r="BA7766" s="18">
        <f t="shared" si="2912"/>
        <v>23074333.295397904</v>
      </c>
      <c r="BB7766" s="18">
        <f t="shared" si="2913"/>
        <v>4384096.1926198453</v>
      </c>
      <c r="BC7766" s="18">
        <f t="shared" si="2914"/>
        <v>26959846.427882534</v>
      </c>
      <c r="BD7766" s="18">
        <f t="shared" si="2915"/>
        <v>0</v>
      </c>
      <c r="BE7766" s="18">
        <f t="shared" si="2916"/>
        <v>0</v>
      </c>
      <c r="BF7766" s="18">
        <f t="shared" si="2917"/>
        <v>1257382.3107056699</v>
      </c>
      <c r="BG7766" s="18">
        <f t="shared" si="2918"/>
        <v>14652593.05644316</v>
      </c>
      <c r="BH7766" s="18">
        <f t="shared" si="2919"/>
        <v>0</v>
      </c>
      <c r="BI7766" s="18">
        <f t="shared" si="2920"/>
        <v>4614866.6590795806</v>
      </c>
      <c r="BJ7766" s="18">
        <f t="shared" si="2921"/>
        <v>876819.23852396919</v>
      </c>
      <c r="BK7766" s="18">
        <f t="shared" si="2922"/>
        <v>5391969.2855765065</v>
      </c>
      <c r="BL7766" s="18">
        <f t="shared" si="2923"/>
        <v>0</v>
      </c>
      <c r="BM7766" s="18">
        <f t="shared" si="2924"/>
        <v>0</v>
      </c>
      <c r="BN7766" s="18">
        <f t="shared" si="2925"/>
        <v>133968152.75164445</v>
      </c>
      <c r="BO7766" s="18">
        <f t="shared" si="2926"/>
        <v>26793630.550328884</v>
      </c>
      <c r="BP7766" s="4">
        <f t="shared" si="2927"/>
        <v>160761783</v>
      </c>
      <c r="BQ7766" t="s">
        <v>11411</v>
      </c>
    </row>
    <row r="7767" spans="1:69" x14ac:dyDescent="0.25">
      <c r="A7767" s="15" t="s">
        <v>7574</v>
      </c>
      <c r="B7767" t="s">
        <v>1004</v>
      </c>
      <c r="C7767" s="15">
        <v>3769</v>
      </c>
      <c r="D7767" t="s">
        <v>7574</v>
      </c>
      <c r="E7767" t="s">
        <v>6776</v>
      </c>
      <c r="F7767" t="s">
        <v>1086</v>
      </c>
      <c r="G7767" s="15">
        <v>7413</v>
      </c>
      <c r="H7767" s="15">
        <v>315293000141</v>
      </c>
      <c r="I7767" t="s">
        <v>1088</v>
      </c>
      <c r="J7767">
        <v>1</v>
      </c>
      <c r="K7767" s="22">
        <v>10.459183673469388</v>
      </c>
      <c r="L7767" s="16"/>
      <c r="M7767" s="16">
        <f t="shared" si="2904"/>
        <v>0.73268107749173172</v>
      </c>
      <c r="N7767" s="16">
        <f t="shared" si="2905"/>
        <v>9.3966606625592433E-2</v>
      </c>
      <c r="O7767" s="29">
        <f t="shared" si="2906"/>
        <v>1.0939666066255924</v>
      </c>
      <c r="P7767" s="17">
        <f t="shared" si="2907"/>
        <v>457</v>
      </c>
      <c r="Q7767" s="17">
        <v>0</v>
      </c>
      <c r="R7767" s="17">
        <v>0</v>
      </c>
      <c r="S7767" s="17">
        <v>7</v>
      </c>
      <c r="T7767" s="17">
        <v>10</v>
      </c>
      <c r="U7767" s="17">
        <v>44</v>
      </c>
      <c r="V7767" s="17">
        <v>93</v>
      </c>
      <c r="W7767" s="17">
        <v>0</v>
      </c>
      <c r="X7767" s="17">
        <v>215</v>
      </c>
      <c r="Y7767" s="17">
        <v>0</v>
      </c>
      <c r="Z7767" s="17">
        <v>0</v>
      </c>
      <c r="AA7767" s="17">
        <v>0</v>
      </c>
      <c r="AB7767" s="17">
        <v>88</v>
      </c>
      <c r="AC7767" s="17">
        <f t="shared" si="2908"/>
        <v>457</v>
      </c>
      <c r="AD7767" s="17">
        <v>0</v>
      </c>
      <c r="AE7767" s="17">
        <v>0</v>
      </c>
      <c r="AF7767" s="17">
        <v>7</v>
      </c>
      <c r="AG7767" s="17">
        <v>10</v>
      </c>
      <c r="AH7767" s="17">
        <v>44</v>
      </c>
      <c r="AI7767" s="17">
        <v>93</v>
      </c>
      <c r="AJ7767" s="17">
        <v>0</v>
      </c>
      <c r="AK7767" s="17">
        <v>215</v>
      </c>
      <c r="AL7767" s="17">
        <v>0</v>
      </c>
      <c r="AM7767" s="17">
        <v>0</v>
      </c>
      <c r="AN7767" s="17">
        <v>0</v>
      </c>
      <c r="AO7767" s="17">
        <v>88</v>
      </c>
      <c r="AP7767" s="18">
        <f>+'Per Cápita'!$E$4</f>
        <v>83816</v>
      </c>
      <c r="AQ7767" s="18">
        <f>+'Per Cápita'!$E$5</f>
        <v>74019</v>
      </c>
      <c r="AR7767" s="18">
        <f>+'Per Cápita'!$E$6</f>
        <v>111028</v>
      </c>
      <c r="AS7767" s="18">
        <f>+'Per Cápita'!$E$7</f>
        <v>136064</v>
      </c>
      <c r="AT7767" s="18">
        <f>+'Per Cápita'!$F$4</f>
        <v>103408</v>
      </c>
      <c r="AU7767" s="18">
        <f>+'Per Cápita'!$F$5</f>
        <v>90347</v>
      </c>
      <c r="AV7767" s="18">
        <f>+'Per Cápita'!$F$6</f>
        <v>138242</v>
      </c>
      <c r="AW7767" s="18">
        <f>+'Per Cápita'!$F$7</f>
        <v>166544</v>
      </c>
      <c r="AX7767" s="18">
        <f t="shared" si="2909"/>
        <v>916919.05100930657</v>
      </c>
      <c r="AY7767" s="18">
        <f t="shared" si="2910"/>
        <v>24940088.790792476</v>
      </c>
      <c r="AZ7767" s="18">
        <f t="shared" si="2911"/>
        <v>0</v>
      </c>
      <c r="BA7767" s="18">
        <f t="shared" si="2912"/>
        <v>13098753.568023605</v>
      </c>
      <c r="BB7767" s="18">
        <f t="shared" si="2913"/>
        <v>791874.2920055748</v>
      </c>
      <c r="BC7767" s="18">
        <f t="shared" si="2914"/>
        <v>4348810.4443873055</v>
      </c>
      <c r="BD7767" s="18">
        <f t="shared" si="2915"/>
        <v>0</v>
      </c>
      <c r="BE7767" s="18">
        <f t="shared" si="2916"/>
        <v>0</v>
      </c>
      <c r="BF7767" s="18">
        <f t="shared" si="2917"/>
        <v>183383.81020186131</v>
      </c>
      <c r="BG7767" s="18">
        <f t="shared" si="2918"/>
        <v>4988017.7581584956</v>
      </c>
      <c r="BH7767" s="18">
        <f t="shared" si="2919"/>
        <v>0</v>
      </c>
      <c r="BI7767" s="18">
        <f t="shared" si="2920"/>
        <v>2619750.7136047208</v>
      </c>
      <c r="BJ7767" s="18">
        <f t="shared" si="2921"/>
        <v>158374.85840111497</v>
      </c>
      <c r="BK7767" s="18">
        <f t="shared" si="2922"/>
        <v>869762.08887746115</v>
      </c>
      <c r="BL7767" s="18">
        <f t="shared" si="2923"/>
        <v>0</v>
      </c>
      <c r="BM7767" s="18">
        <f t="shared" si="2924"/>
        <v>0</v>
      </c>
      <c r="BN7767" s="18">
        <f t="shared" si="2925"/>
        <v>44096446.14621827</v>
      </c>
      <c r="BO7767" s="18">
        <f t="shared" si="2926"/>
        <v>8819289.2292436529</v>
      </c>
      <c r="BP7767" s="4">
        <f t="shared" si="2927"/>
        <v>52915735</v>
      </c>
      <c r="BQ7767" t="s">
        <v>11411</v>
      </c>
    </row>
    <row r="7768" spans="1:69" x14ac:dyDescent="0.25">
      <c r="A7768" s="15" t="s">
        <v>7574</v>
      </c>
      <c r="B7768" t="s">
        <v>1004</v>
      </c>
      <c r="C7768" s="15">
        <v>3769</v>
      </c>
      <c r="D7768" t="s">
        <v>7574</v>
      </c>
      <c r="E7768" t="s">
        <v>6898</v>
      </c>
      <c r="F7768" t="s">
        <v>1097</v>
      </c>
      <c r="G7768" s="15">
        <v>20771</v>
      </c>
      <c r="H7768" s="15">
        <v>315362000093</v>
      </c>
      <c r="I7768" t="s">
        <v>5682</v>
      </c>
      <c r="J7768">
        <v>1</v>
      </c>
      <c r="K7768" s="22">
        <v>8.5390946502057616</v>
      </c>
      <c r="L7768" s="16"/>
      <c r="M7768" s="16">
        <f t="shared" si="2904"/>
        <v>0.59817603977895673</v>
      </c>
      <c r="N7768" s="16">
        <f t="shared" si="2905"/>
        <v>7.362073830097321E-2</v>
      </c>
      <c r="O7768" s="29">
        <f t="shared" si="2906"/>
        <v>1.0736207383009733</v>
      </c>
      <c r="P7768" s="17">
        <f t="shared" si="2907"/>
        <v>341</v>
      </c>
      <c r="Q7768" s="17">
        <v>0</v>
      </c>
      <c r="R7768" s="17">
        <v>0</v>
      </c>
      <c r="S7768" s="17">
        <v>6</v>
      </c>
      <c r="T7768" s="17">
        <v>11</v>
      </c>
      <c r="U7768" s="17">
        <v>55</v>
      </c>
      <c r="V7768" s="17">
        <v>107</v>
      </c>
      <c r="W7768" s="17">
        <v>0</v>
      </c>
      <c r="X7768" s="17">
        <v>131</v>
      </c>
      <c r="Y7768" s="17">
        <v>0</v>
      </c>
      <c r="Z7768" s="17">
        <v>0</v>
      </c>
      <c r="AA7768" s="17">
        <v>0</v>
      </c>
      <c r="AB7768" s="17">
        <v>31</v>
      </c>
      <c r="AC7768" s="17">
        <f t="shared" si="2908"/>
        <v>341</v>
      </c>
      <c r="AD7768" s="17">
        <v>0</v>
      </c>
      <c r="AE7768" s="17">
        <v>0</v>
      </c>
      <c r="AF7768" s="17">
        <v>6</v>
      </c>
      <c r="AG7768" s="17">
        <v>11</v>
      </c>
      <c r="AH7768" s="17">
        <v>55</v>
      </c>
      <c r="AI7768" s="17">
        <v>107</v>
      </c>
      <c r="AJ7768" s="17">
        <v>0</v>
      </c>
      <c r="AK7768" s="17">
        <v>131</v>
      </c>
      <c r="AL7768" s="17">
        <v>0</v>
      </c>
      <c r="AM7768" s="17">
        <v>0</v>
      </c>
      <c r="AN7768" s="17">
        <v>0</v>
      </c>
      <c r="AO7768" s="17">
        <v>31</v>
      </c>
      <c r="AP7768" s="18">
        <f>+'Per Cápita'!$E$4</f>
        <v>83816</v>
      </c>
      <c r="AQ7768" s="18">
        <f>+'Per Cápita'!$E$5</f>
        <v>74019</v>
      </c>
      <c r="AR7768" s="18">
        <f>+'Per Cápita'!$E$6</f>
        <v>111028</v>
      </c>
      <c r="AS7768" s="18">
        <f>+'Per Cápita'!$E$7</f>
        <v>136064</v>
      </c>
      <c r="AT7768" s="18">
        <f>+'Per Cápita'!$F$4</f>
        <v>103408</v>
      </c>
      <c r="AU7768" s="18">
        <f>+'Per Cápita'!$F$5</f>
        <v>90347</v>
      </c>
      <c r="AV7768" s="18">
        <f>+'Per Cápita'!$F$6</f>
        <v>138242</v>
      </c>
      <c r="AW7768" s="18">
        <f>+'Per Cápita'!$F$7</f>
        <v>166544</v>
      </c>
      <c r="AX7768" s="18">
        <f t="shared" si="2909"/>
        <v>989852.55381577811</v>
      </c>
      <c r="AY7768" s="18">
        <f t="shared" si="2910"/>
        <v>18913463.355935339</v>
      </c>
      <c r="AZ7768" s="18">
        <f t="shared" si="2911"/>
        <v>0</v>
      </c>
      <c r="BA7768" s="18">
        <f t="shared" si="2912"/>
        <v>4528515.0962216929</v>
      </c>
      <c r="BB7768" s="18">
        <f t="shared" si="2913"/>
        <v>666125.83983736229</v>
      </c>
      <c r="BC7768" s="18">
        <f t="shared" si="2914"/>
        <v>5334912.7063802918</v>
      </c>
      <c r="BD7768" s="18">
        <f t="shared" si="2915"/>
        <v>0</v>
      </c>
      <c r="BE7768" s="18">
        <f t="shared" si="2916"/>
        <v>0</v>
      </c>
      <c r="BF7768" s="18">
        <f t="shared" si="2917"/>
        <v>197970.51076315565</v>
      </c>
      <c r="BG7768" s="18">
        <f t="shared" si="2918"/>
        <v>3782692.6711870679</v>
      </c>
      <c r="BH7768" s="18">
        <f t="shared" si="2919"/>
        <v>0</v>
      </c>
      <c r="BI7768" s="18">
        <f t="shared" si="2920"/>
        <v>905703.0192443385</v>
      </c>
      <c r="BJ7768" s="18">
        <f t="shared" si="2921"/>
        <v>133225.16796747246</v>
      </c>
      <c r="BK7768" s="18">
        <f t="shared" si="2922"/>
        <v>1066982.5412760584</v>
      </c>
      <c r="BL7768" s="18">
        <f t="shared" si="2923"/>
        <v>0</v>
      </c>
      <c r="BM7768" s="18">
        <f t="shared" si="2924"/>
        <v>0</v>
      </c>
      <c r="BN7768" s="18">
        <f t="shared" si="2925"/>
        <v>30432869.552190464</v>
      </c>
      <c r="BO7768" s="18">
        <f t="shared" si="2926"/>
        <v>6086573.9104380924</v>
      </c>
      <c r="BP7768" s="4">
        <f t="shared" si="2927"/>
        <v>36519443</v>
      </c>
      <c r="BQ7768" t="s">
        <v>11411</v>
      </c>
    </row>
    <row r="7769" spans="1:69" x14ac:dyDescent="0.25">
      <c r="A7769" s="15" t="s">
        <v>7574</v>
      </c>
      <c r="B7769" t="s">
        <v>1004</v>
      </c>
      <c r="C7769" s="15">
        <v>3769</v>
      </c>
      <c r="D7769" t="s">
        <v>7574</v>
      </c>
      <c r="E7769" t="s">
        <v>6899</v>
      </c>
      <c r="F7769" t="s">
        <v>1100</v>
      </c>
      <c r="G7769" s="15">
        <v>20772</v>
      </c>
      <c r="H7769" s="15">
        <v>315380000114</v>
      </c>
      <c r="I7769" t="s">
        <v>1101</v>
      </c>
      <c r="J7769">
        <v>1</v>
      </c>
      <c r="K7769" s="22">
        <v>7.1366024518388791</v>
      </c>
      <c r="L7769" s="16"/>
      <c r="M7769" s="16">
        <f t="shared" si="2904"/>
        <v>0.49992941488415371</v>
      </c>
      <c r="N7769" s="16">
        <f t="shared" si="2905"/>
        <v>5.8759489031511333E-2</v>
      </c>
      <c r="O7769" s="29">
        <f t="shared" si="2906"/>
        <v>1.0587594890315113</v>
      </c>
      <c r="P7769" s="17">
        <f t="shared" si="2907"/>
        <v>357</v>
      </c>
      <c r="Q7769" s="17">
        <v>0</v>
      </c>
      <c r="R7769" s="17">
        <v>0</v>
      </c>
      <c r="S7769" s="17">
        <v>15</v>
      </c>
      <c r="T7769" s="17">
        <v>13</v>
      </c>
      <c r="U7769" s="17">
        <v>94</v>
      </c>
      <c r="V7769" s="17">
        <v>61</v>
      </c>
      <c r="W7769" s="17">
        <v>0</v>
      </c>
      <c r="X7769" s="17">
        <v>113</v>
      </c>
      <c r="Y7769" s="17">
        <v>0</v>
      </c>
      <c r="Z7769" s="17">
        <v>61</v>
      </c>
      <c r="AA7769" s="17">
        <v>0</v>
      </c>
      <c r="AB7769" s="17">
        <v>0</v>
      </c>
      <c r="AC7769" s="17">
        <f t="shared" si="2908"/>
        <v>0</v>
      </c>
      <c r="AD7769" s="17">
        <v>0</v>
      </c>
      <c r="AE7769" s="17">
        <v>0</v>
      </c>
      <c r="AF7769" s="17">
        <v>0</v>
      </c>
      <c r="AG7769" s="17">
        <v>0</v>
      </c>
      <c r="AH7769" s="17">
        <v>0</v>
      </c>
      <c r="AI7769" s="17">
        <v>0</v>
      </c>
      <c r="AJ7769" s="17">
        <v>0</v>
      </c>
      <c r="AK7769" s="17">
        <v>0</v>
      </c>
      <c r="AL7769" s="17">
        <v>0</v>
      </c>
      <c r="AM7769" s="17">
        <v>0</v>
      </c>
      <c r="AN7769" s="17">
        <v>0</v>
      </c>
      <c r="AO7769" s="17">
        <v>0</v>
      </c>
      <c r="AP7769" s="18">
        <f>+'Per Cápita'!$E$4</f>
        <v>83816</v>
      </c>
      <c r="AQ7769" s="18">
        <f>+'Per Cápita'!$E$5</f>
        <v>74019</v>
      </c>
      <c r="AR7769" s="18">
        <f>+'Per Cápita'!$E$6</f>
        <v>111028</v>
      </c>
      <c r="AS7769" s="18">
        <f>+'Per Cápita'!$E$7</f>
        <v>136064</v>
      </c>
      <c r="AT7769" s="18">
        <f>+'Per Cápita'!$F$4</f>
        <v>103408</v>
      </c>
      <c r="AU7769" s="18">
        <f>+'Per Cápita'!$F$5</f>
        <v>90347</v>
      </c>
      <c r="AV7769" s="18">
        <f>+'Per Cápita'!$F$6</f>
        <v>138242</v>
      </c>
      <c r="AW7769" s="18">
        <f>+'Per Cápita'!$F$7</f>
        <v>166544</v>
      </c>
      <c r="AX7769" s="18">
        <f t="shared" si="2909"/>
        <v>1153632.8093246471</v>
      </c>
      <c r="AY7769" s="18">
        <f t="shared" si="2910"/>
        <v>13636087.439640477</v>
      </c>
      <c r="AZ7769" s="18">
        <f t="shared" si="2911"/>
        <v>7170668.8614396285</v>
      </c>
      <c r="BA7769" s="18">
        <f t="shared" si="2912"/>
        <v>0</v>
      </c>
      <c r="BB7769" s="18">
        <f t="shared" si="2913"/>
        <v>1642263.0186265579</v>
      </c>
      <c r="BC7769" s="18">
        <f t="shared" si="2914"/>
        <v>8991639.8942198157</v>
      </c>
      <c r="BD7769" s="18">
        <f t="shared" si="2915"/>
        <v>0</v>
      </c>
      <c r="BE7769" s="18">
        <f t="shared" si="2916"/>
        <v>0</v>
      </c>
      <c r="BF7769" s="18">
        <f t="shared" si="2917"/>
        <v>0</v>
      </c>
      <c r="BG7769" s="18">
        <f t="shared" si="2918"/>
        <v>0</v>
      </c>
      <c r="BH7769" s="18">
        <f t="shared" si="2919"/>
        <v>0</v>
      </c>
      <c r="BI7769" s="18">
        <f t="shared" si="2920"/>
        <v>0</v>
      </c>
      <c r="BJ7769" s="18">
        <f t="shared" si="2921"/>
        <v>0</v>
      </c>
      <c r="BK7769" s="18">
        <f t="shared" si="2922"/>
        <v>0</v>
      </c>
      <c r="BL7769" s="18">
        <f t="shared" si="2923"/>
        <v>0</v>
      </c>
      <c r="BM7769" s="18">
        <f t="shared" si="2924"/>
        <v>0</v>
      </c>
      <c r="BN7769" s="18">
        <f t="shared" si="2925"/>
        <v>32594292.023251127</v>
      </c>
      <c r="BO7769" s="18">
        <f t="shared" si="2926"/>
        <v>0</v>
      </c>
      <c r="BP7769" s="4">
        <f t="shared" si="2927"/>
        <v>32594292</v>
      </c>
      <c r="BQ7769" t="s">
        <v>11411</v>
      </c>
    </row>
    <row r="7770" spans="1:69" x14ac:dyDescent="0.25">
      <c r="A7770" s="15" t="s">
        <v>7574</v>
      </c>
      <c r="B7770" t="s">
        <v>1004</v>
      </c>
      <c r="C7770" s="15">
        <v>3769</v>
      </c>
      <c r="D7770" t="s">
        <v>7574</v>
      </c>
      <c r="E7770" t="s">
        <v>6900</v>
      </c>
      <c r="F7770" t="s">
        <v>1102</v>
      </c>
      <c r="G7770" s="15">
        <v>20782</v>
      </c>
      <c r="H7770" s="15">
        <v>315401000276</v>
      </c>
      <c r="I7770" t="s">
        <v>5033</v>
      </c>
      <c r="J7770">
        <v>1</v>
      </c>
      <c r="K7770" s="22">
        <v>16.84100418410042</v>
      </c>
      <c r="L7770" s="16"/>
      <c r="M7770" s="16">
        <f t="shared" si="2904"/>
        <v>1.1797369160796556</v>
      </c>
      <c r="N7770" s="16">
        <f t="shared" si="2905"/>
        <v>0.16159038771463513</v>
      </c>
      <c r="O7770" s="29">
        <f t="shared" si="2906"/>
        <v>1.1615903877146352</v>
      </c>
      <c r="P7770" s="17">
        <f t="shared" si="2907"/>
        <v>170</v>
      </c>
      <c r="Q7770" s="17">
        <v>0</v>
      </c>
      <c r="R7770" s="17">
        <v>0</v>
      </c>
      <c r="S7770" s="17">
        <v>3</v>
      </c>
      <c r="T7770" s="17">
        <v>3</v>
      </c>
      <c r="U7770" s="17">
        <v>44</v>
      </c>
      <c r="V7770" s="17">
        <v>18</v>
      </c>
      <c r="W7770" s="17">
        <v>0</v>
      </c>
      <c r="X7770" s="17">
        <v>70</v>
      </c>
      <c r="Y7770" s="17">
        <v>0</v>
      </c>
      <c r="Z7770" s="17">
        <v>32</v>
      </c>
      <c r="AA7770" s="17">
        <v>0</v>
      </c>
      <c r="AB7770" s="17">
        <v>0</v>
      </c>
      <c r="AC7770" s="17">
        <f t="shared" si="2908"/>
        <v>0</v>
      </c>
      <c r="AD7770" s="17">
        <v>0</v>
      </c>
      <c r="AE7770" s="17">
        <v>0</v>
      </c>
      <c r="AF7770" s="17">
        <v>0</v>
      </c>
      <c r="AG7770" s="17">
        <v>0</v>
      </c>
      <c r="AH7770" s="17">
        <v>0</v>
      </c>
      <c r="AI7770" s="17">
        <v>0</v>
      </c>
      <c r="AJ7770" s="17">
        <v>0</v>
      </c>
      <c r="AK7770" s="17">
        <v>0</v>
      </c>
      <c r="AL7770" s="17">
        <v>0</v>
      </c>
      <c r="AM7770" s="17">
        <v>0</v>
      </c>
      <c r="AN7770" s="17">
        <v>0</v>
      </c>
      <c r="AO7770" s="17">
        <v>0</v>
      </c>
      <c r="AP7770" s="18">
        <f>+'Per Cápita'!$E$4</f>
        <v>83816</v>
      </c>
      <c r="AQ7770" s="18">
        <f>+'Per Cápita'!$E$5</f>
        <v>74019</v>
      </c>
      <c r="AR7770" s="18">
        <f>+'Per Cápita'!$E$6</f>
        <v>111028</v>
      </c>
      <c r="AS7770" s="18">
        <f>+'Per Cápita'!$E$7</f>
        <v>136064</v>
      </c>
      <c r="AT7770" s="18">
        <f>+'Per Cápita'!$F$4</f>
        <v>103408</v>
      </c>
      <c r="AU7770" s="18">
        <f>+'Per Cápita'!$F$5</f>
        <v>90347</v>
      </c>
      <c r="AV7770" s="18">
        <f>+'Per Cápita'!$F$6</f>
        <v>138242</v>
      </c>
      <c r="AW7770" s="18">
        <f>+'Per Cápita'!$F$7</f>
        <v>166544</v>
      </c>
      <c r="AX7770" s="18">
        <f t="shared" si="2909"/>
        <v>292079.57981006958</v>
      </c>
      <c r="AY7770" s="18">
        <f t="shared" si="2910"/>
        <v>7566218.7839259636</v>
      </c>
      <c r="AZ7770" s="18">
        <f t="shared" si="2911"/>
        <v>4127009.8421497764</v>
      </c>
      <c r="BA7770" s="18">
        <f t="shared" si="2912"/>
        <v>0</v>
      </c>
      <c r="BB7770" s="18">
        <f t="shared" si="2913"/>
        <v>360353.21643838496</v>
      </c>
      <c r="BC7770" s="18">
        <f t="shared" si="2914"/>
        <v>4617633.0973895825</v>
      </c>
      <c r="BD7770" s="18">
        <f t="shared" si="2915"/>
        <v>0</v>
      </c>
      <c r="BE7770" s="18">
        <f t="shared" si="2916"/>
        <v>0</v>
      </c>
      <c r="BF7770" s="18">
        <f t="shared" si="2917"/>
        <v>0</v>
      </c>
      <c r="BG7770" s="18">
        <f t="shared" si="2918"/>
        <v>0</v>
      </c>
      <c r="BH7770" s="18">
        <f t="shared" si="2919"/>
        <v>0</v>
      </c>
      <c r="BI7770" s="18">
        <f t="shared" si="2920"/>
        <v>0</v>
      </c>
      <c r="BJ7770" s="18">
        <f t="shared" si="2921"/>
        <v>0</v>
      </c>
      <c r="BK7770" s="18">
        <f t="shared" si="2922"/>
        <v>0</v>
      </c>
      <c r="BL7770" s="18">
        <f t="shared" si="2923"/>
        <v>0</v>
      </c>
      <c r="BM7770" s="18">
        <f t="shared" si="2924"/>
        <v>0</v>
      </c>
      <c r="BN7770" s="18">
        <f t="shared" si="2925"/>
        <v>16963294.519713774</v>
      </c>
      <c r="BO7770" s="18">
        <f t="shared" si="2926"/>
        <v>0</v>
      </c>
      <c r="BP7770" s="4">
        <f t="shared" si="2927"/>
        <v>16963295</v>
      </c>
      <c r="BQ7770" t="s">
        <v>11411</v>
      </c>
    </row>
    <row r="7771" spans="1:69" x14ac:dyDescent="0.25">
      <c r="A7771" s="15" t="s">
        <v>7574</v>
      </c>
      <c r="B7771" t="s">
        <v>1004</v>
      </c>
      <c r="C7771" s="15">
        <v>3769</v>
      </c>
      <c r="D7771" t="s">
        <v>7574</v>
      </c>
      <c r="E7771" t="s">
        <v>6778</v>
      </c>
      <c r="F7771" t="s">
        <v>1109</v>
      </c>
      <c r="G7771" s="15">
        <v>2643</v>
      </c>
      <c r="H7771" s="15">
        <v>315442000264</v>
      </c>
      <c r="I7771" t="s">
        <v>13</v>
      </c>
      <c r="J7771">
        <v>1</v>
      </c>
      <c r="K7771" s="22">
        <v>32.032125513634668</v>
      </c>
      <c r="L7771" s="16"/>
      <c r="M7771" s="16">
        <f t="shared" si="2904"/>
        <v>2.2438971308260132</v>
      </c>
      <c r="N7771" s="16">
        <f t="shared" si="2905"/>
        <v>0.32256029615600135</v>
      </c>
      <c r="O7771" s="29">
        <f t="shared" si="2906"/>
        <v>1.3225602961560012</v>
      </c>
      <c r="P7771" s="17">
        <f t="shared" si="2907"/>
        <v>511</v>
      </c>
      <c r="Q7771" s="17">
        <v>0</v>
      </c>
      <c r="R7771" s="17">
        <v>0</v>
      </c>
      <c r="S7771" s="17">
        <v>25</v>
      </c>
      <c r="T7771" s="17">
        <v>22</v>
      </c>
      <c r="U7771" s="17">
        <v>139</v>
      </c>
      <c r="V7771" s="17">
        <v>73</v>
      </c>
      <c r="W7771" s="17">
        <v>0</v>
      </c>
      <c r="X7771" s="17">
        <v>185</v>
      </c>
      <c r="Y7771" s="17">
        <v>0</v>
      </c>
      <c r="Z7771" s="17">
        <v>0</v>
      </c>
      <c r="AA7771" s="17">
        <v>0</v>
      </c>
      <c r="AB7771" s="17">
        <v>67</v>
      </c>
      <c r="AC7771" s="17">
        <f t="shared" si="2908"/>
        <v>0</v>
      </c>
      <c r="AD7771" s="17">
        <v>0</v>
      </c>
      <c r="AE7771" s="17">
        <v>0</v>
      </c>
      <c r="AF7771" s="17">
        <v>0</v>
      </c>
      <c r="AG7771" s="17">
        <v>0</v>
      </c>
      <c r="AH7771" s="17">
        <v>0</v>
      </c>
      <c r="AI7771" s="17">
        <v>0</v>
      </c>
      <c r="AJ7771" s="17">
        <v>0</v>
      </c>
      <c r="AK7771" s="17">
        <v>0</v>
      </c>
      <c r="AL7771" s="17">
        <v>0</v>
      </c>
      <c r="AM7771" s="17">
        <v>0</v>
      </c>
      <c r="AN7771" s="17">
        <v>0</v>
      </c>
      <c r="AO7771" s="17">
        <v>0</v>
      </c>
      <c r="AP7771" s="18">
        <f>+'Per Cápita'!$E$4</f>
        <v>83816</v>
      </c>
      <c r="AQ7771" s="18">
        <f>+'Per Cápita'!$E$5</f>
        <v>74019</v>
      </c>
      <c r="AR7771" s="18">
        <f>+'Per Cápita'!$E$6</f>
        <v>111028</v>
      </c>
      <c r="AS7771" s="18">
        <f>+'Per Cápita'!$E$7</f>
        <v>136064</v>
      </c>
      <c r="AT7771" s="18">
        <f>+'Per Cápita'!$F$4</f>
        <v>103408</v>
      </c>
      <c r="AU7771" s="18">
        <f>+'Per Cápita'!$F$5</f>
        <v>90347</v>
      </c>
      <c r="AV7771" s="18">
        <f>+'Per Cápita'!$F$6</f>
        <v>138242</v>
      </c>
      <c r="AW7771" s="18">
        <f>+'Per Cápita'!$F$7</f>
        <v>166544</v>
      </c>
      <c r="AX7771" s="18">
        <f t="shared" si="2909"/>
        <v>2438737.703217451</v>
      </c>
      <c r="AY7771" s="18">
        <f t="shared" si="2910"/>
        <v>25256804.364782132</v>
      </c>
      <c r="AZ7771" s="18">
        <f t="shared" si="2911"/>
        <v>0</v>
      </c>
      <c r="BA7771" s="18">
        <f t="shared" si="2912"/>
        <v>12056840.5571234</v>
      </c>
      <c r="BB7771" s="18">
        <f t="shared" si="2913"/>
        <v>3419082.8776224945</v>
      </c>
      <c r="BC7771" s="18">
        <f t="shared" si="2914"/>
        <v>16609020.355676068</v>
      </c>
      <c r="BD7771" s="18">
        <f t="shared" si="2915"/>
        <v>0</v>
      </c>
      <c r="BE7771" s="18">
        <f t="shared" si="2916"/>
        <v>0</v>
      </c>
      <c r="BF7771" s="18">
        <f t="shared" si="2917"/>
        <v>0</v>
      </c>
      <c r="BG7771" s="18">
        <f t="shared" si="2918"/>
        <v>0</v>
      </c>
      <c r="BH7771" s="18">
        <f t="shared" si="2919"/>
        <v>0</v>
      </c>
      <c r="BI7771" s="18">
        <f t="shared" si="2920"/>
        <v>0</v>
      </c>
      <c r="BJ7771" s="18">
        <f t="shared" si="2921"/>
        <v>0</v>
      </c>
      <c r="BK7771" s="18">
        <f t="shared" si="2922"/>
        <v>0</v>
      </c>
      <c r="BL7771" s="18">
        <f t="shared" si="2923"/>
        <v>0</v>
      </c>
      <c r="BM7771" s="18">
        <f t="shared" si="2924"/>
        <v>0</v>
      </c>
      <c r="BN7771" s="18">
        <f t="shared" si="2925"/>
        <v>59780485.858421542</v>
      </c>
      <c r="BO7771" s="18">
        <f t="shared" si="2926"/>
        <v>0</v>
      </c>
      <c r="BP7771" s="4">
        <f t="shared" si="2927"/>
        <v>59780486</v>
      </c>
      <c r="BQ7771" t="s">
        <v>11411</v>
      </c>
    </row>
    <row r="7772" spans="1:69" x14ac:dyDescent="0.25">
      <c r="A7772" s="15" t="s">
        <v>7574</v>
      </c>
      <c r="B7772" t="s">
        <v>1004</v>
      </c>
      <c r="C7772">
        <v>3769</v>
      </c>
      <c r="D7772" t="s">
        <v>7574</v>
      </c>
      <c r="E7772" t="s">
        <v>6779</v>
      </c>
      <c r="F7772" t="s">
        <v>1121</v>
      </c>
      <c r="G7772">
        <v>3229</v>
      </c>
      <c r="H7772" s="15">
        <v>315480000341</v>
      </c>
      <c r="I7772" t="s">
        <v>5505</v>
      </c>
      <c r="J7772">
        <v>1</v>
      </c>
      <c r="K7772" s="22">
        <v>23.062429343047356</v>
      </c>
      <c r="L7772" s="16"/>
      <c r="M7772" s="16">
        <f t="shared" si="2904"/>
        <v>1.6155568262466391</v>
      </c>
      <c r="N7772" s="16">
        <f t="shared" si="2905"/>
        <v>0.22751456911548271</v>
      </c>
      <c r="O7772" s="29">
        <f t="shared" si="2906"/>
        <v>1.2275145691154827</v>
      </c>
      <c r="P7772" s="17">
        <f t="shared" si="2907"/>
        <v>1026</v>
      </c>
      <c r="Q7772" s="17">
        <v>0</v>
      </c>
      <c r="R7772" s="17">
        <v>0</v>
      </c>
      <c r="S7772" s="17">
        <v>8</v>
      </c>
      <c r="T7772" s="17">
        <v>72</v>
      </c>
      <c r="U7772" s="17">
        <v>49</v>
      </c>
      <c r="V7772" s="17">
        <v>358</v>
      </c>
      <c r="W7772" s="17">
        <v>17</v>
      </c>
      <c r="X7772" s="17">
        <v>382</v>
      </c>
      <c r="Y7772" s="17">
        <v>5</v>
      </c>
      <c r="Z7772" s="17">
        <v>135</v>
      </c>
      <c r="AA7772" s="17">
        <v>0</v>
      </c>
      <c r="AB7772" s="17">
        <v>0</v>
      </c>
      <c r="AC7772" s="17">
        <f t="shared" si="2908"/>
        <v>0</v>
      </c>
      <c r="AD7772" s="17">
        <v>0</v>
      </c>
      <c r="AE7772" s="17">
        <v>0</v>
      </c>
      <c r="AF7772" s="17">
        <v>0</v>
      </c>
      <c r="AG7772" s="17">
        <v>0</v>
      </c>
      <c r="AH7772" s="17">
        <v>0</v>
      </c>
      <c r="AI7772" s="17">
        <v>0</v>
      </c>
      <c r="AJ7772" s="17">
        <v>0</v>
      </c>
      <c r="AK7772" s="17">
        <v>0</v>
      </c>
      <c r="AL7772" s="17">
        <v>0</v>
      </c>
      <c r="AM7772" s="17">
        <v>0</v>
      </c>
      <c r="AN7772" s="17">
        <v>0</v>
      </c>
      <c r="AO7772" s="17">
        <v>0</v>
      </c>
      <c r="AP7772" s="18">
        <f>+'Per Cápita'!$E$4</f>
        <v>83816</v>
      </c>
      <c r="AQ7772" s="18">
        <f>+'Per Cápita'!$E$5</f>
        <v>74019</v>
      </c>
      <c r="AR7772" s="18">
        <f>+'Per Cápita'!$E$6</f>
        <v>111028</v>
      </c>
      <c r="AS7772" s="18">
        <f>+'Per Cápita'!$E$7</f>
        <v>136064</v>
      </c>
      <c r="AT7772" s="18">
        <f>+'Per Cápita'!$F$4</f>
        <v>103408</v>
      </c>
      <c r="AU7772" s="18">
        <f>+'Per Cápita'!$F$5</f>
        <v>90347</v>
      </c>
      <c r="AV7772" s="18">
        <f>+'Per Cápita'!$F$6</f>
        <v>138242</v>
      </c>
      <c r="AW7772" s="18">
        <f>+'Per Cápita'!$F$7</f>
        <v>166544</v>
      </c>
      <c r="AX7772" s="18">
        <f t="shared" si="2909"/>
        <v>7407746.0009987978</v>
      </c>
      <c r="AY7772" s="18">
        <f t="shared" si="2910"/>
        <v>67235956.659605592</v>
      </c>
      <c r="AZ7772" s="18">
        <f t="shared" si="2911"/>
        <v>18398945.823266767</v>
      </c>
      <c r="BA7772" s="18">
        <f t="shared" si="2912"/>
        <v>0</v>
      </c>
      <c r="BB7772" s="18">
        <f t="shared" si="2913"/>
        <v>1015478.6125047507</v>
      </c>
      <c r="BC7772" s="18">
        <f t="shared" si="2914"/>
        <v>7319549.0792078506</v>
      </c>
      <c r="BD7772" s="18">
        <f t="shared" si="2915"/>
        <v>848470.34531831287</v>
      </c>
      <c r="BE7772" s="18">
        <f t="shared" si="2916"/>
        <v>0</v>
      </c>
      <c r="BF7772" s="18">
        <f t="shared" si="2917"/>
        <v>0</v>
      </c>
      <c r="BG7772" s="18">
        <f t="shared" si="2918"/>
        <v>0</v>
      </c>
      <c r="BH7772" s="18">
        <f t="shared" si="2919"/>
        <v>0</v>
      </c>
      <c r="BI7772" s="18">
        <f t="shared" si="2920"/>
        <v>0</v>
      </c>
      <c r="BJ7772" s="18">
        <f t="shared" si="2921"/>
        <v>0</v>
      </c>
      <c r="BK7772" s="18">
        <f t="shared" si="2922"/>
        <v>0</v>
      </c>
      <c r="BL7772" s="18">
        <f t="shared" si="2923"/>
        <v>0</v>
      </c>
      <c r="BM7772" s="18">
        <f t="shared" si="2924"/>
        <v>0</v>
      </c>
      <c r="BN7772" s="18">
        <f t="shared" si="2925"/>
        <v>102226146.52090208</v>
      </c>
      <c r="BO7772" s="18">
        <f t="shared" si="2926"/>
        <v>0</v>
      </c>
      <c r="BP7772" s="4">
        <f t="shared" si="2927"/>
        <v>102226147</v>
      </c>
      <c r="BQ7772" t="s">
        <v>11411</v>
      </c>
    </row>
    <row r="7773" spans="1:69" x14ac:dyDescent="0.25">
      <c r="A7773" s="15" t="s">
        <v>7574</v>
      </c>
      <c r="B7773" t="s">
        <v>1004</v>
      </c>
      <c r="C7773">
        <v>3769</v>
      </c>
      <c r="D7773" t="s">
        <v>7574</v>
      </c>
      <c r="E7773" t="s">
        <v>6901</v>
      </c>
      <c r="F7773" t="s">
        <v>1133</v>
      </c>
      <c r="G7773">
        <v>2458</v>
      </c>
      <c r="H7773" s="15">
        <v>315511000018</v>
      </c>
      <c r="I7773" t="s">
        <v>7027</v>
      </c>
      <c r="J7773">
        <v>1</v>
      </c>
      <c r="K7773" s="22">
        <v>8.624502432551969</v>
      </c>
      <c r="L7773" s="16"/>
      <c r="M7773" s="16">
        <f t="shared" si="2904"/>
        <v>0.60415897955219444</v>
      </c>
      <c r="N7773" s="16">
        <f t="shared" si="2905"/>
        <v>7.4525746075331536E-2</v>
      </c>
      <c r="O7773" s="29">
        <f t="shared" si="2906"/>
        <v>1.0745257460753315</v>
      </c>
      <c r="P7773" s="17">
        <f t="shared" si="2907"/>
        <v>273</v>
      </c>
      <c r="Q7773" s="17">
        <v>0</v>
      </c>
      <c r="R7773" s="17">
        <v>0</v>
      </c>
      <c r="S7773" s="17">
        <v>12</v>
      </c>
      <c r="T7773" s="17">
        <v>7</v>
      </c>
      <c r="U7773" s="17">
        <v>73</v>
      </c>
      <c r="V7773" s="17">
        <v>34</v>
      </c>
      <c r="W7773" s="17">
        <v>0</v>
      </c>
      <c r="X7773" s="17">
        <v>109</v>
      </c>
      <c r="Y7773" s="17">
        <v>0</v>
      </c>
      <c r="Z7773" s="17">
        <v>0</v>
      </c>
      <c r="AA7773" s="17">
        <v>0</v>
      </c>
      <c r="AB7773" s="17">
        <v>38</v>
      </c>
      <c r="AC7773" s="17">
        <f t="shared" si="2908"/>
        <v>38</v>
      </c>
      <c r="AD7773" s="17">
        <v>0</v>
      </c>
      <c r="AE7773" s="17">
        <v>0</v>
      </c>
      <c r="AF7773" s="17">
        <v>0</v>
      </c>
      <c r="AG7773" s="17">
        <v>0</v>
      </c>
      <c r="AH7773" s="17">
        <v>0</v>
      </c>
      <c r="AI7773" s="17">
        <v>0</v>
      </c>
      <c r="AJ7773" s="17">
        <v>0</v>
      </c>
      <c r="AK7773" s="17">
        <v>0</v>
      </c>
      <c r="AL7773" s="17">
        <v>0</v>
      </c>
      <c r="AM7773" s="17">
        <v>0</v>
      </c>
      <c r="AN7773" s="17">
        <v>0</v>
      </c>
      <c r="AO7773" s="17">
        <v>38</v>
      </c>
      <c r="AP7773" s="18">
        <f>+'Per Cápita'!$E$4</f>
        <v>83816</v>
      </c>
      <c r="AQ7773" s="18">
        <f>+'Per Cápita'!$E$5</f>
        <v>74019</v>
      </c>
      <c r="AR7773" s="18">
        <f>+'Per Cápita'!$E$6</f>
        <v>111028</v>
      </c>
      <c r="AS7773" s="18">
        <f>+'Per Cápita'!$E$7</f>
        <v>136064</v>
      </c>
      <c r="AT7773" s="18">
        <f>+'Per Cápita'!$F$4</f>
        <v>103408</v>
      </c>
      <c r="AU7773" s="18">
        <f>+'Per Cápita'!$F$5</f>
        <v>90347</v>
      </c>
      <c r="AV7773" s="18">
        <f>+'Per Cápita'!$F$6</f>
        <v>138242</v>
      </c>
      <c r="AW7773" s="18">
        <f>+'Per Cápita'!$F$7</f>
        <v>166544</v>
      </c>
      <c r="AX7773" s="18">
        <f t="shared" si="2909"/>
        <v>630437.14953134989</v>
      </c>
      <c r="AY7773" s="18">
        <f t="shared" si="2910"/>
        <v>11373550.931421245</v>
      </c>
      <c r="AZ7773" s="18">
        <f t="shared" si="2911"/>
        <v>0</v>
      </c>
      <c r="BA7773" s="18">
        <f t="shared" si="2912"/>
        <v>5555762.302331768</v>
      </c>
      <c r="BB7773" s="18">
        <f t="shared" si="2913"/>
        <v>1333374.7002018946</v>
      </c>
      <c r="BC7773" s="18">
        <f t="shared" si="2914"/>
        <v>7086852.9633887615</v>
      </c>
      <c r="BD7773" s="18">
        <f t="shared" si="2915"/>
        <v>0</v>
      </c>
      <c r="BE7773" s="18">
        <f t="shared" si="2916"/>
        <v>0</v>
      </c>
      <c r="BF7773" s="18">
        <f t="shared" si="2917"/>
        <v>0</v>
      </c>
      <c r="BG7773" s="18">
        <f t="shared" si="2918"/>
        <v>0</v>
      </c>
      <c r="BH7773" s="18">
        <f t="shared" si="2919"/>
        <v>0</v>
      </c>
      <c r="BI7773" s="18">
        <f t="shared" si="2920"/>
        <v>1111152.4604663537</v>
      </c>
      <c r="BJ7773" s="18">
        <f t="shared" si="2921"/>
        <v>0</v>
      </c>
      <c r="BK7773" s="18">
        <f t="shared" si="2922"/>
        <v>0</v>
      </c>
      <c r="BL7773" s="18">
        <f t="shared" si="2923"/>
        <v>0</v>
      </c>
      <c r="BM7773" s="18">
        <f t="shared" si="2924"/>
        <v>0</v>
      </c>
      <c r="BN7773" s="18">
        <f t="shared" si="2925"/>
        <v>25979978.046875015</v>
      </c>
      <c r="BO7773" s="18">
        <f t="shared" si="2926"/>
        <v>1111152.4604663537</v>
      </c>
      <c r="BP7773" s="4">
        <f t="shared" si="2927"/>
        <v>27091131</v>
      </c>
      <c r="BQ7773" t="s">
        <v>11411</v>
      </c>
    </row>
    <row r="7774" spans="1:69" x14ac:dyDescent="0.25">
      <c r="A7774" s="15" t="s">
        <v>7574</v>
      </c>
      <c r="B7774" t="s">
        <v>1004</v>
      </c>
      <c r="C7774" s="15">
        <v>3769</v>
      </c>
      <c r="D7774" t="s">
        <v>7574</v>
      </c>
      <c r="E7774" t="s">
        <v>6012</v>
      </c>
      <c r="F7774" t="s">
        <v>1135</v>
      </c>
      <c r="G7774" s="15">
        <v>16790</v>
      </c>
      <c r="H7774" s="15">
        <v>315516000016</v>
      </c>
      <c r="I7774" t="s">
        <v>1139</v>
      </c>
      <c r="J7774">
        <v>1</v>
      </c>
      <c r="K7774" s="22">
        <v>5.1162491558671253</v>
      </c>
      <c r="L7774" s="16"/>
      <c r="M7774" s="16">
        <f t="shared" si="2904"/>
        <v>0.35840071857094152</v>
      </c>
      <c r="N7774" s="16">
        <f t="shared" si="2905"/>
        <v>3.7351188879269928E-2</v>
      </c>
      <c r="O7774" s="29">
        <f t="shared" si="2906"/>
        <v>1.0373511888792699</v>
      </c>
      <c r="P7774" s="17">
        <f t="shared" si="2907"/>
        <v>1463</v>
      </c>
      <c r="Q7774" s="17">
        <v>0</v>
      </c>
      <c r="R7774" s="17">
        <v>0</v>
      </c>
      <c r="S7774" s="17">
        <v>20</v>
      </c>
      <c r="T7774" s="17">
        <v>96</v>
      </c>
      <c r="U7774" s="17">
        <v>96</v>
      </c>
      <c r="V7774" s="17">
        <v>498</v>
      </c>
      <c r="W7774" s="17">
        <v>65</v>
      </c>
      <c r="X7774" s="17">
        <v>458</v>
      </c>
      <c r="Y7774" s="17">
        <v>0</v>
      </c>
      <c r="Z7774" s="17">
        <v>230</v>
      </c>
      <c r="AA7774" s="17">
        <v>0</v>
      </c>
      <c r="AB7774" s="17">
        <v>0</v>
      </c>
      <c r="AC7774" s="17">
        <f t="shared" si="2908"/>
        <v>0</v>
      </c>
      <c r="AD7774" s="17">
        <v>0</v>
      </c>
      <c r="AE7774" s="17">
        <v>0</v>
      </c>
      <c r="AF7774" s="17">
        <v>0</v>
      </c>
      <c r="AG7774" s="17">
        <v>0</v>
      </c>
      <c r="AH7774" s="17">
        <v>0</v>
      </c>
      <c r="AI7774" s="17">
        <v>0</v>
      </c>
      <c r="AJ7774" s="17">
        <v>0</v>
      </c>
      <c r="AK7774" s="17">
        <v>0</v>
      </c>
      <c r="AL7774" s="17">
        <v>0</v>
      </c>
      <c r="AM7774" s="17">
        <v>0</v>
      </c>
      <c r="AN7774" s="17">
        <v>0</v>
      </c>
      <c r="AO7774" s="17">
        <v>0</v>
      </c>
      <c r="AP7774" s="18">
        <f>+'Per Cápita'!$E$4</f>
        <v>83816</v>
      </c>
      <c r="AQ7774" s="18">
        <f>+'Per Cápita'!$E$5</f>
        <v>74019</v>
      </c>
      <c r="AR7774" s="18">
        <f>+'Per Cápita'!$E$6</f>
        <v>111028</v>
      </c>
      <c r="AS7774" s="18">
        <f>+'Per Cápita'!$E$7</f>
        <v>136064</v>
      </c>
      <c r="AT7774" s="18">
        <f>+'Per Cápita'!$F$4</f>
        <v>103408</v>
      </c>
      <c r="AU7774" s="18">
        <f>+'Per Cápita'!$F$5</f>
        <v>90347</v>
      </c>
      <c r="AV7774" s="18">
        <f>+'Per Cápita'!$F$6</f>
        <v>138242</v>
      </c>
      <c r="AW7774" s="18">
        <f>+'Per Cápita'!$F$7</f>
        <v>166544</v>
      </c>
      <c r="AX7774" s="18">
        <f t="shared" si="2909"/>
        <v>8346876.2157220691</v>
      </c>
      <c r="AY7774" s="18">
        <f t="shared" si="2910"/>
        <v>73405214.953069881</v>
      </c>
      <c r="AZ7774" s="18">
        <f t="shared" si="2911"/>
        <v>26490256.393744145</v>
      </c>
      <c r="BA7774" s="18">
        <f t="shared" si="2912"/>
        <v>0</v>
      </c>
      <c r="BB7774" s="18">
        <f t="shared" si="2913"/>
        <v>2145408.234792551</v>
      </c>
      <c r="BC7774" s="18">
        <f t="shared" si="2914"/>
        <v>15089172.425729739</v>
      </c>
      <c r="BD7774" s="18">
        <f t="shared" si="2915"/>
        <v>0</v>
      </c>
      <c r="BE7774" s="18">
        <f t="shared" si="2916"/>
        <v>0</v>
      </c>
      <c r="BF7774" s="18">
        <f t="shared" si="2917"/>
        <v>0</v>
      </c>
      <c r="BG7774" s="18">
        <f t="shared" si="2918"/>
        <v>0</v>
      </c>
      <c r="BH7774" s="18">
        <f t="shared" si="2919"/>
        <v>0</v>
      </c>
      <c r="BI7774" s="18">
        <f t="shared" si="2920"/>
        <v>0</v>
      </c>
      <c r="BJ7774" s="18">
        <f t="shared" si="2921"/>
        <v>0</v>
      </c>
      <c r="BK7774" s="18">
        <f t="shared" si="2922"/>
        <v>0</v>
      </c>
      <c r="BL7774" s="18">
        <f t="shared" si="2923"/>
        <v>0</v>
      </c>
      <c r="BM7774" s="18">
        <f t="shared" si="2924"/>
        <v>0</v>
      </c>
      <c r="BN7774" s="18">
        <f t="shared" si="2925"/>
        <v>125476928.22305837</v>
      </c>
      <c r="BO7774" s="18">
        <f t="shared" si="2926"/>
        <v>0</v>
      </c>
      <c r="BP7774" s="4">
        <f t="shared" si="2927"/>
        <v>125476928</v>
      </c>
      <c r="BQ7774" t="s">
        <v>11411</v>
      </c>
    </row>
    <row r="7775" spans="1:69" x14ac:dyDescent="0.25">
      <c r="A7775" s="15" t="s">
        <v>7574</v>
      </c>
      <c r="B7775" t="s">
        <v>1004</v>
      </c>
      <c r="C7775">
        <v>3769</v>
      </c>
      <c r="D7775" t="s">
        <v>7574</v>
      </c>
      <c r="E7775" t="s">
        <v>6781</v>
      </c>
      <c r="F7775" t="s">
        <v>1157</v>
      </c>
      <c r="G7775">
        <v>779</v>
      </c>
      <c r="H7775" s="15">
        <v>315621000218</v>
      </c>
      <c r="I7775" t="s">
        <v>5683</v>
      </c>
      <c r="J7775">
        <v>1</v>
      </c>
      <c r="K7775" s="22">
        <v>7.9113924050632916</v>
      </c>
      <c r="L7775" s="16"/>
      <c r="M7775" s="16">
        <f t="shared" si="2904"/>
        <v>0.55420458161616015</v>
      </c>
      <c r="N7775" s="16">
        <f t="shared" si="2905"/>
        <v>6.6969407517867591E-2</v>
      </c>
      <c r="O7775" s="29">
        <f t="shared" si="2906"/>
        <v>1.0669694075178675</v>
      </c>
      <c r="P7775" s="17">
        <f t="shared" si="2907"/>
        <v>197</v>
      </c>
      <c r="Q7775" s="17">
        <v>0</v>
      </c>
      <c r="R7775" s="17">
        <v>0</v>
      </c>
      <c r="S7775" s="17">
        <v>2</v>
      </c>
      <c r="T7775" s="17">
        <v>0</v>
      </c>
      <c r="U7775" s="17">
        <v>35</v>
      </c>
      <c r="V7775" s="17">
        <v>41</v>
      </c>
      <c r="W7775" s="17">
        <v>0</v>
      </c>
      <c r="X7775" s="17">
        <v>78</v>
      </c>
      <c r="Y7775" s="17">
        <v>0</v>
      </c>
      <c r="Z7775" s="17">
        <v>0</v>
      </c>
      <c r="AA7775" s="17">
        <v>0</v>
      </c>
      <c r="AB7775" s="17">
        <v>41</v>
      </c>
      <c r="AC7775" s="17">
        <f t="shared" si="2908"/>
        <v>195</v>
      </c>
      <c r="AD7775" s="17">
        <v>0</v>
      </c>
      <c r="AE7775" s="17">
        <v>0</v>
      </c>
      <c r="AF7775" s="17">
        <v>2</v>
      </c>
      <c r="AG7775" s="17">
        <v>0</v>
      </c>
      <c r="AH7775" s="17">
        <v>33</v>
      </c>
      <c r="AI7775" s="17">
        <v>41</v>
      </c>
      <c r="AJ7775" s="17">
        <v>0</v>
      </c>
      <c r="AK7775" s="17">
        <v>78</v>
      </c>
      <c r="AL7775" s="17">
        <v>0</v>
      </c>
      <c r="AM7775" s="17">
        <v>0</v>
      </c>
      <c r="AN7775" s="17">
        <v>0</v>
      </c>
      <c r="AO7775" s="17">
        <v>41</v>
      </c>
      <c r="AP7775" s="18">
        <f>+'Per Cápita'!$E$4</f>
        <v>83816</v>
      </c>
      <c r="AQ7775" s="18">
        <f>+'Per Cápita'!$E$5</f>
        <v>74019</v>
      </c>
      <c r="AR7775" s="18">
        <f>+'Per Cápita'!$E$6</f>
        <v>111028</v>
      </c>
      <c r="AS7775" s="18">
        <f>+'Per Cápita'!$E$7</f>
        <v>136064</v>
      </c>
      <c r="AT7775" s="18">
        <f>+'Per Cápita'!$F$4</f>
        <v>103408</v>
      </c>
      <c r="AU7775" s="18">
        <f>+'Per Cápita'!$F$5</f>
        <v>90347</v>
      </c>
      <c r="AV7775" s="18">
        <f>+'Per Cápita'!$F$6</f>
        <v>138242</v>
      </c>
      <c r="AW7775" s="18">
        <f>+'Per Cápita'!$F$7</f>
        <v>166544</v>
      </c>
      <c r="AX7775" s="18">
        <f t="shared" si="2909"/>
        <v>0</v>
      </c>
      <c r="AY7775" s="18">
        <f t="shared" si="2910"/>
        <v>9398145.0204327386</v>
      </c>
      <c r="AZ7775" s="18">
        <f t="shared" si="2911"/>
        <v>0</v>
      </c>
      <c r="BA7775" s="18">
        <f t="shared" si="2912"/>
        <v>5952221.1440449562</v>
      </c>
      <c r="BB7775" s="18">
        <f t="shared" si="2913"/>
        <v>220666.34498521528</v>
      </c>
      <c r="BC7775" s="18">
        <f t="shared" si="2914"/>
        <v>3373911.977135587</v>
      </c>
      <c r="BD7775" s="18">
        <f t="shared" si="2915"/>
        <v>0</v>
      </c>
      <c r="BE7775" s="18">
        <f t="shared" si="2916"/>
        <v>0</v>
      </c>
      <c r="BF7775" s="18">
        <f t="shared" si="2917"/>
        <v>0</v>
      </c>
      <c r="BG7775" s="18">
        <f t="shared" si="2918"/>
        <v>1879629.004086548</v>
      </c>
      <c r="BH7775" s="18">
        <f t="shared" si="2919"/>
        <v>0</v>
      </c>
      <c r="BI7775" s="18">
        <f t="shared" si="2920"/>
        <v>1190444.2288089914</v>
      </c>
      <c r="BJ7775" s="18">
        <f t="shared" si="2921"/>
        <v>44133.268997043058</v>
      </c>
      <c r="BK7775" s="18">
        <f t="shared" si="2922"/>
        <v>636223.40140271082</v>
      </c>
      <c r="BL7775" s="18">
        <f t="shared" si="2923"/>
        <v>0</v>
      </c>
      <c r="BM7775" s="18">
        <f t="shared" si="2924"/>
        <v>0</v>
      </c>
      <c r="BN7775" s="18">
        <f t="shared" si="2925"/>
        <v>18944944.486598495</v>
      </c>
      <c r="BO7775" s="18">
        <f t="shared" si="2926"/>
        <v>3750429.903295293</v>
      </c>
      <c r="BP7775" s="4">
        <f t="shared" si="2927"/>
        <v>22695374</v>
      </c>
      <c r="BQ7775" t="s">
        <v>11411</v>
      </c>
    </row>
    <row r="7776" spans="1:69" x14ac:dyDescent="0.25">
      <c r="A7776" s="15" t="s">
        <v>7574</v>
      </c>
      <c r="B7776" t="s">
        <v>1004</v>
      </c>
      <c r="C7776" s="15">
        <v>3769</v>
      </c>
      <c r="D7776" t="s">
        <v>7574</v>
      </c>
      <c r="E7776" t="s">
        <v>6902</v>
      </c>
      <c r="F7776" t="s">
        <v>1161</v>
      </c>
      <c r="G7776" s="15">
        <v>830</v>
      </c>
      <c r="H7776" s="15">
        <v>315638000050</v>
      </c>
      <c r="I7776" t="s">
        <v>5684</v>
      </c>
      <c r="J7776">
        <v>1</v>
      </c>
      <c r="K7776" s="22">
        <v>9.0192826041882643</v>
      </c>
      <c r="L7776" s="16"/>
      <c r="M7776" s="16">
        <f t="shared" si="2904"/>
        <v>0.63181390660549341</v>
      </c>
      <c r="N7776" s="16">
        <f t="shared" si="2905"/>
        <v>7.870896117211397E-2</v>
      </c>
      <c r="O7776" s="29">
        <f t="shared" si="2906"/>
        <v>1.0787089611721139</v>
      </c>
      <c r="P7776" s="17">
        <f t="shared" si="2907"/>
        <v>774</v>
      </c>
      <c r="Q7776" s="17">
        <v>0</v>
      </c>
      <c r="R7776" s="17">
        <v>0</v>
      </c>
      <c r="S7776" s="17">
        <v>15</v>
      </c>
      <c r="T7776" s="17">
        <v>44</v>
      </c>
      <c r="U7776" s="17">
        <v>124</v>
      </c>
      <c r="V7776" s="17">
        <v>233</v>
      </c>
      <c r="W7776" s="17">
        <v>0</v>
      </c>
      <c r="X7776" s="17">
        <v>246</v>
      </c>
      <c r="Y7776" s="17">
        <v>0</v>
      </c>
      <c r="Z7776" s="17">
        <v>112</v>
      </c>
      <c r="AA7776" s="17">
        <v>0</v>
      </c>
      <c r="AB7776" s="17">
        <v>0</v>
      </c>
      <c r="AC7776" s="17">
        <f t="shared" si="2908"/>
        <v>774</v>
      </c>
      <c r="AD7776" s="17">
        <v>0</v>
      </c>
      <c r="AE7776" s="17">
        <v>0</v>
      </c>
      <c r="AF7776" s="17">
        <v>15</v>
      </c>
      <c r="AG7776" s="17">
        <v>44</v>
      </c>
      <c r="AH7776" s="17">
        <v>124</v>
      </c>
      <c r="AI7776" s="17">
        <v>233</v>
      </c>
      <c r="AJ7776" s="17">
        <v>0</v>
      </c>
      <c r="AK7776" s="17">
        <v>246</v>
      </c>
      <c r="AL7776" s="17">
        <v>0</v>
      </c>
      <c r="AM7776" s="17">
        <v>112</v>
      </c>
      <c r="AN7776" s="17">
        <v>0</v>
      </c>
      <c r="AO7776" s="17">
        <v>0</v>
      </c>
      <c r="AP7776" s="18">
        <f>+'Per Cápita'!$E$4</f>
        <v>83816</v>
      </c>
      <c r="AQ7776" s="18">
        <f>+'Per Cápita'!$E$5</f>
        <v>74019</v>
      </c>
      <c r="AR7776" s="18">
        <f>+'Per Cápita'!$E$6</f>
        <v>111028</v>
      </c>
      <c r="AS7776" s="18">
        <f>+'Per Cápita'!$E$7</f>
        <v>136064</v>
      </c>
      <c r="AT7776" s="18">
        <f>+'Per Cápita'!$F$4</f>
        <v>103408</v>
      </c>
      <c r="AU7776" s="18">
        <f>+'Per Cápita'!$F$5</f>
        <v>90347</v>
      </c>
      <c r="AV7776" s="18">
        <f>+'Per Cápita'!$F$6</f>
        <v>138242</v>
      </c>
      <c r="AW7776" s="18">
        <f>+'Per Cápita'!$F$7</f>
        <v>166544</v>
      </c>
      <c r="AX7776" s="18">
        <f t="shared" si="2909"/>
        <v>3978175.0927424836</v>
      </c>
      <c r="AY7776" s="18">
        <f t="shared" si="2910"/>
        <v>38245735.16796238</v>
      </c>
      <c r="AZ7776" s="18">
        <f t="shared" si="2911"/>
        <v>13413892.636593957</v>
      </c>
      <c r="BA7776" s="18">
        <f t="shared" si="2912"/>
        <v>0</v>
      </c>
      <c r="BB7776" s="18">
        <f t="shared" si="2913"/>
        <v>1673207.0438532892</v>
      </c>
      <c r="BC7776" s="18">
        <f t="shared" si="2914"/>
        <v>12084806.695862105</v>
      </c>
      <c r="BD7776" s="18">
        <f t="shared" si="2915"/>
        <v>0</v>
      </c>
      <c r="BE7776" s="18">
        <f t="shared" si="2916"/>
        <v>0</v>
      </c>
      <c r="BF7776" s="18">
        <f t="shared" si="2917"/>
        <v>795635.01854849677</v>
      </c>
      <c r="BG7776" s="18">
        <f t="shared" si="2918"/>
        <v>7649147.0335924756</v>
      </c>
      <c r="BH7776" s="18">
        <f t="shared" si="2919"/>
        <v>2682778.5273187915</v>
      </c>
      <c r="BI7776" s="18">
        <f t="shared" si="2920"/>
        <v>0</v>
      </c>
      <c r="BJ7776" s="18">
        <f t="shared" si="2921"/>
        <v>334641.4087706579</v>
      </c>
      <c r="BK7776" s="18">
        <f t="shared" si="2922"/>
        <v>2416961.339172421</v>
      </c>
      <c r="BL7776" s="18">
        <f t="shared" si="2923"/>
        <v>0</v>
      </c>
      <c r="BM7776" s="18">
        <f t="shared" si="2924"/>
        <v>0</v>
      </c>
      <c r="BN7776" s="18">
        <f t="shared" si="2925"/>
        <v>69395816.63701421</v>
      </c>
      <c r="BO7776" s="18">
        <f t="shared" si="2926"/>
        <v>13879163.327402843</v>
      </c>
      <c r="BP7776" s="4">
        <f t="shared" si="2927"/>
        <v>83274980</v>
      </c>
      <c r="BQ7776" t="s">
        <v>11411</v>
      </c>
    </row>
    <row r="7777" spans="1:69" x14ac:dyDescent="0.25">
      <c r="A7777" s="15" t="s">
        <v>7574</v>
      </c>
      <c r="B7777" t="s">
        <v>1004</v>
      </c>
      <c r="C7777" s="15">
        <v>3769</v>
      </c>
      <c r="D7777" t="s">
        <v>7574</v>
      </c>
      <c r="E7777" t="s">
        <v>6903</v>
      </c>
      <c r="F7777" t="s">
        <v>1163</v>
      </c>
      <c r="G7777" s="15">
        <v>4942</v>
      </c>
      <c r="H7777" s="15">
        <v>315660000012</v>
      </c>
      <c r="I7777" t="s">
        <v>5685</v>
      </c>
      <c r="J7777">
        <v>1</v>
      </c>
      <c r="K7777" s="22">
        <v>12.066752246469832</v>
      </c>
      <c r="L7777" s="16"/>
      <c r="M7777" s="16">
        <f t="shared" si="2904"/>
        <v>0.8452936016598932</v>
      </c>
      <c r="N7777" s="16">
        <f t="shared" si="2905"/>
        <v>0.11100090978173957</v>
      </c>
      <c r="O7777" s="29">
        <f t="shared" si="2906"/>
        <v>1.1110009097817395</v>
      </c>
      <c r="P7777" s="17">
        <f t="shared" si="2907"/>
        <v>253</v>
      </c>
      <c r="Q7777" s="17">
        <v>0</v>
      </c>
      <c r="R7777" s="17">
        <v>0</v>
      </c>
      <c r="S7777" s="17">
        <v>0</v>
      </c>
      <c r="T7777" s="17">
        <v>13</v>
      </c>
      <c r="U7777" s="17">
        <v>34</v>
      </c>
      <c r="V7777" s="17">
        <v>57</v>
      </c>
      <c r="W7777" s="17">
        <v>0</v>
      </c>
      <c r="X7777" s="17">
        <v>101</v>
      </c>
      <c r="Y7777" s="17">
        <v>0</v>
      </c>
      <c r="Z7777" s="17">
        <v>0</v>
      </c>
      <c r="AA7777" s="17">
        <v>0</v>
      </c>
      <c r="AB7777" s="17">
        <v>48</v>
      </c>
      <c r="AC7777" s="17">
        <f t="shared" si="2908"/>
        <v>253</v>
      </c>
      <c r="AD7777" s="17">
        <v>0</v>
      </c>
      <c r="AE7777" s="17">
        <v>0</v>
      </c>
      <c r="AF7777" s="17">
        <v>0</v>
      </c>
      <c r="AG7777" s="17">
        <v>13</v>
      </c>
      <c r="AH7777" s="17">
        <v>34</v>
      </c>
      <c r="AI7777" s="17">
        <v>57</v>
      </c>
      <c r="AJ7777" s="17">
        <v>0</v>
      </c>
      <c r="AK7777" s="17">
        <v>101</v>
      </c>
      <c r="AL7777" s="17">
        <v>0</v>
      </c>
      <c r="AM7777" s="17">
        <v>0</v>
      </c>
      <c r="AN7777" s="17">
        <v>0</v>
      </c>
      <c r="AO7777" s="17">
        <v>48</v>
      </c>
      <c r="AP7777" s="18">
        <f>+'Per Cápita'!$E$4</f>
        <v>83816</v>
      </c>
      <c r="AQ7777" s="18">
        <f>+'Per Cápita'!$E$5</f>
        <v>74019</v>
      </c>
      <c r="AR7777" s="18">
        <f>+'Per Cápita'!$E$6</f>
        <v>111028</v>
      </c>
      <c r="AS7777" s="18">
        <f>+'Per Cápita'!$E$7</f>
        <v>136064</v>
      </c>
      <c r="AT7777" s="18">
        <f>+'Per Cápita'!$F$4</f>
        <v>103408</v>
      </c>
      <c r="AU7777" s="18">
        <f>+'Per Cápita'!$F$5</f>
        <v>90347</v>
      </c>
      <c r="AV7777" s="18">
        <f>+'Per Cápita'!$F$6</f>
        <v>138242</v>
      </c>
      <c r="AW7777" s="18">
        <f>+'Per Cápita'!$F$7</f>
        <v>166544</v>
      </c>
      <c r="AX7777" s="18">
        <f t="shared" si="2909"/>
        <v>1210555.4793054615</v>
      </c>
      <c r="AY7777" s="18">
        <f t="shared" si="2910"/>
        <v>12993157.861899262</v>
      </c>
      <c r="AZ7777" s="18">
        <f t="shared" si="2911"/>
        <v>0</v>
      </c>
      <c r="BA7777" s="18">
        <f t="shared" si="2912"/>
        <v>7256026.9338500453</v>
      </c>
      <c r="BB7777" s="18">
        <f t="shared" si="2913"/>
        <v>0</v>
      </c>
      <c r="BC7777" s="18">
        <f t="shared" si="2914"/>
        <v>3412770.372665728</v>
      </c>
      <c r="BD7777" s="18">
        <f t="shared" si="2915"/>
        <v>0</v>
      </c>
      <c r="BE7777" s="18">
        <f t="shared" si="2916"/>
        <v>0</v>
      </c>
      <c r="BF7777" s="18">
        <f t="shared" si="2917"/>
        <v>242111.09586109233</v>
      </c>
      <c r="BG7777" s="18">
        <f t="shared" si="2918"/>
        <v>2598631.5723798526</v>
      </c>
      <c r="BH7777" s="18">
        <f t="shared" si="2919"/>
        <v>0</v>
      </c>
      <c r="BI7777" s="18">
        <f t="shared" si="2920"/>
        <v>1451205.3867700091</v>
      </c>
      <c r="BJ7777" s="18">
        <f t="shared" si="2921"/>
        <v>0</v>
      </c>
      <c r="BK7777" s="18">
        <f t="shared" si="2922"/>
        <v>682554.07453314564</v>
      </c>
      <c r="BL7777" s="18">
        <f t="shared" si="2923"/>
        <v>0</v>
      </c>
      <c r="BM7777" s="18">
        <f t="shared" si="2924"/>
        <v>0</v>
      </c>
      <c r="BN7777" s="18">
        <f t="shared" si="2925"/>
        <v>24872510.647720497</v>
      </c>
      <c r="BO7777" s="18">
        <f t="shared" si="2926"/>
        <v>4974502.1295440998</v>
      </c>
      <c r="BP7777" s="4">
        <f t="shared" si="2927"/>
        <v>29847013</v>
      </c>
      <c r="BQ7777" t="s">
        <v>11411</v>
      </c>
    </row>
    <row r="7778" spans="1:69" x14ac:dyDescent="0.25">
      <c r="A7778" s="15" t="s">
        <v>7574</v>
      </c>
      <c r="B7778" t="s">
        <v>1004</v>
      </c>
      <c r="C7778" s="15">
        <v>3769</v>
      </c>
      <c r="D7778" t="s">
        <v>7574</v>
      </c>
      <c r="E7778" t="s">
        <v>6783</v>
      </c>
      <c r="F7778" t="s">
        <v>1171</v>
      </c>
      <c r="G7778" s="15">
        <v>2193</v>
      </c>
      <c r="H7778" s="15">
        <v>315681000331</v>
      </c>
      <c r="I7778" t="s">
        <v>5686</v>
      </c>
      <c r="J7778">
        <v>1</v>
      </c>
      <c r="K7778" s="22">
        <v>22.5501973571306</v>
      </c>
      <c r="L7778" s="16"/>
      <c r="M7778" s="16">
        <f t="shared" si="2904"/>
        <v>1.5796742282271392</v>
      </c>
      <c r="N7778" s="16">
        <f t="shared" si="2905"/>
        <v>0.22208679758465738</v>
      </c>
      <c r="O7778" s="29">
        <f t="shared" si="2906"/>
        <v>1.2220867975846574</v>
      </c>
      <c r="P7778" s="17">
        <f t="shared" si="2907"/>
        <v>553</v>
      </c>
      <c r="Q7778" s="17">
        <v>0</v>
      </c>
      <c r="R7778" s="17">
        <v>0</v>
      </c>
      <c r="S7778" s="17">
        <v>30</v>
      </c>
      <c r="T7778" s="17">
        <v>11</v>
      </c>
      <c r="U7778" s="17">
        <v>231</v>
      </c>
      <c r="V7778" s="17">
        <v>50</v>
      </c>
      <c r="W7778" s="17">
        <v>0</v>
      </c>
      <c r="X7778" s="17">
        <v>170</v>
      </c>
      <c r="Y7778" s="17">
        <v>0</v>
      </c>
      <c r="Z7778" s="17">
        <v>0</v>
      </c>
      <c r="AA7778" s="17">
        <v>0</v>
      </c>
      <c r="AB7778" s="17">
        <v>61</v>
      </c>
      <c r="AC7778" s="17">
        <f t="shared" si="2908"/>
        <v>61</v>
      </c>
      <c r="AD7778" s="17">
        <v>0</v>
      </c>
      <c r="AE7778" s="17">
        <v>0</v>
      </c>
      <c r="AF7778" s="17">
        <v>0</v>
      </c>
      <c r="AG7778" s="17">
        <v>0</v>
      </c>
      <c r="AH7778" s="17">
        <v>0</v>
      </c>
      <c r="AI7778" s="17">
        <v>0</v>
      </c>
      <c r="AJ7778" s="17">
        <v>0</v>
      </c>
      <c r="AK7778" s="17">
        <v>0</v>
      </c>
      <c r="AL7778" s="17">
        <v>0</v>
      </c>
      <c r="AM7778" s="17">
        <v>0</v>
      </c>
      <c r="AN7778" s="17">
        <v>0</v>
      </c>
      <c r="AO7778" s="17">
        <v>61</v>
      </c>
      <c r="AP7778" s="18">
        <f>+'Per Cápita'!$E$4</f>
        <v>83816</v>
      </c>
      <c r="AQ7778" s="18">
        <f>+'Per Cápita'!$E$5</f>
        <v>74019</v>
      </c>
      <c r="AR7778" s="18">
        <f>+'Per Cápita'!$E$6</f>
        <v>111028</v>
      </c>
      <c r="AS7778" s="18">
        <f>+'Per Cápita'!$E$7</f>
        <v>136064</v>
      </c>
      <c r="AT7778" s="18">
        <f>+'Per Cápita'!$F$4</f>
        <v>103408</v>
      </c>
      <c r="AU7778" s="18">
        <f>+'Per Cápita'!$F$5</f>
        <v>90347</v>
      </c>
      <c r="AV7778" s="18">
        <f>+'Per Cápita'!$F$6</f>
        <v>138242</v>
      </c>
      <c r="AW7778" s="18">
        <f>+'Per Cápita'!$F$7</f>
        <v>166544</v>
      </c>
      <c r="AX7778" s="18">
        <f t="shared" si="2909"/>
        <v>1126734.697289912</v>
      </c>
      <c r="AY7778" s="18">
        <f t="shared" si="2910"/>
        <v>19900681.387492128</v>
      </c>
      <c r="AZ7778" s="18">
        <f t="shared" si="2911"/>
        <v>0</v>
      </c>
      <c r="BA7778" s="18">
        <f t="shared" si="2912"/>
        <v>10143203.099620089</v>
      </c>
      <c r="BB7778" s="18">
        <f t="shared" si="2913"/>
        <v>3791206.5469390275</v>
      </c>
      <c r="BC7778" s="18">
        <f t="shared" si="2914"/>
        <v>25505143.333219022</v>
      </c>
      <c r="BD7778" s="18">
        <f t="shared" si="2915"/>
        <v>0</v>
      </c>
      <c r="BE7778" s="18">
        <f t="shared" si="2916"/>
        <v>0</v>
      </c>
      <c r="BF7778" s="18">
        <f t="shared" si="2917"/>
        <v>0</v>
      </c>
      <c r="BG7778" s="18">
        <f t="shared" si="2918"/>
        <v>0</v>
      </c>
      <c r="BH7778" s="18">
        <f t="shared" si="2919"/>
        <v>0</v>
      </c>
      <c r="BI7778" s="18">
        <f t="shared" si="2920"/>
        <v>2028640.6199240177</v>
      </c>
      <c r="BJ7778" s="18">
        <f t="shared" si="2921"/>
        <v>0</v>
      </c>
      <c r="BK7778" s="18">
        <f t="shared" si="2922"/>
        <v>0</v>
      </c>
      <c r="BL7778" s="18">
        <f t="shared" si="2923"/>
        <v>0</v>
      </c>
      <c r="BM7778" s="18">
        <f t="shared" si="2924"/>
        <v>0</v>
      </c>
      <c r="BN7778" s="18">
        <f t="shared" si="2925"/>
        <v>60466969.064560182</v>
      </c>
      <c r="BO7778" s="18">
        <f t="shared" si="2926"/>
        <v>2028640.6199240177</v>
      </c>
      <c r="BP7778" s="4">
        <f t="shared" si="2927"/>
        <v>62495610</v>
      </c>
      <c r="BQ7778" t="s">
        <v>11411</v>
      </c>
    </row>
    <row r="7779" spans="1:69" x14ac:dyDescent="0.25">
      <c r="A7779" s="15" t="s">
        <v>7574</v>
      </c>
      <c r="B7779" t="s">
        <v>1004</v>
      </c>
      <c r="C7779" s="15">
        <v>3769</v>
      </c>
      <c r="D7779" t="s">
        <v>7574</v>
      </c>
      <c r="E7779" t="s">
        <v>6904</v>
      </c>
      <c r="F7779" t="s">
        <v>1174</v>
      </c>
      <c r="G7779" s="15">
        <v>2217</v>
      </c>
      <c r="H7779" s="15">
        <v>315690000416</v>
      </c>
      <c r="I7779" t="s">
        <v>5687</v>
      </c>
      <c r="J7779">
        <v>1</v>
      </c>
      <c r="K7779" s="22">
        <v>10.830908503071452</v>
      </c>
      <c r="L7779" s="16"/>
      <c r="M7779" s="16">
        <f t="shared" si="2904"/>
        <v>0.75872094419510783</v>
      </c>
      <c r="N7779" s="16">
        <f t="shared" si="2905"/>
        <v>9.7905520053272965E-2</v>
      </c>
      <c r="O7779" s="29">
        <f t="shared" si="2906"/>
        <v>1.097905520053273</v>
      </c>
      <c r="P7779" s="17">
        <f t="shared" si="2907"/>
        <v>537</v>
      </c>
      <c r="Q7779" s="17">
        <v>0</v>
      </c>
      <c r="R7779" s="17">
        <v>0</v>
      </c>
      <c r="S7779" s="17">
        <v>11</v>
      </c>
      <c r="T7779" s="17">
        <v>27</v>
      </c>
      <c r="U7779" s="17">
        <v>58</v>
      </c>
      <c r="V7779" s="17">
        <v>160</v>
      </c>
      <c r="W7779" s="17">
        <v>7</v>
      </c>
      <c r="X7779" s="17">
        <v>211</v>
      </c>
      <c r="Y7779" s="17">
        <v>0</v>
      </c>
      <c r="Z7779" s="17">
        <v>0</v>
      </c>
      <c r="AA7779" s="17">
        <v>0</v>
      </c>
      <c r="AB7779" s="17">
        <v>63</v>
      </c>
      <c r="AC7779" s="17">
        <f t="shared" si="2908"/>
        <v>63</v>
      </c>
      <c r="AD7779" s="17">
        <v>0</v>
      </c>
      <c r="AE7779" s="17">
        <v>0</v>
      </c>
      <c r="AF7779" s="17">
        <v>0</v>
      </c>
      <c r="AG7779" s="17">
        <v>0</v>
      </c>
      <c r="AH7779" s="17">
        <v>0</v>
      </c>
      <c r="AI7779" s="17">
        <v>0</v>
      </c>
      <c r="AJ7779" s="17">
        <v>0</v>
      </c>
      <c r="AK7779" s="17">
        <v>0</v>
      </c>
      <c r="AL7779" s="17">
        <v>0</v>
      </c>
      <c r="AM7779" s="17">
        <v>0</v>
      </c>
      <c r="AN7779" s="17">
        <v>0</v>
      </c>
      <c r="AO7779" s="17">
        <v>63</v>
      </c>
      <c r="AP7779" s="18">
        <f>+'Per Cápita'!$E$4</f>
        <v>83816</v>
      </c>
      <c r="AQ7779" s="18">
        <f>+'Per Cápita'!$E$5</f>
        <v>74019</v>
      </c>
      <c r="AR7779" s="18">
        <f>+'Per Cápita'!$E$6</f>
        <v>111028</v>
      </c>
      <c r="AS7779" s="18">
        <f>+'Per Cápita'!$E$7</f>
        <v>136064</v>
      </c>
      <c r="AT7779" s="18">
        <f>+'Per Cápita'!$F$4</f>
        <v>103408</v>
      </c>
      <c r="AU7779" s="18">
        <f>+'Per Cápita'!$F$5</f>
        <v>90347</v>
      </c>
      <c r="AV7779" s="18">
        <f>+'Per Cápita'!$F$6</f>
        <v>138242</v>
      </c>
      <c r="AW7779" s="18">
        <f>+'Per Cápita'!$F$7</f>
        <v>166544</v>
      </c>
      <c r="AX7779" s="18">
        <f t="shared" si="2909"/>
        <v>2484595.3248571986</v>
      </c>
      <c r="AY7779" s="18">
        <f t="shared" si="2910"/>
        <v>30149637.283553414</v>
      </c>
      <c r="AZ7779" s="18">
        <f t="shared" si="2911"/>
        <v>0</v>
      </c>
      <c r="BA7779" s="18">
        <f t="shared" si="2912"/>
        <v>9411281.2508732975</v>
      </c>
      <c r="BB7779" s="18">
        <f t="shared" si="2913"/>
        <v>1248854.3541943575</v>
      </c>
      <c r="BC7779" s="18">
        <f t="shared" si="2914"/>
        <v>6447510.5513164485</v>
      </c>
      <c r="BD7779" s="18">
        <f t="shared" si="2915"/>
        <v>0</v>
      </c>
      <c r="BE7779" s="18">
        <f t="shared" si="2916"/>
        <v>0</v>
      </c>
      <c r="BF7779" s="18">
        <f t="shared" si="2917"/>
        <v>0</v>
      </c>
      <c r="BG7779" s="18">
        <f t="shared" si="2918"/>
        <v>0</v>
      </c>
      <c r="BH7779" s="18">
        <f t="shared" si="2919"/>
        <v>0</v>
      </c>
      <c r="BI7779" s="18">
        <f t="shared" si="2920"/>
        <v>1882256.2501746598</v>
      </c>
      <c r="BJ7779" s="18">
        <f t="shared" si="2921"/>
        <v>0</v>
      </c>
      <c r="BK7779" s="18">
        <f t="shared" si="2922"/>
        <v>0</v>
      </c>
      <c r="BL7779" s="18">
        <f t="shared" si="2923"/>
        <v>0</v>
      </c>
      <c r="BM7779" s="18">
        <f t="shared" si="2924"/>
        <v>0</v>
      </c>
      <c r="BN7779" s="18">
        <f t="shared" si="2925"/>
        <v>49741878.764794715</v>
      </c>
      <c r="BO7779" s="18">
        <f t="shared" si="2926"/>
        <v>1882256.2501746598</v>
      </c>
      <c r="BP7779" s="4">
        <f t="shared" si="2927"/>
        <v>51624135</v>
      </c>
      <c r="BQ7779" t="s">
        <v>11411</v>
      </c>
    </row>
    <row r="7780" spans="1:69" x14ac:dyDescent="0.25">
      <c r="A7780" s="15" t="s">
        <v>7574</v>
      </c>
      <c r="B7780" t="s">
        <v>1004</v>
      </c>
      <c r="C7780" s="15">
        <v>3769</v>
      </c>
      <c r="D7780" t="s">
        <v>7574</v>
      </c>
      <c r="E7780" t="s">
        <v>6034</v>
      </c>
      <c r="F7780" t="s">
        <v>1182</v>
      </c>
      <c r="G7780" s="15">
        <v>1176</v>
      </c>
      <c r="H7780" s="15">
        <v>315753000021</v>
      </c>
      <c r="I7780" t="s">
        <v>7152</v>
      </c>
      <c r="J7780">
        <v>1</v>
      </c>
      <c r="K7780" s="22">
        <v>7.5922421948912016</v>
      </c>
      <c r="L7780" s="16"/>
      <c r="M7780" s="16">
        <f t="shared" si="2904"/>
        <v>0.53184764371633697</v>
      </c>
      <c r="N7780" s="16">
        <f t="shared" si="2905"/>
        <v>6.3587591324314796E-2</v>
      </c>
      <c r="O7780" s="29">
        <f t="shared" si="2906"/>
        <v>1.0635875913243149</v>
      </c>
      <c r="P7780" s="17">
        <f t="shared" si="2907"/>
        <v>657</v>
      </c>
      <c r="Q7780" s="17">
        <v>0</v>
      </c>
      <c r="R7780" s="17">
        <v>0</v>
      </c>
      <c r="S7780" s="17">
        <v>9</v>
      </c>
      <c r="T7780" s="17">
        <v>31</v>
      </c>
      <c r="U7780" s="17">
        <v>48</v>
      </c>
      <c r="V7780" s="17">
        <v>231</v>
      </c>
      <c r="W7780" s="17">
        <v>0</v>
      </c>
      <c r="X7780" s="17">
        <v>232</v>
      </c>
      <c r="Y7780" s="17">
        <v>0</v>
      </c>
      <c r="Z7780" s="17">
        <v>106</v>
      </c>
      <c r="AA7780" s="17">
        <v>0</v>
      </c>
      <c r="AB7780" s="17">
        <v>0</v>
      </c>
      <c r="AC7780" s="17">
        <f t="shared" si="2908"/>
        <v>0</v>
      </c>
      <c r="AD7780" s="17">
        <v>0</v>
      </c>
      <c r="AE7780" s="17">
        <v>0</v>
      </c>
      <c r="AF7780" s="17">
        <v>0</v>
      </c>
      <c r="AG7780" s="17">
        <v>0</v>
      </c>
      <c r="AH7780" s="17">
        <v>0</v>
      </c>
      <c r="AI7780" s="17">
        <v>0</v>
      </c>
      <c r="AJ7780" s="17">
        <v>0</v>
      </c>
      <c r="AK7780" s="17">
        <v>0</v>
      </c>
      <c r="AL7780" s="17">
        <v>0</v>
      </c>
      <c r="AM7780" s="17">
        <v>0</v>
      </c>
      <c r="AN7780" s="17">
        <v>0</v>
      </c>
      <c r="AO7780" s="17">
        <v>0</v>
      </c>
      <c r="AP7780" s="18">
        <f>+'Per Cápita'!$E$4</f>
        <v>83816</v>
      </c>
      <c r="AQ7780" s="18">
        <f>+'Per Cápita'!$E$5</f>
        <v>74019</v>
      </c>
      <c r="AR7780" s="18">
        <f>+'Per Cápita'!$E$6</f>
        <v>111028</v>
      </c>
      <c r="AS7780" s="18">
        <f>+'Per Cápita'!$E$7</f>
        <v>136064</v>
      </c>
      <c r="AT7780" s="18">
        <f>+'Per Cápita'!$F$4</f>
        <v>103408</v>
      </c>
      <c r="AU7780" s="18">
        <f>+'Per Cápita'!$F$5</f>
        <v>90347</v>
      </c>
      <c r="AV7780" s="18">
        <f>+'Per Cápita'!$F$6</f>
        <v>138242</v>
      </c>
      <c r="AW7780" s="18">
        <f>+'Per Cápita'!$F$7</f>
        <v>166544</v>
      </c>
      <c r="AX7780" s="18">
        <f t="shared" si="2909"/>
        <v>2763515.384187602</v>
      </c>
      <c r="AY7780" s="18">
        <f t="shared" si="2910"/>
        <v>36449994.433994554</v>
      </c>
      <c r="AZ7780" s="18">
        <f t="shared" si="2911"/>
        <v>12517328.327492939</v>
      </c>
      <c r="BA7780" s="18">
        <f t="shared" si="2912"/>
        <v>0</v>
      </c>
      <c r="BB7780" s="18">
        <f t="shared" si="2913"/>
        <v>989851.19079298282</v>
      </c>
      <c r="BC7780" s="18">
        <f t="shared" si="2914"/>
        <v>4612413.5094421385</v>
      </c>
      <c r="BD7780" s="18">
        <f t="shared" si="2915"/>
        <v>0</v>
      </c>
      <c r="BE7780" s="18">
        <f t="shared" si="2916"/>
        <v>0</v>
      </c>
      <c r="BF7780" s="18">
        <f t="shared" si="2917"/>
        <v>0</v>
      </c>
      <c r="BG7780" s="18">
        <f t="shared" si="2918"/>
        <v>0</v>
      </c>
      <c r="BH7780" s="18">
        <f t="shared" si="2919"/>
        <v>0</v>
      </c>
      <c r="BI7780" s="18">
        <f t="shared" si="2920"/>
        <v>0</v>
      </c>
      <c r="BJ7780" s="18">
        <f t="shared" si="2921"/>
        <v>0</v>
      </c>
      <c r="BK7780" s="18">
        <f t="shared" si="2922"/>
        <v>0</v>
      </c>
      <c r="BL7780" s="18">
        <f t="shared" si="2923"/>
        <v>0</v>
      </c>
      <c r="BM7780" s="18">
        <f t="shared" si="2924"/>
        <v>0</v>
      </c>
      <c r="BN7780" s="18">
        <f t="shared" si="2925"/>
        <v>57333102.845910214</v>
      </c>
      <c r="BO7780" s="18">
        <f t="shared" si="2926"/>
        <v>0</v>
      </c>
      <c r="BP7780" s="4">
        <f t="shared" si="2927"/>
        <v>57333103</v>
      </c>
      <c r="BQ7780" t="s">
        <v>11411</v>
      </c>
    </row>
    <row r="7781" spans="1:69" x14ac:dyDescent="0.25">
      <c r="A7781" s="15" t="s">
        <v>7574</v>
      </c>
      <c r="B7781" t="s">
        <v>1004</v>
      </c>
      <c r="C7781" s="15">
        <v>3769</v>
      </c>
      <c r="D7781" t="s">
        <v>7574</v>
      </c>
      <c r="E7781" t="s">
        <v>6905</v>
      </c>
      <c r="F7781" t="s">
        <v>1198</v>
      </c>
      <c r="G7781" s="15">
        <v>5045</v>
      </c>
      <c r="H7781" s="15">
        <v>315762000076</v>
      </c>
      <c r="I7781" t="s">
        <v>5688</v>
      </c>
      <c r="J7781">
        <v>1</v>
      </c>
      <c r="K7781" s="22">
        <v>14.810518174787317</v>
      </c>
      <c r="L7781" s="16"/>
      <c r="M7781" s="16">
        <f t="shared" si="2904"/>
        <v>1.0374984084120749</v>
      </c>
      <c r="N7781" s="16">
        <f t="shared" si="2905"/>
        <v>0.14007471813893654</v>
      </c>
      <c r="O7781" s="29">
        <f t="shared" si="2906"/>
        <v>1.1400747181389366</v>
      </c>
      <c r="P7781" s="17">
        <f t="shared" si="2907"/>
        <v>550</v>
      </c>
      <c r="Q7781" s="17">
        <v>0</v>
      </c>
      <c r="R7781" s="17">
        <v>0</v>
      </c>
      <c r="S7781" s="17">
        <v>15</v>
      </c>
      <c r="T7781" s="17">
        <v>30</v>
      </c>
      <c r="U7781" s="17">
        <v>101</v>
      </c>
      <c r="V7781" s="17">
        <v>125</v>
      </c>
      <c r="W7781" s="17">
        <v>0</v>
      </c>
      <c r="X7781" s="17">
        <v>193</v>
      </c>
      <c r="Y7781" s="17">
        <v>0</v>
      </c>
      <c r="Z7781" s="17">
        <v>0</v>
      </c>
      <c r="AA7781" s="17">
        <v>0</v>
      </c>
      <c r="AB7781" s="17">
        <v>86</v>
      </c>
      <c r="AC7781" s="17">
        <f t="shared" si="2908"/>
        <v>86</v>
      </c>
      <c r="AD7781" s="17">
        <v>0</v>
      </c>
      <c r="AE7781" s="17">
        <v>0</v>
      </c>
      <c r="AF7781" s="17">
        <v>0</v>
      </c>
      <c r="AG7781" s="17">
        <v>0</v>
      </c>
      <c r="AH7781" s="17">
        <v>0</v>
      </c>
      <c r="AI7781" s="17">
        <v>0</v>
      </c>
      <c r="AJ7781" s="17">
        <v>0</v>
      </c>
      <c r="AK7781" s="17">
        <v>0</v>
      </c>
      <c r="AL7781" s="17">
        <v>0</v>
      </c>
      <c r="AM7781" s="17">
        <v>0</v>
      </c>
      <c r="AN7781" s="17">
        <v>0</v>
      </c>
      <c r="AO7781" s="17">
        <v>86</v>
      </c>
      <c r="AP7781" s="18">
        <f>+'Per Cápita'!$E$4</f>
        <v>83816</v>
      </c>
      <c r="AQ7781" s="18">
        <f>+'Per Cápita'!$E$5</f>
        <v>74019</v>
      </c>
      <c r="AR7781" s="18">
        <f>+'Per Cápita'!$E$6</f>
        <v>111028</v>
      </c>
      <c r="AS7781" s="18">
        <f>+'Per Cápita'!$E$7</f>
        <v>136064</v>
      </c>
      <c r="AT7781" s="18">
        <f>+'Per Cápita'!$F$4</f>
        <v>103408</v>
      </c>
      <c r="AU7781" s="18">
        <f>+'Per Cápita'!$F$5</f>
        <v>90347</v>
      </c>
      <c r="AV7781" s="18">
        <f>+'Per Cápita'!$F$6</f>
        <v>138242</v>
      </c>
      <c r="AW7781" s="18">
        <f>+'Per Cápita'!$F$7</f>
        <v>166544</v>
      </c>
      <c r="AX7781" s="18">
        <f t="shared" si="2909"/>
        <v>2866695.0772659932</v>
      </c>
      <c r="AY7781" s="18">
        <f t="shared" si="2910"/>
        <v>26835126.598692451</v>
      </c>
      <c r="AZ7781" s="18">
        <f t="shared" si="2911"/>
        <v>0</v>
      </c>
      <c r="BA7781" s="18">
        <f t="shared" si="2912"/>
        <v>13340588.874601638</v>
      </c>
      <c r="BB7781" s="18">
        <f t="shared" si="2913"/>
        <v>1768392.6967996673</v>
      </c>
      <c r="BC7781" s="18">
        <f t="shared" si="2914"/>
        <v>10403235.386529548</v>
      </c>
      <c r="BD7781" s="18">
        <f t="shared" si="2915"/>
        <v>0</v>
      </c>
      <c r="BE7781" s="18">
        <f t="shared" si="2916"/>
        <v>0</v>
      </c>
      <c r="BF7781" s="18">
        <f t="shared" si="2917"/>
        <v>0</v>
      </c>
      <c r="BG7781" s="18">
        <f t="shared" si="2918"/>
        <v>0</v>
      </c>
      <c r="BH7781" s="18">
        <f t="shared" si="2919"/>
        <v>0</v>
      </c>
      <c r="BI7781" s="18">
        <f t="shared" si="2920"/>
        <v>2668117.7749203281</v>
      </c>
      <c r="BJ7781" s="18">
        <f t="shared" si="2921"/>
        <v>0</v>
      </c>
      <c r="BK7781" s="18">
        <f t="shared" si="2922"/>
        <v>0</v>
      </c>
      <c r="BL7781" s="18">
        <f t="shared" si="2923"/>
        <v>0</v>
      </c>
      <c r="BM7781" s="18">
        <f t="shared" si="2924"/>
        <v>0</v>
      </c>
      <c r="BN7781" s="18">
        <f t="shared" si="2925"/>
        <v>55214038.633889295</v>
      </c>
      <c r="BO7781" s="18">
        <f t="shared" si="2926"/>
        <v>2668117.7749203281</v>
      </c>
      <c r="BP7781" s="4">
        <f t="shared" si="2927"/>
        <v>57882156</v>
      </c>
      <c r="BQ7781" t="s">
        <v>11411</v>
      </c>
    </row>
    <row r="7782" spans="1:69" x14ac:dyDescent="0.25">
      <c r="A7782" s="15" t="s">
        <v>7574</v>
      </c>
      <c r="B7782" t="s">
        <v>1004</v>
      </c>
      <c r="C7782" s="15">
        <v>3769</v>
      </c>
      <c r="D7782" t="s">
        <v>7574</v>
      </c>
      <c r="E7782" t="s">
        <v>6785</v>
      </c>
      <c r="F7782" t="s">
        <v>1203</v>
      </c>
      <c r="G7782" s="15">
        <v>7747</v>
      </c>
      <c r="H7782" s="15">
        <v>315776000133</v>
      </c>
      <c r="I7782" t="s">
        <v>5689</v>
      </c>
      <c r="J7782">
        <v>1</v>
      </c>
      <c r="K7782" s="22">
        <v>11.138140747176369</v>
      </c>
      <c r="L7782" s="16"/>
      <c r="M7782" s="16">
        <f t="shared" si="2904"/>
        <v>0.78024301118222716</v>
      </c>
      <c r="N7782" s="16">
        <f t="shared" si="2905"/>
        <v>0.10116104972293957</v>
      </c>
      <c r="O7782" s="29">
        <f t="shared" si="2906"/>
        <v>1.1011610497229396</v>
      </c>
      <c r="P7782" s="17">
        <f t="shared" si="2907"/>
        <v>690</v>
      </c>
      <c r="Q7782" s="17">
        <v>0</v>
      </c>
      <c r="R7782" s="17">
        <v>0</v>
      </c>
      <c r="S7782" s="17">
        <v>23</v>
      </c>
      <c r="T7782" s="17">
        <v>45</v>
      </c>
      <c r="U7782" s="17">
        <v>76</v>
      </c>
      <c r="V7782" s="17">
        <v>224</v>
      </c>
      <c r="W7782" s="17">
        <v>0</v>
      </c>
      <c r="X7782" s="17">
        <v>243</v>
      </c>
      <c r="Y7782" s="17">
        <v>0</v>
      </c>
      <c r="Z7782" s="17">
        <v>79</v>
      </c>
      <c r="AA7782" s="17">
        <v>0</v>
      </c>
      <c r="AB7782" s="17">
        <v>0</v>
      </c>
      <c r="AC7782" s="17">
        <f t="shared" si="2908"/>
        <v>0</v>
      </c>
      <c r="AD7782" s="17">
        <v>0</v>
      </c>
      <c r="AE7782" s="17">
        <v>0</v>
      </c>
      <c r="AF7782" s="17">
        <v>0</v>
      </c>
      <c r="AG7782" s="17">
        <v>0</v>
      </c>
      <c r="AH7782" s="17">
        <v>0</v>
      </c>
      <c r="AI7782" s="17">
        <v>0</v>
      </c>
      <c r="AJ7782" s="17">
        <v>0</v>
      </c>
      <c r="AK7782" s="17">
        <v>0</v>
      </c>
      <c r="AL7782" s="17">
        <v>0</v>
      </c>
      <c r="AM7782" s="17">
        <v>0</v>
      </c>
      <c r="AN7782" s="17">
        <v>0</v>
      </c>
      <c r="AO7782" s="17">
        <v>0</v>
      </c>
      <c r="AP7782" s="18">
        <f>+'Per Cápita'!$E$4</f>
        <v>83816</v>
      </c>
      <c r="AQ7782" s="18">
        <f>+'Per Cápita'!$E$5</f>
        <v>74019</v>
      </c>
      <c r="AR7782" s="18">
        <f>+'Per Cápita'!$E$6</f>
        <v>111028</v>
      </c>
      <c r="AS7782" s="18">
        <f>+'Per Cápita'!$E$7</f>
        <v>136064</v>
      </c>
      <c r="AT7782" s="18">
        <f>+'Per Cápita'!$F$4</f>
        <v>103408</v>
      </c>
      <c r="AU7782" s="18">
        <f>+'Per Cápita'!$F$5</f>
        <v>90347</v>
      </c>
      <c r="AV7782" s="18">
        <f>+'Per Cápita'!$F$6</f>
        <v>138242</v>
      </c>
      <c r="AW7782" s="18">
        <f>+'Per Cápita'!$F$7</f>
        <v>166544</v>
      </c>
      <c r="AX7782" s="18">
        <f t="shared" si="2909"/>
        <v>4153271.1544610057</v>
      </c>
      <c r="AY7782" s="18">
        <f t="shared" si="2910"/>
        <v>38063694.15831954</v>
      </c>
      <c r="AZ7782" s="18">
        <f t="shared" si="2911"/>
        <v>9658517.0132624451</v>
      </c>
      <c r="BA7782" s="18">
        <f t="shared" si="2912"/>
        <v>0</v>
      </c>
      <c r="BB7782" s="18">
        <f t="shared" si="2913"/>
        <v>2618983.8220842439</v>
      </c>
      <c r="BC7782" s="18">
        <f t="shared" si="2914"/>
        <v>7560981.3993082</v>
      </c>
      <c r="BD7782" s="18">
        <f t="shared" si="2915"/>
        <v>0</v>
      </c>
      <c r="BE7782" s="18">
        <f t="shared" si="2916"/>
        <v>0</v>
      </c>
      <c r="BF7782" s="18">
        <f t="shared" si="2917"/>
        <v>0</v>
      </c>
      <c r="BG7782" s="18">
        <f t="shared" si="2918"/>
        <v>0</v>
      </c>
      <c r="BH7782" s="18">
        <f t="shared" si="2919"/>
        <v>0</v>
      </c>
      <c r="BI7782" s="18">
        <f t="shared" si="2920"/>
        <v>0</v>
      </c>
      <c r="BJ7782" s="18">
        <f t="shared" si="2921"/>
        <v>0</v>
      </c>
      <c r="BK7782" s="18">
        <f t="shared" si="2922"/>
        <v>0</v>
      </c>
      <c r="BL7782" s="18">
        <f t="shared" si="2923"/>
        <v>0</v>
      </c>
      <c r="BM7782" s="18">
        <f t="shared" si="2924"/>
        <v>0</v>
      </c>
      <c r="BN7782" s="18">
        <f t="shared" si="2925"/>
        <v>62055447.547435425</v>
      </c>
      <c r="BO7782" s="18">
        <f t="shared" si="2926"/>
        <v>0</v>
      </c>
      <c r="BP7782" s="4">
        <f t="shared" si="2927"/>
        <v>62055448</v>
      </c>
      <c r="BQ7782" t="s">
        <v>11411</v>
      </c>
    </row>
    <row r="7783" spans="1:69" x14ac:dyDescent="0.25">
      <c r="A7783" s="15" t="s">
        <v>7574</v>
      </c>
      <c r="B7783" t="s">
        <v>1004</v>
      </c>
      <c r="C7783">
        <v>3769</v>
      </c>
      <c r="D7783" t="s">
        <v>7574</v>
      </c>
      <c r="E7783" t="s">
        <v>6786</v>
      </c>
      <c r="F7783" t="s">
        <v>1204</v>
      </c>
      <c r="G7783">
        <v>7835</v>
      </c>
      <c r="H7783" s="15">
        <v>315778000181</v>
      </c>
      <c r="I7783" t="s">
        <v>5690</v>
      </c>
      <c r="J7783">
        <v>1</v>
      </c>
      <c r="K7783" s="22">
        <v>11.749497270899166</v>
      </c>
      <c r="L7783" s="16"/>
      <c r="M7783" s="16">
        <f t="shared" si="2904"/>
        <v>0.82306942770926739</v>
      </c>
      <c r="N7783" s="16">
        <f t="shared" si="2905"/>
        <v>0.10763917609122577</v>
      </c>
      <c r="O7783" s="29">
        <f t="shared" si="2906"/>
        <v>1.1076391760912259</v>
      </c>
      <c r="P7783" s="17">
        <f t="shared" si="2907"/>
        <v>205</v>
      </c>
      <c r="Q7783" s="17">
        <v>0</v>
      </c>
      <c r="R7783" s="17">
        <v>0</v>
      </c>
      <c r="S7783" s="17">
        <v>4</v>
      </c>
      <c r="T7783" s="17">
        <v>9</v>
      </c>
      <c r="U7783" s="17">
        <v>17</v>
      </c>
      <c r="V7783" s="17">
        <v>58</v>
      </c>
      <c r="W7783" s="17">
        <v>0</v>
      </c>
      <c r="X7783" s="17">
        <v>81</v>
      </c>
      <c r="Y7783" s="17">
        <v>0</v>
      </c>
      <c r="Z7783" s="17">
        <v>0</v>
      </c>
      <c r="AA7783" s="17">
        <v>0</v>
      </c>
      <c r="AB7783" s="17">
        <v>36</v>
      </c>
      <c r="AC7783" s="17">
        <f t="shared" si="2908"/>
        <v>205</v>
      </c>
      <c r="AD7783" s="17">
        <v>0</v>
      </c>
      <c r="AE7783" s="17">
        <v>0</v>
      </c>
      <c r="AF7783" s="17">
        <v>4</v>
      </c>
      <c r="AG7783" s="17">
        <v>9</v>
      </c>
      <c r="AH7783" s="17">
        <v>17</v>
      </c>
      <c r="AI7783" s="17">
        <v>58</v>
      </c>
      <c r="AJ7783" s="17">
        <v>0</v>
      </c>
      <c r="AK7783" s="17">
        <v>81</v>
      </c>
      <c r="AL7783" s="17">
        <v>0</v>
      </c>
      <c r="AM7783" s="17">
        <v>0</v>
      </c>
      <c r="AN7783" s="17">
        <v>0</v>
      </c>
      <c r="AO7783" s="17">
        <v>36</v>
      </c>
      <c r="AP7783" s="18">
        <f>+'Per Cápita'!$E$4</f>
        <v>83816</v>
      </c>
      <c r="AQ7783" s="18">
        <f>+'Per Cápita'!$E$5</f>
        <v>74019</v>
      </c>
      <c r="AR7783" s="18">
        <f>+'Per Cápita'!$E$6</f>
        <v>111028</v>
      </c>
      <c r="AS7783" s="18">
        <f>+'Per Cápita'!$E$7</f>
        <v>136064</v>
      </c>
      <c r="AT7783" s="18">
        <f>+'Per Cápita'!$F$4</f>
        <v>103408</v>
      </c>
      <c r="AU7783" s="18">
        <f>+'Per Cápita'!$F$5</f>
        <v>90347</v>
      </c>
      <c r="AV7783" s="18">
        <f>+'Per Cápita'!$F$6</f>
        <v>138242</v>
      </c>
      <c r="AW7783" s="18">
        <f>+'Per Cápita'!$F$7</f>
        <v>166544</v>
      </c>
      <c r="AX7783" s="18">
        <f t="shared" si="2909"/>
        <v>835540.96664935967</v>
      </c>
      <c r="AY7783" s="18">
        <f t="shared" si="2910"/>
        <v>11396101.840338407</v>
      </c>
      <c r="AZ7783" s="18">
        <f t="shared" si="2911"/>
        <v>0</v>
      </c>
      <c r="BA7783" s="18">
        <f t="shared" si="2912"/>
        <v>5425553.4068043558</v>
      </c>
      <c r="BB7783" s="18">
        <f t="shared" si="2913"/>
        <v>458155.00768496591</v>
      </c>
      <c r="BC7783" s="18">
        <f t="shared" si="2914"/>
        <v>1701221.9029193376</v>
      </c>
      <c r="BD7783" s="18">
        <f t="shared" si="2915"/>
        <v>0</v>
      </c>
      <c r="BE7783" s="18">
        <f t="shared" si="2916"/>
        <v>0</v>
      </c>
      <c r="BF7783" s="18">
        <f t="shared" si="2917"/>
        <v>167108.19332987195</v>
      </c>
      <c r="BG7783" s="18">
        <f t="shared" si="2918"/>
        <v>2279220.3680676813</v>
      </c>
      <c r="BH7783" s="18">
        <f t="shared" si="2919"/>
        <v>0</v>
      </c>
      <c r="BI7783" s="18">
        <f t="shared" si="2920"/>
        <v>1085110.6813608713</v>
      </c>
      <c r="BJ7783" s="18">
        <f t="shared" si="2921"/>
        <v>91631.001536993193</v>
      </c>
      <c r="BK7783" s="18">
        <f t="shared" si="2922"/>
        <v>340244.38058386761</v>
      </c>
      <c r="BL7783" s="18">
        <f t="shared" si="2923"/>
        <v>0</v>
      </c>
      <c r="BM7783" s="18">
        <f t="shared" si="2924"/>
        <v>0</v>
      </c>
      <c r="BN7783" s="18">
        <f t="shared" si="2925"/>
        <v>19816573.124396425</v>
      </c>
      <c r="BO7783" s="18">
        <f t="shared" si="2926"/>
        <v>3963314.6248792857</v>
      </c>
      <c r="BP7783" s="4">
        <f t="shared" si="2927"/>
        <v>23779888</v>
      </c>
      <c r="BQ7783" t="s">
        <v>11411</v>
      </c>
    </row>
    <row r="7784" spans="1:69" x14ac:dyDescent="0.25">
      <c r="A7784" s="15" t="s">
        <v>7574</v>
      </c>
      <c r="B7784" t="s">
        <v>1004</v>
      </c>
      <c r="C7784" s="15">
        <v>3769</v>
      </c>
      <c r="D7784" t="s">
        <v>7574</v>
      </c>
      <c r="E7784" t="s">
        <v>6787</v>
      </c>
      <c r="F7784" t="s">
        <v>1209</v>
      </c>
      <c r="G7784" s="15">
        <v>20276</v>
      </c>
      <c r="H7784" s="15">
        <v>315806000214</v>
      </c>
      <c r="I7784" t="s">
        <v>5691</v>
      </c>
      <c r="J7784">
        <v>1</v>
      </c>
      <c r="K7784" s="22">
        <v>6.9970051728832017</v>
      </c>
      <c r="L7784" s="16"/>
      <c r="M7784" s="16">
        <f t="shared" si="2904"/>
        <v>0.49015042180464574</v>
      </c>
      <c r="N7784" s="16">
        <f t="shared" si="2905"/>
        <v>5.7280272275571684E-2</v>
      </c>
      <c r="O7784" s="29">
        <f t="shared" si="2906"/>
        <v>1.0572802722755716</v>
      </c>
      <c r="P7784" s="17">
        <f t="shared" si="2907"/>
        <v>701</v>
      </c>
      <c r="Q7784" s="17">
        <v>0</v>
      </c>
      <c r="R7784" s="17">
        <v>0</v>
      </c>
      <c r="S7784" s="17">
        <v>8</v>
      </c>
      <c r="T7784" s="17">
        <v>35</v>
      </c>
      <c r="U7784" s="17">
        <v>49</v>
      </c>
      <c r="V7784" s="17">
        <v>224</v>
      </c>
      <c r="W7784" s="17">
        <v>0</v>
      </c>
      <c r="X7784" s="17">
        <v>270</v>
      </c>
      <c r="Y7784" s="17">
        <v>0</v>
      </c>
      <c r="Z7784" s="17">
        <v>115</v>
      </c>
      <c r="AA7784" s="17">
        <v>0</v>
      </c>
      <c r="AB7784" s="17">
        <v>0</v>
      </c>
      <c r="AC7784" s="17">
        <f t="shared" si="2908"/>
        <v>0</v>
      </c>
      <c r="AD7784" s="17">
        <v>0</v>
      </c>
      <c r="AE7784" s="17">
        <v>0</v>
      </c>
      <c r="AF7784" s="17">
        <v>0</v>
      </c>
      <c r="AG7784" s="17">
        <v>0</v>
      </c>
      <c r="AH7784" s="17">
        <v>0</v>
      </c>
      <c r="AI7784" s="17">
        <v>0</v>
      </c>
      <c r="AJ7784" s="17">
        <v>0</v>
      </c>
      <c r="AK7784" s="17">
        <v>0</v>
      </c>
      <c r="AL7784" s="17">
        <v>0</v>
      </c>
      <c r="AM7784" s="17">
        <v>0</v>
      </c>
      <c r="AN7784" s="17">
        <v>0</v>
      </c>
      <c r="AO7784" s="17">
        <v>0</v>
      </c>
      <c r="AP7784" s="18">
        <f>+'Per Cápita'!$E$4</f>
        <v>83816</v>
      </c>
      <c r="AQ7784" s="18">
        <f>+'Per Cápita'!$E$5</f>
        <v>74019</v>
      </c>
      <c r="AR7784" s="18">
        <f>+'Per Cápita'!$E$6</f>
        <v>111028</v>
      </c>
      <c r="AS7784" s="18">
        <f>+'Per Cápita'!$E$7</f>
        <v>136064</v>
      </c>
      <c r="AT7784" s="18">
        <f>+'Per Cápita'!$F$4</f>
        <v>103408</v>
      </c>
      <c r="AU7784" s="18">
        <f>+'Per Cápita'!$F$5</f>
        <v>90347</v>
      </c>
      <c r="AV7784" s="18">
        <f>+'Per Cápita'!$F$6</f>
        <v>138242</v>
      </c>
      <c r="AW7784" s="18">
        <f>+'Per Cápita'!$F$7</f>
        <v>166544</v>
      </c>
      <c r="AX7784" s="18">
        <f t="shared" si="2909"/>
        <v>3101595.1155367261</v>
      </c>
      <c r="AY7784" s="18">
        <f t="shared" si="2910"/>
        <v>38659861.265941374</v>
      </c>
      <c r="AZ7784" s="18">
        <f t="shared" si="2911"/>
        <v>13499587.118074398</v>
      </c>
      <c r="BA7784" s="18">
        <f t="shared" si="2912"/>
        <v>0</v>
      </c>
      <c r="BB7784" s="18">
        <f t="shared" si="2913"/>
        <v>874649.90716377855</v>
      </c>
      <c r="BC7784" s="18">
        <f t="shared" si="2914"/>
        <v>4680582.9372047726</v>
      </c>
      <c r="BD7784" s="18">
        <f t="shared" si="2915"/>
        <v>0</v>
      </c>
      <c r="BE7784" s="18">
        <f t="shared" si="2916"/>
        <v>0</v>
      </c>
      <c r="BF7784" s="18">
        <f t="shared" si="2917"/>
        <v>0</v>
      </c>
      <c r="BG7784" s="18">
        <f t="shared" si="2918"/>
        <v>0</v>
      </c>
      <c r="BH7784" s="18">
        <f t="shared" si="2919"/>
        <v>0</v>
      </c>
      <c r="BI7784" s="18">
        <f t="shared" si="2920"/>
        <v>0</v>
      </c>
      <c r="BJ7784" s="18">
        <f t="shared" si="2921"/>
        <v>0</v>
      </c>
      <c r="BK7784" s="18">
        <f t="shared" si="2922"/>
        <v>0</v>
      </c>
      <c r="BL7784" s="18">
        <f t="shared" si="2923"/>
        <v>0</v>
      </c>
      <c r="BM7784" s="18">
        <f t="shared" si="2924"/>
        <v>0</v>
      </c>
      <c r="BN7784" s="18">
        <f t="shared" si="2925"/>
        <v>60816276.34392105</v>
      </c>
      <c r="BO7784" s="18">
        <f t="shared" si="2926"/>
        <v>0</v>
      </c>
      <c r="BP7784" s="4">
        <f t="shared" si="2927"/>
        <v>60816276</v>
      </c>
      <c r="BQ7784" t="s">
        <v>11411</v>
      </c>
    </row>
    <row r="7785" spans="1:69" x14ac:dyDescent="0.25">
      <c r="A7785" s="15" t="s">
        <v>7574</v>
      </c>
      <c r="B7785" t="s">
        <v>1004</v>
      </c>
      <c r="C7785" s="15">
        <v>3769</v>
      </c>
      <c r="D7785" t="s">
        <v>7574</v>
      </c>
      <c r="E7785" t="s">
        <v>6906</v>
      </c>
      <c r="F7785" t="s">
        <v>1213</v>
      </c>
      <c r="G7785" s="15">
        <v>5164</v>
      </c>
      <c r="H7785" s="15">
        <v>315816000191</v>
      </c>
      <c r="I7785" t="s">
        <v>1214</v>
      </c>
      <c r="J7785">
        <v>1</v>
      </c>
      <c r="K7785" s="22">
        <v>25.355113636363637</v>
      </c>
      <c r="L7785" s="16"/>
      <c r="M7785" s="16">
        <f t="shared" si="2904"/>
        <v>1.7761627062864278</v>
      </c>
      <c r="N7785" s="16">
        <f t="shared" si="2905"/>
        <v>0.2518085743290791</v>
      </c>
      <c r="O7785" s="29">
        <f t="shared" si="2906"/>
        <v>1.251808574329079</v>
      </c>
      <c r="P7785" s="17">
        <f t="shared" si="2907"/>
        <v>791</v>
      </c>
      <c r="Q7785" s="17">
        <v>0</v>
      </c>
      <c r="R7785" s="17">
        <v>0</v>
      </c>
      <c r="S7785" s="17">
        <v>36</v>
      </c>
      <c r="T7785" s="17">
        <v>20</v>
      </c>
      <c r="U7785" s="17">
        <v>213</v>
      </c>
      <c r="V7785" s="17">
        <v>126</v>
      </c>
      <c r="W7785" s="17">
        <v>0</v>
      </c>
      <c r="X7785" s="17">
        <v>280</v>
      </c>
      <c r="Y7785" s="17">
        <v>0</v>
      </c>
      <c r="Z7785" s="17">
        <v>116</v>
      </c>
      <c r="AA7785" s="17">
        <v>0</v>
      </c>
      <c r="AB7785" s="17">
        <v>0</v>
      </c>
      <c r="AC7785" s="17">
        <f t="shared" si="2908"/>
        <v>791</v>
      </c>
      <c r="AD7785" s="17">
        <v>0</v>
      </c>
      <c r="AE7785" s="17">
        <v>0</v>
      </c>
      <c r="AF7785" s="17">
        <v>36</v>
      </c>
      <c r="AG7785" s="17">
        <v>20</v>
      </c>
      <c r="AH7785" s="17">
        <v>213</v>
      </c>
      <c r="AI7785" s="17">
        <v>126</v>
      </c>
      <c r="AJ7785" s="17">
        <v>0</v>
      </c>
      <c r="AK7785" s="17">
        <v>280</v>
      </c>
      <c r="AL7785" s="17">
        <v>0</v>
      </c>
      <c r="AM7785" s="17">
        <v>116</v>
      </c>
      <c r="AN7785" s="17">
        <v>0</v>
      </c>
      <c r="AO7785" s="17">
        <v>0</v>
      </c>
      <c r="AP7785" s="18">
        <f>+'Per Cápita'!$E$4</f>
        <v>83816</v>
      </c>
      <c r="AQ7785" s="18">
        <f>+'Per Cápita'!$E$5</f>
        <v>74019</v>
      </c>
      <c r="AR7785" s="18">
        <f>+'Per Cápita'!$E$6</f>
        <v>111028</v>
      </c>
      <c r="AS7785" s="18">
        <f>+'Per Cápita'!$E$7</f>
        <v>136064</v>
      </c>
      <c r="AT7785" s="18">
        <f>+'Per Cápita'!$F$4</f>
        <v>103408</v>
      </c>
      <c r="AU7785" s="18">
        <f>+'Per Cápita'!$F$5</f>
        <v>90347</v>
      </c>
      <c r="AV7785" s="18">
        <f>+'Per Cápita'!$F$6</f>
        <v>138242</v>
      </c>
      <c r="AW7785" s="18">
        <f>+'Per Cápita'!$F$7</f>
        <v>166544</v>
      </c>
      <c r="AX7785" s="18">
        <f t="shared" si="2909"/>
        <v>2098431.7493193215</v>
      </c>
      <c r="AY7785" s="18">
        <f t="shared" si="2910"/>
        <v>37618993.25848522</v>
      </c>
      <c r="AZ7785" s="18">
        <f t="shared" si="2911"/>
        <v>16122353.077310642</v>
      </c>
      <c r="BA7785" s="18">
        <f t="shared" si="2912"/>
        <v>0</v>
      </c>
      <c r="BB7785" s="18">
        <f t="shared" si="2913"/>
        <v>4660092.7579519702</v>
      </c>
      <c r="BC7785" s="18">
        <f t="shared" si="2914"/>
        <v>24089692.793425679</v>
      </c>
      <c r="BD7785" s="18">
        <f t="shared" si="2915"/>
        <v>0</v>
      </c>
      <c r="BE7785" s="18">
        <f t="shared" si="2916"/>
        <v>0</v>
      </c>
      <c r="BF7785" s="18">
        <f t="shared" si="2917"/>
        <v>419686.34986386437</v>
      </c>
      <c r="BG7785" s="18">
        <f t="shared" si="2918"/>
        <v>7523798.6516970461</v>
      </c>
      <c r="BH7785" s="18">
        <f t="shared" si="2919"/>
        <v>3224470.6154621285</v>
      </c>
      <c r="BI7785" s="18">
        <f t="shared" si="2920"/>
        <v>0</v>
      </c>
      <c r="BJ7785" s="18">
        <f t="shared" si="2921"/>
        <v>932018.55159039423</v>
      </c>
      <c r="BK7785" s="18">
        <f t="shared" si="2922"/>
        <v>4817938.558685136</v>
      </c>
      <c r="BL7785" s="18">
        <f t="shared" si="2923"/>
        <v>0</v>
      </c>
      <c r="BM7785" s="18">
        <f t="shared" si="2924"/>
        <v>0</v>
      </c>
      <c r="BN7785" s="18">
        <f t="shared" si="2925"/>
        <v>84589563.636492833</v>
      </c>
      <c r="BO7785" s="18">
        <f t="shared" si="2926"/>
        <v>16917912.727298569</v>
      </c>
      <c r="BP7785" s="4">
        <f t="shared" si="2927"/>
        <v>101507476</v>
      </c>
      <c r="BQ7785" t="s">
        <v>11411</v>
      </c>
    </row>
    <row r="7786" spans="1:69" x14ac:dyDescent="0.25">
      <c r="A7786" s="15" t="s">
        <v>7204</v>
      </c>
      <c r="B7786" t="s">
        <v>5761</v>
      </c>
      <c r="C7786" s="15">
        <v>3778</v>
      </c>
      <c r="D7786" t="s">
        <v>7204</v>
      </c>
      <c r="E7786" t="s">
        <v>6088</v>
      </c>
      <c r="F7786" t="s">
        <v>1555</v>
      </c>
      <c r="G7786" s="15">
        <v>10686</v>
      </c>
      <c r="H7786" s="15">
        <v>319001002968</v>
      </c>
      <c r="I7786" t="s">
        <v>9309</v>
      </c>
      <c r="J7786">
        <v>1</v>
      </c>
      <c r="K7786" s="22">
        <v>9.0974382651584271</v>
      </c>
      <c r="L7786" s="16"/>
      <c r="M7786" s="16">
        <f t="shared" si="2904"/>
        <v>0.63728882469465087</v>
      </c>
      <c r="N7786" s="16">
        <f t="shared" si="2905"/>
        <v>7.9537123183175171E-2</v>
      </c>
      <c r="O7786" s="29">
        <f t="shared" si="2906"/>
        <v>1.0795371231831752</v>
      </c>
      <c r="P7786" s="17">
        <f t="shared" si="2907"/>
        <v>2372</v>
      </c>
      <c r="Q7786" s="17">
        <v>0</v>
      </c>
      <c r="R7786" s="17">
        <v>0</v>
      </c>
      <c r="S7786" s="17">
        <v>0</v>
      </c>
      <c r="T7786" s="17">
        <v>190</v>
      </c>
      <c r="U7786" s="17">
        <v>0</v>
      </c>
      <c r="V7786" s="17">
        <v>1182</v>
      </c>
      <c r="W7786" s="17">
        <v>0</v>
      </c>
      <c r="X7786" s="17">
        <v>756</v>
      </c>
      <c r="Y7786" s="17">
        <v>0</v>
      </c>
      <c r="Z7786" s="17">
        <v>244</v>
      </c>
      <c r="AA7786" s="17">
        <v>0</v>
      </c>
      <c r="AB7786" s="17">
        <v>0</v>
      </c>
      <c r="AC7786" s="17">
        <f t="shared" si="2908"/>
        <v>0</v>
      </c>
      <c r="AD7786" s="17">
        <v>0</v>
      </c>
      <c r="AE7786" s="17">
        <v>0</v>
      </c>
      <c r="AF7786" s="17">
        <v>0</v>
      </c>
      <c r="AG7786" s="17">
        <v>0</v>
      </c>
      <c r="AH7786" s="17">
        <v>0</v>
      </c>
      <c r="AI7786" s="17">
        <v>0</v>
      </c>
      <c r="AJ7786" s="17">
        <v>0</v>
      </c>
      <c r="AK7786" s="17">
        <v>0</v>
      </c>
      <c r="AL7786" s="17">
        <v>0</v>
      </c>
      <c r="AM7786" s="17">
        <v>0</v>
      </c>
      <c r="AN7786" s="17">
        <v>0</v>
      </c>
      <c r="AO7786" s="17">
        <v>0</v>
      </c>
      <c r="AP7786" s="18">
        <f>+'Per Cápita'!$E$4</f>
        <v>83816</v>
      </c>
      <c r="AQ7786" s="18">
        <f>+'Per Cápita'!$E$5</f>
        <v>74019</v>
      </c>
      <c r="AR7786" s="18">
        <f>+'Per Cápita'!$E$6</f>
        <v>111028</v>
      </c>
      <c r="AS7786" s="18">
        <f>+'Per Cápita'!$E$7</f>
        <v>136064</v>
      </c>
      <c r="AT7786" s="18">
        <f>+'Per Cápita'!$F$4</f>
        <v>103408</v>
      </c>
      <c r="AU7786" s="18">
        <f>+'Per Cápita'!$F$5</f>
        <v>90347</v>
      </c>
      <c r="AV7786" s="18">
        <f>+'Per Cápita'!$F$6</f>
        <v>138242</v>
      </c>
      <c r="AW7786" s="18">
        <f>+'Per Cápita'!$F$7</f>
        <v>166544</v>
      </c>
      <c r="AX7786" s="18">
        <f t="shared" si="2909"/>
        <v>17191671.868176993</v>
      </c>
      <c r="AY7786" s="18">
        <f t="shared" si="2910"/>
        <v>154858328.62589538</v>
      </c>
      <c r="AZ7786" s="18">
        <f t="shared" si="2911"/>
        <v>29245558.841918703</v>
      </c>
      <c r="BA7786" s="18">
        <f t="shared" si="2912"/>
        <v>0</v>
      </c>
      <c r="BB7786" s="18">
        <f t="shared" si="2913"/>
        <v>0</v>
      </c>
      <c r="BC7786" s="18">
        <f t="shared" si="2914"/>
        <v>0</v>
      </c>
      <c r="BD7786" s="18">
        <f t="shared" si="2915"/>
        <v>0</v>
      </c>
      <c r="BE7786" s="18">
        <f t="shared" si="2916"/>
        <v>0</v>
      </c>
      <c r="BF7786" s="18">
        <f t="shared" si="2917"/>
        <v>0</v>
      </c>
      <c r="BG7786" s="18">
        <f t="shared" si="2918"/>
        <v>0</v>
      </c>
      <c r="BH7786" s="18">
        <f t="shared" si="2919"/>
        <v>0</v>
      </c>
      <c r="BI7786" s="18">
        <f t="shared" si="2920"/>
        <v>0</v>
      </c>
      <c r="BJ7786" s="18">
        <f t="shared" si="2921"/>
        <v>0</v>
      </c>
      <c r="BK7786" s="18">
        <f t="shared" si="2922"/>
        <v>0</v>
      </c>
      <c r="BL7786" s="18">
        <f t="shared" si="2923"/>
        <v>0</v>
      </c>
      <c r="BM7786" s="18">
        <f t="shared" si="2924"/>
        <v>0</v>
      </c>
      <c r="BN7786" s="18">
        <f t="shared" si="2925"/>
        <v>201295559.33599108</v>
      </c>
      <c r="BO7786" s="18">
        <f t="shared" si="2926"/>
        <v>0</v>
      </c>
      <c r="BP7786" s="4">
        <f t="shared" si="2927"/>
        <v>201295559</v>
      </c>
      <c r="BQ7786" t="s">
        <v>11411</v>
      </c>
    </row>
    <row r="7787" spans="1:69" x14ac:dyDescent="0.25">
      <c r="A7787" s="15" t="s">
        <v>7207</v>
      </c>
      <c r="B7787" t="s">
        <v>5761</v>
      </c>
      <c r="C7787" s="15">
        <v>3777</v>
      </c>
      <c r="D7787" t="s">
        <v>7207</v>
      </c>
      <c r="E7787" t="s">
        <v>6099</v>
      </c>
      <c r="F7787" t="s">
        <v>1688</v>
      </c>
      <c r="G7787" s="15">
        <v>3816</v>
      </c>
      <c r="H7787" s="15">
        <v>319318001355</v>
      </c>
      <c r="I7787" t="s">
        <v>1704</v>
      </c>
      <c r="J7787">
        <v>1</v>
      </c>
      <c r="K7787" s="22">
        <v>70.683491062039963</v>
      </c>
      <c r="L7787" s="16"/>
      <c r="M7787" s="16">
        <f t="shared" si="2904"/>
        <v>4.9514816843286225</v>
      </c>
      <c r="N7787" s="16">
        <f t="shared" si="2905"/>
        <v>0.73212234483534888</v>
      </c>
      <c r="O7787" s="29">
        <f t="shared" si="2906"/>
        <v>1.7321223448353489</v>
      </c>
      <c r="P7787" s="17">
        <f t="shared" si="2907"/>
        <v>1422</v>
      </c>
      <c r="Q7787" s="17">
        <v>0</v>
      </c>
      <c r="R7787" s="17">
        <v>0</v>
      </c>
      <c r="S7787" s="17">
        <v>0</v>
      </c>
      <c r="T7787" s="17">
        <v>125</v>
      </c>
      <c r="U7787" s="17">
        <v>0</v>
      </c>
      <c r="V7787" s="17">
        <v>741</v>
      </c>
      <c r="W7787" s="17">
        <v>0</v>
      </c>
      <c r="X7787" s="17">
        <v>410</v>
      </c>
      <c r="Y7787" s="17">
        <v>0</v>
      </c>
      <c r="Z7787" s="17">
        <v>0</v>
      </c>
      <c r="AA7787" s="17">
        <v>0</v>
      </c>
      <c r="AB7787" s="17">
        <v>146</v>
      </c>
      <c r="AC7787" s="17">
        <f t="shared" si="2908"/>
        <v>146</v>
      </c>
      <c r="AD7787" s="17">
        <v>0</v>
      </c>
      <c r="AE7787" s="17">
        <v>0</v>
      </c>
      <c r="AF7787" s="17">
        <v>0</v>
      </c>
      <c r="AG7787" s="17">
        <v>0</v>
      </c>
      <c r="AH7787" s="17">
        <v>0</v>
      </c>
      <c r="AI7787" s="17">
        <v>0</v>
      </c>
      <c r="AJ7787" s="17">
        <v>0</v>
      </c>
      <c r="AK7787" s="17">
        <v>0</v>
      </c>
      <c r="AL7787" s="17">
        <v>0</v>
      </c>
      <c r="AM7787" s="17">
        <v>0</v>
      </c>
      <c r="AN7787" s="17">
        <v>0</v>
      </c>
      <c r="AO7787" s="17">
        <v>146</v>
      </c>
      <c r="AP7787" s="18">
        <f>+'Per Cápita'!$E$4</f>
        <v>83816</v>
      </c>
      <c r="AQ7787" s="18">
        <f>+'Per Cápita'!$E$5</f>
        <v>74019</v>
      </c>
      <c r="AR7787" s="18">
        <f>+'Per Cápita'!$E$6</f>
        <v>111028</v>
      </c>
      <c r="AS7787" s="18">
        <f>+'Per Cápita'!$E$7</f>
        <v>136064</v>
      </c>
      <c r="AT7787" s="18">
        <f>+'Per Cápita'!$F$4</f>
        <v>103408</v>
      </c>
      <c r="AU7787" s="18">
        <f>+'Per Cápita'!$F$5</f>
        <v>90347</v>
      </c>
      <c r="AV7787" s="18">
        <f>+'Per Cápita'!$F$6</f>
        <v>138242</v>
      </c>
      <c r="AW7787" s="18">
        <f>+'Per Cápita'!$F$7</f>
        <v>166544</v>
      </c>
      <c r="AX7787" s="18">
        <f t="shared" si="2909"/>
        <v>18147445.80683995</v>
      </c>
      <c r="AY7787" s="18">
        <f t="shared" si="2910"/>
        <v>147569668.3825652</v>
      </c>
      <c r="AZ7787" s="18">
        <f t="shared" si="2911"/>
        <v>0</v>
      </c>
      <c r="BA7787" s="18">
        <f t="shared" si="2912"/>
        <v>34409206.230240829</v>
      </c>
      <c r="BB7787" s="18">
        <f t="shared" si="2913"/>
        <v>0</v>
      </c>
      <c r="BC7787" s="18">
        <f t="shared" si="2914"/>
        <v>0</v>
      </c>
      <c r="BD7787" s="18">
        <f t="shared" si="2915"/>
        <v>0</v>
      </c>
      <c r="BE7787" s="18">
        <f t="shared" si="2916"/>
        <v>0</v>
      </c>
      <c r="BF7787" s="18">
        <f t="shared" si="2917"/>
        <v>0</v>
      </c>
      <c r="BG7787" s="18">
        <f t="shared" si="2918"/>
        <v>0</v>
      </c>
      <c r="BH7787" s="18">
        <f t="shared" si="2919"/>
        <v>0</v>
      </c>
      <c r="BI7787" s="18">
        <f t="shared" si="2920"/>
        <v>6881841.2460481664</v>
      </c>
      <c r="BJ7787" s="18">
        <f t="shared" si="2921"/>
        <v>0</v>
      </c>
      <c r="BK7787" s="18">
        <f t="shared" si="2922"/>
        <v>0</v>
      </c>
      <c r="BL7787" s="18">
        <f t="shared" si="2923"/>
        <v>0</v>
      </c>
      <c r="BM7787" s="18">
        <f t="shared" si="2924"/>
        <v>0</v>
      </c>
      <c r="BN7787" s="18">
        <f t="shared" si="2925"/>
        <v>200126320.41964597</v>
      </c>
      <c r="BO7787" s="18">
        <f t="shared" si="2926"/>
        <v>6881841.2460481664</v>
      </c>
      <c r="BP7787" s="4">
        <f t="shared" si="2927"/>
        <v>207008162</v>
      </c>
      <c r="BQ7787" t="s">
        <v>11411</v>
      </c>
    </row>
    <row r="7788" spans="1:69" x14ac:dyDescent="0.25">
      <c r="A7788" s="15" t="s">
        <v>7207</v>
      </c>
      <c r="B7788" t="s">
        <v>5761</v>
      </c>
      <c r="C7788" s="15">
        <v>3777</v>
      </c>
      <c r="D7788" t="s">
        <v>7207</v>
      </c>
      <c r="E7788" t="s">
        <v>6793</v>
      </c>
      <c r="F7788" t="s">
        <v>1705</v>
      </c>
      <c r="G7788" s="15">
        <v>3828</v>
      </c>
      <c r="H7788" s="15">
        <v>319355000857</v>
      </c>
      <c r="I7788" t="s">
        <v>5034</v>
      </c>
      <c r="J7788">
        <v>1</v>
      </c>
      <c r="K7788" s="22">
        <v>19.003397508493773</v>
      </c>
      <c r="L7788" s="16"/>
      <c r="M7788" s="16">
        <f t="shared" si="2904"/>
        <v>1.331215723636719</v>
      </c>
      <c r="N7788" s="16">
        <f t="shared" si="2905"/>
        <v>0.18450378876588533</v>
      </c>
      <c r="O7788" s="29">
        <f t="shared" si="2906"/>
        <v>1.1845037887658854</v>
      </c>
      <c r="P7788" s="17">
        <f t="shared" si="2907"/>
        <v>429</v>
      </c>
      <c r="Q7788" s="17">
        <v>0</v>
      </c>
      <c r="R7788" s="17">
        <v>0</v>
      </c>
      <c r="S7788" s="17">
        <v>12</v>
      </c>
      <c r="T7788" s="17">
        <v>27</v>
      </c>
      <c r="U7788" s="17">
        <v>48</v>
      </c>
      <c r="V7788" s="17">
        <v>136</v>
      </c>
      <c r="W7788" s="17">
        <v>0</v>
      </c>
      <c r="X7788" s="17">
        <v>149</v>
      </c>
      <c r="Y7788" s="17">
        <v>0</v>
      </c>
      <c r="Z7788" s="17">
        <v>57</v>
      </c>
      <c r="AA7788" s="17">
        <v>0</v>
      </c>
      <c r="AB7788" s="17">
        <v>0</v>
      </c>
      <c r="AC7788" s="17">
        <f t="shared" si="2908"/>
        <v>0</v>
      </c>
      <c r="AD7788" s="17">
        <v>0</v>
      </c>
      <c r="AE7788" s="17">
        <v>0</v>
      </c>
      <c r="AF7788" s="17">
        <v>0</v>
      </c>
      <c r="AG7788" s="17">
        <v>0</v>
      </c>
      <c r="AH7788" s="17">
        <v>0</v>
      </c>
      <c r="AI7788" s="17">
        <v>0</v>
      </c>
      <c r="AJ7788" s="17">
        <v>0</v>
      </c>
      <c r="AK7788" s="17">
        <v>0</v>
      </c>
      <c r="AL7788" s="17">
        <v>0</v>
      </c>
      <c r="AM7788" s="17">
        <v>0</v>
      </c>
      <c r="AN7788" s="17">
        <v>0</v>
      </c>
      <c r="AO7788" s="17">
        <v>0</v>
      </c>
      <c r="AP7788" s="18">
        <f>+'Per Cápita'!$E$4</f>
        <v>83816</v>
      </c>
      <c r="AQ7788" s="18">
        <f>+'Per Cápita'!$E$5</f>
        <v>74019</v>
      </c>
      <c r="AR7788" s="18">
        <f>+'Per Cápita'!$E$6</f>
        <v>111028</v>
      </c>
      <c r="AS7788" s="18">
        <f>+'Per Cápita'!$E$7</f>
        <v>136064</v>
      </c>
      <c r="AT7788" s="18">
        <f>+'Per Cápita'!$F$4</f>
        <v>103408</v>
      </c>
      <c r="AU7788" s="18">
        <f>+'Per Cápita'!$F$5</f>
        <v>90347</v>
      </c>
      <c r="AV7788" s="18">
        <f>+'Per Cápita'!$F$6</f>
        <v>138242</v>
      </c>
      <c r="AW7788" s="18">
        <f>+'Per Cápita'!$F$7</f>
        <v>166544</v>
      </c>
      <c r="AX7788" s="18">
        <f t="shared" si="2909"/>
        <v>2680569.9780984391</v>
      </c>
      <c r="AY7788" s="18">
        <f t="shared" si="2910"/>
        <v>24987598.993088689</v>
      </c>
      <c r="AZ7788" s="18">
        <f t="shared" si="2911"/>
        <v>7496245.9395686267</v>
      </c>
      <c r="BA7788" s="18">
        <f t="shared" si="2912"/>
        <v>0</v>
      </c>
      <c r="BB7788" s="18">
        <f t="shared" si="2913"/>
        <v>1469846.013464432</v>
      </c>
      <c r="BC7788" s="18">
        <f t="shared" si="2914"/>
        <v>5136785.4625743097</v>
      </c>
      <c r="BD7788" s="18">
        <f t="shared" si="2915"/>
        <v>0</v>
      </c>
      <c r="BE7788" s="18">
        <f t="shared" si="2916"/>
        <v>0</v>
      </c>
      <c r="BF7788" s="18">
        <f t="shared" si="2917"/>
        <v>0</v>
      </c>
      <c r="BG7788" s="18">
        <f t="shared" si="2918"/>
        <v>0</v>
      </c>
      <c r="BH7788" s="18">
        <f t="shared" si="2919"/>
        <v>0</v>
      </c>
      <c r="BI7788" s="18">
        <f t="shared" si="2920"/>
        <v>0</v>
      </c>
      <c r="BJ7788" s="18">
        <f t="shared" si="2921"/>
        <v>0</v>
      </c>
      <c r="BK7788" s="18">
        <f t="shared" si="2922"/>
        <v>0</v>
      </c>
      <c r="BL7788" s="18">
        <f t="shared" si="2923"/>
        <v>0</v>
      </c>
      <c r="BM7788" s="18">
        <f t="shared" si="2924"/>
        <v>0</v>
      </c>
      <c r="BN7788" s="18">
        <f t="shared" si="2925"/>
        <v>41771046.386794493</v>
      </c>
      <c r="BO7788" s="18">
        <f t="shared" si="2926"/>
        <v>0</v>
      </c>
      <c r="BP7788" s="4">
        <f t="shared" si="2927"/>
        <v>41771046</v>
      </c>
      <c r="BQ7788" t="s">
        <v>11411</v>
      </c>
    </row>
    <row r="7789" spans="1:69" x14ac:dyDescent="0.25">
      <c r="A7789" s="15" t="s">
        <v>7207</v>
      </c>
      <c r="B7789" t="s">
        <v>5761</v>
      </c>
      <c r="C7789" s="15">
        <v>3777</v>
      </c>
      <c r="D7789" t="s">
        <v>7207</v>
      </c>
      <c r="E7789" t="s">
        <v>6793</v>
      </c>
      <c r="F7789" t="s">
        <v>1705</v>
      </c>
      <c r="G7789" s="15">
        <v>3817</v>
      </c>
      <c r="H7789" s="15">
        <v>319355000865</v>
      </c>
      <c r="I7789" t="s">
        <v>1711</v>
      </c>
      <c r="J7789">
        <v>1</v>
      </c>
      <c r="K7789" s="22">
        <v>19.003397508493773</v>
      </c>
      <c r="L7789" s="16"/>
      <c r="M7789" s="16">
        <f t="shared" si="2904"/>
        <v>1.331215723636719</v>
      </c>
      <c r="N7789" s="16">
        <f t="shared" si="2905"/>
        <v>0.18450378876588533</v>
      </c>
      <c r="O7789" s="29">
        <f t="shared" si="2906"/>
        <v>1.1845037887658854</v>
      </c>
      <c r="P7789" s="17">
        <f t="shared" si="2907"/>
        <v>506</v>
      </c>
      <c r="Q7789" s="17">
        <v>0</v>
      </c>
      <c r="R7789" s="17">
        <v>0</v>
      </c>
      <c r="S7789" s="17">
        <v>4</v>
      </c>
      <c r="T7789" s="17">
        <v>23</v>
      </c>
      <c r="U7789" s="17">
        <v>41</v>
      </c>
      <c r="V7789" s="17">
        <v>119</v>
      </c>
      <c r="W7789" s="17">
        <v>0</v>
      </c>
      <c r="X7789" s="17">
        <v>212</v>
      </c>
      <c r="Y7789" s="17">
        <v>0</v>
      </c>
      <c r="Z7789" s="17">
        <v>107</v>
      </c>
      <c r="AA7789" s="17">
        <v>0</v>
      </c>
      <c r="AB7789" s="17">
        <v>0</v>
      </c>
      <c r="AC7789" s="17">
        <f t="shared" si="2908"/>
        <v>0</v>
      </c>
      <c r="AD7789" s="17">
        <v>0</v>
      </c>
      <c r="AE7789" s="17">
        <v>0</v>
      </c>
      <c r="AF7789" s="17">
        <v>0</v>
      </c>
      <c r="AG7789" s="17">
        <v>0</v>
      </c>
      <c r="AH7789" s="17">
        <v>0</v>
      </c>
      <c r="AI7789" s="17">
        <v>0</v>
      </c>
      <c r="AJ7789" s="17">
        <v>0</v>
      </c>
      <c r="AK7789" s="17">
        <v>0</v>
      </c>
      <c r="AL7789" s="17">
        <v>0</v>
      </c>
      <c r="AM7789" s="17">
        <v>0</v>
      </c>
      <c r="AN7789" s="17">
        <v>0</v>
      </c>
      <c r="AO7789" s="17">
        <v>0</v>
      </c>
      <c r="AP7789" s="18">
        <f>+'Per Cápita'!$E$4</f>
        <v>83816</v>
      </c>
      <c r="AQ7789" s="18">
        <f>+'Per Cápita'!$E$5</f>
        <v>74019</v>
      </c>
      <c r="AR7789" s="18">
        <f>+'Per Cápita'!$E$6</f>
        <v>111028</v>
      </c>
      <c r="AS7789" s="18">
        <f>+'Per Cápita'!$E$7</f>
        <v>136064</v>
      </c>
      <c r="AT7789" s="18">
        <f>+'Per Cápita'!$F$4</f>
        <v>103408</v>
      </c>
      <c r="AU7789" s="18">
        <f>+'Per Cápita'!$F$5</f>
        <v>90347</v>
      </c>
      <c r="AV7789" s="18">
        <f>+'Per Cápita'!$F$6</f>
        <v>138242</v>
      </c>
      <c r="AW7789" s="18">
        <f>+'Per Cápita'!$F$7</f>
        <v>166544</v>
      </c>
      <c r="AX7789" s="18">
        <f t="shared" si="2909"/>
        <v>2283448.4998616334</v>
      </c>
      <c r="AY7789" s="18">
        <f t="shared" si="2910"/>
        <v>29020685.146359146</v>
      </c>
      <c r="AZ7789" s="18">
        <f t="shared" si="2911"/>
        <v>14071900.272523563</v>
      </c>
      <c r="BA7789" s="18">
        <f t="shared" si="2912"/>
        <v>0</v>
      </c>
      <c r="BB7789" s="18">
        <f t="shared" si="2913"/>
        <v>489948.6711548107</v>
      </c>
      <c r="BC7789" s="18">
        <f t="shared" si="2914"/>
        <v>4387670.9159488892</v>
      </c>
      <c r="BD7789" s="18">
        <f t="shared" si="2915"/>
        <v>0</v>
      </c>
      <c r="BE7789" s="18">
        <f t="shared" si="2916"/>
        <v>0</v>
      </c>
      <c r="BF7789" s="18">
        <f t="shared" si="2917"/>
        <v>0</v>
      </c>
      <c r="BG7789" s="18">
        <f t="shared" si="2918"/>
        <v>0</v>
      </c>
      <c r="BH7789" s="18">
        <f t="shared" si="2919"/>
        <v>0</v>
      </c>
      <c r="BI7789" s="18">
        <f t="shared" si="2920"/>
        <v>0</v>
      </c>
      <c r="BJ7789" s="18">
        <f t="shared" si="2921"/>
        <v>0</v>
      </c>
      <c r="BK7789" s="18">
        <f t="shared" si="2922"/>
        <v>0</v>
      </c>
      <c r="BL7789" s="18">
        <f t="shared" si="2923"/>
        <v>0</v>
      </c>
      <c r="BM7789" s="18">
        <f t="shared" si="2924"/>
        <v>0</v>
      </c>
      <c r="BN7789" s="18">
        <f t="shared" si="2925"/>
        <v>50253653.505848043</v>
      </c>
      <c r="BO7789" s="18">
        <f t="shared" si="2926"/>
        <v>0</v>
      </c>
      <c r="BP7789" s="4">
        <f t="shared" si="2927"/>
        <v>50253654</v>
      </c>
      <c r="BQ7789" t="s">
        <v>11411</v>
      </c>
    </row>
    <row r="7790" spans="1:69" x14ac:dyDescent="0.25">
      <c r="A7790" s="15" t="s">
        <v>7207</v>
      </c>
      <c r="B7790" t="s">
        <v>5761</v>
      </c>
      <c r="C7790" s="15">
        <v>3777</v>
      </c>
      <c r="D7790" t="s">
        <v>7207</v>
      </c>
      <c r="E7790" t="s">
        <v>6794</v>
      </c>
      <c r="F7790" t="s">
        <v>7218</v>
      </c>
      <c r="G7790" s="15">
        <v>5993</v>
      </c>
      <c r="H7790" s="15">
        <v>319418000011</v>
      </c>
      <c r="I7790" t="s">
        <v>1732</v>
      </c>
      <c r="J7790">
        <v>1</v>
      </c>
      <c r="K7790" s="22">
        <v>42.773036978236419</v>
      </c>
      <c r="L7790" s="16"/>
      <c r="M7790" s="16">
        <f t="shared" si="2904"/>
        <v>2.996313651160174</v>
      </c>
      <c r="N7790" s="16">
        <f t="shared" si="2905"/>
        <v>0.43637437857481209</v>
      </c>
      <c r="O7790" s="29">
        <f t="shared" si="2906"/>
        <v>1.4363743785748122</v>
      </c>
      <c r="P7790" s="17">
        <f t="shared" si="2907"/>
        <v>1096</v>
      </c>
      <c r="Q7790" s="17">
        <v>0</v>
      </c>
      <c r="R7790" s="17">
        <v>0</v>
      </c>
      <c r="S7790" s="17">
        <v>37</v>
      </c>
      <c r="T7790" s="17">
        <v>46</v>
      </c>
      <c r="U7790" s="17">
        <v>186</v>
      </c>
      <c r="V7790" s="17">
        <v>335</v>
      </c>
      <c r="W7790" s="17">
        <v>0</v>
      </c>
      <c r="X7790" s="17">
        <v>356</v>
      </c>
      <c r="Y7790" s="17">
        <v>0</v>
      </c>
      <c r="Z7790" s="17">
        <v>0</v>
      </c>
      <c r="AA7790" s="17">
        <v>0</v>
      </c>
      <c r="AB7790" s="17">
        <v>136</v>
      </c>
      <c r="AC7790" s="17">
        <f t="shared" si="2908"/>
        <v>0</v>
      </c>
      <c r="AD7790" s="17">
        <v>0</v>
      </c>
      <c r="AE7790" s="17">
        <v>0</v>
      </c>
      <c r="AF7790" s="17">
        <v>0</v>
      </c>
      <c r="AG7790" s="17">
        <v>0</v>
      </c>
      <c r="AH7790" s="17">
        <v>0</v>
      </c>
      <c r="AI7790" s="17">
        <v>0</v>
      </c>
      <c r="AJ7790" s="17">
        <v>0</v>
      </c>
      <c r="AK7790" s="17">
        <v>0</v>
      </c>
      <c r="AL7790" s="17">
        <v>0</v>
      </c>
      <c r="AM7790" s="17">
        <v>0</v>
      </c>
      <c r="AN7790" s="17">
        <v>0</v>
      </c>
      <c r="AO7790" s="17">
        <v>0</v>
      </c>
      <c r="AP7790" s="18">
        <f>+'Per Cápita'!$E$4</f>
        <v>83816</v>
      </c>
      <c r="AQ7790" s="18">
        <f>+'Per Cápita'!$E$5</f>
        <v>74019</v>
      </c>
      <c r="AR7790" s="18">
        <f>+'Per Cápita'!$E$6</f>
        <v>111028</v>
      </c>
      <c r="AS7790" s="18">
        <f>+'Per Cápita'!$E$7</f>
        <v>136064</v>
      </c>
      <c r="AT7790" s="18">
        <f>+'Per Cápita'!$F$4</f>
        <v>103408</v>
      </c>
      <c r="AU7790" s="18">
        <f>+'Per Cápita'!$F$5</f>
        <v>90347</v>
      </c>
      <c r="AV7790" s="18">
        <f>+'Per Cápita'!$F$6</f>
        <v>138242</v>
      </c>
      <c r="AW7790" s="18">
        <f>+'Per Cápita'!$F$7</f>
        <v>166544</v>
      </c>
      <c r="AX7790" s="18">
        <f t="shared" si="2909"/>
        <v>5537993.1260728175</v>
      </c>
      <c r="AY7790" s="18">
        <f t="shared" si="2910"/>
        <v>73466425.633260757</v>
      </c>
      <c r="AZ7790" s="18">
        <f t="shared" si="2911"/>
        <v>0</v>
      </c>
      <c r="BA7790" s="18">
        <f t="shared" si="2912"/>
        <v>26579682.708710842</v>
      </c>
      <c r="BB7790" s="18">
        <f t="shared" si="2913"/>
        <v>5495706.2643675748</v>
      </c>
      <c r="BC7790" s="18">
        <f t="shared" si="2914"/>
        <v>24137613.572484333</v>
      </c>
      <c r="BD7790" s="18">
        <f t="shared" si="2915"/>
        <v>0</v>
      </c>
      <c r="BE7790" s="18">
        <f t="shared" si="2916"/>
        <v>0</v>
      </c>
      <c r="BF7790" s="18">
        <f t="shared" si="2917"/>
        <v>0</v>
      </c>
      <c r="BG7790" s="18">
        <f t="shared" si="2918"/>
        <v>0</v>
      </c>
      <c r="BH7790" s="18">
        <f t="shared" si="2919"/>
        <v>0</v>
      </c>
      <c r="BI7790" s="18">
        <f t="shared" si="2920"/>
        <v>0</v>
      </c>
      <c r="BJ7790" s="18">
        <f t="shared" si="2921"/>
        <v>0</v>
      </c>
      <c r="BK7790" s="18">
        <f t="shared" si="2922"/>
        <v>0</v>
      </c>
      <c r="BL7790" s="18">
        <f t="shared" si="2923"/>
        <v>0</v>
      </c>
      <c r="BM7790" s="18">
        <f t="shared" si="2924"/>
        <v>0</v>
      </c>
      <c r="BN7790" s="18">
        <f t="shared" si="2925"/>
        <v>135217421.30489635</v>
      </c>
      <c r="BO7790" s="18">
        <f t="shared" si="2926"/>
        <v>0</v>
      </c>
      <c r="BP7790" s="4">
        <f t="shared" si="2927"/>
        <v>135217421</v>
      </c>
      <c r="BQ7790" t="s">
        <v>11411</v>
      </c>
    </row>
    <row r="7791" spans="1:69" x14ac:dyDescent="0.25">
      <c r="A7791" s="15" t="s">
        <v>7207</v>
      </c>
      <c r="B7791" t="s">
        <v>5761</v>
      </c>
      <c r="C7791" s="15">
        <v>3777</v>
      </c>
      <c r="D7791" t="s">
        <v>7207</v>
      </c>
      <c r="E7791" t="s">
        <v>6104</v>
      </c>
      <c r="F7791" t="s">
        <v>1741</v>
      </c>
      <c r="G7791" s="15">
        <v>3448</v>
      </c>
      <c r="H7791" s="15">
        <v>319455000200</v>
      </c>
      <c r="I7791" t="s">
        <v>235</v>
      </c>
      <c r="J7791">
        <v>1</v>
      </c>
      <c r="K7791" s="22">
        <v>9.3377715487035733</v>
      </c>
      <c r="L7791" s="16"/>
      <c r="M7791" s="16">
        <f t="shared" si="2904"/>
        <v>0.65412452188119563</v>
      </c>
      <c r="N7791" s="16">
        <f t="shared" si="2905"/>
        <v>8.2083770386397858E-2</v>
      </c>
      <c r="O7791" s="29">
        <f t="shared" si="2906"/>
        <v>1.0820837703863979</v>
      </c>
      <c r="P7791" s="17">
        <f t="shared" si="2907"/>
        <v>979</v>
      </c>
      <c r="Q7791" s="17">
        <v>0</v>
      </c>
      <c r="R7791" s="17">
        <v>0</v>
      </c>
      <c r="S7791" s="17">
        <v>19</v>
      </c>
      <c r="T7791" s="17">
        <v>49</v>
      </c>
      <c r="U7791" s="17">
        <v>109</v>
      </c>
      <c r="V7791" s="17">
        <v>298</v>
      </c>
      <c r="W7791" s="17">
        <v>0</v>
      </c>
      <c r="X7791" s="17">
        <v>367</v>
      </c>
      <c r="Y7791" s="17">
        <v>0</v>
      </c>
      <c r="Z7791" s="17">
        <v>137</v>
      </c>
      <c r="AA7791" s="17">
        <v>0</v>
      </c>
      <c r="AB7791" s="17">
        <v>0</v>
      </c>
      <c r="AC7791" s="17">
        <f t="shared" si="2908"/>
        <v>0</v>
      </c>
      <c r="AD7791" s="17">
        <v>0</v>
      </c>
      <c r="AE7791" s="17">
        <v>0</v>
      </c>
      <c r="AF7791" s="17">
        <v>0</v>
      </c>
      <c r="AG7791" s="17">
        <v>0</v>
      </c>
      <c r="AH7791" s="17">
        <v>0</v>
      </c>
      <c r="AI7791" s="17">
        <v>0</v>
      </c>
      <c r="AJ7791" s="17">
        <v>0</v>
      </c>
      <c r="AK7791" s="17">
        <v>0</v>
      </c>
      <c r="AL7791" s="17">
        <v>0</v>
      </c>
      <c r="AM7791" s="17">
        <v>0</v>
      </c>
      <c r="AN7791" s="17">
        <v>0</v>
      </c>
      <c r="AO7791" s="17">
        <v>0</v>
      </c>
      <c r="AP7791" s="18">
        <f>+'Per Cápita'!$E$4</f>
        <v>83816</v>
      </c>
      <c r="AQ7791" s="18">
        <f>+'Per Cápita'!$E$5</f>
        <v>74019</v>
      </c>
      <c r="AR7791" s="18">
        <f>+'Per Cápita'!$E$6</f>
        <v>111028</v>
      </c>
      <c r="AS7791" s="18">
        <f>+'Per Cápita'!$E$7</f>
        <v>136064</v>
      </c>
      <c r="AT7791" s="18">
        <f>+'Per Cápita'!$F$4</f>
        <v>103408</v>
      </c>
      <c r="AU7791" s="18">
        <f>+'Per Cápita'!$F$5</f>
        <v>90347</v>
      </c>
      <c r="AV7791" s="18">
        <f>+'Per Cápita'!$F$6</f>
        <v>138242</v>
      </c>
      <c r="AW7791" s="18">
        <f>+'Per Cápita'!$F$7</f>
        <v>166544</v>
      </c>
      <c r="AX7791" s="18">
        <f t="shared" si="2909"/>
        <v>4444100.7316366099</v>
      </c>
      <c r="AY7791" s="18">
        <f t="shared" si="2910"/>
        <v>53263014.469153471</v>
      </c>
      <c r="AZ7791" s="18">
        <f t="shared" si="2911"/>
        <v>16459398.769609155</v>
      </c>
      <c r="BA7791" s="18">
        <f t="shared" si="2912"/>
        <v>0</v>
      </c>
      <c r="BB7791" s="18">
        <f t="shared" si="2913"/>
        <v>2126026.2520342162</v>
      </c>
      <c r="BC7791" s="18">
        <f t="shared" si="2914"/>
        <v>10656169.441937888</v>
      </c>
      <c r="BD7791" s="18">
        <f t="shared" si="2915"/>
        <v>0</v>
      </c>
      <c r="BE7791" s="18">
        <f t="shared" si="2916"/>
        <v>0</v>
      </c>
      <c r="BF7791" s="18">
        <f t="shared" si="2917"/>
        <v>0</v>
      </c>
      <c r="BG7791" s="18">
        <f t="shared" si="2918"/>
        <v>0</v>
      </c>
      <c r="BH7791" s="18">
        <f t="shared" si="2919"/>
        <v>0</v>
      </c>
      <c r="BI7791" s="18">
        <f t="shared" si="2920"/>
        <v>0</v>
      </c>
      <c r="BJ7791" s="18">
        <f t="shared" si="2921"/>
        <v>0</v>
      </c>
      <c r="BK7791" s="18">
        <f t="shared" si="2922"/>
        <v>0</v>
      </c>
      <c r="BL7791" s="18">
        <f t="shared" si="2923"/>
        <v>0</v>
      </c>
      <c r="BM7791" s="18">
        <f t="shared" si="2924"/>
        <v>0</v>
      </c>
      <c r="BN7791" s="18">
        <f t="shared" si="2925"/>
        <v>86948709.664371341</v>
      </c>
      <c r="BO7791" s="18">
        <f t="shared" si="2926"/>
        <v>0</v>
      </c>
      <c r="BP7791" s="4">
        <f t="shared" si="2927"/>
        <v>86948710</v>
      </c>
      <c r="BQ7791" t="s">
        <v>11411</v>
      </c>
    </row>
    <row r="7792" spans="1:69" x14ac:dyDescent="0.25">
      <c r="A7792" s="15" t="s">
        <v>7207</v>
      </c>
      <c r="B7792" t="s">
        <v>5761</v>
      </c>
      <c r="C7792" s="15">
        <v>3777</v>
      </c>
      <c r="D7792" t="s">
        <v>7207</v>
      </c>
      <c r="E7792" t="s">
        <v>6120</v>
      </c>
      <c r="F7792" t="s">
        <v>9395</v>
      </c>
      <c r="G7792" s="15">
        <v>2906</v>
      </c>
      <c r="H7792" s="15">
        <v>319821000412</v>
      </c>
      <c r="I7792" t="s">
        <v>5220</v>
      </c>
      <c r="J7792">
        <v>1</v>
      </c>
      <c r="K7792" s="22">
        <v>22.506035101454948</v>
      </c>
      <c r="L7792" s="16"/>
      <c r="M7792" s="16">
        <f t="shared" si="2904"/>
        <v>1.5765805977791933</v>
      </c>
      <c r="N7792" s="16">
        <f t="shared" si="2905"/>
        <v>0.22161884040766786</v>
      </c>
      <c r="O7792" s="29">
        <f t="shared" si="2906"/>
        <v>1.2216188404076678</v>
      </c>
      <c r="P7792" s="17">
        <f t="shared" si="2907"/>
        <v>875</v>
      </c>
      <c r="Q7792" s="17">
        <v>0</v>
      </c>
      <c r="R7792" s="17">
        <v>0</v>
      </c>
      <c r="S7792" s="17">
        <v>24</v>
      </c>
      <c r="T7792" s="17">
        <v>0</v>
      </c>
      <c r="U7792" s="17">
        <v>163</v>
      </c>
      <c r="V7792" s="17">
        <v>0</v>
      </c>
      <c r="W7792" s="17">
        <v>500</v>
      </c>
      <c r="X7792" s="17">
        <v>0</v>
      </c>
      <c r="Y7792" s="17">
        <v>0</v>
      </c>
      <c r="Z7792" s="17">
        <v>0</v>
      </c>
      <c r="AA7792" s="17">
        <v>188</v>
      </c>
      <c r="AB7792" s="17">
        <v>0</v>
      </c>
      <c r="AC7792" s="17">
        <f t="shared" si="2908"/>
        <v>0</v>
      </c>
      <c r="AD7792" s="17">
        <v>0</v>
      </c>
      <c r="AE7792" s="17">
        <v>0</v>
      </c>
      <c r="AF7792" s="17">
        <v>0</v>
      </c>
      <c r="AG7792" s="17">
        <v>0</v>
      </c>
      <c r="AH7792" s="17">
        <v>0</v>
      </c>
      <c r="AI7792" s="17">
        <v>0</v>
      </c>
      <c r="AJ7792" s="17">
        <v>0</v>
      </c>
      <c r="AK7792" s="17">
        <v>0</v>
      </c>
      <c r="AL7792" s="17">
        <v>0</v>
      </c>
      <c r="AM7792" s="17">
        <v>0</v>
      </c>
      <c r="AN7792" s="17">
        <v>0</v>
      </c>
      <c r="AO7792" s="17">
        <v>0</v>
      </c>
      <c r="AP7792" s="18">
        <f>+'Per Cápita'!$E$4</f>
        <v>83816</v>
      </c>
      <c r="AQ7792" s="18">
        <f>+'Per Cápita'!$E$5</f>
        <v>74019</v>
      </c>
      <c r="AR7792" s="18">
        <f>+'Per Cápita'!$E$6</f>
        <v>111028</v>
      </c>
      <c r="AS7792" s="18">
        <f>+'Per Cápita'!$E$7</f>
        <v>136064</v>
      </c>
      <c r="AT7792" s="18">
        <f>+'Per Cápita'!$F$4</f>
        <v>103408</v>
      </c>
      <c r="AU7792" s="18">
        <f>+'Per Cápita'!$F$5</f>
        <v>90347</v>
      </c>
      <c r="AV7792" s="18">
        <f>+'Per Cápita'!$F$6</f>
        <v>138242</v>
      </c>
      <c r="AW7792" s="18">
        <f>+'Per Cápita'!$F$7</f>
        <v>166544</v>
      </c>
      <c r="AX7792" s="18">
        <f t="shared" si="2909"/>
        <v>0</v>
      </c>
      <c r="AY7792" s="18">
        <f t="shared" si="2910"/>
        <v>0</v>
      </c>
      <c r="AZ7792" s="18">
        <f t="shared" si="2911"/>
        <v>0</v>
      </c>
      <c r="BA7792" s="18">
        <f t="shared" si="2912"/>
        <v>0</v>
      </c>
      <c r="BB7792" s="18">
        <f t="shared" si="2913"/>
        <v>3031803.8651730265</v>
      </c>
      <c r="BC7792" s="18">
        <f t="shared" si="2914"/>
        <v>73175043.059168562</v>
      </c>
      <c r="BD7792" s="18">
        <f t="shared" si="2915"/>
        <v>0</v>
      </c>
      <c r="BE7792" s="18">
        <f t="shared" si="2916"/>
        <v>38249218.173488669</v>
      </c>
      <c r="BF7792" s="18">
        <f t="shared" si="2917"/>
        <v>0</v>
      </c>
      <c r="BG7792" s="18">
        <f t="shared" si="2918"/>
        <v>0</v>
      </c>
      <c r="BH7792" s="18">
        <f t="shared" si="2919"/>
        <v>0</v>
      </c>
      <c r="BI7792" s="18">
        <f t="shared" si="2920"/>
        <v>0</v>
      </c>
      <c r="BJ7792" s="18">
        <f t="shared" si="2921"/>
        <v>0</v>
      </c>
      <c r="BK7792" s="18">
        <f t="shared" si="2922"/>
        <v>0</v>
      </c>
      <c r="BL7792" s="18">
        <f t="shared" si="2923"/>
        <v>0</v>
      </c>
      <c r="BM7792" s="18">
        <f t="shared" si="2924"/>
        <v>0</v>
      </c>
      <c r="BN7792" s="18">
        <f t="shared" si="2925"/>
        <v>114456065.09783027</v>
      </c>
      <c r="BO7792" s="18">
        <f t="shared" si="2926"/>
        <v>0</v>
      </c>
      <c r="BP7792" s="4">
        <f t="shared" si="2927"/>
        <v>114456065</v>
      </c>
      <c r="BQ7792" t="s">
        <v>11411</v>
      </c>
    </row>
    <row r="7793" spans="1:69" x14ac:dyDescent="0.25">
      <c r="A7793" s="15" t="s">
        <v>7186</v>
      </c>
      <c r="B7793" t="s">
        <v>5762</v>
      </c>
      <c r="C7793">
        <v>3780</v>
      </c>
      <c r="D7793" t="s">
        <v>7186</v>
      </c>
      <c r="E7793" t="s">
        <v>6122</v>
      </c>
      <c r="F7793" t="s">
        <v>1892</v>
      </c>
      <c r="G7793">
        <v>15926</v>
      </c>
      <c r="H7793" s="15">
        <v>320001004560</v>
      </c>
      <c r="I7793" t="s">
        <v>9310</v>
      </c>
      <c r="J7793">
        <v>1</v>
      </c>
      <c r="K7793" s="22">
        <v>17.826291162243546</v>
      </c>
      <c r="L7793" s="16"/>
      <c r="M7793" s="16">
        <f t="shared" si="2904"/>
        <v>1.2487577065468543</v>
      </c>
      <c r="N7793" s="16">
        <f t="shared" si="2905"/>
        <v>0.1720307990061847</v>
      </c>
      <c r="O7793" s="29">
        <f t="shared" si="2906"/>
        <v>1.1720307990061847</v>
      </c>
      <c r="P7793" s="17">
        <f t="shared" si="2907"/>
        <v>3017</v>
      </c>
      <c r="Q7793">
        <v>0</v>
      </c>
      <c r="R7793">
        <v>0</v>
      </c>
      <c r="S7793">
        <v>0</v>
      </c>
      <c r="T7793">
        <v>261</v>
      </c>
      <c r="U7793">
        <v>0</v>
      </c>
      <c r="V7793">
        <v>1273</v>
      </c>
      <c r="W7793">
        <v>0</v>
      </c>
      <c r="X7793">
        <v>1104</v>
      </c>
      <c r="Y7793">
        <v>0</v>
      </c>
      <c r="Z7793">
        <v>379</v>
      </c>
      <c r="AA7793">
        <v>0</v>
      </c>
      <c r="AB7793">
        <v>0</v>
      </c>
      <c r="AC7793" s="17">
        <f t="shared" si="2908"/>
        <v>257</v>
      </c>
      <c r="AD7793" s="17">
        <v>0</v>
      </c>
      <c r="AE7793" s="17">
        <v>0</v>
      </c>
      <c r="AF7793">
        <v>0</v>
      </c>
      <c r="AG7793">
        <v>44</v>
      </c>
      <c r="AH7793">
        <v>0</v>
      </c>
      <c r="AI7793">
        <v>213</v>
      </c>
      <c r="AJ7793">
        <v>0</v>
      </c>
      <c r="AK7793">
        <v>0</v>
      </c>
      <c r="AL7793">
        <v>0</v>
      </c>
      <c r="AM7793">
        <v>0</v>
      </c>
      <c r="AN7793">
        <v>0</v>
      </c>
      <c r="AO7793">
        <v>0</v>
      </c>
      <c r="AP7793" s="18">
        <f>+'Per Cápita'!$E$4</f>
        <v>83816</v>
      </c>
      <c r="AQ7793" s="18">
        <f>+'Per Cápita'!$E$5</f>
        <v>74019</v>
      </c>
      <c r="AR7793" s="18">
        <f>+'Per Cápita'!$E$6</f>
        <v>111028</v>
      </c>
      <c r="AS7793" s="18">
        <f>+'Per Cápita'!$E$7</f>
        <v>136064</v>
      </c>
      <c r="AT7793" s="18">
        <f>+'Per Cápita'!$F$4</f>
        <v>103408</v>
      </c>
      <c r="AU7793" s="18">
        <f>+'Per Cápita'!$F$5</f>
        <v>90347</v>
      </c>
      <c r="AV7793" s="18">
        <f>+'Per Cápita'!$F$6</f>
        <v>138242</v>
      </c>
      <c r="AW7793" s="18">
        <f>+'Per Cápita'!$F$7</f>
        <v>166544</v>
      </c>
      <c r="AX7793" s="18">
        <f t="shared" si="2909"/>
        <v>25639317.630320121</v>
      </c>
      <c r="AY7793" s="18">
        <f t="shared" si="2910"/>
        <v>206210805.91056538</v>
      </c>
      <c r="AZ7793" s="18">
        <f t="shared" si="2911"/>
        <v>49318601.274230234</v>
      </c>
      <c r="BA7793" s="18">
        <f t="shared" si="2912"/>
        <v>0</v>
      </c>
      <c r="BB7793" s="18">
        <f t="shared" si="2913"/>
        <v>0</v>
      </c>
      <c r="BC7793" s="18">
        <f t="shared" si="2914"/>
        <v>0</v>
      </c>
      <c r="BD7793" s="18">
        <f t="shared" si="2915"/>
        <v>0</v>
      </c>
      <c r="BE7793" s="18">
        <f t="shared" si="2916"/>
        <v>0</v>
      </c>
      <c r="BF7793" s="18">
        <f t="shared" si="2917"/>
        <v>864467.41435562097</v>
      </c>
      <c r="BG7793" s="18">
        <f t="shared" si="2918"/>
        <v>3695658.5325158127</v>
      </c>
      <c r="BH7793" s="18">
        <f t="shared" si="2919"/>
        <v>0</v>
      </c>
      <c r="BI7793" s="18">
        <f t="shared" si="2920"/>
        <v>0</v>
      </c>
      <c r="BJ7793" s="18">
        <f t="shared" si="2921"/>
        <v>0</v>
      </c>
      <c r="BK7793" s="18">
        <f t="shared" si="2922"/>
        <v>0</v>
      </c>
      <c r="BL7793" s="18">
        <f t="shared" si="2923"/>
        <v>0</v>
      </c>
      <c r="BM7793" s="18">
        <f t="shared" si="2924"/>
        <v>0</v>
      </c>
      <c r="BN7793" s="18">
        <f t="shared" si="2925"/>
        <v>281168724.81511575</v>
      </c>
      <c r="BO7793" s="18">
        <f t="shared" si="2926"/>
        <v>4560125.9468714334</v>
      </c>
      <c r="BP7793" s="4">
        <f t="shared" si="2927"/>
        <v>285728851</v>
      </c>
      <c r="BQ7793" t="s">
        <v>11411</v>
      </c>
    </row>
    <row r="7794" spans="1:69" x14ac:dyDescent="0.25">
      <c r="A7794" s="15" t="s">
        <v>7186</v>
      </c>
      <c r="B7794" t="s">
        <v>5762</v>
      </c>
      <c r="C7794">
        <v>3780</v>
      </c>
      <c r="D7794" t="s">
        <v>7186</v>
      </c>
      <c r="E7794" t="s">
        <v>6122</v>
      </c>
      <c r="F7794" t="s">
        <v>1892</v>
      </c>
      <c r="G7794">
        <v>15992</v>
      </c>
      <c r="H7794" s="15">
        <v>320001006112</v>
      </c>
      <c r="I7794" t="s">
        <v>9311</v>
      </c>
      <c r="J7794">
        <v>1</v>
      </c>
      <c r="K7794" s="22">
        <v>17.826291162243546</v>
      </c>
      <c r="L7794" s="16"/>
      <c r="M7794" s="16">
        <f t="shared" si="2904"/>
        <v>1.2487577065468543</v>
      </c>
      <c r="N7794" s="16">
        <f t="shared" si="2905"/>
        <v>0.1720307990061847</v>
      </c>
      <c r="O7794" s="29">
        <f t="shared" si="2906"/>
        <v>1.1720307990061847</v>
      </c>
      <c r="P7794" s="17">
        <f t="shared" si="2907"/>
        <v>2275</v>
      </c>
      <c r="Q7794" s="30">
        <v>0</v>
      </c>
      <c r="R7794" s="30">
        <v>25</v>
      </c>
      <c r="S7794" s="30">
        <v>0</v>
      </c>
      <c r="T7794" s="30">
        <v>105</v>
      </c>
      <c r="U7794" s="30">
        <v>0</v>
      </c>
      <c r="V7794" s="30">
        <v>1051</v>
      </c>
      <c r="W7794" s="30">
        <v>0</v>
      </c>
      <c r="X7794" s="30">
        <v>834</v>
      </c>
      <c r="Y7794" s="30">
        <v>0</v>
      </c>
      <c r="Z7794" s="30">
        <v>260</v>
      </c>
      <c r="AA7794" s="30">
        <v>0</v>
      </c>
      <c r="AB7794" s="30">
        <v>0</v>
      </c>
      <c r="AC7794" s="17">
        <f t="shared" si="2908"/>
        <v>0</v>
      </c>
      <c r="AD7794" s="17">
        <v>0</v>
      </c>
      <c r="AE7794" s="17">
        <v>0</v>
      </c>
      <c r="AF7794" s="30">
        <v>0</v>
      </c>
      <c r="AG7794" s="30">
        <v>0</v>
      </c>
      <c r="AH7794" s="30">
        <v>0</v>
      </c>
      <c r="AI7794" s="30">
        <v>0</v>
      </c>
      <c r="AJ7794" s="30">
        <v>0</v>
      </c>
      <c r="AK7794" s="30">
        <v>0</v>
      </c>
      <c r="AL7794" s="30">
        <v>0</v>
      </c>
      <c r="AM7794" s="30">
        <v>0</v>
      </c>
      <c r="AN7794" s="30">
        <v>0</v>
      </c>
      <c r="AO7794" s="30">
        <v>0</v>
      </c>
      <c r="AP7794" s="18">
        <f>+'Per Cápita'!$E$4</f>
        <v>83816</v>
      </c>
      <c r="AQ7794" s="18">
        <f>+'Per Cápita'!$E$5</f>
        <v>74019</v>
      </c>
      <c r="AR7794" s="18">
        <f>+'Per Cápita'!$E$6</f>
        <v>111028</v>
      </c>
      <c r="AS7794" s="18">
        <f>+'Per Cápita'!$E$7</f>
        <v>136064</v>
      </c>
      <c r="AT7794" s="18">
        <f>+'Per Cápita'!$F$4</f>
        <v>103408</v>
      </c>
      <c r="AU7794" s="18">
        <f>+'Per Cápita'!$F$5</f>
        <v>90347</v>
      </c>
      <c r="AV7794" s="18">
        <f>+'Per Cápita'!$F$6</f>
        <v>138242</v>
      </c>
      <c r="AW7794" s="18">
        <f>+'Per Cápita'!$F$7</f>
        <v>166544</v>
      </c>
      <c r="AX7794" s="18">
        <f t="shared" si="2909"/>
        <v>12770541.348435309</v>
      </c>
      <c r="AY7794" s="18">
        <f t="shared" si="2910"/>
        <v>163528552.4364391</v>
      </c>
      <c r="AZ7794" s="18">
        <f t="shared" si="2911"/>
        <v>33833341.243535258</v>
      </c>
      <c r="BA7794" s="18">
        <f t="shared" si="2912"/>
        <v>0</v>
      </c>
      <c r="BB7794" s="18">
        <f t="shared" si="2913"/>
        <v>0</v>
      </c>
      <c r="BC7794" s="18">
        <f t="shared" si="2914"/>
        <v>0</v>
      </c>
      <c r="BD7794" s="18">
        <f t="shared" si="2915"/>
        <v>0</v>
      </c>
      <c r="BE7794" s="18">
        <f t="shared" si="2916"/>
        <v>0</v>
      </c>
      <c r="BF7794" s="18">
        <f t="shared" si="2917"/>
        <v>0</v>
      </c>
      <c r="BG7794" s="18">
        <f t="shared" si="2918"/>
        <v>0</v>
      </c>
      <c r="BH7794" s="18">
        <f t="shared" si="2919"/>
        <v>0</v>
      </c>
      <c r="BI7794" s="18">
        <f t="shared" si="2920"/>
        <v>0</v>
      </c>
      <c r="BJ7794" s="18">
        <f t="shared" si="2921"/>
        <v>0</v>
      </c>
      <c r="BK7794" s="18">
        <f t="shared" si="2922"/>
        <v>0</v>
      </c>
      <c r="BL7794" s="18">
        <f t="shared" si="2923"/>
        <v>0</v>
      </c>
      <c r="BM7794" s="18">
        <f t="shared" si="2924"/>
        <v>0</v>
      </c>
      <c r="BN7794" s="18">
        <f t="shared" si="2925"/>
        <v>210132435.02840966</v>
      </c>
      <c r="BO7794" s="18">
        <f t="shared" si="2926"/>
        <v>0</v>
      </c>
      <c r="BP7794" s="4">
        <f t="shared" si="2927"/>
        <v>210132435</v>
      </c>
      <c r="BQ7794" t="s">
        <v>11411</v>
      </c>
    </row>
    <row r="7795" spans="1:69" x14ac:dyDescent="0.25">
      <c r="A7795" s="15" t="s">
        <v>7186</v>
      </c>
      <c r="B7795" t="s">
        <v>5762</v>
      </c>
      <c r="C7795">
        <v>3780</v>
      </c>
      <c r="D7795" t="s">
        <v>7186</v>
      </c>
      <c r="E7795" t="s">
        <v>6122</v>
      </c>
      <c r="F7795" t="s">
        <v>1892</v>
      </c>
      <c r="G7795">
        <v>15957</v>
      </c>
      <c r="H7795" s="15">
        <v>320001006287</v>
      </c>
      <c r="I7795" t="s">
        <v>9312</v>
      </c>
      <c r="J7795">
        <v>1</v>
      </c>
      <c r="K7795" s="22">
        <v>17.826291162243546</v>
      </c>
      <c r="L7795" s="16"/>
      <c r="M7795" s="16">
        <f t="shared" si="2904"/>
        <v>1.2487577065468543</v>
      </c>
      <c r="N7795" s="16">
        <f t="shared" si="2905"/>
        <v>0.1720307990061847</v>
      </c>
      <c r="O7795" s="29">
        <f t="shared" si="2906"/>
        <v>1.1720307990061847</v>
      </c>
      <c r="P7795" s="17">
        <f t="shared" si="2907"/>
        <v>939</v>
      </c>
      <c r="Q7795" s="31">
        <v>0</v>
      </c>
      <c r="R7795" s="31">
        <v>0</v>
      </c>
      <c r="S7795" s="31">
        <v>109</v>
      </c>
      <c r="T7795" s="31">
        <v>0</v>
      </c>
      <c r="U7795" s="31">
        <v>491</v>
      </c>
      <c r="V7795" s="31">
        <v>0</v>
      </c>
      <c r="W7795" s="31">
        <v>277</v>
      </c>
      <c r="X7795" s="31">
        <v>0</v>
      </c>
      <c r="Y7795" s="31">
        <v>62</v>
      </c>
      <c r="Z7795" s="31">
        <v>0</v>
      </c>
      <c r="AA7795" s="31">
        <v>0</v>
      </c>
      <c r="AB7795" s="31">
        <v>0</v>
      </c>
      <c r="AC7795" s="17">
        <f t="shared" si="2908"/>
        <v>319</v>
      </c>
      <c r="AD7795" s="17">
        <v>0</v>
      </c>
      <c r="AE7795" s="17">
        <v>0</v>
      </c>
      <c r="AF7795">
        <v>109</v>
      </c>
      <c r="AG7795">
        <v>0</v>
      </c>
      <c r="AH7795">
        <v>210</v>
      </c>
      <c r="AI7795">
        <v>0</v>
      </c>
      <c r="AJ7795">
        <v>0</v>
      </c>
      <c r="AK7795">
        <v>0</v>
      </c>
      <c r="AL7795">
        <v>0</v>
      </c>
      <c r="AM7795">
        <v>0</v>
      </c>
      <c r="AN7795">
        <v>0</v>
      </c>
      <c r="AO7795">
        <v>0</v>
      </c>
      <c r="AP7795" s="18">
        <f>+'Per Cápita'!$E$4</f>
        <v>83816</v>
      </c>
      <c r="AQ7795" s="18">
        <f>+'Per Cápita'!$E$5</f>
        <v>74019</v>
      </c>
      <c r="AR7795" s="18">
        <f>+'Per Cápita'!$E$6</f>
        <v>111028</v>
      </c>
      <c r="AS7795" s="18">
        <f>+'Per Cápita'!$E$7</f>
        <v>136064</v>
      </c>
      <c r="AT7795" s="18">
        <f>+'Per Cápita'!$F$4</f>
        <v>103408</v>
      </c>
      <c r="AU7795" s="18">
        <f>+'Per Cápita'!$F$5</f>
        <v>90347</v>
      </c>
      <c r="AV7795" s="18">
        <f>+'Per Cápita'!$F$6</f>
        <v>138242</v>
      </c>
      <c r="AW7795" s="18">
        <f>+'Per Cápita'!$F$7</f>
        <v>166544</v>
      </c>
      <c r="AX7795" s="18">
        <f t="shared" si="2909"/>
        <v>0</v>
      </c>
      <c r="AY7795" s="18">
        <f t="shared" si="2910"/>
        <v>0</v>
      </c>
      <c r="AZ7795" s="18">
        <f t="shared" si="2911"/>
        <v>0</v>
      </c>
      <c r="BA7795" s="18">
        <f t="shared" si="2912"/>
        <v>0</v>
      </c>
      <c r="BB7795" s="18">
        <f t="shared" si="2913"/>
        <v>13210512.334135838</v>
      </c>
      <c r="BC7795" s="18">
        <f t="shared" si="2914"/>
        <v>81323110.347119436</v>
      </c>
      <c r="BD7795" s="18">
        <f t="shared" si="2915"/>
        <v>10045480.666405205</v>
      </c>
      <c r="BE7795" s="18">
        <f t="shared" si="2916"/>
        <v>0</v>
      </c>
      <c r="BF7795" s="18">
        <f t="shared" si="2917"/>
        <v>0</v>
      </c>
      <c r="BG7795" s="18">
        <f t="shared" si="2918"/>
        <v>0</v>
      </c>
      <c r="BH7795" s="18">
        <f t="shared" si="2919"/>
        <v>0</v>
      </c>
      <c r="BI7795" s="18">
        <f t="shared" si="2920"/>
        <v>0</v>
      </c>
      <c r="BJ7795" s="18">
        <f t="shared" si="2921"/>
        <v>2642102.4668271681</v>
      </c>
      <c r="BK7795" s="18">
        <f t="shared" si="2922"/>
        <v>4447357.597108095</v>
      </c>
      <c r="BL7795" s="18">
        <f t="shared" si="2923"/>
        <v>0</v>
      </c>
      <c r="BM7795" s="18">
        <f t="shared" si="2924"/>
        <v>0</v>
      </c>
      <c r="BN7795" s="18">
        <f t="shared" si="2925"/>
        <v>104579103.34766048</v>
      </c>
      <c r="BO7795" s="18">
        <f t="shared" si="2926"/>
        <v>7089460.0639352631</v>
      </c>
      <c r="BP7795" s="4">
        <f t="shared" si="2927"/>
        <v>111668563</v>
      </c>
      <c r="BQ7795" t="s">
        <v>11411</v>
      </c>
    </row>
    <row r="7796" spans="1:69" x14ac:dyDescent="0.25">
      <c r="A7796" s="15" t="s">
        <v>7211</v>
      </c>
      <c r="B7796" t="s">
        <v>5762</v>
      </c>
      <c r="C7796">
        <v>3779</v>
      </c>
      <c r="D7796" t="s">
        <v>7211</v>
      </c>
      <c r="E7796" t="s">
        <v>6125</v>
      </c>
      <c r="F7796" t="s">
        <v>1898</v>
      </c>
      <c r="G7796">
        <v>120196</v>
      </c>
      <c r="H7796" s="15">
        <v>320013001752</v>
      </c>
      <c r="I7796" t="s">
        <v>4925</v>
      </c>
      <c r="J7796">
        <v>1</v>
      </c>
      <c r="K7796" s="22">
        <v>28.66695168875588</v>
      </c>
      <c r="L7796" s="16"/>
      <c r="M7796" s="16">
        <f t="shared" si="2904"/>
        <v>2.0081617942133323</v>
      </c>
      <c r="N7796" s="16">
        <f t="shared" si="2905"/>
        <v>0.28690185391666023</v>
      </c>
      <c r="O7796" s="29">
        <f t="shared" si="2906"/>
        <v>1.2869018539166603</v>
      </c>
      <c r="P7796" s="17">
        <f t="shared" si="2907"/>
        <v>260</v>
      </c>
      <c r="Q7796" s="18">
        <v>0</v>
      </c>
      <c r="R7796" s="18">
        <v>0</v>
      </c>
      <c r="S7796">
        <v>18</v>
      </c>
      <c r="T7796">
        <v>0</v>
      </c>
      <c r="U7796">
        <v>155</v>
      </c>
      <c r="V7796">
        <v>0</v>
      </c>
      <c r="W7796">
        <v>68</v>
      </c>
      <c r="X7796">
        <v>0</v>
      </c>
      <c r="Y7796">
        <v>19</v>
      </c>
      <c r="Z7796">
        <v>0</v>
      </c>
      <c r="AA7796">
        <v>0</v>
      </c>
      <c r="AB7796">
        <v>0</v>
      </c>
      <c r="AC7796" s="17">
        <f t="shared" si="2908"/>
        <v>0</v>
      </c>
      <c r="AD7796" s="17">
        <v>0</v>
      </c>
      <c r="AE7796" s="17">
        <v>0</v>
      </c>
      <c r="AF7796">
        <v>0</v>
      </c>
      <c r="AG7796">
        <v>0</v>
      </c>
      <c r="AH7796">
        <v>0</v>
      </c>
      <c r="AI7796">
        <v>0</v>
      </c>
      <c r="AJ7796">
        <v>0</v>
      </c>
      <c r="AK7796">
        <v>0</v>
      </c>
      <c r="AL7796">
        <v>0</v>
      </c>
      <c r="AM7796">
        <v>0</v>
      </c>
      <c r="AN7796">
        <v>0</v>
      </c>
      <c r="AO7796">
        <v>0</v>
      </c>
      <c r="AP7796" s="18">
        <f>+'Per Cápita'!$E$4</f>
        <v>83816</v>
      </c>
      <c r="AQ7796" s="18">
        <f>+'Per Cápita'!$E$5</f>
        <v>74019</v>
      </c>
      <c r="AR7796" s="18">
        <f>+'Per Cápita'!$E$6</f>
        <v>111028</v>
      </c>
      <c r="AS7796" s="18">
        <f>+'Per Cápita'!$E$7</f>
        <v>136064</v>
      </c>
      <c r="AT7796" s="18">
        <f>+'Per Cápita'!$F$4</f>
        <v>103408</v>
      </c>
      <c r="AU7796" s="18">
        <f>+'Per Cápita'!$F$5</f>
        <v>90347</v>
      </c>
      <c r="AV7796" s="18">
        <f>+'Per Cápita'!$F$6</f>
        <v>138242</v>
      </c>
      <c r="AW7796" s="18">
        <f>+'Per Cápita'!$F$7</f>
        <v>166544</v>
      </c>
      <c r="AX7796" s="18">
        <f t="shared" si="2909"/>
        <v>0</v>
      </c>
      <c r="AY7796" s="18">
        <f t="shared" si="2910"/>
        <v>0</v>
      </c>
      <c r="AZ7796" s="18">
        <f t="shared" si="2911"/>
        <v>0</v>
      </c>
      <c r="BA7796" s="18">
        <f t="shared" si="2912"/>
        <v>0</v>
      </c>
      <c r="BB7796" s="18">
        <f t="shared" si="2913"/>
        <v>2395367.0443766522</v>
      </c>
      <c r="BC7796" s="18">
        <f t="shared" si="2914"/>
        <v>25927701.960465297</v>
      </c>
      <c r="BD7796" s="18">
        <f t="shared" si="2915"/>
        <v>3380173.8356937924</v>
      </c>
      <c r="BE7796" s="18">
        <f t="shared" si="2916"/>
        <v>0</v>
      </c>
      <c r="BF7796" s="18">
        <f t="shared" si="2917"/>
        <v>0</v>
      </c>
      <c r="BG7796" s="18">
        <f t="shared" si="2918"/>
        <v>0</v>
      </c>
      <c r="BH7796" s="18">
        <f t="shared" si="2919"/>
        <v>0</v>
      </c>
      <c r="BI7796" s="18">
        <f t="shared" si="2920"/>
        <v>0</v>
      </c>
      <c r="BJ7796" s="18">
        <f t="shared" si="2921"/>
        <v>0</v>
      </c>
      <c r="BK7796" s="18">
        <f t="shared" si="2922"/>
        <v>0</v>
      </c>
      <c r="BL7796" s="18">
        <f t="shared" si="2923"/>
        <v>0</v>
      </c>
      <c r="BM7796" s="18">
        <f t="shared" si="2924"/>
        <v>0</v>
      </c>
      <c r="BN7796" s="18">
        <f t="shared" si="2925"/>
        <v>31703242.840535741</v>
      </c>
      <c r="BO7796" s="18">
        <f t="shared" si="2926"/>
        <v>0</v>
      </c>
      <c r="BP7796" s="4">
        <f t="shared" si="2927"/>
        <v>31703243</v>
      </c>
      <c r="BQ7796" t="s">
        <v>11411</v>
      </c>
    </row>
    <row r="7797" spans="1:69" x14ac:dyDescent="0.25">
      <c r="A7797" s="15" t="s">
        <v>7211</v>
      </c>
      <c r="B7797" t="s">
        <v>5762</v>
      </c>
      <c r="C7797">
        <v>3779</v>
      </c>
      <c r="D7797" t="s">
        <v>7211</v>
      </c>
      <c r="E7797" t="s">
        <v>6125</v>
      </c>
      <c r="F7797" t="s">
        <v>1898</v>
      </c>
      <c r="G7797">
        <v>18668</v>
      </c>
      <c r="H7797" s="15">
        <v>320013022059</v>
      </c>
      <c r="I7797" t="s">
        <v>9313</v>
      </c>
      <c r="J7797">
        <v>1</v>
      </c>
      <c r="K7797" s="22">
        <v>28.66695168875588</v>
      </c>
      <c r="L7797" s="16"/>
      <c r="M7797" s="16">
        <f t="shared" si="2904"/>
        <v>2.0081617942133323</v>
      </c>
      <c r="N7797" s="16">
        <f t="shared" si="2905"/>
        <v>0.28690185391666023</v>
      </c>
      <c r="O7797" s="29">
        <f t="shared" si="2906"/>
        <v>1.2869018539166603</v>
      </c>
      <c r="P7797" s="17">
        <f t="shared" si="2907"/>
        <v>362</v>
      </c>
      <c r="Q7797">
        <v>0</v>
      </c>
      <c r="R7797">
        <v>0</v>
      </c>
      <c r="S7797">
        <v>30</v>
      </c>
      <c r="T7797">
        <v>0</v>
      </c>
      <c r="U7797">
        <v>173</v>
      </c>
      <c r="V7797">
        <v>0</v>
      </c>
      <c r="W7797">
        <v>130</v>
      </c>
      <c r="X7797">
        <v>0</v>
      </c>
      <c r="Y7797">
        <v>29</v>
      </c>
      <c r="Z7797">
        <v>0</v>
      </c>
      <c r="AA7797">
        <v>0</v>
      </c>
      <c r="AB7797">
        <v>0</v>
      </c>
      <c r="AC7797" s="17">
        <f t="shared" si="2908"/>
        <v>0</v>
      </c>
      <c r="AD7797" s="17">
        <v>0</v>
      </c>
      <c r="AE7797" s="17">
        <v>0</v>
      </c>
      <c r="AF7797">
        <v>0</v>
      </c>
      <c r="AG7797">
        <v>0</v>
      </c>
      <c r="AH7797">
        <v>0</v>
      </c>
      <c r="AI7797">
        <v>0</v>
      </c>
      <c r="AJ7797">
        <v>0</v>
      </c>
      <c r="AK7797">
        <v>0</v>
      </c>
      <c r="AL7797">
        <v>0</v>
      </c>
      <c r="AM7797">
        <v>0</v>
      </c>
      <c r="AN7797">
        <v>0</v>
      </c>
      <c r="AO7797">
        <v>0</v>
      </c>
      <c r="AP7797" s="18">
        <f>+'Per Cápita'!$E$4</f>
        <v>83816</v>
      </c>
      <c r="AQ7797" s="18">
        <f>+'Per Cápita'!$E$5</f>
        <v>74019</v>
      </c>
      <c r="AR7797" s="18">
        <f>+'Per Cápita'!$E$6</f>
        <v>111028</v>
      </c>
      <c r="AS7797" s="18">
        <f>+'Per Cápita'!$E$7</f>
        <v>136064</v>
      </c>
      <c r="AT7797" s="18">
        <f>+'Per Cápita'!$F$4</f>
        <v>103408</v>
      </c>
      <c r="AU7797" s="18">
        <f>+'Per Cápita'!$F$5</f>
        <v>90347</v>
      </c>
      <c r="AV7797" s="18">
        <f>+'Per Cápita'!$F$6</f>
        <v>138242</v>
      </c>
      <c r="AW7797" s="18">
        <f>+'Per Cápita'!$F$7</f>
        <v>166544</v>
      </c>
      <c r="AX7797" s="18">
        <f t="shared" si="2909"/>
        <v>0</v>
      </c>
      <c r="AY7797" s="18">
        <f t="shared" si="2910"/>
        <v>0</v>
      </c>
      <c r="AZ7797" s="18">
        <f t="shared" si="2911"/>
        <v>0</v>
      </c>
      <c r="BA7797" s="18">
        <f t="shared" si="2912"/>
        <v>0</v>
      </c>
      <c r="BB7797" s="18">
        <f t="shared" si="2913"/>
        <v>3992278.4072944205</v>
      </c>
      <c r="BC7797" s="18">
        <f t="shared" si="2914"/>
        <v>35229119.704129979</v>
      </c>
      <c r="BD7797" s="18">
        <f t="shared" si="2915"/>
        <v>5159212.6965852622</v>
      </c>
      <c r="BE7797" s="18">
        <f t="shared" si="2916"/>
        <v>0</v>
      </c>
      <c r="BF7797" s="18">
        <f t="shared" si="2917"/>
        <v>0</v>
      </c>
      <c r="BG7797" s="18">
        <f t="shared" si="2918"/>
        <v>0</v>
      </c>
      <c r="BH7797" s="18">
        <f t="shared" si="2919"/>
        <v>0</v>
      </c>
      <c r="BI7797" s="18">
        <f t="shared" si="2920"/>
        <v>0</v>
      </c>
      <c r="BJ7797" s="18">
        <f t="shared" si="2921"/>
        <v>0</v>
      </c>
      <c r="BK7797" s="18">
        <f t="shared" si="2922"/>
        <v>0</v>
      </c>
      <c r="BL7797" s="18">
        <f t="shared" si="2923"/>
        <v>0</v>
      </c>
      <c r="BM7797" s="18">
        <f t="shared" si="2924"/>
        <v>0</v>
      </c>
      <c r="BN7797" s="18">
        <f t="shared" si="2925"/>
        <v>44380610.808009662</v>
      </c>
      <c r="BO7797" s="18">
        <f t="shared" si="2926"/>
        <v>0</v>
      </c>
      <c r="BP7797" s="4">
        <f t="shared" si="2927"/>
        <v>44380611</v>
      </c>
      <c r="BQ7797" t="s">
        <v>11411</v>
      </c>
    </row>
    <row r="7798" spans="1:69" x14ac:dyDescent="0.25">
      <c r="A7798" s="15" t="s">
        <v>7211</v>
      </c>
      <c r="B7798" t="s">
        <v>5762</v>
      </c>
      <c r="C7798">
        <v>3779</v>
      </c>
      <c r="D7798" t="s">
        <v>7211</v>
      </c>
      <c r="E7798" t="s">
        <v>6130</v>
      </c>
      <c r="F7798" t="s">
        <v>1905</v>
      </c>
      <c r="G7798">
        <v>18681</v>
      </c>
      <c r="H7798" s="15">
        <v>320178001510</v>
      </c>
      <c r="I7798" t="s">
        <v>9314</v>
      </c>
      <c r="J7798">
        <v>1</v>
      </c>
      <c r="K7798" s="22">
        <v>25.459667852906286</v>
      </c>
      <c r="L7798" s="16"/>
      <c r="M7798" s="16">
        <f t="shared" si="2904"/>
        <v>1.7834868817120002</v>
      </c>
      <c r="N7798" s="16">
        <f t="shared" si="2905"/>
        <v>0.25291646375336463</v>
      </c>
      <c r="O7798" s="29">
        <f t="shared" si="2906"/>
        <v>1.2529164637533645</v>
      </c>
      <c r="P7798" s="17">
        <f t="shared" si="2907"/>
        <v>358</v>
      </c>
      <c r="Q7798" s="32">
        <v>0</v>
      </c>
      <c r="R7798" s="32">
        <v>0</v>
      </c>
      <c r="S7798">
        <v>33</v>
      </c>
      <c r="T7798">
        <v>0</v>
      </c>
      <c r="U7798">
        <v>170</v>
      </c>
      <c r="V7798">
        <v>0</v>
      </c>
      <c r="W7798">
        <v>114</v>
      </c>
      <c r="X7798">
        <v>0</v>
      </c>
      <c r="Y7798">
        <v>0</v>
      </c>
      <c r="Z7798">
        <v>0</v>
      </c>
      <c r="AA7798">
        <v>41</v>
      </c>
      <c r="AB7798">
        <v>0</v>
      </c>
      <c r="AC7798" s="17">
        <f t="shared" si="2908"/>
        <v>41</v>
      </c>
      <c r="AD7798" s="17">
        <v>0</v>
      </c>
      <c r="AE7798" s="17">
        <v>0</v>
      </c>
      <c r="AF7798">
        <v>0</v>
      </c>
      <c r="AG7798">
        <v>0</v>
      </c>
      <c r="AH7798">
        <v>0</v>
      </c>
      <c r="AI7798">
        <v>0</v>
      </c>
      <c r="AJ7798">
        <v>0</v>
      </c>
      <c r="AK7798">
        <v>0</v>
      </c>
      <c r="AL7798">
        <v>0</v>
      </c>
      <c r="AM7798">
        <v>0</v>
      </c>
      <c r="AN7798">
        <v>41</v>
      </c>
      <c r="AO7798">
        <v>0</v>
      </c>
      <c r="AP7798" s="18">
        <f>+'Per Cápita'!$E$4</f>
        <v>83816</v>
      </c>
      <c r="AQ7798" s="18">
        <f>+'Per Cápita'!$E$5</f>
        <v>74019</v>
      </c>
      <c r="AR7798" s="18">
        <f>+'Per Cápita'!$E$6</f>
        <v>111028</v>
      </c>
      <c r="AS7798" s="18">
        <f>+'Per Cápita'!$E$7</f>
        <v>136064</v>
      </c>
      <c r="AT7798" s="18">
        <f>+'Per Cápita'!$F$4</f>
        <v>103408</v>
      </c>
      <c r="AU7798" s="18">
        <f>+'Per Cápita'!$F$5</f>
        <v>90347</v>
      </c>
      <c r="AV7798" s="18">
        <f>+'Per Cápita'!$F$6</f>
        <v>138242</v>
      </c>
      <c r="AW7798" s="18">
        <f>+'Per Cápita'!$F$7</f>
        <v>166544</v>
      </c>
      <c r="AX7798" s="18">
        <f t="shared" si="2909"/>
        <v>0</v>
      </c>
      <c r="AY7798" s="18">
        <f t="shared" si="2910"/>
        <v>0</v>
      </c>
      <c r="AZ7798" s="18">
        <f t="shared" si="2911"/>
        <v>0</v>
      </c>
      <c r="BA7798" s="18">
        <f t="shared" si="2912"/>
        <v>0</v>
      </c>
      <c r="BB7798" s="18">
        <f t="shared" si="2913"/>
        <v>4275532.3275656616</v>
      </c>
      <c r="BC7798" s="18">
        <f t="shared" si="2914"/>
        <v>32148017.225205965</v>
      </c>
      <c r="BD7798" s="18">
        <f t="shared" si="2915"/>
        <v>0</v>
      </c>
      <c r="BE7798" s="18">
        <f t="shared" si="2916"/>
        <v>8555294.5011129547</v>
      </c>
      <c r="BF7798" s="18">
        <f t="shared" si="2917"/>
        <v>0</v>
      </c>
      <c r="BG7798" s="18">
        <f t="shared" si="2918"/>
        <v>0</v>
      </c>
      <c r="BH7798" s="18">
        <f t="shared" si="2919"/>
        <v>0</v>
      </c>
      <c r="BI7798" s="18">
        <f t="shared" si="2920"/>
        <v>0</v>
      </c>
      <c r="BJ7798" s="18">
        <f t="shared" si="2921"/>
        <v>0</v>
      </c>
      <c r="BK7798" s="18">
        <f t="shared" si="2922"/>
        <v>0</v>
      </c>
      <c r="BL7798" s="18">
        <f t="shared" si="2923"/>
        <v>0</v>
      </c>
      <c r="BM7798" s="18">
        <f t="shared" si="2924"/>
        <v>1711058.9002225909</v>
      </c>
      <c r="BN7798" s="18">
        <f t="shared" si="2925"/>
        <v>44978844.053884581</v>
      </c>
      <c r="BO7798" s="18">
        <f t="shared" si="2926"/>
        <v>1711058.9002225909</v>
      </c>
      <c r="BP7798" s="4">
        <f t="shared" si="2927"/>
        <v>46689903</v>
      </c>
      <c r="BQ7798" t="s">
        <v>11411</v>
      </c>
    </row>
    <row r="7799" spans="1:69" x14ac:dyDescent="0.25">
      <c r="A7799" s="15" t="s">
        <v>7211</v>
      </c>
      <c r="B7799" t="s">
        <v>5762</v>
      </c>
      <c r="C7799">
        <v>3779</v>
      </c>
      <c r="D7799" t="s">
        <v>7211</v>
      </c>
      <c r="E7799" t="s">
        <v>6140</v>
      </c>
      <c r="F7799" t="s">
        <v>1916</v>
      </c>
      <c r="G7799">
        <v>20028</v>
      </c>
      <c r="H7799" s="15">
        <v>320550000037</v>
      </c>
      <c r="I7799" t="s">
        <v>9315</v>
      </c>
      <c r="J7799">
        <v>1</v>
      </c>
      <c r="K7799" s="22">
        <v>26.759344404175906</v>
      </c>
      <c r="L7799" s="16"/>
      <c r="M7799" s="16">
        <f t="shared" si="2904"/>
        <v>1.8745311205076551</v>
      </c>
      <c r="N7799" s="16">
        <f t="shared" si="2905"/>
        <v>0.26668824602822022</v>
      </c>
      <c r="O7799" s="29">
        <f t="shared" si="2906"/>
        <v>1.2666882460282203</v>
      </c>
      <c r="P7799" s="17">
        <f t="shared" si="2907"/>
        <v>1001</v>
      </c>
      <c r="Q7799">
        <v>0</v>
      </c>
      <c r="R7799">
        <v>0</v>
      </c>
      <c r="S7799">
        <v>0</v>
      </c>
      <c r="T7799">
        <v>87</v>
      </c>
      <c r="U7799">
        <v>0</v>
      </c>
      <c r="V7799">
        <v>422</v>
      </c>
      <c r="W7799">
        <v>0</v>
      </c>
      <c r="X7799">
        <v>346</v>
      </c>
      <c r="Y7799">
        <v>0</v>
      </c>
      <c r="Z7799">
        <v>146</v>
      </c>
      <c r="AA7799">
        <v>0</v>
      </c>
      <c r="AB7799">
        <v>0</v>
      </c>
      <c r="AC7799" s="17">
        <f t="shared" si="2908"/>
        <v>0</v>
      </c>
      <c r="AD7799" s="17">
        <v>0</v>
      </c>
      <c r="AE7799" s="17">
        <v>0</v>
      </c>
      <c r="AF7799">
        <v>0</v>
      </c>
      <c r="AG7799">
        <v>0</v>
      </c>
      <c r="AH7799">
        <v>0</v>
      </c>
      <c r="AI7799">
        <v>0</v>
      </c>
      <c r="AJ7799">
        <v>0</v>
      </c>
      <c r="AK7799">
        <v>0</v>
      </c>
      <c r="AL7799">
        <v>0</v>
      </c>
      <c r="AM7799">
        <v>0</v>
      </c>
      <c r="AN7799">
        <v>0</v>
      </c>
      <c r="AO7799">
        <v>0</v>
      </c>
      <c r="AP7799" s="18">
        <f>+'Per Cápita'!$E$4</f>
        <v>83816</v>
      </c>
      <c r="AQ7799" s="18">
        <f>+'Per Cápita'!$E$5</f>
        <v>74019</v>
      </c>
      <c r="AR7799" s="18">
        <f>+'Per Cápita'!$E$6</f>
        <v>111028</v>
      </c>
      <c r="AS7799" s="18">
        <f>+'Per Cápita'!$E$7</f>
        <v>136064</v>
      </c>
      <c r="AT7799" s="18">
        <f>+'Per Cápita'!$F$4</f>
        <v>103408</v>
      </c>
      <c r="AU7799" s="18">
        <f>+'Per Cápita'!$F$5</f>
        <v>90347</v>
      </c>
      <c r="AV7799" s="18">
        <f>+'Per Cápita'!$F$6</f>
        <v>138242</v>
      </c>
      <c r="AW7799" s="18">
        <f>+'Per Cápita'!$F$7</f>
        <v>166544</v>
      </c>
      <c r="AX7799" s="18">
        <f t="shared" si="2909"/>
        <v>9236680.5565318149</v>
      </c>
      <c r="AY7799" s="18">
        <f t="shared" si="2910"/>
        <v>72006909.913161859</v>
      </c>
      <c r="AZ7799" s="18">
        <f t="shared" si="2911"/>
        <v>20533127.9366831</v>
      </c>
      <c r="BA7799" s="18">
        <f t="shared" si="2912"/>
        <v>0</v>
      </c>
      <c r="BB7799" s="18">
        <f t="shared" si="2913"/>
        <v>0</v>
      </c>
      <c r="BC7799" s="18">
        <f t="shared" si="2914"/>
        <v>0</v>
      </c>
      <c r="BD7799" s="18">
        <f t="shared" si="2915"/>
        <v>0</v>
      </c>
      <c r="BE7799" s="18">
        <f t="shared" si="2916"/>
        <v>0</v>
      </c>
      <c r="BF7799" s="18">
        <f t="shared" si="2917"/>
        <v>0</v>
      </c>
      <c r="BG7799" s="18">
        <f t="shared" si="2918"/>
        <v>0</v>
      </c>
      <c r="BH7799" s="18">
        <f t="shared" si="2919"/>
        <v>0</v>
      </c>
      <c r="BI7799" s="18">
        <f t="shared" si="2920"/>
        <v>0</v>
      </c>
      <c r="BJ7799" s="18">
        <f t="shared" si="2921"/>
        <v>0</v>
      </c>
      <c r="BK7799" s="18">
        <f t="shared" si="2922"/>
        <v>0</v>
      </c>
      <c r="BL7799" s="18">
        <f t="shared" si="2923"/>
        <v>0</v>
      </c>
      <c r="BM7799" s="18">
        <f t="shared" si="2924"/>
        <v>0</v>
      </c>
      <c r="BN7799" s="18">
        <f t="shared" si="2925"/>
        <v>101776718.40637678</v>
      </c>
      <c r="BO7799" s="18">
        <f t="shared" si="2926"/>
        <v>0</v>
      </c>
      <c r="BP7799" s="4">
        <f t="shared" si="2927"/>
        <v>101776718</v>
      </c>
      <c r="BQ7799" t="s">
        <v>11411</v>
      </c>
    </row>
    <row r="7800" spans="1:69" x14ac:dyDescent="0.25">
      <c r="A7800" s="15" t="s">
        <v>7211</v>
      </c>
      <c r="B7800" t="s">
        <v>5762</v>
      </c>
      <c r="C7800">
        <v>3779</v>
      </c>
      <c r="D7800" t="s">
        <v>7211</v>
      </c>
      <c r="E7800" t="s">
        <v>6146</v>
      </c>
      <c r="F7800" t="s">
        <v>1922</v>
      </c>
      <c r="G7800">
        <v>20184</v>
      </c>
      <c r="H7800" s="15">
        <v>320787007010</v>
      </c>
      <c r="I7800" t="s">
        <v>9316</v>
      </c>
      <c r="J7800">
        <v>1</v>
      </c>
      <c r="K7800" s="22">
        <v>25.904856716205646</v>
      </c>
      <c r="L7800" s="16"/>
      <c r="M7800" s="16">
        <f t="shared" si="2904"/>
        <v>1.8146730111684397</v>
      </c>
      <c r="N7800" s="16">
        <f t="shared" si="2905"/>
        <v>0.25763382523115691</v>
      </c>
      <c r="O7800" s="29">
        <f t="shared" si="2906"/>
        <v>1.257633825231157</v>
      </c>
      <c r="P7800" s="17">
        <f t="shared" si="2907"/>
        <v>418</v>
      </c>
      <c r="Q7800">
        <v>0</v>
      </c>
      <c r="R7800">
        <v>0</v>
      </c>
      <c r="S7800">
        <v>25</v>
      </c>
      <c r="T7800">
        <v>0</v>
      </c>
      <c r="U7800">
        <v>155</v>
      </c>
      <c r="V7800">
        <v>0</v>
      </c>
      <c r="W7800">
        <v>180</v>
      </c>
      <c r="X7800">
        <v>0</v>
      </c>
      <c r="Y7800">
        <v>0</v>
      </c>
      <c r="Z7800">
        <v>0</v>
      </c>
      <c r="AA7800">
        <v>58</v>
      </c>
      <c r="AB7800">
        <v>0</v>
      </c>
      <c r="AC7800" s="17">
        <f t="shared" si="2908"/>
        <v>0</v>
      </c>
      <c r="AD7800" s="17">
        <v>0</v>
      </c>
      <c r="AE7800" s="17">
        <v>0</v>
      </c>
      <c r="AF7800">
        <v>0</v>
      </c>
      <c r="AG7800">
        <v>0</v>
      </c>
      <c r="AH7800">
        <v>0</v>
      </c>
      <c r="AI7800">
        <v>0</v>
      </c>
      <c r="AJ7800">
        <v>0</v>
      </c>
      <c r="AK7800">
        <v>0</v>
      </c>
      <c r="AL7800">
        <v>0</v>
      </c>
      <c r="AM7800">
        <v>0</v>
      </c>
      <c r="AN7800">
        <v>0</v>
      </c>
      <c r="AO7800">
        <v>0</v>
      </c>
      <c r="AP7800" s="18">
        <f>+'Per Cápita'!$E$4</f>
        <v>83816</v>
      </c>
      <c r="AQ7800" s="18">
        <f>+'Per Cápita'!$E$5</f>
        <v>74019</v>
      </c>
      <c r="AR7800" s="18">
        <f>+'Per Cápita'!$E$6</f>
        <v>111028</v>
      </c>
      <c r="AS7800" s="18">
        <f>+'Per Cápita'!$E$7</f>
        <v>136064</v>
      </c>
      <c r="AT7800" s="18">
        <f>+'Per Cápita'!$F$4</f>
        <v>103408</v>
      </c>
      <c r="AU7800" s="18">
        <f>+'Per Cápita'!$F$5</f>
        <v>90347</v>
      </c>
      <c r="AV7800" s="18">
        <f>+'Per Cápita'!$F$6</f>
        <v>138242</v>
      </c>
      <c r="AW7800" s="18">
        <f>+'Per Cápita'!$F$7</f>
        <v>166544</v>
      </c>
      <c r="AX7800" s="18">
        <f t="shared" si="2909"/>
        <v>0</v>
      </c>
      <c r="AY7800" s="18">
        <f t="shared" si="2910"/>
        <v>0</v>
      </c>
      <c r="AZ7800" s="18">
        <f t="shared" si="2911"/>
        <v>0</v>
      </c>
      <c r="BA7800" s="18">
        <f t="shared" si="2912"/>
        <v>0</v>
      </c>
      <c r="BB7800" s="18">
        <f t="shared" si="2913"/>
        <v>3251234.9649875872</v>
      </c>
      <c r="BC7800" s="18">
        <f t="shared" si="2914"/>
        <v>38063853.474733375</v>
      </c>
      <c r="BD7800" s="18">
        <f t="shared" si="2915"/>
        <v>0</v>
      </c>
      <c r="BE7800" s="18">
        <f t="shared" si="2916"/>
        <v>12148179.331779273</v>
      </c>
      <c r="BF7800" s="18">
        <f t="shared" si="2917"/>
        <v>0</v>
      </c>
      <c r="BG7800" s="18">
        <f t="shared" si="2918"/>
        <v>0</v>
      </c>
      <c r="BH7800" s="18">
        <f t="shared" si="2919"/>
        <v>0</v>
      </c>
      <c r="BI7800" s="18">
        <f t="shared" si="2920"/>
        <v>0</v>
      </c>
      <c r="BJ7800" s="18">
        <f t="shared" si="2921"/>
        <v>0</v>
      </c>
      <c r="BK7800" s="18">
        <f t="shared" si="2922"/>
        <v>0</v>
      </c>
      <c r="BL7800" s="18">
        <f t="shared" si="2923"/>
        <v>0</v>
      </c>
      <c r="BM7800" s="18">
        <f t="shared" si="2924"/>
        <v>0</v>
      </c>
      <c r="BN7800" s="18">
        <f t="shared" si="2925"/>
        <v>53463267.77150023</v>
      </c>
      <c r="BO7800" s="18">
        <f t="shared" si="2926"/>
        <v>0</v>
      </c>
      <c r="BP7800" s="4">
        <f t="shared" si="2927"/>
        <v>53463268</v>
      </c>
      <c r="BQ7800" t="s">
        <v>11411</v>
      </c>
    </row>
    <row r="7801" spans="1:69" x14ac:dyDescent="0.25">
      <c r="A7801" s="15" t="s">
        <v>7214</v>
      </c>
      <c r="B7801" t="s">
        <v>938</v>
      </c>
      <c r="C7801">
        <v>3781</v>
      </c>
      <c r="D7801" t="s">
        <v>7214</v>
      </c>
      <c r="E7801" t="s">
        <v>6168</v>
      </c>
      <c r="F7801" t="s">
        <v>9403</v>
      </c>
      <c r="G7801">
        <v>14213</v>
      </c>
      <c r="H7801" s="15">
        <v>323675000208</v>
      </c>
      <c r="I7801" t="s">
        <v>921</v>
      </c>
      <c r="J7801">
        <v>1</v>
      </c>
      <c r="K7801" s="22">
        <v>41.984577232734317</v>
      </c>
      <c r="L7801" s="16"/>
      <c r="M7801" s="16">
        <f t="shared" si="2904"/>
        <v>2.941080895533299</v>
      </c>
      <c r="N7801" s="16">
        <f t="shared" si="2905"/>
        <v>0.42801961066202976</v>
      </c>
      <c r="O7801" s="29">
        <f t="shared" si="2906"/>
        <v>1.4280196106620298</v>
      </c>
      <c r="P7801" s="17">
        <f t="shared" si="2907"/>
        <v>1304</v>
      </c>
      <c r="Q7801">
        <v>0</v>
      </c>
      <c r="R7801">
        <v>0</v>
      </c>
      <c r="S7801">
        <v>0</v>
      </c>
      <c r="T7801">
        <v>110</v>
      </c>
      <c r="U7801">
        <v>0</v>
      </c>
      <c r="V7801">
        <v>557</v>
      </c>
      <c r="W7801">
        <v>0</v>
      </c>
      <c r="X7801">
        <v>451</v>
      </c>
      <c r="Y7801">
        <v>0</v>
      </c>
      <c r="Z7801">
        <v>0</v>
      </c>
      <c r="AA7801">
        <v>0</v>
      </c>
      <c r="AB7801">
        <v>186</v>
      </c>
      <c r="AC7801" s="17">
        <f t="shared" si="2908"/>
        <v>0</v>
      </c>
      <c r="AD7801" s="17">
        <v>0</v>
      </c>
      <c r="AE7801" s="17">
        <v>0</v>
      </c>
      <c r="AF7801">
        <v>0</v>
      </c>
      <c r="AG7801">
        <v>0</v>
      </c>
      <c r="AH7801">
        <v>0</v>
      </c>
      <c r="AI7801">
        <v>0</v>
      </c>
      <c r="AJ7801">
        <v>0</v>
      </c>
      <c r="AK7801">
        <v>0</v>
      </c>
      <c r="AL7801">
        <v>0</v>
      </c>
      <c r="AM7801">
        <v>0</v>
      </c>
      <c r="AN7801">
        <v>0</v>
      </c>
      <c r="AO7801">
        <v>0</v>
      </c>
      <c r="AP7801" s="18">
        <f>+'Per Cápita'!$E$4</f>
        <v>83816</v>
      </c>
      <c r="AQ7801" s="18">
        <f>+'Per Cápita'!$E$5</f>
        <v>74019</v>
      </c>
      <c r="AR7801" s="18">
        <f>+'Per Cápita'!$E$6</f>
        <v>111028</v>
      </c>
      <c r="AS7801" s="18">
        <f>+'Per Cápita'!$E$7</f>
        <v>136064</v>
      </c>
      <c r="AT7801" s="18">
        <f>+'Per Cápita'!$F$4</f>
        <v>103408</v>
      </c>
      <c r="AU7801" s="18">
        <f>+'Per Cápita'!$F$5</f>
        <v>90347</v>
      </c>
      <c r="AV7801" s="18">
        <f>+'Per Cápita'!$F$6</f>
        <v>138242</v>
      </c>
      <c r="AW7801" s="18">
        <f>+'Per Cápita'!$F$7</f>
        <v>166544</v>
      </c>
      <c r="AX7801" s="18">
        <f t="shared" si="2909"/>
        <v>13165998.085597355</v>
      </c>
      <c r="AY7801" s="18">
        <f t="shared" si="2910"/>
        <v>106546188.23008552</v>
      </c>
      <c r="AZ7801" s="18">
        <f t="shared" si="2911"/>
        <v>0</v>
      </c>
      <c r="BA7801" s="18">
        <f t="shared" si="2912"/>
        <v>36140183.216752023</v>
      </c>
      <c r="BB7801" s="18">
        <f t="shared" si="2913"/>
        <v>0</v>
      </c>
      <c r="BC7801" s="18">
        <f t="shared" si="2914"/>
        <v>0</v>
      </c>
      <c r="BD7801" s="18">
        <f t="shared" si="2915"/>
        <v>0</v>
      </c>
      <c r="BE7801" s="18">
        <f t="shared" si="2916"/>
        <v>0</v>
      </c>
      <c r="BF7801" s="18">
        <f t="shared" si="2917"/>
        <v>0</v>
      </c>
      <c r="BG7801" s="18">
        <f t="shared" si="2918"/>
        <v>0</v>
      </c>
      <c r="BH7801" s="18">
        <f t="shared" si="2919"/>
        <v>0</v>
      </c>
      <c r="BI7801" s="18">
        <f t="shared" si="2920"/>
        <v>0</v>
      </c>
      <c r="BJ7801" s="18">
        <f t="shared" si="2921"/>
        <v>0</v>
      </c>
      <c r="BK7801" s="18">
        <f t="shared" si="2922"/>
        <v>0</v>
      </c>
      <c r="BL7801" s="18">
        <f t="shared" si="2923"/>
        <v>0</v>
      </c>
      <c r="BM7801" s="18">
        <f t="shared" si="2924"/>
        <v>0</v>
      </c>
      <c r="BN7801" s="18">
        <f t="shared" si="2925"/>
        <v>155852369.53243488</v>
      </c>
      <c r="BO7801" s="18">
        <f t="shared" si="2926"/>
        <v>0</v>
      </c>
      <c r="BP7801" s="4">
        <f t="shared" si="2927"/>
        <v>155852370</v>
      </c>
      <c r="BQ7801" t="s">
        <v>11411</v>
      </c>
    </row>
    <row r="7802" spans="1:69" x14ac:dyDescent="0.25">
      <c r="A7802" s="15" t="s">
        <v>7214</v>
      </c>
      <c r="B7802" t="s">
        <v>938</v>
      </c>
      <c r="C7802">
        <v>3781</v>
      </c>
      <c r="D7802" t="s">
        <v>7214</v>
      </c>
      <c r="E7802" t="s">
        <v>6171</v>
      </c>
      <c r="F7802" t="s">
        <v>1996</v>
      </c>
      <c r="G7802">
        <v>20888</v>
      </c>
      <c r="H7802" s="15">
        <v>323807001608</v>
      </c>
      <c r="I7802" t="s">
        <v>4910</v>
      </c>
      <c r="J7802">
        <v>1</v>
      </c>
      <c r="K7802" s="22">
        <v>56.012492279724519</v>
      </c>
      <c r="L7802" s="16"/>
      <c r="M7802" s="16">
        <f t="shared" si="2904"/>
        <v>3.9237568129342195</v>
      </c>
      <c r="N7802" s="16">
        <f t="shared" si="2905"/>
        <v>0.57666381879873807</v>
      </c>
      <c r="O7802" s="29">
        <f t="shared" si="2906"/>
        <v>1.5766638187987381</v>
      </c>
      <c r="P7802" s="17">
        <f t="shared" si="2907"/>
        <v>1192</v>
      </c>
      <c r="Q7802">
        <v>0</v>
      </c>
      <c r="R7802">
        <v>0</v>
      </c>
      <c r="S7802">
        <v>0</v>
      </c>
      <c r="T7802">
        <v>105</v>
      </c>
      <c r="U7802">
        <v>0</v>
      </c>
      <c r="V7802">
        <v>530</v>
      </c>
      <c r="W7802">
        <v>0</v>
      </c>
      <c r="X7802">
        <v>446</v>
      </c>
      <c r="Y7802">
        <v>0</v>
      </c>
      <c r="Z7802">
        <v>111</v>
      </c>
      <c r="AA7802">
        <v>0</v>
      </c>
      <c r="AB7802">
        <v>0</v>
      </c>
      <c r="AC7802" s="17">
        <f t="shared" si="2908"/>
        <v>301</v>
      </c>
      <c r="AD7802" s="17">
        <v>0</v>
      </c>
      <c r="AE7802" s="17">
        <v>0</v>
      </c>
      <c r="AF7802">
        <v>0</v>
      </c>
      <c r="AG7802">
        <v>105</v>
      </c>
      <c r="AH7802">
        <v>0</v>
      </c>
      <c r="AI7802">
        <v>196</v>
      </c>
      <c r="AJ7802">
        <v>0</v>
      </c>
      <c r="AK7802">
        <v>0</v>
      </c>
      <c r="AL7802">
        <v>0</v>
      </c>
      <c r="AM7802">
        <v>0</v>
      </c>
      <c r="AN7802">
        <v>0</v>
      </c>
      <c r="AO7802">
        <v>0</v>
      </c>
      <c r="AP7802" s="18">
        <f>+'Per Cápita'!$E$4</f>
        <v>83816</v>
      </c>
      <c r="AQ7802" s="18">
        <f>+'Per Cápita'!$E$5</f>
        <v>74019</v>
      </c>
      <c r="AR7802" s="18">
        <f>+'Per Cápita'!$E$6</f>
        <v>111028</v>
      </c>
      <c r="AS7802" s="18">
        <f>+'Per Cápita'!$E$7</f>
        <v>136064</v>
      </c>
      <c r="AT7802" s="18">
        <f>+'Per Cápita'!$F$4</f>
        <v>103408</v>
      </c>
      <c r="AU7802" s="18">
        <f>+'Per Cápita'!$F$5</f>
        <v>90347</v>
      </c>
      <c r="AV7802" s="18">
        <f>+'Per Cápita'!$F$6</f>
        <v>138242</v>
      </c>
      <c r="AW7802" s="18">
        <f>+'Per Cápita'!$F$7</f>
        <v>166544</v>
      </c>
      <c r="AX7802" s="18">
        <f t="shared" si="2909"/>
        <v>13875713.736825678</v>
      </c>
      <c r="AY7802" s="18">
        <f t="shared" si="2910"/>
        <v>113902205.30277586</v>
      </c>
      <c r="AZ7802" s="18">
        <f t="shared" si="2911"/>
        <v>19430975.182568077</v>
      </c>
      <c r="BA7802" s="18">
        <f t="shared" si="2912"/>
        <v>0</v>
      </c>
      <c r="BB7802" s="18">
        <f t="shared" si="2913"/>
        <v>0</v>
      </c>
      <c r="BC7802" s="18">
        <f t="shared" si="2914"/>
        <v>0</v>
      </c>
      <c r="BD7802" s="18">
        <f t="shared" si="2915"/>
        <v>0</v>
      </c>
      <c r="BE7802" s="18">
        <f t="shared" si="2916"/>
        <v>0</v>
      </c>
      <c r="BF7802" s="18">
        <f t="shared" si="2917"/>
        <v>2775142.7473651357</v>
      </c>
      <c r="BG7802" s="18">
        <f t="shared" si="2918"/>
        <v>4574760.7047836212</v>
      </c>
      <c r="BH7802" s="18">
        <f t="shared" si="2919"/>
        <v>0</v>
      </c>
      <c r="BI7802" s="18">
        <f t="shared" si="2920"/>
        <v>0</v>
      </c>
      <c r="BJ7802" s="18">
        <f t="shared" si="2921"/>
        <v>0</v>
      </c>
      <c r="BK7802" s="18">
        <f t="shared" si="2922"/>
        <v>0</v>
      </c>
      <c r="BL7802" s="18">
        <f t="shared" si="2923"/>
        <v>0</v>
      </c>
      <c r="BM7802" s="18">
        <f t="shared" si="2924"/>
        <v>0</v>
      </c>
      <c r="BN7802" s="18">
        <f t="shared" si="2925"/>
        <v>147208894.22216961</v>
      </c>
      <c r="BO7802" s="18">
        <f t="shared" si="2926"/>
        <v>7349903.4521487569</v>
      </c>
      <c r="BP7802" s="4">
        <f t="shared" si="2927"/>
        <v>154558798</v>
      </c>
      <c r="BQ7802" t="s">
        <v>11411</v>
      </c>
    </row>
    <row r="7803" spans="1:69" x14ac:dyDescent="0.25">
      <c r="A7803" s="15" t="s">
        <v>7214</v>
      </c>
      <c r="B7803" t="s">
        <v>938</v>
      </c>
      <c r="C7803">
        <v>3781</v>
      </c>
      <c r="D7803" t="s">
        <v>7214</v>
      </c>
      <c r="E7803" t="s">
        <v>6171</v>
      </c>
      <c r="F7803" t="s">
        <v>1996</v>
      </c>
      <c r="G7803">
        <v>20889</v>
      </c>
      <c r="H7803" s="15">
        <v>323807001802</v>
      </c>
      <c r="I7803" t="s">
        <v>9317</v>
      </c>
      <c r="J7803">
        <v>1</v>
      </c>
      <c r="K7803" s="22">
        <v>56.012492279724519</v>
      </c>
      <c r="L7803" s="16"/>
      <c r="M7803" s="16">
        <f t="shared" si="2904"/>
        <v>3.9237568129342195</v>
      </c>
      <c r="N7803" s="16">
        <f t="shared" si="2905"/>
        <v>0.57666381879873807</v>
      </c>
      <c r="O7803" s="29">
        <f t="shared" si="2906"/>
        <v>1.5766638187987381</v>
      </c>
      <c r="P7803" s="17">
        <f t="shared" si="2907"/>
        <v>1001</v>
      </c>
      <c r="Q7803">
        <v>0</v>
      </c>
      <c r="R7803">
        <v>0</v>
      </c>
      <c r="S7803">
        <v>0</v>
      </c>
      <c r="T7803">
        <v>86</v>
      </c>
      <c r="U7803">
        <v>0</v>
      </c>
      <c r="V7803">
        <v>386</v>
      </c>
      <c r="W7803">
        <v>0</v>
      </c>
      <c r="X7803">
        <v>354</v>
      </c>
      <c r="Y7803">
        <v>0</v>
      </c>
      <c r="Z7803">
        <v>174</v>
      </c>
      <c r="AA7803">
        <v>0</v>
      </c>
      <c r="AB7803">
        <v>1</v>
      </c>
      <c r="AC7803" s="17">
        <f t="shared" si="2908"/>
        <v>1001</v>
      </c>
      <c r="AD7803" s="17">
        <v>0</v>
      </c>
      <c r="AE7803" s="17">
        <v>0</v>
      </c>
      <c r="AF7803">
        <v>0</v>
      </c>
      <c r="AG7803">
        <v>86</v>
      </c>
      <c r="AH7803">
        <v>0</v>
      </c>
      <c r="AI7803">
        <v>386</v>
      </c>
      <c r="AJ7803">
        <v>0</v>
      </c>
      <c r="AK7803">
        <v>354</v>
      </c>
      <c r="AL7803">
        <v>0</v>
      </c>
      <c r="AM7803">
        <v>174</v>
      </c>
      <c r="AN7803">
        <v>0</v>
      </c>
      <c r="AO7803">
        <v>1</v>
      </c>
      <c r="AP7803" s="18">
        <f>+'Per Cápita'!$E$4</f>
        <v>83816</v>
      </c>
      <c r="AQ7803" s="18">
        <f>+'Per Cápita'!$E$5</f>
        <v>74019</v>
      </c>
      <c r="AR7803" s="18">
        <f>+'Per Cápita'!$E$6</f>
        <v>111028</v>
      </c>
      <c r="AS7803" s="18">
        <f>+'Per Cápita'!$E$7</f>
        <v>136064</v>
      </c>
      <c r="AT7803" s="18">
        <f>+'Per Cápita'!$F$4</f>
        <v>103408</v>
      </c>
      <c r="AU7803" s="18">
        <f>+'Per Cápita'!$F$5</f>
        <v>90347</v>
      </c>
      <c r="AV7803" s="18">
        <f>+'Per Cápita'!$F$6</f>
        <v>138242</v>
      </c>
      <c r="AW7803" s="18">
        <f>+'Per Cápita'!$F$7</f>
        <v>166544</v>
      </c>
      <c r="AX7803" s="18">
        <f t="shared" si="2909"/>
        <v>11364870.298733413</v>
      </c>
      <c r="AY7803" s="18">
        <f t="shared" si="2910"/>
        <v>86360278.610711202</v>
      </c>
      <c r="AZ7803" s="18">
        <f t="shared" si="2911"/>
        <v>30459366.502404016</v>
      </c>
      <c r="BA7803" s="18">
        <f t="shared" si="2912"/>
        <v>214527.18584103149</v>
      </c>
      <c r="BB7803" s="18">
        <f t="shared" si="2913"/>
        <v>0</v>
      </c>
      <c r="BC7803" s="18">
        <f t="shared" si="2914"/>
        <v>0</v>
      </c>
      <c r="BD7803" s="18">
        <f t="shared" si="2915"/>
        <v>0</v>
      </c>
      <c r="BE7803" s="18">
        <f t="shared" si="2916"/>
        <v>0</v>
      </c>
      <c r="BF7803" s="18">
        <f t="shared" si="2917"/>
        <v>2272974.0597466826</v>
      </c>
      <c r="BG7803" s="18">
        <f t="shared" si="2918"/>
        <v>17272055.722142242</v>
      </c>
      <c r="BH7803" s="18">
        <f t="shared" si="2919"/>
        <v>6091873.3004808035</v>
      </c>
      <c r="BI7803" s="18">
        <f t="shared" si="2920"/>
        <v>42905.437168206307</v>
      </c>
      <c r="BJ7803" s="18">
        <f t="shared" si="2921"/>
        <v>0</v>
      </c>
      <c r="BK7803" s="18">
        <f t="shared" si="2922"/>
        <v>0</v>
      </c>
      <c r="BL7803" s="18">
        <f t="shared" si="2923"/>
        <v>0</v>
      </c>
      <c r="BM7803" s="18">
        <f t="shared" si="2924"/>
        <v>0</v>
      </c>
      <c r="BN7803" s="18">
        <f t="shared" si="2925"/>
        <v>128399042.59768967</v>
      </c>
      <c r="BO7803" s="18">
        <f t="shared" si="2926"/>
        <v>25679808.519537937</v>
      </c>
      <c r="BP7803" s="4">
        <f t="shared" si="2927"/>
        <v>154078851</v>
      </c>
      <c r="BQ7803" t="s">
        <v>11411</v>
      </c>
    </row>
    <row r="7804" spans="1:69" x14ac:dyDescent="0.25">
      <c r="A7804" s="15" t="s">
        <v>7214</v>
      </c>
      <c r="B7804" t="s">
        <v>938</v>
      </c>
      <c r="C7804">
        <v>3781</v>
      </c>
      <c r="D7804" t="s">
        <v>7214</v>
      </c>
      <c r="E7804" t="s">
        <v>6172</v>
      </c>
      <c r="F7804" t="s">
        <v>2009</v>
      </c>
      <c r="G7804">
        <v>20906</v>
      </c>
      <c r="H7804" s="15">
        <v>323855000419</v>
      </c>
      <c r="I7804" t="s">
        <v>5035</v>
      </c>
      <c r="J7804">
        <v>1</v>
      </c>
      <c r="K7804" s="22">
        <v>55.931481724092755</v>
      </c>
      <c r="L7804" s="16"/>
      <c r="M7804" s="16">
        <f t="shared" si="2904"/>
        <v>3.9180819053083935</v>
      </c>
      <c r="N7804" s="16">
        <f t="shared" si="2905"/>
        <v>0.5758054054242443</v>
      </c>
      <c r="O7804" s="29">
        <f t="shared" si="2906"/>
        <v>1.5758054054242443</v>
      </c>
      <c r="P7804" s="17">
        <f t="shared" si="2907"/>
        <v>879</v>
      </c>
      <c r="Q7804">
        <v>0</v>
      </c>
      <c r="R7804">
        <v>0</v>
      </c>
      <c r="S7804">
        <v>0</v>
      </c>
      <c r="T7804">
        <v>70</v>
      </c>
      <c r="U7804">
        <v>0</v>
      </c>
      <c r="V7804">
        <v>338</v>
      </c>
      <c r="W7804">
        <v>0</v>
      </c>
      <c r="X7804">
        <v>328</v>
      </c>
      <c r="Y7804">
        <v>0</v>
      </c>
      <c r="Z7804">
        <v>143</v>
      </c>
      <c r="AA7804">
        <v>0</v>
      </c>
      <c r="AB7804">
        <v>0</v>
      </c>
      <c r="AC7804" s="17">
        <f t="shared" si="2908"/>
        <v>0</v>
      </c>
      <c r="AD7804" s="17">
        <v>0</v>
      </c>
      <c r="AE7804" s="17">
        <v>0</v>
      </c>
      <c r="AF7804">
        <v>0</v>
      </c>
      <c r="AG7804">
        <v>0</v>
      </c>
      <c r="AH7804">
        <v>0</v>
      </c>
      <c r="AI7804">
        <v>0</v>
      </c>
      <c r="AJ7804">
        <v>0</v>
      </c>
      <c r="AK7804">
        <v>0</v>
      </c>
      <c r="AL7804">
        <v>0</v>
      </c>
      <c r="AM7804">
        <v>0</v>
      </c>
      <c r="AN7804">
        <v>0</v>
      </c>
      <c r="AO7804">
        <v>0</v>
      </c>
      <c r="AP7804" s="18">
        <f>+'Per Cápita'!$E$4</f>
        <v>83816</v>
      </c>
      <c r="AQ7804" s="18">
        <f>+'Per Cápita'!$E$5</f>
        <v>74019</v>
      </c>
      <c r="AR7804" s="18">
        <f>+'Per Cápita'!$E$6</f>
        <v>111028</v>
      </c>
      <c r="AS7804" s="18">
        <f>+'Per Cápita'!$E$7</f>
        <v>136064</v>
      </c>
      <c r="AT7804" s="18">
        <f>+'Per Cápita'!$F$4</f>
        <v>103408</v>
      </c>
      <c r="AU7804" s="18">
        <f>+'Per Cápita'!$F$5</f>
        <v>90347</v>
      </c>
      <c r="AV7804" s="18">
        <f>+'Per Cápita'!$F$6</f>
        <v>138242</v>
      </c>
      <c r="AW7804" s="18">
        <f>+'Per Cápita'!$F$7</f>
        <v>166544</v>
      </c>
      <c r="AX7804" s="18">
        <f t="shared" si="2909"/>
        <v>9245439.4102726914</v>
      </c>
      <c r="AY7804" s="18">
        <f t="shared" si="2910"/>
        <v>77681933.842528701</v>
      </c>
      <c r="AZ7804" s="18">
        <f t="shared" si="2911"/>
        <v>25019068.725142349</v>
      </c>
      <c r="BA7804" s="18">
        <f t="shared" si="2912"/>
        <v>0</v>
      </c>
      <c r="BB7804" s="18">
        <f t="shared" si="2913"/>
        <v>0</v>
      </c>
      <c r="BC7804" s="18">
        <f t="shared" si="2914"/>
        <v>0</v>
      </c>
      <c r="BD7804" s="18">
        <f t="shared" si="2915"/>
        <v>0</v>
      </c>
      <c r="BE7804" s="18">
        <f t="shared" si="2916"/>
        <v>0</v>
      </c>
      <c r="BF7804" s="18">
        <f t="shared" si="2917"/>
        <v>0</v>
      </c>
      <c r="BG7804" s="18">
        <f t="shared" si="2918"/>
        <v>0</v>
      </c>
      <c r="BH7804" s="18">
        <f t="shared" si="2919"/>
        <v>0</v>
      </c>
      <c r="BI7804" s="18">
        <f t="shared" si="2920"/>
        <v>0</v>
      </c>
      <c r="BJ7804" s="18">
        <f t="shared" si="2921"/>
        <v>0</v>
      </c>
      <c r="BK7804" s="18">
        <f t="shared" si="2922"/>
        <v>0</v>
      </c>
      <c r="BL7804" s="18">
        <f t="shared" si="2923"/>
        <v>0</v>
      </c>
      <c r="BM7804" s="18">
        <f t="shared" si="2924"/>
        <v>0</v>
      </c>
      <c r="BN7804" s="18">
        <f t="shared" si="2925"/>
        <v>111946441.97794373</v>
      </c>
      <c r="BO7804" s="18">
        <f t="shared" si="2926"/>
        <v>0</v>
      </c>
      <c r="BP7804" s="4">
        <f t="shared" si="2927"/>
        <v>111946442</v>
      </c>
      <c r="BQ7804" t="s">
        <v>11411</v>
      </c>
    </row>
    <row r="7805" spans="1:69" x14ac:dyDescent="0.25">
      <c r="A7805" s="15" t="s">
        <v>7715</v>
      </c>
      <c r="B7805" t="s">
        <v>5764</v>
      </c>
      <c r="C7805">
        <v>10850</v>
      </c>
      <c r="D7805" t="s">
        <v>7715</v>
      </c>
      <c r="E7805" t="s">
        <v>6197</v>
      </c>
      <c r="F7805" t="s">
        <v>2058</v>
      </c>
      <c r="G7805">
        <v>16218</v>
      </c>
      <c r="H7805" s="15">
        <v>325269000283</v>
      </c>
      <c r="I7805" t="s">
        <v>9318</v>
      </c>
      <c r="J7805">
        <v>1</v>
      </c>
      <c r="K7805" s="22">
        <v>4.0465299041377216</v>
      </c>
      <c r="L7805" s="16"/>
      <c r="M7805" s="16">
        <f t="shared" si="2904"/>
        <v>0.28346532414251874</v>
      </c>
      <c r="N7805" s="16">
        <f t="shared" si="2905"/>
        <v>2.6016106611572158E-2</v>
      </c>
      <c r="O7805" s="29">
        <f t="shared" si="2906"/>
        <v>1.0260161066115721</v>
      </c>
      <c r="P7805" s="17">
        <f t="shared" si="2907"/>
        <v>1640</v>
      </c>
      <c r="Q7805">
        <v>0</v>
      </c>
      <c r="R7805">
        <v>0</v>
      </c>
      <c r="S7805">
        <v>0</v>
      </c>
      <c r="T7805">
        <v>108</v>
      </c>
      <c r="U7805">
        <v>0</v>
      </c>
      <c r="V7805">
        <v>672</v>
      </c>
      <c r="W7805">
        <v>0</v>
      </c>
      <c r="X7805">
        <v>590</v>
      </c>
      <c r="Y7805">
        <v>0</v>
      </c>
      <c r="Z7805">
        <v>5</v>
      </c>
      <c r="AA7805">
        <v>0</v>
      </c>
      <c r="AB7805">
        <v>265</v>
      </c>
      <c r="AC7805" s="17">
        <f t="shared" si="2908"/>
        <v>270</v>
      </c>
      <c r="AD7805" s="17">
        <v>0</v>
      </c>
      <c r="AE7805" s="17">
        <v>0</v>
      </c>
      <c r="AF7805">
        <v>0</v>
      </c>
      <c r="AG7805">
        <v>0</v>
      </c>
      <c r="AH7805">
        <v>0</v>
      </c>
      <c r="AI7805">
        <v>0</v>
      </c>
      <c r="AJ7805">
        <v>0</v>
      </c>
      <c r="AK7805">
        <v>0</v>
      </c>
      <c r="AL7805">
        <v>0</v>
      </c>
      <c r="AM7805">
        <v>5</v>
      </c>
      <c r="AN7805">
        <v>0</v>
      </c>
      <c r="AO7805">
        <v>265</v>
      </c>
      <c r="AP7805" s="18">
        <f>+'Per Cápita'!$E$4</f>
        <v>83816</v>
      </c>
      <c r="AQ7805" s="18">
        <f>+'Per Cápita'!$E$5</f>
        <v>74019</v>
      </c>
      <c r="AR7805" s="18">
        <f>+'Per Cápita'!$E$6</f>
        <v>111028</v>
      </c>
      <c r="AS7805" s="18">
        <f>+'Per Cápita'!$E$7</f>
        <v>136064</v>
      </c>
      <c r="AT7805" s="18">
        <f>+'Per Cápita'!$F$4</f>
        <v>103408</v>
      </c>
      <c r="AU7805" s="18">
        <f>+'Per Cápita'!$F$5</f>
        <v>90347</v>
      </c>
      <c r="AV7805" s="18">
        <f>+'Per Cápita'!$F$6</f>
        <v>138242</v>
      </c>
      <c r="AW7805" s="18">
        <f>+'Per Cápita'!$F$7</f>
        <v>166544</v>
      </c>
      <c r="AX7805" s="18">
        <f t="shared" si="2909"/>
        <v>9287629.1271095965</v>
      </c>
      <c r="AY7805" s="18">
        <f t="shared" si="2910"/>
        <v>95842193.978445828</v>
      </c>
      <c r="AZ7805" s="18">
        <f t="shared" si="2911"/>
        <v>569582.58142434806</v>
      </c>
      <c r="BA7805" s="18">
        <f t="shared" si="2912"/>
        <v>36995021.715449192</v>
      </c>
      <c r="BB7805" s="18">
        <f t="shared" si="2913"/>
        <v>0</v>
      </c>
      <c r="BC7805" s="18">
        <f t="shared" si="2914"/>
        <v>0</v>
      </c>
      <c r="BD7805" s="18">
        <f t="shared" si="2915"/>
        <v>0</v>
      </c>
      <c r="BE7805" s="18">
        <f t="shared" si="2916"/>
        <v>0</v>
      </c>
      <c r="BF7805" s="18">
        <f t="shared" si="2917"/>
        <v>0</v>
      </c>
      <c r="BG7805" s="18">
        <f t="shared" si="2918"/>
        <v>0</v>
      </c>
      <c r="BH7805" s="18">
        <f t="shared" si="2919"/>
        <v>113916.51628486962</v>
      </c>
      <c r="BI7805" s="18">
        <f t="shared" si="2920"/>
        <v>7399004.3430898376</v>
      </c>
      <c r="BJ7805" s="18">
        <f t="shared" si="2921"/>
        <v>0</v>
      </c>
      <c r="BK7805" s="18">
        <f t="shared" si="2922"/>
        <v>0</v>
      </c>
      <c r="BL7805" s="18">
        <f t="shared" si="2923"/>
        <v>0</v>
      </c>
      <c r="BM7805" s="18">
        <f t="shared" si="2924"/>
        <v>0</v>
      </c>
      <c r="BN7805" s="18">
        <f t="shared" si="2925"/>
        <v>142694427.40242895</v>
      </c>
      <c r="BO7805" s="18">
        <f t="shared" si="2926"/>
        <v>7512920.8593747076</v>
      </c>
      <c r="BP7805" s="4">
        <f t="shared" si="2927"/>
        <v>150207348</v>
      </c>
      <c r="BQ7805" t="s">
        <v>11411</v>
      </c>
    </row>
    <row r="7806" spans="1:69" x14ac:dyDescent="0.25">
      <c r="A7806" s="15" t="s">
        <v>7197</v>
      </c>
      <c r="B7806" t="s">
        <v>5764</v>
      </c>
      <c r="C7806">
        <v>3785</v>
      </c>
      <c r="D7806" t="s">
        <v>7197</v>
      </c>
      <c r="E7806" t="s">
        <v>6803</v>
      </c>
      <c r="F7806" t="s">
        <v>9470</v>
      </c>
      <c r="G7806">
        <v>16356</v>
      </c>
      <c r="H7806" s="15">
        <v>325279000451</v>
      </c>
      <c r="I7806" t="s">
        <v>4708</v>
      </c>
      <c r="J7806">
        <v>1</v>
      </c>
      <c r="K7806" s="22">
        <v>6.5215368871522932</v>
      </c>
      <c r="L7806" s="16"/>
      <c r="M7806" s="16">
        <f t="shared" si="2904"/>
        <v>0.45684317462567803</v>
      </c>
      <c r="N7806" s="16">
        <f t="shared" si="2905"/>
        <v>5.2242060496426851E-2</v>
      </c>
      <c r="O7806" s="29">
        <f t="shared" si="2906"/>
        <v>1.0522420604964269</v>
      </c>
      <c r="P7806" s="17">
        <f t="shared" si="2907"/>
        <v>1485</v>
      </c>
      <c r="Q7806">
        <v>0</v>
      </c>
      <c r="R7806">
        <v>0</v>
      </c>
      <c r="S7806">
        <v>44</v>
      </c>
      <c r="T7806">
        <v>78</v>
      </c>
      <c r="U7806">
        <v>221</v>
      </c>
      <c r="V7806">
        <v>481</v>
      </c>
      <c r="W7806">
        <v>0</v>
      </c>
      <c r="X7806">
        <v>456</v>
      </c>
      <c r="Y7806">
        <v>0</v>
      </c>
      <c r="Z7806">
        <v>205</v>
      </c>
      <c r="AA7806">
        <v>0</v>
      </c>
      <c r="AB7806">
        <v>0</v>
      </c>
      <c r="AC7806" s="17">
        <f t="shared" si="2908"/>
        <v>205</v>
      </c>
      <c r="AD7806" s="17">
        <v>0</v>
      </c>
      <c r="AE7806" s="17">
        <v>0</v>
      </c>
      <c r="AF7806">
        <v>0</v>
      </c>
      <c r="AG7806">
        <v>0</v>
      </c>
      <c r="AH7806">
        <v>0</v>
      </c>
      <c r="AI7806">
        <v>0</v>
      </c>
      <c r="AJ7806">
        <v>0</v>
      </c>
      <c r="AK7806">
        <v>0</v>
      </c>
      <c r="AL7806">
        <v>0</v>
      </c>
      <c r="AM7806">
        <v>205</v>
      </c>
      <c r="AN7806">
        <v>0</v>
      </c>
      <c r="AO7806">
        <v>0</v>
      </c>
      <c r="AP7806" s="18">
        <f>+'Per Cápita'!$E$4</f>
        <v>83816</v>
      </c>
      <c r="AQ7806" s="18">
        <f>+'Per Cápita'!$E$5</f>
        <v>74019</v>
      </c>
      <c r="AR7806" s="18">
        <f>+'Per Cápita'!$E$6</f>
        <v>111028</v>
      </c>
      <c r="AS7806" s="18">
        <f>+'Per Cápita'!$E$7</f>
        <v>136064</v>
      </c>
      <c r="AT7806" s="18">
        <f>+'Per Cápita'!$F$4</f>
        <v>103408</v>
      </c>
      <c r="AU7806" s="18">
        <f>+'Per Cápita'!$F$5</f>
        <v>90347</v>
      </c>
      <c r="AV7806" s="18">
        <f>+'Per Cápita'!$F$6</f>
        <v>138242</v>
      </c>
      <c r="AW7806" s="18">
        <f>+'Per Cápita'!$F$7</f>
        <v>166544</v>
      </c>
      <c r="AX7806" s="18">
        <f t="shared" si="2909"/>
        <v>6879188.2023203438</v>
      </c>
      <c r="AY7806" s="18">
        <f t="shared" si="2910"/>
        <v>72979093.056104258</v>
      </c>
      <c r="AZ7806" s="18">
        <f t="shared" si="2911"/>
        <v>23949807.956023443</v>
      </c>
      <c r="BA7806" s="18">
        <f t="shared" si="2912"/>
        <v>0</v>
      </c>
      <c r="BB7806" s="18">
        <f t="shared" si="2913"/>
        <v>4787650.8676398387</v>
      </c>
      <c r="BC7806" s="18">
        <f t="shared" si="2914"/>
        <v>21009787.870167222</v>
      </c>
      <c r="BD7806" s="18">
        <f t="shared" si="2915"/>
        <v>0</v>
      </c>
      <c r="BE7806" s="18">
        <f t="shared" si="2916"/>
        <v>0</v>
      </c>
      <c r="BF7806" s="18">
        <f t="shared" si="2917"/>
        <v>0</v>
      </c>
      <c r="BG7806" s="18">
        <f t="shared" si="2918"/>
        <v>0</v>
      </c>
      <c r="BH7806" s="18">
        <f t="shared" si="2919"/>
        <v>4789961.5912046889</v>
      </c>
      <c r="BI7806" s="18">
        <f t="shared" si="2920"/>
        <v>0</v>
      </c>
      <c r="BJ7806" s="18">
        <f t="shared" si="2921"/>
        <v>0</v>
      </c>
      <c r="BK7806" s="18">
        <f t="shared" si="2922"/>
        <v>0</v>
      </c>
      <c r="BL7806" s="18">
        <f t="shared" si="2923"/>
        <v>0</v>
      </c>
      <c r="BM7806" s="18">
        <f t="shared" si="2924"/>
        <v>0</v>
      </c>
      <c r="BN7806" s="18">
        <f t="shared" si="2925"/>
        <v>129605527.9522551</v>
      </c>
      <c r="BO7806" s="18">
        <f t="shared" si="2926"/>
        <v>4789961.5912046889</v>
      </c>
      <c r="BP7806" s="4">
        <f t="shared" si="2927"/>
        <v>134395490</v>
      </c>
      <c r="BQ7806" t="s">
        <v>11411</v>
      </c>
    </row>
    <row r="7807" spans="1:69" x14ac:dyDescent="0.25">
      <c r="A7807" s="15" t="s">
        <v>7197</v>
      </c>
      <c r="B7807" t="s">
        <v>5764</v>
      </c>
      <c r="C7807">
        <v>3785</v>
      </c>
      <c r="D7807" t="s">
        <v>7197</v>
      </c>
      <c r="E7807" t="s">
        <v>6207</v>
      </c>
      <c r="F7807" t="s">
        <v>2082</v>
      </c>
      <c r="G7807">
        <v>16047</v>
      </c>
      <c r="H7807" s="15">
        <v>325317000240</v>
      </c>
      <c r="I7807" t="s">
        <v>5036</v>
      </c>
      <c r="J7807">
        <v>1</v>
      </c>
      <c r="K7807" s="22">
        <v>11.892284124808514</v>
      </c>
      <c r="L7807" s="16"/>
      <c r="M7807" s="16">
        <f t="shared" si="2904"/>
        <v>0.83307185516824067</v>
      </c>
      <c r="N7807" s="16">
        <f t="shared" si="2905"/>
        <v>0.10915219058843295</v>
      </c>
      <c r="O7807" s="29">
        <f t="shared" si="2906"/>
        <v>1.109152190588433</v>
      </c>
      <c r="P7807" s="17">
        <f t="shared" si="2907"/>
        <v>1276</v>
      </c>
      <c r="Q7807">
        <v>0</v>
      </c>
      <c r="R7807">
        <v>0</v>
      </c>
      <c r="S7807">
        <v>25</v>
      </c>
      <c r="T7807">
        <v>87</v>
      </c>
      <c r="U7807">
        <v>122</v>
      </c>
      <c r="V7807">
        <v>470</v>
      </c>
      <c r="W7807">
        <v>0</v>
      </c>
      <c r="X7807">
        <v>456</v>
      </c>
      <c r="Y7807">
        <v>0</v>
      </c>
      <c r="Z7807">
        <v>116</v>
      </c>
      <c r="AA7807">
        <v>0</v>
      </c>
      <c r="AB7807">
        <v>0</v>
      </c>
      <c r="AC7807" s="17">
        <f t="shared" si="2908"/>
        <v>0</v>
      </c>
      <c r="AD7807" s="17">
        <v>0</v>
      </c>
      <c r="AE7807" s="17">
        <v>0</v>
      </c>
      <c r="AF7807">
        <v>0</v>
      </c>
      <c r="AG7807">
        <v>0</v>
      </c>
      <c r="AH7807">
        <v>0</v>
      </c>
      <c r="AI7807">
        <v>0</v>
      </c>
      <c r="AJ7807">
        <v>0</v>
      </c>
      <c r="AK7807">
        <v>0</v>
      </c>
      <c r="AL7807">
        <v>0</v>
      </c>
      <c r="AM7807">
        <v>0</v>
      </c>
      <c r="AN7807">
        <v>0</v>
      </c>
      <c r="AO7807">
        <v>0</v>
      </c>
      <c r="AP7807" s="18">
        <f>+'Per Cápita'!$E$4</f>
        <v>83816</v>
      </c>
      <c r="AQ7807" s="18">
        <f>+'Per Cápita'!$E$5</f>
        <v>74019</v>
      </c>
      <c r="AR7807" s="18">
        <f>+'Per Cápita'!$E$6</f>
        <v>111028</v>
      </c>
      <c r="AS7807" s="18">
        <f>+'Per Cápita'!$E$7</f>
        <v>136064</v>
      </c>
      <c r="AT7807" s="18">
        <f>+'Per Cápita'!$F$4</f>
        <v>103408</v>
      </c>
      <c r="AU7807" s="18">
        <f>+'Per Cápita'!$F$5</f>
        <v>90347</v>
      </c>
      <c r="AV7807" s="18">
        <f>+'Per Cápita'!$F$6</f>
        <v>138242</v>
      </c>
      <c r="AW7807" s="18">
        <f>+'Per Cápita'!$F$7</f>
        <v>166544</v>
      </c>
      <c r="AX7807" s="18">
        <f t="shared" si="2909"/>
        <v>8087928.900553328</v>
      </c>
      <c r="AY7807" s="18">
        <f t="shared" si="2910"/>
        <v>76023059.131522998</v>
      </c>
      <c r="AZ7807" s="18">
        <f t="shared" si="2911"/>
        <v>14285046.132331694</v>
      </c>
      <c r="BA7807" s="18">
        <f t="shared" si="2912"/>
        <v>0</v>
      </c>
      <c r="BB7807" s="18">
        <f t="shared" si="2913"/>
        <v>2867380.2431092169</v>
      </c>
      <c r="BC7807" s="18">
        <f t="shared" si="2914"/>
        <v>12225445.901497364</v>
      </c>
      <c r="BD7807" s="18">
        <f t="shared" si="2915"/>
        <v>0</v>
      </c>
      <c r="BE7807" s="18">
        <f t="shared" si="2916"/>
        <v>0</v>
      </c>
      <c r="BF7807" s="18">
        <f t="shared" si="2917"/>
        <v>0</v>
      </c>
      <c r="BG7807" s="18">
        <f t="shared" si="2918"/>
        <v>0</v>
      </c>
      <c r="BH7807" s="18">
        <f t="shared" si="2919"/>
        <v>0</v>
      </c>
      <c r="BI7807" s="18">
        <f t="shared" si="2920"/>
        <v>0</v>
      </c>
      <c r="BJ7807" s="18">
        <f t="shared" si="2921"/>
        <v>0</v>
      </c>
      <c r="BK7807" s="18">
        <f t="shared" si="2922"/>
        <v>0</v>
      </c>
      <c r="BL7807" s="18">
        <f t="shared" si="2923"/>
        <v>0</v>
      </c>
      <c r="BM7807" s="18">
        <f t="shared" si="2924"/>
        <v>0</v>
      </c>
      <c r="BN7807" s="18">
        <f t="shared" si="2925"/>
        <v>113488860.3090146</v>
      </c>
      <c r="BO7807" s="18">
        <f t="shared" si="2926"/>
        <v>0</v>
      </c>
      <c r="BP7807" s="4">
        <f t="shared" si="2927"/>
        <v>113488860</v>
      </c>
      <c r="BQ7807" t="s">
        <v>11411</v>
      </c>
    </row>
    <row r="7808" spans="1:69" x14ac:dyDescent="0.25">
      <c r="A7808" s="15" t="s">
        <v>7197</v>
      </c>
      <c r="B7808" t="s">
        <v>5764</v>
      </c>
      <c r="C7808">
        <v>3785</v>
      </c>
      <c r="D7808" t="s">
        <v>7197</v>
      </c>
      <c r="E7808" t="s">
        <v>6218</v>
      </c>
      <c r="F7808" t="s">
        <v>2104</v>
      </c>
      <c r="G7808">
        <v>19604</v>
      </c>
      <c r="H7808" s="15">
        <v>325386000618</v>
      </c>
      <c r="I7808" t="s">
        <v>2106</v>
      </c>
      <c r="J7808">
        <v>1</v>
      </c>
      <c r="K7808" s="22">
        <v>8.911677370347352</v>
      </c>
      <c r="L7808" s="16"/>
      <c r="M7808" s="16">
        <f t="shared" si="2904"/>
        <v>0.62427600296638874</v>
      </c>
      <c r="N7808" s="16">
        <f t="shared" si="2905"/>
        <v>7.7568742207138164E-2</v>
      </c>
      <c r="O7808" s="29">
        <f t="shared" si="2906"/>
        <v>1.0775687422071383</v>
      </c>
      <c r="P7808" s="17">
        <f t="shared" si="2907"/>
        <v>678</v>
      </c>
      <c r="Q7808">
        <v>0</v>
      </c>
      <c r="R7808">
        <v>0</v>
      </c>
      <c r="S7808">
        <v>15</v>
      </c>
      <c r="T7808">
        <v>38</v>
      </c>
      <c r="U7808">
        <v>82</v>
      </c>
      <c r="V7808">
        <v>198</v>
      </c>
      <c r="W7808">
        <v>0</v>
      </c>
      <c r="X7808">
        <v>249</v>
      </c>
      <c r="Y7808">
        <v>0</v>
      </c>
      <c r="Z7808">
        <v>96</v>
      </c>
      <c r="AA7808">
        <v>0</v>
      </c>
      <c r="AB7808">
        <v>0</v>
      </c>
      <c r="AC7808" s="17">
        <f t="shared" si="2908"/>
        <v>581</v>
      </c>
      <c r="AD7808" s="17">
        <v>0</v>
      </c>
      <c r="AE7808" s="17">
        <v>0</v>
      </c>
      <c r="AF7808">
        <v>0</v>
      </c>
      <c r="AG7808">
        <v>38</v>
      </c>
      <c r="AH7808">
        <v>0</v>
      </c>
      <c r="AI7808">
        <v>198</v>
      </c>
      <c r="AJ7808">
        <v>0</v>
      </c>
      <c r="AK7808">
        <v>249</v>
      </c>
      <c r="AL7808">
        <v>0</v>
      </c>
      <c r="AM7808">
        <v>96</v>
      </c>
      <c r="AN7808">
        <v>0</v>
      </c>
      <c r="AO7808">
        <v>0</v>
      </c>
      <c r="AP7808" s="18">
        <f>+'Per Cápita'!$E$4</f>
        <v>83816</v>
      </c>
      <c r="AQ7808" s="18">
        <f>+'Per Cápita'!$E$5</f>
        <v>74019</v>
      </c>
      <c r="AR7808" s="18">
        <f>+'Per Cápita'!$E$6</f>
        <v>111028</v>
      </c>
      <c r="AS7808" s="18">
        <f>+'Per Cápita'!$E$7</f>
        <v>136064</v>
      </c>
      <c r="AT7808" s="18">
        <f>+'Per Cápita'!$F$4</f>
        <v>103408</v>
      </c>
      <c r="AU7808" s="18">
        <f>+'Per Cápita'!$F$5</f>
        <v>90347</v>
      </c>
      <c r="AV7808" s="18">
        <f>+'Per Cápita'!$F$6</f>
        <v>138242</v>
      </c>
      <c r="AW7808" s="18">
        <f>+'Per Cápita'!$F$7</f>
        <v>166544</v>
      </c>
      <c r="AX7808" s="18">
        <f t="shared" si="2909"/>
        <v>3432065.0644796733</v>
      </c>
      <c r="AY7808" s="18">
        <f t="shared" si="2910"/>
        <v>35652970.646055289</v>
      </c>
      <c r="AZ7808" s="18">
        <f t="shared" si="2911"/>
        <v>11485469.021738319</v>
      </c>
      <c r="BA7808" s="18">
        <f t="shared" si="2912"/>
        <v>0</v>
      </c>
      <c r="BB7808" s="18">
        <f t="shared" si="2913"/>
        <v>1671438.4274123362</v>
      </c>
      <c r="BC7808" s="18">
        <f t="shared" si="2914"/>
        <v>7983118.4584794426</v>
      </c>
      <c r="BD7808" s="18">
        <f t="shared" si="2915"/>
        <v>0</v>
      </c>
      <c r="BE7808" s="18">
        <f t="shared" si="2916"/>
        <v>0</v>
      </c>
      <c r="BF7808" s="18">
        <f t="shared" si="2917"/>
        <v>686413.01289593475</v>
      </c>
      <c r="BG7808" s="18">
        <f t="shared" si="2918"/>
        <v>7130594.1292110579</v>
      </c>
      <c r="BH7808" s="18">
        <f t="shared" si="2919"/>
        <v>2297093.8043476637</v>
      </c>
      <c r="BI7808" s="18">
        <f t="shared" si="2920"/>
        <v>0</v>
      </c>
      <c r="BJ7808" s="18">
        <f t="shared" si="2921"/>
        <v>0</v>
      </c>
      <c r="BK7808" s="18">
        <f t="shared" si="2922"/>
        <v>0</v>
      </c>
      <c r="BL7808" s="18">
        <f t="shared" si="2923"/>
        <v>0</v>
      </c>
      <c r="BM7808" s="18">
        <f t="shared" si="2924"/>
        <v>0</v>
      </c>
      <c r="BN7808" s="18">
        <f t="shared" si="2925"/>
        <v>60225061.618165061</v>
      </c>
      <c r="BO7808" s="18">
        <f t="shared" si="2926"/>
        <v>10114100.946454657</v>
      </c>
      <c r="BP7808" s="4">
        <f t="shared" si="2927"/>
        <v>70339163</v>
      </c>
      <c r="BQ7808" t="s">
        <v>11411</v>
      </c>
    </row>
    <row r="7809" spans="1:69" x14ac:dyDescent="0.25">
      <c r="A7809" s="15" t="s">
        <v>7197</v>
      </c>
      <c r="B7809" t="s">
        <v>5764</v>
      </c>
      <c r="C7809">
        <v>3785</v>
      </c>
      <c r="D7809" t="s">
        <v>7197</v>
      </c>
      <c r="E7809" t="s">
        <v>6805</v>
      </c>
      <c r="F7809" t="s">
        <v>2145</v>
      </c>
      <c r="G7809">
        <v>10646</v>
      </c>
      <c r="H7809" s="15">
        <v>325592000136</v>
      </c>
      <c r="I7809" t="s">
        <v>2147</v>
      </c>
      <c r="J7809">
        <v>1</v>
      </c>
      <c r="K7809" s="22">
        <v>11.221047897458961</v>
      </c>
      <c r="L7809" s="16"/>
      <c r="M7809" s="16">
        <f t="shared" si="2904"/>
        <v>0.78605077803069567</v>
      </c>
      <c r="N7809" s="16">
        <f t="shared" si="2905"/>
        <v>0.10203956001198436</v>
      </c>
      <c r="O7809" s="29">
        <f t="shared" si="2906"/>
        <v>1.1020395600119843</v>
      </c>
      <c r="P7809" s="17">
        <f t="shared" si="2907"/>
        <v>252</v>
      </c>
      <c r="Q7809">
        <v>0</v>
      </c>
      <c r="R7809">
        <v>0</v>
      </c>
      <c r="S7809">
        <v>12</v>
      </c>
      <c r="T7809">
        <v>6</v>
      </c>
      <c r="U7809">
        <v>53</v>
      </c>
      <c r="V7809">
        <v>47</v>
      </c>
      <c r="W7809">
        <v>0</v>
      </c>
      <c r="X7809">
        <v>93</v>
      </c>
      <c r="Y7809">
        <v>0</v>
      </c>
      <c r="Z7809">
        <v>41</v>
      </c>
      <c r="AA7809">
        <v>0</v>
      </c>
      <c r="AB7809">
        <v>0</v>
      </c>
      <c r="AC7809" s="17">
        <f t="shared" si="2908"/>
        <v>252</v>
      </c>
      <c r="AD7809" s="17">
        <v>0</v>
      </c>
      <c r="AE7809" s="17">
        <v>0</v>
      </c>
      <c r="AF7809">
        <v>12</v>
      </c>
      <c r="AG7809">
        <v>6</v>
      </c>
      <c r="AH7809">
        <v>53</v>
      </c>
      <c r="AI7809">
        <v>47</v>
      </c>
      <c r="AJ7809">
        <v>0</v>
      </c>
      <c r="AK7809">
        <v>93</v>
      </c>
      <c r="AL7809">
        <v>0</v>
      </c>
      <c r="AM7809">
        <v>41</v>
      </c>
      <c r="AN7809">
        <v>0</v>
      </c>
      <c r="AO7809">
        <v>0</v>
      </c>
      <c r="AP7809" s="18">
        <f>+'Per Cápita'!$E$4</f>
        <v>83816</v>
      </c>
      <c r="AQ7809" s="18">
        <f>+'Per Cápita'!$E$5</f>
        <v>74019</v>
      </c>
      <c r="AR7809" s="18">
        <f>+'Per Cápita'!$E$6</f>
        <v>111028</v>
      </c>
      <c r="AS7809" s="18">
        <f>+'Per Cápita'!$E$7</f>
        <v>136064</v>
      </c>
      <c r="AT7809" s="18">
        <f>+'Per Cápita'!$F$4</f>
        <v>103408</v>
      </c>
      <c r="AU7809" s="18">
        <f>+'Per Cápita'!$F$5</f>
        <v>90347</v>
      </c>
      <c r="AV7809" s="18">
        <f>+'Per Cápita'!$F$6</f>
        <v>138242</v>
      </c>
      <c r="AW7809" s="18">
        <f>+'Per Cápita'!$F$7</f>
        <v>166544</v>
      </c>
      <c r="AX7809" s="18">
        <f t="shared" si="2909"/>
        <v>554211.28657178686</v>
      </c>
      <c r="AY7809" s="18">
        <f t="shared" si="2910"/>
        <v>11420061.266953789</v>
      </c>
      <c r="AZ7809" s="18">
        <f t="shared" si="2911"/>
        <v>5016647.179029434</v>
      </c>
      <c r="BA7809" s="18">
        <f t="shared" si="2912"/>
        <v>0</v>
      </c>
      <c r="BB7809" s="18">
        <f t="shared" si="2913"/>
        <v>1367516.4818606314</v>
      </c>
      <c r="BC7809" s="18">
        <f t="shared" si="2914"/>
        <v>5276996.3108053459</v>
      </c>
      <c r="BD7809" s="18">
        <f t="shared" si="2915"/>
        <v>0</v>
      </c>
      <c r="BE7809" s="18">
        <f t="shared" si="2916"/>
        <v>0</v>
      </c>
      <c r="BF7809" s="18">
        <f t="shared" si="2917"/>
        <v>110842.25731435738</v>
      </c>
      <c r="BG7809" s="18">
        <f t="shared" si="2918"/>
        <v>2284012.2533907578</v>
      </c>
      <c r="BH7809" s="18">
        <f t="shared" si="2919"/>
        <v>1003329.435805887</v>
      </c>
      <c r="BI7809" s="18">
        <f t="shared" si="2920"/>
        <v>0</v>
      </c>
      <c r="BJ7809" s="18">
        <f t="shared" si="2921"/>
        <v>273503.29637212626</v>
      </c>
      <c r="BK7809" s="18">
        <f t="shared" si="2922"/>
        <v>1055399.2621610693</v>
      </c>
      <c r="BL7809" s="18">
        <f t="shared" si="2923"/>
        <v>0</v>
      </c>
      <c r="BM7809" s="18">
        <f t="shared" si="2924"/>
        <v>0</v>
      </c>
      <c r="BN7809" s="18">
        <f t="shared" si="2925"/>
        <v>23635432.525220986</v>
      </c>
      <c r="BO7809" s="18">
        <f t="shared" si="2926"/>
        <v>4727086.5050441977</v>
      </c>
      <c r="BP7809" s="4">
        <f t="shared" si="2927"/>
        <v>28362519</v>
      </c>
      <c r="BQ7809" t="s">
        <v>11411</v>
      </c>
    </row>
    <row r="7810" spans="1:69" x14ac:dyDescent="0.25">
      <c r="A7810" s="15" t="s">
        <v>7183</v>
      </c>
      <c r="B7810" t="s">
        <v>5764</v>
      </c>
      <c r="C7810">
        <v>3788</v>
      </c>
      <c r="D7810" t="s">
        <v>7183</v>
      </c>
      <c r="E7810" t="s">
        <v>6254</v>
      </c>
      <c r="F7810" t="s">
        <v>2182</v>
      </c>
      <c r="G7810">
        <v>18929</v>
      </c>
      <c r="H7810" s="15">
        <v>325754001590</v>
      </c>
      <c r="I7810" t="s">
        <v>3049</v>
      </c>
      <c r="J7810">
        <v>1</v>
      </c>
      <c r="K7810" s="22">
        <v>5.3658059953347559</v>
      </c>
      <c r="L7810" s="16"/>
      <c r="M7810" s="16">
        <f t="shared" si="2904"/>
        <v>0.37588253930809695</v>
      </c>
      <c r="N7810" s="16">
        <f t="shared" si="2905"/>
        <v>3.9995571787457315E-2</v>
      </c>
      <c r="O7810" s="29">
        <f t="shared" si="2906"/>
        <v>1.0399955717874574</v>
      </c>
      <c r="P7810" s="17">
        <f t="shared" si="2907"/>
        <v>2544</v>
      </c>
      <c r="Q7810">
        <v>0</v>
      </c>
      <c r="R7810">
        <v>0</v>
      </c>
      <c r="S7810">
        <v>0</v>
      </c>
      <c r="T7810">
        <v>160</v>
      </c>
      <c r="U7810">
        <v>0</v>
      </c>
      <c r="V7810">
        <v>1092</v>
      </c>
      <c r="W7810">
        <v>0</v>
      </c>
      <c r="X7810">
        <v>971</v>
      </c>
      <c r="Y7810">
        <v>0</v>
      </c>
      <c r="Z7810">
        <v>321</v>
      </c>
      <c r="AA7810">
        <v>0</v>
      </c>
      <c r="AB7810">
        <v>0</v>
      </c>
      <c r="AC7810" s="17">
        <f t="shared" si="2908"/>
        <v>0</v>
      </c>
      <c r="AD7810" s="17">
        <v>0</v>
      </c>
      <c r="AE7810" s="17">
        <v>0</v>
      </c>
      <c r="AF7810">
        <v>0</v>
      </c>
      <c r="AG7810">
        <v>0</v>
      </c>
      <c r="AH7810">
        <v>0</v>
      </c>
      <c r="AI7810">
        <v>0</v>
      </c>
      <c r="AJ7810">
        <v>0</v>
      </c>
      <c r="AK7810">
        <v>0</v>
      </c>
      <c r="AL7810">
        <v>0</v>
      </c>
      <c r="AM7810">
        <v>0</v>
      </c>
      <c r="AN7810">
        <v>0</v>
      </c>
      <c r="AO7810">
        <v>0</v>
      </c>
      <c r="AP7810" s="18">
        <f>+'Per Cápita'!$E$4</f>
        <v>83816</v>
      </c>
      <c r="AQ7810" s="18">
        <f>+'Per Cápita'!$E$5</f>
        <v>74019</v>
      </c>
      <c r="AR7810" s="18">
        <f>+'Per Cápita'!$E$6</f>
        <v>111028</v>
      </c>
      <c r="AS7810" s="18">
        <f>+'Per Cápita'!$E$7</f>
        <v>136064</v>
      </c>
      <c r="AT7810" s="18">
        <f>+'Per Cápita'!$F$4</f>
        <v>103408</v>
      </c>
      <c r="AU7810" s="18">
        <f>+'Per Cápita'!$F$5</f>
        <v>90347</v>
      </c>
      <c r="AV7810" s="18">
        <f>+'Per Cápita'!$F$6</f>
        <v>138242</v>
      </c>
      <c r="AW7810" s="18">
        <f>+'Per Cápita'!$F$7</f>
        <v>166544</v>
      </c>
      <c r="AX7810" s="18">
        <f t="shared" si="2909"/>
        <v>13946923.015190005</v>
      </c>
      <c r="AY7810" s="18">
        <f t="shared" si="2910"/>
        <v>158808568.68664417</v>
      </c>
      <c r="AZ7810" s="18">
        <f t="shared" si="2911"/>
        <v>37065429.698558122</v>
      </c>
      <c r="BA7810" s="18">
        <f t="shared" si="2912"/>
        <v>0</v>
      </c>
      <c r="BB7810" s="18">
        <f t="shared" si="2913"/>
        <v>0</v>
      </c>
      <c r="BC7810" s="18">
        <f t="shared" si="2914"/>
        <v>0</v>
      </c>
      <c r="BD7810" s="18">
        <f t="shared" si="2915"/>
        <v>0</v>
      </c>
      <c r="BE7810" s="18">
        <f t="shared" si="2916"/>
        <v>0</v>
      </c>
      <c r="BF7810" s="18">
        <f t="shared" si="2917"/>
        <v>0</v>
      </c>
      <c r="BG7810" s="18">
        <f t="shared" si="2918"/>
        <v>0</v>
      </c>
      <c r="BH7810" s="18">
        <f t="shared" si="2919"/>
        <v>0</v>
      </c>
      <c r="BI7810" s="18">
        <f t="shared" si="2920"/>
        <v>0</v>
      </c>
      <c r="BJ7810" s="18">
        <f t="shared" si="2921"/>
        <v>0</v>
      </c>
      <c r="BK7810" s="18">
        <f t="shared" si="2922"/>
        <v>0</v>
      </c>
      <c r="BL7810" s="18">
        <f t="shared" si="2923"/>
        <v>0</v>
      </c>
      <c r="BM7810" s="18">
        <f t="shared" si="2924"/>
        <v>0</v>
      </c>
      <c r="BN7810" s="18">
        <f t="shared" si="2925"/>
        <v>209820921.40039229</v>
      </c>
      <c r="BO7810" s="18">
        <f t="shared" si="2926"/>
        <v>0</v>
      </c>
      <c r="BP7810" s="4">
        <f t="shared" si="2927"/>
        <v>209820921</v>
      </c>
      <c r="BQ7810" t="s">
        <v>11411</v>
      </c>
    </row>
    <row r="7811" spans="1:69" x14ac:dyDescent="0.25">
      <c r="A7811" s="15" t="s">
        <v>11406</v>
      </c>
      <c r="B7811" t="s">
        <v>7750</v>
      </c>
      <c r="C7811">
        <v>4382</v>
      </c>
      <c r="D7811" t="s">
        <v>7751</v>
      </c>
      <c r="E7811" t="s">
        <v>6284</v>
      </c>
      <c r="F7811" t="s">
        <v>2268</v>
      </c>
      <c r="G7811">
        <v>6339</v>
      </c>
      <c r="H7811" s="15">
        <v>327001000241</v>
      </c>
      <c r="I7811" t="s">
        <v>4588</v>
      </c>
      <c r="J7811">
        <v>1</v>
      </c>
      <c r="K7811" s="22">
        <v>72.809902829738618</v>
      </c>
      <c r="L7811" s="16"/>
      <c r="M7811" s="16">
        <f t="shared" si="2904"/>
        <v>5.1004399313379469</v>
      </c>
      <c r="N7811" s="16">
        <f t="shared" si="2905"/>
        <v>0.75465447397380991</v>
      </c>
      <c r="O7811" s="29">
        <f t="shared" si="2906"/>
        <v>1.7546544739738099</v>
      </c>
      <c r="P7811" s="17">
        <f t="shared" si="2907"/>
        <v>2039</v>
      </c>
      <c r="Q7811">
        <v>0</v>
      </c>
      <c r="R7811">
        <v>0</v>
      </c>
      <c r="S7811">
        <v>0</v>
      </c>
      <c r="T7811">
        <v>186</v>
      </c>
      <c r="U7811">
        <v>0</v>
      </c>
      <c r="V7811">
        <v>904</v>
      </c>
      <c r="W7811">
        <v>0</v>
      </c>
      <c r="X7811">
        <v>715</v>
      </c>
      <c r="Y7811">
        <v>0</v>
      </c>
      <c r="Z7811">
        <v>234</v>
      </c>
      <c r="AA7811">
        <v>0</v>
      </c>
      <c r="AB7811">
        <v>0</v>
      </c>
      <c r="AC7811" s="17">
        <f t="shared" si="2908"/>
        <v>0</v>
      </c>
      <c r="AD7811" s="17">
        <v>0</v>
      </c>
      <c r="AE7811" s="17">
        <v>0</v>
      </c>
      <c r="AF7811">
        <v>0</v>
      </c>
      <c r="AG7811">
        <v>0</v>
      </c>
      <c r="AH7811">
        <v>0</v>
      </c>
      <c r="AI7811">
        <v>0</v>
      </c>
      <c r="AJ7811">
        <v>0</v>
      </c>
      <c r="AK7811">
        <v>0</v>
      </c>
      <c r="AL7811">
        <v>0</v>
      </c>
      <c r="AM7811">
        <v>0</v>
      </c>
      <c r="AN7811">
        <v>0</v>
      </c>
      <c r="AO7811">
        <v>0</v>
      </c>
      <c r="AP7811" s="18">
        <f>+'Per Cápita'!$E$4</f>
        <v>83816</v>
      </c>
      <c r="AQ7811" s="18">
        <f>+'Per Cápita'!$E$5</f>
        <v>74019</v>
      </c>
      <c r="AR7811" s="18">
        <f>+'Per Cápita'!$E$6</f>
        <v>111028</v>
      </c>
      <c r="AS7811" s="18">
        <f>+'Per Cápita'!$E$7</f>
        <v>136064</v>
      </c>
      <c r="AT7811" s="18">
        <f>+'Per Cápita'!$F$4</f>
        <v>103408</v>
      </c>
      <c r="AU7811" s="18">
        <f>+'Per Cápita'!$F$5</f>
        <v>90347</v>
      </c>
      <c r="AV7811" s="18">
        <f>+'Per Cápita'!$F$6</f>
        <v>138242</v>
      </c>
      <c r="AW7811" s="18">
        <f>+'Per Cápita'!$F$7</f>
        <v>166544</v>
      </c>
      <c r="AX7811" s="18">
        <f t="shared" si="2909"/>
        <v>27354670.206649527</v>
      </c>
      <c r="AY7811" s="18">
        <f t="shared" si="2910"/>
        <v>210272108.83518019</v>
      </c>
      <c r="AZ7811" s="18">
        <f t="shared" si="2911"/>
        <v>45586891.803109214</v>
      </c>
      <c r="BA7811" s="18">
        <f t="shared" si="2912"/>
        <v>0</v>
      </c>
      <c r="BB7811" s="18">
        <f t="shared" si="2913"/>
        <v>0</v>
      </c>
      <c r="BC7811" s="18">
        <f t="shared" si="2914"/>
        <v>0</v>
      </c>
      <c r="BD7811" s="18">
        <f t="shared" si="2915"/>
        <v>0</v>
      </c>
      <c r="BE7811" s="18">
        <f t="shared" si="2916"/>
        <v>0</v>
      </c>
      <c r="BF7811" s="18">
        <f t="shared" si="2917"/>
        <v>0</v>
      </c>
      <c r="BG7811" s="18">
        <f t="shared" si="2918"/>
        <v>0</v>
      </c>
      <c r="BH7811" s="18">
        <f t="shared" si="2919"/>
        <v>0</v>
      </c>
      <c r="BI7811" s="18">
        <f t="shared" si="2920"/>
        <v>0</v>
      </c>
      <c r="BJ7811" s="18">
        <f t="shared" si="2921"/>
        <v>0</v>
      </c>
      <c r="BK7811" s="18">
        <f t="shared" si="2922"/>
        <v>0</v>
      </c>
      <c r="BL7811" s="18">
        <f t="shared" si="2923"/>
        <v>0</v>
      </c>
      <c r="BM7811" s="18">
        <f t="shared" si="2924"/>
        <v>0</v>
      </c>
      <c r="BN7811" s="18">
        <f t="shared" si="2925"/>
        <v>283213670.84493893</v>
      </c>
      <c r="BO7811" s="18">
        <f t="shared" si="2926"/>
        <v>0</v>
      </c>
      <c r="BP7811" s="4">
        <f t="shared" si="2927"/>
        <v>283213671</v>
      </c>
      <c r="BQ7811" t="s">
        <v>11411</v>
      </c>
    </row>
    <row r="7812" spans="1:69" x14ac:dyDescent="0.25">
      <c r="A7812" s="15" t="s">
        <v>11406</v>
      </c>
      <c r="B7812" t="s">
        <v>7750</v>
      </c>
      <c r="C7812">
        <v>4382</v>
      </c>
      <c r="D7812" t="s">
        <v>7751</v>
      </c>
      <c r="E7812" t="s">
        <v>6284</v>
      </c>
      <c r="F7812" t="s">
        <v>2268</v>
      </c>
      <c r="G7812">
        <v>6342</v>
      </c>
      <c r="H7812" s="15">
        <v>327001001000</v>
      </c>
      <c r="I7812" t="s">
        <v>2273</v>
      </c>
      <c r="J7812">
        <v>1</v>
      </c>
      <c r="K7812" s="22">
        <v>72.809902829738618</v>
      </c>
      <c r="L7812" s="16"/>
      <c r="M7812" s="16">
        <f t="shared" ref="M7812:M7875" si="2928">+K7812/$M$1</f>
        <v>5.1004399313379469</v>
      </c>
      <c r="N7812" s="16">
        <f t="shared" ref="N7812:N7875" si="2929">+(M7812-$N$2)/($N$1-$N$2)</f>
        <v>0.75465447397380991</v>
      </c>
      <c r="O7812" s="29">
        <f t="shared" ref="O7812:O7875" si="2930">1+N7812</f>
        <v>1.7546544739738099</v>
      </c>
      <c r="P7812" s="17">
        <f t="shared" ref="P7812:P7875" si="2931">SUM(Q7812:AB7812)</f>
        <v>1719</v>
      </c>
      <c r="Q7812">
        <v>0</v>
      </c>
      <c r="R7812">
        <v>0</v>
      </c>
      <c r="S7812">
        <v>0</v>
      </c>
      <c r="T7812">
        <v>186</v>
      </c>
      <c r="U7812">
        <v>0</v>
      </c>
      <c r="V7812">
        <v>757</v>
      </c>
      <c r="W7812">
        <v>0</v>
      </c>
      <c r="X7812">
        <v>594</v>
      </c>
      <c r="Y7812">
        <v>0</v>
      </c>
      <c r="Z7812">
        <v>182</v>
      </c>
      <c r="AA7812">
        <v>0</v>
      </c>
      <c r="AB7812">
        <v>0</v>
      </c>
      <c r="AC7812" s="17">
        <f t="shared" ref="AC7812:AC7875" si="2932">SUM(AF7812:AO7812)</f>
        <v>298</v>
      </c>
      <c r="AD7812" s="17">
        <v>0</v>
      </c>
      <c r="AE7812" s="17">
        <v>0</v>
      </c>
      <c r="AF7812">
        <v>0</v>
      </c>
      <c r="AG7812">
        <v>60</v>
      </c>
      <c r="AH7812">
        <v>0</v>
      </c>
      <c r="AI7812">
        <v>238</v>
      </c>
      <c r="AJ7812">
        <v>0</v>
      </c>
      <c r="AK7812">
        <v>0</v>
      </c>
      <c r="AL7812">
        <v>0</v>
      </c>
      <c r="AM7812">
        <v>0</v>
      </c>
      <c r="AN7812">
        <v>0</v>
      </c>
      <c r="AO7812">
        <v>0</v>
      </c>
      <c r="AP7812" s="18">
        <f>+'Per Cápita'!$E$4</f>
        <v>83816</v>
      </c>
      <c r="AQ7812" s="18">
        <f>+'Per Cápita'!$E$5</f>
        <v>74019</v>
      </c>
      <c r="AR7812" s="18">
        <f>+'Per Cápita'!$E$6</f>
        <v>111028</v>
      </c>
      <c r="AS7812" s="18">
        <f>+'Per Cápita'!$E$7</f>
        <v>136064</v>
      </c>
      <c r="AT7812" s="18">
        <f>+'Per Cápita'!$F$4</f>
        <v>103408</v>
      </c>
      <c r="AU7812" s="18">
        <f>+'Per Cápita'!$F$5</f>
        <v>90347</v>
      </c>
      <c r="AV7812" s="18">
        <f>+'Per Cápita'!$F$6</f>
        <v>138242</v>
      </c>
      <c r="AW7812" s="18">
        <f>+'Per Cápita'!$F$7</f>
        <v>166544</v>
      </c>
      <c r="AX7812" s="18">
        <f t="shared" ref="AX7812:AX7875" si="2933">+AP7812*($T7812+$R7812)*$O7812</f>
        <v>27354670.206649527</v>
      </c>
      <c r="AY7812" s="18">
        <f t="shared" ref="AY7812:AY7875" si="2934">+AQ7812*($V7812+$X7812)*$O7812</f>
        <v>175464866.6067501</v>
      </c>
      <c r="AZ7812" s="18">
        <f t="shared" ref="AZ7812:AZ7875" si="2935">+AR7812*$Z7812*$O7812</f>
        <v>35456471.402418278</v>
      </c>
      <c r="BA7812" s="18">
        <f t="shared" ref="BA7812:BA7875" si="2936">+AS7812*$AB7812*$O7812</f>
        <v>0</v>
      </c>
      <c r="BB7812" s="18">
        <f t="shared" ref="BB7812:BB7875" si="2937">+AT7812*(S7812+Q7812)*$O7812</f>
        <v>0</v>
      </c>
      <c r="BC7812" s="18">
        <f t="shared" ref="BC7812:BC7875" si="2938">+AU7812*(U7812+W7812)*$O7812</f>
        <v>0</v>
      </c>
      <c r="BD7812" s="18">
        <f t="shared" ref="BD7812:BD7875" si="2939">+AV7812*Y7812*$O7812</f>
        <v>0</v>
      </c>
      <c r="BE7812" s="18">
        <f t="shared" ref="BE7812:BE7875" si="2940">+AW7812*AA7812*$O7812</f>
        <v>0</v>
      </c>
      <c r="BF7812" s="18">
        <f t="shared" ref="BF7812:BF7875" si="2941">+AP7812*($AG7812+$AE7812)*$BF$1*$O7812</f>
        <v>1764817.4326870663</v>
      </c>
      <c r="BG7812" s="18">
        <f t="shared" ref="BG7812:BG7875" si="2942">+AQ7812*($AK7812+$AI7812)*$BF$1*$O7812</f>
        <v>6182181.8286316106</v>
      </c>
      <c r="BH7812" s="18">
        <f t="shared" ref="BH7812:BH7875" si="2943">+AR7812*$AM7812*$BF$1*$O7812</f>
        <v>0</v>
      </c>
      <c r="BI7812" s="18">
        <f t="shared" ref="BI7812:BI7875" si="2944">+AS7812*$AO7812*$BF$1*$O7812</f>
        <v>0</v>
      </c>
      <c r="BJ7812" s="18">
        <f t="shared" ref="BJ7812:BJ7875" si="2945">+$BF$1*AT7812*(AF7812+AD7812)*$O7812</f>
        <v>0</v>
      </c>
      <c r="BK7812" s="18">
        <f t="shared" ref="BK7812:BK7875" si="2946">+$BF$1*AU7812*(AH7812+AJ7812)*$O7812</f>
        <v>0</v>
      </c>
      <c r="BL7812" s="18">
        <f t="shared" ref="BL7812:BL7875" si="2947">+AV7812*AL7812*$BF$1*$O7812</f>
        <v>0</v>
      </c>
      <c r="BM7812" s="18">
        <f t="shared" ref="BM7812:BM7875" si="2948">+$BF$1*AW7812*AN7812*$O7812</f>
        <v>0</v>
      </c>
      <c r="BN7812" s="18">
        <f t="shared" ref="BN7812:BN7875" si="2949">SUM(AX7812:BE7812)</f>
        <v>238276008.2158179</v>
      </c>
      <c r="BO7812" s="18">
        <f t="shared" ref="BO7812:BO7875" si="2950">SUM(BF7812:BM7812)</f>
        <v>7946999.2613186771</v>
      </c>
      <c r="BP7812" s="4">
        <f t="shared" ref="BP7812:BP7875" si="2951">ROUND((BO7812+BN7812),0)</f>
        <v>246223007</v>
      </c>
      <c r="BQ7812" t="s">
        <v>11411</v>
      </c>
    </row>
    <row r="7813" spans="1:69" x14ac:dyDescent="0.25">
      <c r="A7813" s="15" t="s">
        <v>7194</v>
      </c>
      <c r="B7813" t="s">
        <v>7750</v>
      </c>
      <c r="C7813">
        <v>3789</v>
      </c>
      <c r="D7813" t="s">
        <v>7194</v>
      </c>
      <c r="E7813" t="s">
        <v>6293</v>
      </c>
      <c r="F7813" t="s">
        <v>2311</v>
      </c>
      <c r="G7813">
        <v>6408</v>
      </c>
      <c r="H7813" s="15">
        <v>327205000789</v>
      </c>
      <c r="I7813" t="s">
        <v>2316</v>
      </c>
      <c r="J7813">
        <v>1</v>
      </c>
      <c r="K7813" s="22">
        <v>66.49771092217135</v>
      </c>
      <c r="L7813" s="16"/>
      <c r="M7813" s="16">
        <f t="shared" si="2928"/>
        <v>4.6582616779908683</v>
      </c>
      <c r="N7813" s="16">
        <f t="shared" si="2929"/>
        <v>0.68776849950331387</v>
      </c>
      <c r="O7813" s="29">
        <f t="shared" si="2930"/>
        <v>1.687768499503314</v>
      </c>
      <c r="P7813" s="17">
        <f t="shared" si="2931"/>
        <v>687</v>
      </c>
      <c r="Q7813">
        <v>0</v>
      </c>
      <c r="R7813">
        <v>0</v>
      </c>
      <c r="S7813">
        <v>0</v>
      </c>
      <c r="T7813">
        <v>42</v>
      </c>
      <c r="U7813">
        <v>0</v>
      </c>
      <c r="V7813">
        <v>266</v>
      </c>
      <c r="W7813">
        <v>0</v>
      </c>
      <c r="X7813">
        <v>264</v>
      </c>
      <c r="Y7813">
        <v>0</v>
      </c>
      <c r="Z7813">
        <v>1</v>
      </c>
      <c r="AA7813">
        <v>0</v>
      </c>
      <c r="AB7813">
        <v>114</v>
      </c>
      <c r="AC7813" s="17">
        <f t="shared" si="2932"/>
        <v>687</v>
      </c>
      <c r="AD7813" s="17">
        <v>0</v>
      </c>
      <c r="AE7813" s="17">
        <v>0</v>
      </c>
      <c r="AF7813">
        <v>0</v>
      </c>
      <c r="AG7813">
        <v>42</v>
      </c>
      <c r="AH7813">
        <v>0</v>
      </c>
      <c r="AI7813">
        <v>266</v>
      </c>
      <c r="AJ7813">
        <v>0</v>
      </c>
      <c r="AK7813">
        <v>264</v>
      </c>
      <c r="AL7813">
        <v>0</v>
      </c>
      <c r="AM7813">
        <v>1</v>
      </c>
      <c r="AN7813">
        <v>0</v>
      </c>
      <c r="AO7813">
        <v>114</v>
      </c>
      <c r="AP7813" s="18">
        <f>+'Per Cápita'!$E$4</f>
        <v>83816</v>
      </c>
      <c r="AQ7813" s="18">
        <f>+'Per Cápita'!$E$5</f>
        <v>74019</v>
      </c>
      <c r="AR7813" s="18">
        <f>+'Per Cápita'!$E$6</f>
        <v>111028</v>
      </c>
      <c r="AS7813" s="18">
        <f>+'Per Cápita'!$E$7</f>
        <v>136064</v>
      </c>
      <c r="AT7813" s="18">
        <f>+'Per Cápita'!$F$4</f>
        <v>103408</v>
      </c>
      <c r="AU7813" s="18">
        <f>+'Per Cápita'!$F$5</f>
        <v>90347</v>
      </c>
      <c r="AV7813" s="18">
        <f>+'Per Cápita'!$F$6</f>
        <v>138242</v>
      </c>
      <c r="AW7813" s="18">
        <f>+'Per Cápita'!$F$7</f>
        <v>166544</v>
      </c>
      <c r="AX7813" s="18">
        <f t="shared" si="2933"/>
        <v>5941404.1912835306</v>
      </c>
      <c r="AY7813" s="18">
        <f t="shared" si="2934"/>
        <v>66211276.379309975</v>
      </c>
      <c r="AZ7813" s="18">
        <f t="shared" si="2935"/>
        <v>187389.56096285395</v>
      </c>
      <c r="BA7813" s="18">
        <f t="shared" si="2936"/>
        <v>26179476.775271755</v>
      </c>
      <c r="BB7813" s="18">
        <f t="shared" si="2937"/>
        <v>0</v>
      </c>
      <c r="BC7813" s="18">
        <f t="shared" si="2938"/>
        <v>0</v>
      </c>
      <c r="BD7813" s="18">
        <f t="shared" si="2939"/>
        <v>0</v>
      </c>
      <c r="BE7813" s="18">
        <f t="shared" si="2940"/>
        <v>0</v>
      </c>
      <c r="BF7813" s="18">
        <f t="shared" si="2941"/>
        <v>1188280.838256706</v>
      </c>
      <c r="BG7813" s="18">
        <f t="shared" si="2942"/>
        <v>13242255.275861995</v>
      </c>
      <c r="BH7813" s="18">
        <f t="shared" si="2943"/>
        <v>37477.912192570795</v>
      </c>
      <c r="BI7813" s="18">
        <f t="shared" si="2944"/>
        <v>5235895.3550543515</v>
      </c>
      <c r="BJ7813" s="18">
        <f t="shared" si="2945"/>
        <v>0</v>
      </c>
      <c r="BK7813" s="18">
        <f t="shared" si="2946"/>
        <v>0</v>
      </c>
      <c r="BL7813" s="18">
        <f t="shared" si="2947"/>
        <v>0</v>
      </c>
      <c r="BM7813" s="18">
        <f t="shared" si="2948"/>
        <v>0</v>
      </c>
      <c r="BN7813" s="18">
        <f t="shared" si="2949"/>
        <v>98519546.90682812</v>
      </c>
      <c r="BO7813" s="18">
        <f t="shared" si="2950"/>
        <v>19703909.381365623</v>
      </c>
      <c r="BP7813" s="4">
        <f t="shared" si="2951"/>
        <v>118223456</v>
      </c>
      <c r="BQ7813" t="s">
        <v>11411</v>
      </c>
    </row>
    <row r="7814" spans="1:69" x14ac:dyDescent="0.25">
      <c r="A7814" s="15" t="s">
        <v>7194</v>
      </c>
      <c r="B7814" t="s">
        <v>7750</v>
      </c>
      <c r="C7814">
        <v>3789</v>
      </c>
      <c r="D7814" t="s">
        <v>7194</v>
      </c>
      <c r="E7814" t="s">
        <v>6294</v>
      </c>
      <c r="F7814" t="s">
        <v>2317</v>
      </c>
      <c r="G7814">
        <v>6655</v>
      </c>
      <c r="H7814" s="15">
        <v>327245000030</v>
      </c>
      <c r="I7814" t="s">
        <v>2287</v>
      </c>
      <c r="J7814">
        <v>1</v>
      </c>
      <c r="K7814" s="22">
        <v>36.477589263104583</v>
      </c>
      <c r="L7814" s="16"/>
      <c r="M7814" s="16">
        <f t="shared" si="2928"/>
        <v>2.5553083529249214</v>
      </c>
      <c r="N7814" s="16">
        <f t="shared" si="2929"/>
        <v>0.36966583084357957</v>
      </c>
      <c r="O7814" s="29">
        <f t="shared" si="2930"/>
        <v>1.3696658308435796</v>
      </c>
      <c r="P7814" s="17">
        <f t="shared" si="2931"/>
        <v>576</v>
      </c>
      <c r="Q7814">
        <v>0</v>
      </c>
      <c r="R7814">
        <v>0</v>
      </c>
      <c r="S7814">
        <v>8</v>
      </c>
      <c r="T7814">
        <v>40</v>
      </c>
      <c r="U7814">
        <v>22</v>
      </c>
      <c r="V7814">
        <v>260</v>
      </c>
      <c r="W7814">
        <v>0</v>
      </c>
      <c r="X7814">
        <v>187</v>
      </c>
      <c r="Y7814">
        <v>0</v>
      </c>
      <c r="Z7814">
        <v>59</v>
      </c>
      <c r="AA7814">
        <v>0</v>
      </c>
      <c r="AB7814">
        <v>0</v>
      </c>
      <c r="AC7814" s="17">
        <f t="shared" si="2932"/>
        <v>546</v>
      </c>
      <c r="AD7814" s="17">
        <v>0</v>
      </c>
      <c r="AE7814" s="17">
        <v>0</v>
      </c>
      <c r="AF7814">
        <v>0</v>
      </c>
      <c r="AG7814">
        <v>40</v>
      </c>
      <c r="AH7814">
        <v>0</v>
      </c>
      <c r="AI7814">
        <v>260</v>
      </c>
      <c r="AJ7814">
        <v>0</v>
      </c>
      <c r="AK7814">
        <v>187</v>
      </c>
      <c r="AL7814">
        <v>0</v>
      </c>
      <c r="AM7814">
        <v>59</v>
      </c>
      <c r="AN7814">
        <v>0</v>
      </c>
      <c r="AO7814">
        <v>0</v>
      </c>
      <c r="AP7814" s="18">
        <f>+'Per Cápita'!$E$4</f>
        <v>83816</v>
      </c>
      <c r="AQ7814" s="18">
        <f>+'Per Cápita'!$E$5</f>
        <v>74019</v>
      </c>
      <c r="AR7814" s="18">
        <f>+'Per Cápita'!$E$6</f>
        <v>111028</v>
      </c>
      <c r="AS7814" s="18">
        <f>+'Per Cápita'!$E$7</f>
        <v>136064</v>
      </c>
      <c r="AT7814" s="18">
        <f>+'Per Cápita'!$F$4</f>
        <v>103408</v>
      </c>
      <c r="AU7814" s="18">
        <f>+'Per Cápita'!$F$5</f>
        <v>90347</v>
      </c>
      <c r="AV7814" s="18">
        <f>+'Per Cápita'!$F$6</f>
        <v>138242</v>
      </c>
      <c r="AW7814" s="18">
        <f>+'Per Cápita'!$F$7</f>
        <v>166544</v>
      </c>
      <c r="AX7814" s="18">
        <f t="shared" si="2933"/>
        <v>4591996.4511194192</v>
      </c>
      <c r="AY7814" s="18">
        <f t="shared" si="2934"/>
        <v>45317438.924545281</v>
      </c>
      <c r="AZ7814" s="18">
        <f t="shared" si="2935"/>
        <v>8972204.2141471561</v>
      </c>
      <c r="BA7814" s="18">
        <f t="shared" si="2936"/>
        <v>0</v>
      </c>
      <c r="BB7814" s="18">
        <f t="shared" si="2937"/>
        <v>1133075.233886983</v>
      </c>
      <c r="BC7814" s="18">
        <f t="shared" si="2938"/>
        <v>2722394.3740229476</v>
      </c>
      <c r="BD7814" s="18">
        <f t="shared" si="2939"/>
        <v>0</v>
      </c>
      <c r="BE7814" s="18">
        <f t="shared" si="2940"/>
        <v>0</v>
      </c>
      <c r="BF7814" s="18">
        <f t="shared" si="2941"/>
        <v>918399.29022388381</v>
      </c>
      <c r="BG7814" s="18">
        <f t="shared" si="2942"/>
        <v>9063487.7849090565</v>
      </c>
      <c r="BH7814" s="18">
        <f t="shared" si="2943"/>
        <v>1794440.8428294314</v>
      </c>
      <c r="BI7814" s="18">
        <f t="shared" si="2944"/>
        <v>0</v>
      </c>
      <c r="BJ7814" s="18">
        <f t="shared" si="2945"/>
        <v>0</v>
      </c>
      <c r="BK7814" s="18">
        <f t="shared" si="2946"/>
        <v>0</v>
      </c>
      <c r="BL7814" s="18">
        <f t="shared" si="2947"/>
        <v>0</v>
      </c>
      <c r="BM7814" s="18">
        <f t="shared" si="2948"/>
        <v>0</v>
      </c>
      <c r="BN7814" s="18">
        <f t="shared" si="2949"/>
        <v>62737109.197721779</v>
      </c>
      <c r="BO7814" s="18">
        <f t="shared" si="2950"/>
        <v>11776327.917962372</v>
      </c>
      <c r="BP7814" s="4">
        <f t="shared" si="2951"/>
        <v>74513437</v>
      </c>
      <c r="BQ7814" t="s">
        <v>11411</v>
      </c>
    </row>
    <row r="7815" spans="1:69" x14ac:dyDescent="0.25">
      <c r="A7815" s="15" t="s">
        <v>7194</v>
      </c>
      <c r="B7815" t="s">
        <v>7750</v>
      </c>
      <c r="C7815">
        <v>3789</v>
      </c>
      <c r="D7815" t="s">
        <v>7194</v>
      </c>
      <c r="E7815" t="s">
        <v>6295</v>
      </c>
      <c r="F7815" t="s">
        <v>9419</v>
      </c>
      <c r="G7815">
        <v>6390</v>
      </c>
      <c r="H7815" s="15">
        <v>327361000187</v>
      </c>
      <c r="I7815" t="s">
        <v>2328</v>
      </c>
      <c r="J7815">
        <v>1</v>
      </c>
      <c r="K7815" s="22">
        <v>83.959194120443158</v>
      </c>
      <c r="L7815" s="16"/>
      <c r="M7815" s="16">
        <f t="shared" si="2928"/>
        <v>5.8814640543642618</v>
      </c>
      <c r="N7815" s="16">
        <f t="shared" si="2929"/>
        <v>0.87279587771348077</v>
      </c>
      <c r="O7815" s="29">
        <f t="shared" si="2930"/>
        <v>1.8727958777134808</v>
      </c>
      <c r="P7815" s="17">
        <f t="shared" si="2931"/>
        <v>1491</v>
      </c>
      <c r="Q7815">
        <v>0</v>
      </c>
      <c r="R7815">
        <v>0</v>
      </c>
      <c r="S7815">
        <v>0</v>
      </c>
      <c r="T7815">
        <v>134</v>
      </c>
      <c r="U7815">
        <v>0</v>
      </c>
      <c r="V7815">
        <v>733</v>
      </c>
      <c r="W7815">
        <v>0</v>
      </c>
      <c r="X7815">
        <v>471</v>
      </c>
      <c r="Y7815">
        <v>0</v>
      </c>
      <c r="Z7815">
        <v>153</v>
      </c>
      <c r="AA7815">
        <v>0</v>
      </c>
      <c r="AB7815">
        <v>0</v>
      </c>
      <c r="AC7815" s="17">
        <f t="shared" si="2932"/>
        <v>624</v>
      </c>
      <c r="AD7815" s="17">
        <v>0</v>
      </c>
      <c r="AE7815" s="17">
        <v>0</v>
      </c>
      <c r="AF7815">
        <v>0</v>
      </c>
      <c r="AG7815">
        <v>0</v>
      </c>
      <c r="AH7815">
        <v>0</v>
      </c>
      <c r="AI7815">
        <v>0</v>
      </c>
      <c r="AJ7815">
        <v>0</v>
      </c>
      <c r="AK7815">
        <v>471</v>
      </c>
      <c r="AL7815">
        <v>0</v>
      </c>
      <c r="AM7815">
        <v>153</v>
      </c>
      <c r="AN7815">
        <v>0</v>
      </c>
      <c r="AO7815">
        <v>0</v>
      </c>
      <c r="AP7815" s="18">
        <f>+'Per Cápita'!$E$4</f>
        <v>83816</v>
      </c>
      <c r="AQ7815" s="18">
        <f>+'Per Cápita'!$E$5</f>
        <v>74019</v>
      </c>
      <c r="AR7815" s="18">
        <f>+'Per Cápita'!$E$6</f>
        <v>111028</v>
      </c>
      <c r="AS7815" s="18">
        <f>+'Per Cápita'!$E$7</f>
        <v>136064</v>
      </c>
      <c r="AT7815" s="18">
        <f>+'Per Cápita'!$F$4</f>
        <v>103408</v>
      </c>
      <c r="AU7815" s="18">
        <f>+'Per Cápita'!$F$5</f>
        <v>90347</v>
      </c>
      <c r="AV7815" s="18">
        <f>+'Per Cápita'!$F$6</f>
        <v>138242</v>
      </c>
      <c r="AW7815" s="18">
        <f>+'Per Cápita'!$F$7</f>
        <v>166544</v>
      </c>
      <c r="AX7815" s="18">
        <f t="shared" si="2933"/>
        <v>21034014.744382035</v>
      </c>
      <c r="AY7815" s="18">
        <f t="shared" si="2934"/>
        <v>166901463.59925887</v>
      </c>
      <c r="AZ7815" s="18">
        <f t="shared" si="2935"/>
        <v>31813715.448748168</v>
      </c>
      <c r="BA7815" s="18">
        <f t="shared" si="2936"/>
        <v>0</v>
      </c>
      <c r="BB7815" s="18">
        <f t="shared" si="2937"/>
        <v>0</v>
      </c>
      <c r="BC7815" s="18">
        <f t="shared" si="2938"/>
        <v>0</v>
      </c>
      <c r="BD7815" s="18">
        <f t="shared" si="2939"/>
        <v>0</v>
      </c>
      <c r="BE7815" s="18">
        <f t="shared" si="2940"/>
        <v>0</v>
      </c>
      <c r="BF7815" s="18">
        <f t="shared" si="2941"/>
        <v>0</v>
      </c>
      <c r="BG7815" s="18">
        <f t="shared" si="2942"/>
        <v>13058237.434427064</v>
      </c>
      <c r="BH7815" s="18">
        <f t="shared" si="2943"/>
        <v>6362743.0897496343</v>
      </c>
      <c r="BI7815" s="18">
        <f t="shared" si="2944"/>
        <v>0</v>
      </c>
      <c r="BJ7815" s="18">
        <f t="shared" si="2945"/>
        <v>0</v>
      </c>
      <c r="BK7815" s="18">
        <f t="shared" si="2946"/>
        <v>0</v>
      </c>
      <c r="BL7815" s="18">
        <f t="shared" si="2947"/>
        <v>0</v>
      </c>
      <c r="BM7815" s="18">
        <f t="shared" si="2948"/>
        <v>0</v>
      </c>
      <c r="BN7815" s="18">
        <f t="shared" si="2949"/>
        <v>219749193.79238907</v>
      </c>
      <c r="BO7815" s="18">
        <f t="shared" si="2950"/>
        <v>19420980.524176698</v>
      </c>
      <c r="BP7815" s="4">
        <f t="shared" si="2951"/>
        <v>239170174</v>
      </c>
      <c r="BQ7815" t="s">
        <v>11411</v>
      </c>
    </row>
    <row r="7816" spans="1:69" x14ac:dyDescent="0.25">
      <c r="A7816" s="15" t="s">
        <v>7194</v>
      </c>
      <c r="B7816" t="s">
        <v>7750</v>
      </c>
      <c r="C7816">
        <v>3789</v>
      </c>
      <c r="D7816" t="s">
        <v>7194</v>
      </c>
      <c r="E7816" t="s">
        <v>6295</v>
      </c>
      <c r="F7816" t="s">
        <v>9419</v>
      </c>
      <c r="G7816">
        <v>6388</v>
      </c>
      <c r="H7816" s="15">
        <v>327361001515</v>
      </c>
      <c r="I7816" t="s">
        <v>2329</v>
      </c>
      <c r="J7816">
        <v>1</v>
      </c>
      <c r="K7816" s="22">
        <v>83.959194120443158</v>
      </c>
      <c r="L7816" s="16"/>
      <c r="M7816" s="16">
        <f t="shared" si="2928"/>
        <v>5.8814640543642618</v>
      </c>
      <c r="N7816" s="16">
        <f t="shared" si="2929"/>
        <v>0.87279587771348077</v>
      </c>
      <c r="O7816" s="29">
        <f t="shared" si="2930"/>
        <v>1.8727958777134808</v>
      </c>
      <c r="P7816" s="17">
        <f t="shared" si="2931"/>
        <v>1132</v>
      </c>
      <c r="Q7816">
        <v>0</v>
      </c>
      <c r="R7816">
        <v>0</v>
      </c>
      <c r="S7816">
        <v>5</v>
      </c>
      <c r="T7816">
        <v>53</v>
      </c>
      <c r="U7816">
        <v>55</v>
      </c>
      <c r="V7816">
        <v>478</v>
      </c>
      <c r="W7816">
        <v>0</v>
      </c>
      <c r="X7816">
        <v>422</v>
      </c>
      <c r="Y7816">
        <v>0</v>
      </c>
      <c r="Z7816">
        <v>30</v>
      </c>
      <c r="AA7816">
        <v>0</v>
      </c>
      <c r="AB7816">
        <v>89</v>
      </c>
      <c r="AC7816" s="17">
        <f t="shared" si="2932"/>
        <v>119</v>
      </c>
      <c r="AD7816" s="17">
        <v>0</v>
      </c>
      <c r="AE7816" s="17">
        <v>0</v>
      </c>
      <c r="AF7816">
        <v>0</v>
      </c>
      <c r="AG7816">
        <v>0</v>
      </c>
      <c r="AH7816">
        <v>0</v>
      </c>
      <c r="AI7816">
        <v>0</v>
      </c>
      <c r="AJ7816">
        <v>0</v>
      </c>
      <c r="AK7816">
        <v>0</v>
      </c>
      <c r="AL7816">
        <v>0</v>
      </c>
      <c r="AM7816">
        <v>30</v>
      </c>
      <c r="AN7816">
        <v>0</v>
      </c>
      <c r="AO7816">
        <v>89</v>
      </c>
      <c r="AP7816" s="18">
        <f>+'Per Cápita'!$E$4</f>
        <v>83816</v>
      </c>
      <c r="AQ7816" s="18">
        <f>+'Per Cápita'!$E$5</f>
        <v>74019</v>
      </c>
      <c r="AR7816" s="18">
        <f>+'Per Cápita'!$E$6</f>
        <v>111028</v>
      </c>
      <c r="AS7816" s="18">
        <f>+'Per Cápita'!$E$7</f>
        <v>136064</v>
      </c>
      <c r="AT7816" s="18">
        <f>+'Per Cápita'!$F$4</f>
        <v>103408</v>
      </c>
      <c r="AU7816" s="18">
        <f>+'Per Cápita'!$F$5</f>
        <v>90347</v>
      </c>
      <c r="AV7816" s="18">
        <f>+'Per Cápita'!$F$6</f>
        <v>138242</v>
      </c>
      <c r="AW7816" s="18">
        <f>+'Per Cápita'!$F$7</f>
        <v>166544</v>
      </c>
      <c r="AX7816" s="18">
        <f t="shared" si="2933"/>
        <v>8319423.7421809547</v>
      </c>
      <c r="AY7816" s="18">
        <f t="shared" si="2934"/>
        <v>124760230.26522672</v>
      </c>
      <c r="AZ7816" s="18">
        <f t="shared" si="2935"/>
        <v>6237983.42132317</v>
      </c>
      <c r="BA7816" s="18">
        <f t="shared" si="2936"/>
        <v>22678988.749163426</v>
      </c>
      <c r="BB7816" s="18">
        <f t="shared" si="2937"/>
        <v>968310.38061297813</v>
      </c>
      <c r="BC7816" s="18">
        <f t="shared" si="2938"/>
        <v>9306081.9040078912</v>
      </c>
      <c r="BD7816" s="18">
        <f t="shared" si="2939"/>
        <v>0</v>
      </c>
      <c r="BE7816" s="18">
        <f t="shared" si="2940"/>
        <v>0</v>
      </c>
      <c r="BF7816" s="18">
        <f t="shared" si="2941"/>
        <v>0</v>
      </c>
      <c r="BG7816" s="18">
        <f t="shared" si="2942"/>
        <v>0</v>
      </c>
      <c r="BH7816" s="18">
        <f t="shared" si="2943"/>
        <v>1247596.684264634</v>
      </c>
      <c r="BI7816" s="18">
        <f t="shared" si="2944"/>
        <v>4535797.749832686</v>
      </c>
      <c r="BJ7816" s="18">
        <f t="shared" si="2945"/>
        <v>0</v>
      </c>
      <c r="BK7816" s="18">
        <f t="shared" si="2946"/>
        <v>0</v>
      </c>
      <c r="BL7816" s="18">
        <f t="shared" si="2947"/>
        <v>0</v>
      </c>
      <c r="BM7816" s="18">
        <f t="shared" si="2948"/>
        <v>0</v>
      </c>
      <c r="BN7816" s="18">
        <f t="shared" si="2949"/>
        <v>172271018.46251512</v>
      </c>
      <c r="BO7816" s="18">
        <f t="shared" si="2950"/>
        <v>5783394.4340973198</v>
      </c>
      <c r="BP7816" s="4">
        <f t="shared" si="2951"/>
        <v>178054413</v>
      </c>
      <c r="BQ7816" t="s">
        <v>11411</v>
      </c>
    </row>
    <row r="7817" spans="1:69" x14ac:dyDescent="0.25">
      <c r="A7817" s="15" t="s">
        <v>7194</v>
      </c>
      <c r="B7817" t="s">
        <v>7750</v>
      </c>
      <c r="C7817">
        <v>3789</v>
      </c>
      <c r="D7817" t="s">
        <v>7194</v>
      </c>
      <c r="E7817" t="s">
        <v>6817</v>
      </c>
      <c r="F7817" t="s">
        <v>2391</v>
      </c>
      <c r="G7817">
        <v>7481</v>
      </c>
      <c r="H7817" s="15">
        <v>327361002538</v>
      </c>
      <c r="I7817" t="s">
        <v>2392</v>
      </c>
      <c r="J7817">
        <v>1</v>
      </c>
      <c r="K7817" s="22">
        <v>52.152369154537006</v>
      </c>
      <c r="L7817" s="16"/>
      <c r="M7817" s="16">
        <f t="shared" si="2928"/>
        <v>3.6533495556463289</v>
      </c>
      <c r="N7817" s="16">
        <f t="shared" si="2929"/>
        <v>0.53576073781117506</v>
      </c>
      <c r="O7817" s="29">
        <f t="shared" si="2930"/>
        <v>1.5357607378111751</v>
      </c>
      <c r="P7817" s="17">
        <f t="shared" si="2931"/>
        <v>404</v>
      </c>
      <c r="Q7817">
        <v>0</v>
      </c>
      <c r="R7817">
        <v>0</v>
      </c>
      <c r="S7817">
        <v>35</v>
      </c>
      <c r="T7817">
        <v>0</v>
      </c>
      <c r="U7817">
        <v>173</v>
      </c>
      <c r="V7817">
        <v>0</v>
      </c>
      <c r="W7817">
        <v>138</v>
      </c>
      <c r="X7817">
        <v>0</v>
      </c>
      <c r="Y7817">
        <v>7</v>
      </c>
      <c r="Z7817">
        <v>0</v>
      </c>
      <c r="AA7817">
        <v>51</v>
      </c>
      <c r="AB7817">
        <v>0</v>
      </c>
      <c r="AC7817" s="17">
        <f t="shared" si="2932"/>
        <v>58</v>
      </c>
      <c r="AD7817" s="17">
        <v>0</v>
      </c>
      <c r="AE7817" s="17">
        <v>0</v>
      </c>
      <c r="AF7817">
        <v>0</v>
      </c>
      <c r="AG7817">
        <v>0</v>
      </c>
      <c r="AH7817">
        <v>0</v>
      </c>
      <c r="AI7817">
        <v>0</v>
      </c>
      <c r="AJ7817">
        <v>0</v>
      </c>
      <c r="AK7817">
        <v>0</v>
      </c>
      <c r="AL7817">
        <v>7</v>
      </c>
      <c r="AM7817">
        <v>0</v>
      </c>
      <c r="AN7817">
        <v>51</v>
      </c>
      <c r="AO7817">
        <v>0</v>
      </c>
      <c r="AP7817" s="18">
        <f>+'Per Cápita'!$E$4</f>
        <v>83816</v>
      </c>
      <c r="AQ7817" s="18">
        <f>+'Per Cápita'!$E$5</f>
        <v>74019</v>
      </c>
      <c r="AR7817" s="18">
        <f>+'Per Cápita'!$E$6</f>
        <v>111028</v>
      </c>
      <c r="AS7817" s="18">
        <f>+'Per Cápita'!$E$7</f>
        <v>136064</v>
      </c>
      <c r="AT7817" s="18">
        <f>+'Per Cápita'!$F$4</f>
        <v>103408</v>
      </c>
      <c r="AU7817" s="18">
        <f>+'Per Cápita'!$F$5</f>
        <v>90347</v>
      </c>
      <c r="AV7817" s="18">
        <f>+'Per Cápita'!$F$6</f>
        <v>138242</v>
      </c>
      <c r="AW7817" s="18">
        <f>+'Per Cápita'!$F$7</f>
        <v>166544</v>
      </c>
      <c r="AX7817" s="18">
        <f t="shared" si="2933"/>
        <v>0</v>
      </c>
      <c r="AY7817" s="18">
        <f t="shared" si="2934"/>
        <v>0</v>
      </c>
      <c r="AZ7817" s="18">
        <f t="shared" si="2935"/>
        <v>0</v>
      </c>
      <c r="BA7817" s="18">
        <f t="shared" si="2936"/>
        <v>0</v>
      </c>
      <c r="BB7817" s="18">
        <f t="shared" si="2937"/>
        <v>5558348.1231452301</v>
      </c>
      <c r="BC7817" s="18">
        <f t="shared" si="2938"/>
        <v>43151677.742877156</v>
      </c>
      <c r="BD7817" s="18">
        <f t="shared" si="2939"/>
        <v>1486146.4514154473</v>
      </c>
      <c r="BE7817" s="18">
        <f t="shared" si="2940"/>
        <v>13044358.552219242</v>
      </c>
      <c r="BF7817" s="18">
        <f t="shared" si="2941"/>
        <v>0</v>
      </c>
      <c r="BG7817" s="18">
        <f t="shared" si="2942"/>
        <v>0</v>
      </c>
      <c r="BH7817" s="18">
        <f t="shared" si="2943"/>
        <v>0</v>
      </c>
      <c r="BI7817" s="18">
        <f t="shared" si="2944"/>
        <v>0</v>
      </c>
      <c r="BJ7817" s="18">
        <f t="shared" si="2945"/>
        <v>0</v>
      </c>
      <c r="BK7817" s="18">
        <f t="shared" si="2946"/>
        <v>0</v>
      </c>
      <c r="BL7817" s="18">
        <f t="shared" si="2947"/>
        <v>297229.29028308945</v>
      </c>
      <c r="BM7817" s="18">
        <f t="shared" si="2948"/>
        <v>2608871.7104438483</v>
      </c>
      <c r="BN7817" s="18">
        <f t="shared" si="2949"/>
        <v>63240530.869657077</v>
      </c>
      <c r="BO7817" s="18">
        <f t="shared" si="2950"/>
        <v>2906101.0007269378</v>
      </c>
      <c r="BP7817" s="4">
        <f t="shared" si="2951"/>
        <v>66146632</v>
      </c>
      <c r="BQ7817" t="s">
        <v>11411</v>
      </c>
    </row>
    <row r="7818" spans="1:69" x14ac:dyDescent="0.25">
      <c r="A7818" s="15" t="s">
        <v>7194</v>
      </c>
      <c r="B7818" t="s">
        <v>7750</v>
      </c>
      <c r="C7818">
        <v>3789</v>
      </c>
      <c r="D7818" t="s">
        <v>7194</v>
      </c>
      <c r="E7818" t="s">
        <v>6812</v>
      </c>
      <c r="F7818" t="s">
        <v>9473</v>
      </c>
      <c r="G7818">
        <v>6401</v>
      </c>
      <c r="H7818" s="15">
        <v>327361060015</v>
      </c>
      <c r="I7818" t="s">
        <v>5221</v>
      </c>
      <c r="J7818">
        <v>1</v>
      </c>
      <c r="K7818" s="22">
        <v>70.22195353657483</v>
      </c>
      <c r="L7818" s="16"/>
      <c r="M7818" s="16">
        <f t="shared" si="2928"/>
        <v>4.9191503072328713</v>
      </c>
      <c r="N7818" s="16">
        <f t="shared" si="2929"/>
        <v>0.72723174778166477</v>
      </c>
      <c r="O7818" s="29">
        <f t="shared" si="2930"/>
        <v>1.7272317477816648</v>
      </c>
      <c r="P7818" s="17">
        <f t="shared" si="2931"/>
        <v>644</v>
      </c>
      <c r="Q7818">
        <v>0</v>
      </c>
      <c r="R7818">
        <v>0</v>
      </c>
      <c r="S7818">
        <v>68</v>
      </c>
      <c r="T7818">
        <v>0</v>
      </c>
      <c r="U7818">
        <v>269</v>
      </c>
      <c r="V7818">
        <v>0</v>
      </c>
      <c r="W7818">
        <v>219</v>
      </c>
      <c r="X7818">
        <v>0</v>
      </c>
      <c r="Y7818">
        <v>1</v>
      </c>
      <c r="Z7818">
        <v>0</v>
      </c>
      <c r="AA7818">
        <v>87</v>
      </c>
      <c r="AB7818">
        <v>0</v>
      </c>
      <c r="AC7818" s="17">
        <f t="shared" si="2932"/>
        <v>0</v>
      </c>
      <c r="AD7818" s="17">
        <v>0</v>
      </c>
      <c r="AE7818" s="17">
        <v>0</v>
      </c>
      <c r="AF7818">
        <v>0</v>
      </c>
      <c r="AG7818">
        <v>0</v>
      </c>
      <c r="AH7818">
        <v>0</v>
      </c>
      <c r="AI7818">
        <v>0</v>
      </c>
      <c r="AJ7818">
        <v>0</v>
      </c>
      <c r="AK7818">
        <v>0</v>
      </c>
      <c r="AL7818">
        <v>0</v>
      </c>
      <c r="AM7818">
        <v>0</v>
      </c>
      <c r="AN7818">
        <v>0</v>
      </c>
      <c r="AO7818">
        <v>0</v>
      </c>
      <c r="AP7818" s="18">
        <f>+'Per Cápita'!$E$4</f>
        <v>83816</v>
      </c>
      <c r="AQ7818" s="18">
        <f>+'Per Cápita'!$E$5</f>
        <v>74019</v>
      </c>
      <c r="AR7818" s="18">
        <f>+'Per Cápita'!$E$6</f>
        <v>111028</v>
      </c>
      <c r="AS7818" s="18">
        <f>+'Per Cápita'!$E$7</f>
        <v>136064</v>
      </c>
      <c r="AT7818" s="18">
        <f>+'Per Cápita'!$F$4</f>
        <v>103408</v>
      </c>
      <c r="AU7818" s="18">
        <f>+'Per Cápita'!$F$5</f>
        <v>90347</v>
      </c>
      <c r="AV7818" s="18">
        <f>+'Per Cápita'!$F$6</f>
        <v>138242</v>
      </c>
      <c r="AW7818" s="18">
        <f>+'Per Cápita'!$F$7</f>
        <v>166544</v>
      </c>
      <c r="AX7818" s="18">
        <f t="shared" si="2933"/>
        <v>0</v>
      </c>
      <c r="AY7818" s="18">
        <f t="shared" si="2934"/>
        <v>0</v>
      </c>
      <c r="AZ7818" s="18">
        <f t="shared" si="2935"/>
        <v>0</v>
      </c>
      <c r="BA7818" s="18">
        <f t="shared" si="2936"/>
        <v>0</v>
      </c>
      <c r="BB7818" s="18">
        <f t="shared" si="2937"/>
        <v>12145451.479073234</v>
      </c>
      <c r="BC7818" s="18">
        <f t="shared" si="2938"/>
        <v>76152500.877813071</v>
      </c>
      <c r="BD7818" s="18">
        <f t="shared" si="2939"/>
        <v>238775.97127683289</v>
      </c>
      <c r="BE7818" s="18">
        <f t="shared" si="2940"/>
        <v>25026427.325621814</v>
      </c>
      <c r="BF7818" s="18">
        <f t="shared" si="2941"/>
        <v>0</v>
      </c>
      <c r="BG7818" s="18">
        <f t="shared" si="2942"/>
        <v>0</v>
      </c>
      <c r="BH7818" s="18">
        <f t="shared" si="2943"/>
        <v>0</v>
      </c>
      <c r="BI7818" s="18">
        <f t="shared" si="2944"/>
        <v>0</v>
      </c>
      <c r="BJ7818" s="18">
        <f t="shared" si="2945"/>
        <v>0</v>
      </c>
      <c r="BK7818" s="18">
        <f t="shared" si="2946"/>
        <v>0</v>
      </c>
      <c r="BL7818" s="18">
        <f t="shared" si="2947"/>
        <v>0</v>
      </c>
      <c r="BM7818" s="18">
        <f t="shared" si="2948"/>
        <v>0</v>
      </c>
      <c r="BN7818" s="18">
        <f t="shared" si="2949"/>
        <v>113563155.65378495</v>
      </c>
      <c r="BO7818" s="18">
        <f t="shared" si="2950"/>
        <v>0</v>
      </c>
      <c r="BP7818" s="4">
        <f t="shared" si="2951"/>
        <v>113563156</v>
      </c>
      <c r="BQ7818" t="s">
        <v>11411</v>
      </c>
    </row>
    <row r="7819" spans="1:69" x14ac:dyDescent="0.25">
      <c r="A7819" s="15" t="s">
        <v>7194</v>
      </c>
      <c r="B7819" t="s">
        <v>7750</v>
      </c>
      <c r="C7819">
        <v>3789</v>
      </c>
      <c r="D7819" t="s">
        <v>7194</v>
      </c>
      <c r="E7819" t="s">
        <v>6814</v>
      </c>
      <c r="F7819" t="s">
        <v>2330</v>
      </c>
      <c r="G7819">
        <v>6396</v>
      </c>
      <c r="H7819" s="15">
        <v>327372000111</v>
      </c>
      <c r="I7819" t="s">
        <v>2331</v>
      </c>
      <c r="J7819">
        <v>1</v>
      </c>
      <c r="K7819" s="22">
        <v>56.110029211295036</v>
      </c>
      <c r="L7819" s="16"/>
      <c r="M7819" s="16">
        <f t="shared" si="2928"/>
        <v>3.9305894173084592</v>
      </c>
      <c r="N7819" s="16">
        <f t="shared" si="2929"/>
        <v>0.57769735086026097</v>
      </c>
      <c r="O7819" s="29">
        <f t="shared" si="2930"/>
        <v>1.577697350860261</v>
      </c>
      <c r="P7819" s="17">
        <f t="shared" si="2931"/>
        <v>461</v>
      </c>
      <c r="Q7819">
        <v>0</v>
      </c>
      <c r="R7819">
        <v>0</v>
      </c>
      <c r="S7819">
        <v>2</v>
      </c>
      <c r="T7819">
        <v>47</v>
      </c>
      <c r="U7819">
        <v>10</v>
      </c>
      <c r="V7819">
        <v>209</v>
      </c>
      <c r="W7819">
        <v>0</v>
      </c>
      <c r="X7819">
        <v>136</v>
      </c>
      <c r="Y7819">
        <v>0</v>
      </c>
      <c r="Z7819">
        <v>57</v>
      </c>
      <c r="AA7819">
        <v>0</v>
      </c>
      <c r="AB7819">
        <v>0</v>
      </c>
      <c r="AC7819" s="17">
        <f t="shared" si="2932"/>
        <v>0</v>
      </c>
      <c r="AD7819" s="17">
        <v>0</v>
      </c>
      <c r="AE7819" s="17">
        <v>0</v>
      </c>
      <c r="AF7819">
        <v>0</v>
      </c>
      <c r="AG7819">
        <v>0</v>
      </c>
      <c r="AH7819">
        <v>0</v>
      </c>
      <c r="AI7819">
        <v>0</v>
      </c>
      <c r="AJ7819">
        <v>0</v>
      </c>
      <c r="AK7819">
        <v>0</v>
      </c>
      <c r="AL7819">
        <v>0</v>
      </c>
      <c r="AM7819">
        <v>0</v>
      </c>
      <c r="AN7819">
        <v>0</v>
      </c>
      <c r="AO7819">
        <v>0</v>
      </c>
      <c r="AP7819" s="18">
        <f>+'Per Cápita'!$E$4</f>
        <v>83816</v>
      </c>
      <c r="AQ7819" s="18">
        <f>+'Per Cápita'!$E$5</f>
        <v>74019</v>
      </c>
      <c r="AR7819" s="18">
        <f>+'Per Cápita'!$E$6</f>
        <v>111028</v>
      </c>
      <c r="AS7819" s="18">
        <f>+'Per Cápita'!$E$7</f>
        <v>136064</v>
      </c>
      <c r="AT7819" s="18">
        <f>+'Per Cápita'!$F$4</f>
        <v>103408</v>
      </c>
      <c r="AU7819" s="18">
        <f>+'Per Cápita'!$F$5</f>
        <v>90347</v>
      </c>
      <c r="AV7819" s="18">
        <f>+'Per Cápita'!$F$6</f>
        <v>138242</v>
      </c>
      <c r="AW7819" s="18">
        <f>+'Per Cápita'!$F$7</f>
        <v>166544</v>
      </c>
      <c r="AX7819" s="18">
        <f t="shared" si="2933"/>
        <v>6215105.2145060711</v>
      </c>
      <c r="AY7819" s="18">
        <f t="shared" si="2934"/>
        <v>40288955.173597351</v>
      </c>
      <c r="AZ7819" s="18">
        <f t="shared" si="2935"/>
        <v>9984609.143864844</v>
      </c>
      <c r="BA7819" s="18">
        <f t="shared" si="2936"/>
        <v>0</v>
      </c>
      <c r="BB7819" s="18">
        <f t="shared" si="2937"/>
        <v>326293.05531551572</v>
      </c>
      <c r="BC7819" s="18">
        <f t="shared" si="2938"/>
        <v>1425402.22558172</v>
      </c>
      <c r="BD7819" s="18">
        <f t="shared" si="2939"/>
        <v>0</v>
      </c>
      <c r="BE7819" s="18">
        <f t="shared" si="2940"/>
        <v>0</v>
      </c>
      <c r="BF7819" s="18">
        <f t="shared" si="2941"/>
        <v>0</v>
      </c>
      <c r="BG7819" s="18">
        <f t="shared" si="2942"/>
        <v>0</v>
      </c>
      <c r="BH7819" s="18">
        <f t="shared" si="2943"/>
        <v>0</v>
      </c>
      <c r="BI7819" s="18">
        <f t="shared" si="2944"/>
        <v>0</v>
      </c>
      <c r="BJ7819" s="18">
        <f t="shared" si="2945"/>
        <v>0</v>
      </c>
      <c r="BK7819" s="18">
        <f t="shared" si="2946"/>
        <v>0</v>
      </c>
      <c r="BL7819" s="18">
        <f t="shared" si="2947"/>
        <v>0</v>
      </c>
      <c r="BM7819" s="18">
        <f t="shared" si="2948"/>
        <v>0</v>
      </c>
      <c r="BN7819" s="18">
        <f t="shared" si="2949"/>
        <v>58240364.812865503</v>
      </c>
      <c r="BO7819" s="18">
        <f t="shared" si="2950"/>
        <v>0</v>
      </c>
      <c r="BP7819" s="4">
        <f t="shared" si="2951"/>
        <v>58240365</v>
      </c>
      <c r="BQ7819" t="s">
        <v>11411</v>
      </c>
    </row>
    <row r="7820" spans="1:69" x14ac:dyDescent="0.25">
      <c r="A7820" s="15" t="s">
        <v>7194</v>
      </c>
      <c r="B7820" t="s">
        <v>7750</v>
      </c>
      <c r="C7820">
        <v>3789</v>
      </c>
      <c r="D7820" t="s">
        <v>7194</v>
      </c>
      <c r="E7820" t="s">
        <v>6815</v>
      </c>
      <c r="F7820" t="s">
        <v>2332</v>
      </c>
      <c r="G7820">
        <v>6402</v>
      </c>
      <c r="H7820" s="15">
        <v>327413000024</v>
      </c>
      <c r="I7820" t="s">
        <v>2335</v>
      </c>
      <c r="J7820">
        <v>1</v>
      </c>
      <c r="K7820" s="22">
        <v>76.624103942652326</v>
      </c>
      <c r="L7820" s="16"/>
      <c r="M7820" s="16">
        <f t="shared" si="2928"/>
        <v>5.3676302846605006</v>
      </c>
      <c r="N7820" s="16">
        <f t="shared" si="2929"/>
        <v>0.79507095084895707</v>
      </c>
      <c r="O7820" s="29">
        <f t="shared" si="2930"/>
        <v>1.7950709508489571</v>
      </c>
      <c r="P7820" s="17">
        <f t="shared" si="2931"/>
        <v>1203</v>
      </c>
      <c r="Q7820">
        <v>0</v>
      </c>
      <c r="R7820">
        <v>0</v>
      </c>
      <c r="S7820">
        <v>5</v>
      </c>
      <c r="T7820">
        <v>76</v>
      </c>
      <c r="U7820">
        <v>65</v>
      </c>
      <c r="V7820">
        <v>546</v>
      </c>
      <c r="W7820">
        <v>0</v>
      </c>
      <c r="X7820">
        <v>376</v>
      </c>
      <c r="Y7820">
        <v>0</v>
      </c>
      <c r="Z7820">
        <v>0</v>
      </c>
      <c r="AA7820">
        <v>0</v>
      </c>
      <c r="AB7820">
        <v>135</v>
      </c>
      <c r="AC7820" s="17">
        <f t="shared" si="2932"/>
        <v>135</v>
      </c>
      <c r="AD7820" s="17">
        <v>0</v>
      </c>
      <c r="AE7820" s="17">
        <v>0</v>
      </c>
      <c r="AF7820">
        <v>0</v>
      </c>
      <c r="AG7820">
        <v>0</v>
      </c>
      <c r="AH7820">
        <v>0</v>
      </c>
      <c r="AI7820">
        <v>0</v>
      </c>
      <c r="AJ7820">
        <v>0</v>
      </c>
      <c r="AK7820">
        <v>0</v>
      </c>
      <c r="AL7820">
        <v>0</v>
      </c>
      <c r="AM7820">
        <v>0</v>
      </c>
      <c r="AN7820">
        <v>0</v>
      </c>
      <c r="AO7820">
        <v>135</v>
      </c>
      <c r="AP7820" s="18">
        <f>+'Per Cápita'!$E$4</f>
        <v>83816</v>
      </c>
      <c r="AQ7820" s="18">
        <f>+'Per Cápita'!$E$5</f>
        <v>74019</v>
      </c>
      <c r="AR7820" s="18">
        <f>+'Per Cápita'!$E$6</f>
        <v>111028</v>
      </c>
      <c r="AS7820" s="18">
        <f>+'Per Cápita'!$E$7</f>
        <v>136064</v>
      </c>
      <c r="AT7820" s="18">
        <f>+'Per Cápita'!$F$4</f>
        <v>103408</v>
      </c>
      <c r="AU7820" s="18">
        <f>+'Per Cápita'!$F$5</f>
        <v>90347</v>
      </c>
      <c r="AV7820" s="18">
        <f>+'Per Cápita'!$F$6</f>
        <v>138242</v>
      </c>
      <c r="AW7820" s="18">
        <f>+'Per Cápita'!$F$7</f>
        <v>166544</v>
      </c>
      <c r="AX7820" s="18">
        <f t="shared" si="2933"/>
        <v>11434630.678043069</v>
      </c>
      <c r="AY7820" s="18">
        <f t="shared" si="2934"/>
        <v>122505546.88743961</v>
      </c>
      <c r="AZ7820" s="18">
        <f t="shared" si="2935"/>
        <v>0</v>
      </c>
      <c r="BA7820" s="18">
        <f t="shared" si="2936"/>
        <v>32973012.070602186</v>
      </c>
      <c r="BB7820" s="18">
        <f t="shared" si="2937"/>
        <v>928123.48442694475</v>
      </c>
      <c r="BC7820" s="18">
        <f t="shared" si="2938"/>
        <v>10541652.887762798</v>
      </c>
      <c r="BD7820" s="18">
        <f t="shared" si="2939"/>
        <v>0</v>
      </c>
      <c r="BE7820" s="18">
        <f t="shared" si="2940"/>
        <v>0</v>
      </c>
      <c r="BF7820" s="18">
        <f t="shared" si="2941"/>
        <v>0</v>
      </c>
      <c r="BG7820" s="18">
        <f t="shared" si="2942"/>
        <v>0</v>
      </c>
      <c r="BH7820" s="18">
        <f t="shared" si="2943"/>
        <v>0</v>
      </c>
      <c r="BI7820" s="18">
        <f t="shared" si="2944"/>
        <v>6594602.4141204376</v>
      </c>
      <c r="BJ7820" s="18">
        <f t="shared" si="2945"/>
        <v>0</v>
      </c>
      <c r="BK7820" s="18">
        <f t="shared" si="2946"/>
        <v>0</v>
      </c>
      <c r="BL7820" s="18">
        <f t="shared" si="2947"/>
        <v>0</v>
      </c>
      <c r="BM7820" s="18">
        <f t="shared" si="2948"/>
        <v>0</v>
      </c>
      <c r="BN7820" s="18">
        <f t="shared" si="2949"/>
        <v>178382966.00827459</v>
      </c>
      <c r="BO7820" s="18">
        <f t="shared" si="2950"/>
        <v>6594602.4141204376</v>
      </c>
      <c r="BP7820" s="4">
        <f t="shared" si="2951"/>
        <v>184977568</v>
      </c>
      <c r="BQ7820" t="s">
        <v>11411</v>
      </c>
    </row>
    <row r="7821" spans="1:69" x14ac:dyDescent="0.25">
      <c r="A7821" s="15" t="s">
        <v>7194</v>
      </c>
      <c r="B7821" t="s">
        <v>7750</v>
      </c>
      <c r="C7821">
        <v>3789</v>
      </c>
      <c r="D7821" t="s">
        <v>7194</v>
      </c>
      <c r="E7821" t="s">
        <v>6816</v>
      </c>
      <c r="F7821" t="s">
        <v>2351</v>
      </c>
      <c r="G7821">
        <v>15185</v>
      </c>
      <c r="H7821" s="15">
        <v>327491000111</v>
      </c>
      <c r="I7821" t="s">
        <v>2353</v>
      </c>
      <c r="J7821">
        <v>1</v>
      </c>
      <c r="K7821" s="22">
        <v>50.012248897599214</v>
      </c>
      <c r="L7821" s="16"/>
      <c r="M7821" s="16">
        <f t="shared" si="2928"/>
        <v>3.5034310089635232</v>
      </c>
      <c r="N7821" s="16">
        <f t="shared" si="2929"/>
        <v>0.51308334920109078</v>
      </c>
      <c r="O7821" s="29">
        <f t="shared" si="2930"/>
        <v>1.5130833492010907</v>
      </c>
      <c r="P7821" s="17">
        <f t="shared" si="2931"/>
        <v>1132</v>
      </c>
      <c r="Q7821">
        <v>0</v>
      </c>
      <c r="R7821">
        <v>0</v>
      </c>
      <c r="S7821">
        <v>15</v>
      </c>
      <c r="T7821">
        <v>61</v>
      </c>
      <c r="U7821">
        <v>193</v>
      </c>
      <c r="V7821">
        <v>374</v>
      </c>
      <c r="W7821">
        <v>110</v>
      </c>
      <c r="X7821">
        <v>274</v>
      </c>
      <c r="Y7821">
        <v>10</v>
      </c>
      <c r="Z7821">
        <v>0</v>
      </c>
      <c r="AA7821">
        <v>31</v>
      </c>
      <c r="AB7821">
        <v>64</v>
      </c>
      <c r="AC7821" s="17">
        <f t="shared" si="2932"/>
        <v>64</v>
      </c>
      <c r="AD7821" s="17">
        <v>0</v>
      </c>
      <c r="AE7821" s="17">
        <v>0</v>
      </c>
      <c r="AF7821">
        <v>0</v>
      </c>
      <c r="AG7821">
        <v>0</v>
      </c>
      <c r="AH7821">
        <v>0</v>
      </c>
      <c r="AI7821">
        <v>0</v>
      </c>
      <c r="AJ7821">
        <v>0</v>
      </c>
      <c r="AK7821">
        <v>0</v>
      </c>
      <c r="AL7821">
        <v>0</v>
      </c>
      <c r="AM7821">
        <v>0</v>
      </c>
      <c r="AN7821">
        <v>0</v>
      </c>
      <c r="AO7821">
        <v>64</v>
      </c>
      <c r="AP7821" s="18">
        <f>+'Per Cápita'!$E$4</f>
        <v>83816</v>
      </c>
      <c r="AQ7821" s="18">
        <f>+'Per Cápita'!$E$5</f>
        <v>74019</v>
      </c>
      <c r="AR7821" s="18">
        <f>+'Per Cápita'!$E$6</f>
        <v>111028</v>
      </c>
      <c r="AS7821" s="18">
        <f>+'Per Cápita'!$E$7</f>
        <v>136064</v>
      </c>
      <c r="AT7821" s="18">
        <f>+'Per Cápita'!$F$4</f>
        <v>103408</v>
      </c>
      <c r="AU7821" s="18">
        <f>+'Per Cápita'!$F$5</f>
        <v>90347</v>
      </c>
      <c r="AV7821" s="18">
        <f>+'Per Cápita'!$F$6</f>
        <v>138242</v>
      </c>
      <c r="AW7821" s="18">
        <f>+'Per Cápita'!$F$7</f>
        <v>166544</v>
      </c>
      <c r="AX7821" s="18">
        <f t="shared" si="2933"/>
        <v>7736056.2337949555</v>
      </c>
      <c r="AY7821" s="18">
        <f t="shared" si="2934"/>
        <v>72574001.843086064</v>
      </c>
      <c r="AZ7821" s="18">
        <f t="shared" si="2935"/>
        <v>0</v>
      </c>
      <c r="BA7821" s="18">
        <f t="shared" si="2936"/>
        <v>13176075.060844621</v>
      </c>
      <c r="BB7821" s="18">
        <f t="shared" si="2937"/>
        <v>2346973.8446127959</v>
      </c>
      <c r="BC7821" s="18">
        <f t="shared" si="2938"/>
        <v>41420870.029132098</v>
      </c>
      <c r="BD7821" s="18">
        <f t="shared" si="2939"/>
        <v>2091716.6836025717</v>
      </c>
      <c r="BE7821" s="18">
        <f t="shared" si="2940"/>
        <v>7811843.5525897397</v>
      </c>
      <c r="BF7821" s="18">
        <f t="shared" si="2941"/>
        <v>0</v>
      </c>
      <c r="BG7821" s="18">
        <f t="shared" si="2942"/>
        <v>0</v>
      </c>
      <c r="BH7821" s="18">
        <f t="shared" si="2943"/>
        <v>0</v>
      </c>
      <c r="BI7821" s="18">
        <f t="shared" si="2944"/>
        <v>2635215.0121689243</v>
      </c>
      <c r="BJ7821" s="18">
        <f t="shared" si="2945"/>
        <v>0</v>
      </c>
      <c r="BK7821" s="18">
        <f t="shared" si="2946"/>
        <v>0</v>
      </c>
      <c r="BL7821" s="18">
        <f t="shared" si="2947"/>
        <v>0</v>
      </c>
      <c r="BM7821" s="18">
        <f t="shared" si="2948"/>
        <v>0</v>
      </c>
      <c r="BN7821" s="18">
        <f t="shared" si="2949"/>
        <v>147157537.24766284</v>
      </c>
      <c r="BO7821" s="18">
        <f t="shared" si="2950"/>
        <v>2635215.0121689243</v>
      </c>
      <c r="BP7821" s="4">
        <f t="shared" si="2951"/>
        <v>149792752</v>
      </c>
      <c r="BQ7821" t="s">
        <v>11411</v>
      </c>
    </row>
    <row r="7822" spans="1:69" x14ac:dyDescent="0.25">
      <c r="A7822" s="15" t="s">
        <v>7194</v>
      </c>
      <c r="B7822" t="s">
        <v>7750</v>
      </c>
      <c r="C7822">
        <v>3789</v>
      </c>
      <c r="D7822" t="s">
        <v>7194</v>
      </c>
      <c r="E7822" t="s">
        <v>6302</v>
      </c>
      <c r="F7822" t="s">
        <v>2381</v>
      </c>
      <c r="G7822">
        <v>15186</v>
      </c>
      <c r="H7822" s="15">
        <v>327787000982</v>
      </c>
      <c r="I7822" t="s">
        <v>2385</v>
      </c>
      <c r="J7822">
        <v>1</v>
      </c>
      <c r="K7822" s="22">
        <v>54.76541752729419</v>
      </c>
      <c r="L7822" s="16"/>
      <c r="M7822" s="16">
        <f t="shared" si="2928"/>
        <v>3.836397406899398</v>
      </c>
      <c r="N7822" s="16">
        <f t="shared" si="2929"/>
        <v>0.56344942175959567</v>
      </c>
      <c r="O7822" s="29">
        <f t="shared" si="2930"/>
        <v>1.5634494217595956</v>
      </c>
      <c r="P7822" s="17">
        <f t="shared" si="2931"/>
        <v>1414</v>
      </c>
      <c r="Q7822">
        <v>0</v>
      </c>
      <c r="R7822">
        <v>0</v>
      </c>
      <c r="S7822">
        <v>0</v>
      </c>
      <c r="T7822">
        <v>99</v>
      </c>
      <c r="U7822">
        <v>0</v>
      </c>
      <c r="V7822">
        <v>655</v>
      </c>
      <c r="W7822">
        <v>0</v>
      </c>
      <c r="X7822">
        <v>468</v>
      </c>
      <c r="Y7822">
        <v>0</v>
      </c>
      <c r="Z7822">
        <v>1</v>
      </c>
      <c r="AA7822">
        <v>0</v>
      </c>
      <c r="AB7822">
        <v>191</v>
      </c>
      <c r="AC7822" s="17">
        <f t="shared" si="2932"/>
        <v>192</v>
      </c>
      <c r="AD7822" s="17">
        <v>0</v>
      </c>
      <c r="AE7822" s="17">
        <v>0</v>
      </c>
      <c r="AF7822">
        <v>0</v>
      </c>
      <c r="AG7822">
        <v>0</v>
      </c>
      <c r="AH7822">
        <v>0</v>
      </c>
      <c r="AI7822">
        <v>0</v>
      </c>
      <c r="AJ7822">
        <v>0</v>
      </c>
      <c r="AK7822">
        <v>0</v>
      </c>
      <c r="AL7822">
        <v>0</v>
      </c>
      <c r="AM7822">
        <v>1</v>
      </c>
      <c r="AN7822">
        <v>0</v>
      </c>
      <c r="AO7822">
        <v>191</v>
      </c>
      <c r="AP7822" s="18">
        <f>+'Per Cápita'!$E$4</f>
        <v>83816</v>
      </c>
      <c r="AQ7822" s="18">
        <f>+'Per Cápita'!$E$5</f>
        <v>74019</v>
      </c>
      <c r="AR7822" s="18">
        <f>+'Per Cápita'!$E$6</f>
        <v>111028</v>
      </c>
      <c r="AS7822" s="18">
        <f>+'Per Cápita'!$E$7</f>
        <v>136064</v>
      </c>
      <c r="AT7822" s="18">
        <f>+'Per Cápita'!$F$4</f>
        <v>103408</v>
      </c>
      <c r="AU7822" s="18">
        <f>+'Per Cápita'!$F$5</f>
        <v>90347</v>
      </c>
      <c r="AV7822" s="18">
        <f>+'Per Cápita'!$F$6</f>
        <v>138242</v>
      </c>
      <c r="AW7822" s="18">
        <f>+'Per Cápita'!$F$7</f>
        <v>166544</v>
      </c>
      <c r="AX7822" s="18">
        <f t="shared" si="2933"/>
        <v>12973165.596686024</v>
      </c>
      <c r="AY7822" s="18">
        <f t="shared" si="2934"/>
        <v>129959133.16737799</v>
      </c>
      <c r="AZ7822" s="18">
        <f t="shared" si="2935"/>
        <v>173586.66239912438</v>
      </c>
      <c r="BA7822" s="18">
        <f t="shared" si="2936"/>
        <v>40631273.785358846</v>
      </c>
      <c r="BB7822" s="18">
        <f t="shared" si="2937"/>
        <v>0</v>
      </c>
      <c r="BC7822" s="18">
        <f t="shared" si="2938"/>
        <v>0</v>
      </c>
      <c r="BD7822" s="18">
        <f t="shared" si="2939"/>
        <v>0</v>
      </c>
      <c r="BE7822" s="18">
        <f t="shared" si="2940"/>
        <v>0</v>
      </c>
      <c r="BF7822" s="18">
        <f t="shared" si="2941"/>
        <v>0</v>
      </c>
      <c r="BG7822" s="18">
        <f t="shared" si="2942"/>
        <v>0</v>
      </c>
      <c r="BH7822" s="18">
        <f t="shared" si="2943"/>
        <v>34717.33247982488</v>
      </c>
      <c r="BI7822" s="18">
        <f t="shared" si="2944"/>
        <v>8126254.7570717698</v>
      </c>
      <c r="BJ7822" s="18">
        <f t="shared" si="2945"/>
        <v>0</v>
      </c>
      <c r="BK7822" s="18">
        <f t="shared" si="2946"/>
        <v>0</v>
      </c>
      <c r="BL7822" s="18">
        <f t="shared" si="2947"/>
        <v>0</v>
      </c>
      <c r="BM7822" s="18">
        <f t="shared" si="2948"/>
        <v>0</v>
      </c>
      <c r="BN7822" s="18">
        <f t="shared" si="2949"/>
        <v>183737159.21182197</v>
      </c>
      <c r="BO7822" s="18">
        <f t="shared" si="2950"/>
        <v>8160972.089551595</v>
      </c>
      <c r="BP7822" s="4">
        <f t="shared" si="2951"/>
        <v>191898131</v>
      </c>
      <c r="BQ7822" t="s">
        <v>11411</v>
      </c>
    </row>
    <row r="7823" spans="1:69" x14ac:dyDescent="0.25">
      <c r="A7823" s="15" t="s">
        <v>7753</v>
      </c>
      <c r="B7823" t="s">
        <v>5766</v>
      </c>
      <c r="C7823">
        <v>3791</v>
      </c>
      <c r="D7823" t="s">
        <v>7753</v>
      </c>
      <c r="E7823" t="s">
        <v>6304</v>
      </c>
      <c r="F7823" t="s">
        <v>2394</v>
      </c>
      <c r="G7823">
        <v>12223</v>
      </c>
      <c r="H7823" s="15">
        <v>341001004559</v>
      </c>
      <c r="I7823" t="s">
        <v>2192</v>
      </c>
      <c r="J7823">
        <v>1</v>
      </c>
      <c r="K7823" s="22">
        <v>7.570138201780984</v>
      </c>
      <c r="L7823" s="16"/>
      <c r="M7823" s="16">
        <f t="shared" si="2928"/>
        <v>0.53029922674666996</v>
      </c>
      <c r="N7823" s="16">
        <f t="shared" si="2929"/>
        <v>6.335337044818877E-2</v>
      </c>
      <c r="O7823" s="29">
        <f t="shared" si="2930"/>
        <v>1.0633533704481888</v>
      </c>
      <c r="P7823" s="17">
        <f t="shared" si="2931"/>
        <v>1972</v>
      </c>
      <c r="Q7823">
        <v>0</v>
      </c>
      <c r="R7823">
        <v>0</v>
      </c>
      <c r="S7823">
        <v>6</v>
      </c>
      <c r="T7823">
        <v>146</v>
      </c>
      <c r="U7823">
        <v>36</v>
      </c>
      <c r="V7823">
        <v>985</v>
      </c>
      <c r="W7823">
        <v>0</v>
      </c>
      <c r="X7823">
        <v>621</v>
      </c>
      <c r="Y7823">
        <v>0</v>
      </c>
      <c r="Z7823">
        <v>178</v>
      </c>
      <c r="AA7823">
        <v>0</v>
      </c>
      <c r="AB7823">
        <v>0</v>
      </c>
      <c r="AC7823" s="17">
        <f t="shared" si="2932"/>
        <v>178</v>
      </c>
      <c r="AD7823" s="17">
        <v>0</v>
      </c>
      <c r="AE7823" s="17">
        <v>0</v>
      </c>
      <c r="AF7823">
        <v>0</v>
      </c>
      <c r="AG7823">
        <v>0</v>
      </c>
      <c r="AH7823">
        <v>0</v>
      </c>
      <c r="AI7823">
        <v>0</v>
      </c>
      <c r="AJ7823">
        <v>0</v>
      </c>
      <c r="AK7823">
        <v>0</v>
      </c>
      <c r="AL7823">
        <v>0</v>
      </c>
      <c r="AM7823">
        <v>178</v>
      </c>
      <c r="AN7823">
        <v>0</v>
      </c>
      <c r="AO7823">
        <v>0</v>
      </c>
      <c r="AP7823" s="18">
        <f>+'Per Cápita'!$E$4</f>
        <v>83816</v>
      </c>
      <c r="AQ7823" s="18">
        <f>+'Per Cápita'!$E$5</f>
        <v>74019</v>
      </c>
      <c r="AR7823" s="18">
        <f>+'Per Cápita'!$E$6</f>
        <v>111028</v>
      </c>
      <c r="AS7823" s="18">
        <f>+'Per Cápita'!$E$7</f>
        <v>136064</v>
      </c>
      <c r="AT7823" s="18">
        <f>+'Per Cápita'!$F$4</f>
        <v>103408</v>
      </c>
      <c r="AU7823" s="18">
        <f>+'Per Cápita'!$F$5</f>
        <v>90347</v>
      </c>
      <c r="AV7823" s="18">
        <f>+'Per Cápita'!$F$6</f>
        <v>138242</v>
      </c>
      <c r="AW7823" s="18">
        <f>+'Per Cápita'!$F$7</f>
        <v>166544</v>
      </c>
      <c r="AX7823" s="18">
        <f t="shared" si="2933"/>
        <v>13012399.810232867</v>
      </c>
      <c r="AY7823" s="18">
        <f t="shared" si="2934"/>
        <v>126405615.1222904</v>
      </c>
      <c r="AZ7823" s="18">
        <f t="shared" si="2935"/>
        <v>21015035.646513626</v>
      </c>
      <c r="BA7823" s="18">
        <f t="shared" si="2936"/>
        <v>0</v>
      </c>
      <c r="BB7823" s="18">
        <f t="shared" si="2937"/>
        <v>659755.47198783781</v>
      </c>
      <c r="BC7823" s="18">
        <f t="shared" si="2938"/>
        <v>3458548.3305557705</v>
      </c>
      <c r="BD7823" s="18">
        <f t="shared" si="2939"/>
        <v>0</v>
      </c>
      <c r="BE7823" s="18">
        <f t="shared" si="2940"/>
        <v>0</v>
      </c>
      <c r="BF7823" s="18">
        <f t="shared" si="2941"/>
        <v>0</v>
      </c>
      <c r="BG7823" s="18">
        <f t="shared" si="2942"/>
        <v>0</v>
      </c>
      <c r="BH7823" s="18">
        <f t="shared" si="2943"/>
        <v>4203007.1293027261</v>
      </c>
      <c r="BI7823" s="18">
        <f t="shared" si="2944"/>
        <v>0</v>
      </c>
      <c r="BJ7823" s="18">
        <f t="shared" si="2945"/>
        <v>0</v>
      </c>
      <c r="BK7823" s="18">
        <f t="shared" si="2946"/>
        <v>0</v>
      </c>
      <c r="BL7823" s="18">
        <f t="shared" si="2947"/>
        <v>0</v>
      </c>
      <c r="BM7823" s="18">
        <f t="shared" si="2948"/>
        <v>0</v>
      </c>
      <c r="BN7823" s="18">
        <f t="shared" si="2949"/>
        <v>164551354.3815805</v>
      </c>
      <c r="BO7823" s="18">
        <f t="shared" si="2950"/>
        <v>4203007.1293027261</v>
      </c>
      <c r="BP7823" s="4">
        <f t="shared" si="2951"/>
        <v>168754362</v>
      </c>
      <c r="BQ7823" t="s">
        <v>11411</v>
      </c>
    </row>
    <row r="7824" spans="1:69" x14ac:dyDescent="0.25">
      <c r="A7824" s="15" t="s">
        <v>7189</v>
      </c>
      <c r="B7824" t="s">
        <v>5766</v>
      </c>
      <c r="C7824">
        <v>3790</v>
      </c>
      <c r="D7824" t="s">
        <v>7189</v>
      </c>
      <c r="E7824" t="s">
        <v>6818</v>
      </c>
      <c r="F7824" t="s">
        <v>2396</v>
      </c>
      <c r="G7824">
        <v>10327</v>
      </c>
      <c r="H7824" s="15">
        <v>341006001175</v>
      </c>
      <c r="I7824" t="s">
        <v>4260</v>
      </c>
      <c r="J7824">
        <v>1</v>
      </c>
      <c r="K7824" s="22">
        <v>19.330673397931765</v>
      </c>
      <c r="L7824" s="16"/>
      <c r="M7824" s="16">
        <f t="shared" si="2928"/>
        <v>1.3541418772254294</v>
      </c>
      <c r="N7824" s="16">
        <f t="shared" si="2929"/>
        <v>0.18797170721740067</v>
      </c>
      <c r="O7824" s="29">
        <f t="shared" si="2930"/>
        <v>1.1879717072174008</v>
      </c>
      <c r="P7824" s="17">
        <f t="shared" si="2931"/>
        <v>2061</v>
      </c>
      <c r="Q7824">
        <v>0</v>
      </c>
      <c r="R7824">
        <v>0</v>
      </c>
      <c r="S7824">
        <v>50</v>
      </c>
      <c r="T7824">
        <v>115</v>
      </c>
      <c r="U7824">
        <v>325</v>
      </c>
      <c r="V7824">
        <v>652</v>
      </c>
      <c r="W7824">
        <v>0</v>
      </c>
      <c r="X7824">
        <v>622</v>
      </c>
      <c r="Y7824">
        <v>0</v>
      </c>
      <c r="Z7824">
        <v>297</v>
      </c>
      <c r="AA7824">
        <v>0</v>
      </c>
      <c r="AB7824">
        <v>0</v>
      </c>
      <c r="AC7824" s="17">
        <f t="shared" si="2932"/>
        <v>0</v>
      </c>
      <c r="AD7824" s="17">
        <v>0</v>
      </c>
      <c r="AE7824" s="17">
        <v>0</v>
      </c>
      <c r="AF7824">
        <v>0</v>
      </c>
      <c r="AG7824">
        <v>0</v>
      </c>
      <c r="AH7824">
        <v>0</v>
      </c>
      <c r="AI7824">
        <v>0</v>
      </c>
      <c r="AJ7824">
        <v>0</v>
      </c>
      <c r="AK7824">
        <v>0</v>
      </c>
      <c r="AL7824">
        <v>0</v>
      </c>
      <c r="AM7824">
        <v>0</v>
      </c>
      <c r="AN7824">
        <v>0</v>
      </c>
      <c r="AO7824">
        <v>0</v>
      </c>
      <c r="AP7824" s="18">
        <f>+'Per Cápita'!$E$4</f>
        <v>83816</v>
      </c>
      <c r="AQ7824" s="18">
        <f>+'Per Cápita'!$E$5</f>
        <v>74019</v>
      </c>
      <c r="AR7824" s="18">
        <f>+'Per Cápita'!$E$6</f>
        <v>111028</v>
      </c>
      <c r="AS7824" s="18">
        <f>+'Per Cápita'!$E$7</f>
        <v>136064</v>
      </c>
      <c r="AT7824" s="18">
        <f>+'Per Cápita'!$F$4</f>
        <v>103408</v>
      </c>
      <c r="AU7824" s="18">
        <f>+'Per Cápita'!$F$5</f>
        <v>90347</v>
      </c>
      <c r="AV7824" s="18">
        <f>+'Per Cápita'!$F$6</f>
        <v>138242</v>
      </c>
      <c r="AW7824" s="18">
        <f>+'Per Cápita'!$F$7</f>
        <v>166544</v>
      </c>
      <c r="AX7824" s="18">
        <f t="shared" si="2933"/>
        <v>11450669.210395372</v>
      </c>
      <c r="AY7824" s="18">
        <f t="shared" si="2934"/>
        <v>112025976.71277258</v>
      </c>
      <c r="AZ7824" s="18">
        <f t="shared" si="2935"/>
        <v>39173742.444553271</v>
      </c>
      <c r="BA7824" s="18">
        <f t="shared" si="2936"/>
        <v>0</v>
      </c>
      <c r="BB7824" s="18">
        <f t="shared" si="2937"/>
        <v>6142288.9149968484</v>
      </c>
      <c r="BC7824" s="18">
        <f t="shared" si="2938"/>
        <v>34882145.945390411</v>
      </c>
      <c r="BD7824" s="18">
        <f t="shared" si="2939"/>
        <v>0</v>
      </c>
      <c r="BE7824" s="18">
        <f t="shared" si="2940"/>
        <v>0</v>
      </c>
      <c r="BF7824" s="18">
        <f t="shared" si="2941"/>
        <v>0</v>
      </c>
      <c r="BG7824" s="18">
        <f t="shared" si="2942"/>
        <v>0</v>
      </c>
      <c r="BH7824" s="18">
        <f t="shared" si="2943"/>
        <v>0</v>
      </c>
      <c r="BI7824" s="18">
        <f t="shared" si="2944"/>
        <v>0</v>
      </c>
      <c r="BJ7824" s="18">
        <f t="shared" si="2945"/>
        <v>0</v>
      </c>
      <c r="BK7824" s="18">
        <f t="shared" si="2946"/>
        <v>0</v>
      </c>
      <c r="BL7824" s="18">
        <f t="shared" si="2947"/>
        <v>0</v>
      </c>
      <c r="BM7824" s="18">
        <f t="shared" si="2948"/>
        <v>0</v>
      </c>
      <c r="BN7824" s="18">
        <f t="shared" si="2949"/>
        <v>203674823.22810847</v>
      </c>
      <c r="BO7824" s="18">
        <f t="shared" si="2950"/>
        <v>0</v>
      </c>
      <c r="BP7824" s="4">
        <f t="shared" si="2951"/>
        <v>203674823</v>
      </c>
      <c r="BQ7824" t="s">
        <v>11411</v>
      </c>
    </row>
    <row r="7825" spans="1:69" x14ac:dyDescent="0.25">
      <c r="A7825" s="15" t="s">
        <v>7189</v>
      </c>
      <c r="B7825" t="s">
        <v>5766</v>
      </c>
      <c r="C7825">
        <v>3790</v>
      </c>
      <c r="D7825" t="s">
        <v>7189</v>
      </c>
      <c r="E7825" t="s">
        <v>6819</v>
      </c>
      <c r="F7825" t="s">
        <v>2398</v>
      </c>
      <c r="G7825">
        <v>10340</v>
      </c>
      <c r="H7825" s="15">
        <v>341013000010</v>
      </c>
      <c r="I7825" t="s">
        <v>4096</v>
      </c>
      <c r="J7825">
        <v>1</v>
      </c>
      <c r="K7825" s="22">
        <v>18.325950104919563</v>
      </c>
      <c r="L7825" s="16"/>
      <c r="M7825" s="16">
        <f t="shared" si="2928"/>
        <v>1.2837595445418084</v>
      </c>
      <c r="N7825" s="16">
        <f t="shared" si="2929"/>
        <v>0.17732534260897315</v>
      </c>
      <c r="O7825" s="29">
        <f t="shared" si="2930"/>
        <v>1.1773253426089731</v>
      </c>
      <c r="P7825" s="17">
        <f t="shared" si="2931"/>
        <v>1305</v>
      </c>
      <c r="Q7825">
        <v>0</v>
      </c>
      <c r="R7825">
        <v>0</v>
      </c>
      <c r="S7825">
        <v>10</v>
      </c>
      <c r="T7825">
        <v>96</v>
      </c>
      <c r="U7825">
        <v>58</v>
      </c>
      <c r="V7825">
        <v>498</v>
      </c>
      <c r="W7825">
        <v>0</v>
      </c>
      <c r="X7825">
        <v>497</v>
      </c>
      <c r="Y7825">
        <v>0</v>
      </c>
      <c r="Z7825">
        <v>65</v>
      </c>
      <c r="AA7825">
        <v>0</v>
      </c>
      <c r="AB7825">
        <v>81</v>
      </c>
      <c r="AC7825" s="17">
        <f t="shared" si="2932"/>
        <v>643</v>
      </c>
      <c r="AD7825" s="17">
        <v>0</v>
      </c>
      <c r="AE7825" s="17">
        <v>0</v>
      </c>
      <c r="AF7825">
        <v>0</v>
      </c>
      <c r="AG7825">
        <v>0</v>
      </c>
      <c r="AH7825">
        <v>0</v>
      </c>
      <c r="AI7825">
        <v>0</v>
      </c>
      <c r="AJ7825">
        <v>0</v>
      </c>
      <c r="AK7825">
        <v>497</v>
      </c>
      <c r="AL7825">
        <v>0</v>
      </c>
      <c r="AM7825">
        <v>65</v>
      </c>
      <c r="AN7825">
        <v>0</v>
      </c>
      <c r="AO7825">
        <v>81</v>
      </c>
      <c r="AP7825" s="18">
        <f>+'Per Cápita'!$E$4</f>
        <v>83816</v>
      </c>
      <c r="AQ7825" s="18">
        <f>+'Per Cápita'!$E$5</f>
        <v>74019</v>
      </c>
      <c r="AR7825" s="18">
        <f>+'Per Cápita'!$E$6</f>
        <v>111028</v>
      </c>
      <c r="AS7825" s="18">
        <f>+'Per Cápita'!$E$7</f>
        <v>136064</v>
      </c>
      <c r="AT7825" s="18">
        <f>+'Per Cápita'!$F$4</f>
        <v>103408</v>
      </c>
      <c r="AU7825" s="18">
        <f>+'Per Cápita'!$F$5</f>
        <v>90347</v>
      </c>
      <c r="AV7825" s="18">
        <f>+'Per Cápita'!$F$6</f>
        <v>138242</v>
      </c>
      <c r="AW7825" s="18">
        <f>+'Per Cápita'!$F$7</f>
        <v>166544</v>
      </c>
      <c r="AX7825" s="18">
        <f t="shared" si="2933"/>
        <v>9473155.2879469153</v>
      </c>
      <c r="AY7825" s="18">
        <f t="shared" si="2934"/>
        <v>86708722.31190072</v>
      </c>
      <c r="AZ7825" s="18">
        <f t="shared" si="2935"/>
        <v>8496545.0790472887</v>
      </c>
      <c r="BA7825" s="18">
        <f t="shared" si="2936"/>
        <v>12975519.228756534</v>
      </c>
      <c r="BB7825" s="18">
        <f t="shared" si="2937"/>
        <v>1217448.590285087</v>
      </c>
      <c r="BC7825" s="18">
        <f t="shared" si="2938"/>
        <v>6169333.1382641876</v>
      </c>
      <c r="BD7825" s="18">
        <f t="shared" si="2939"/>
        <v>0</v>
      </c>
      <c r="BE7825" s="18">
        <f t="shared" si="2940"/>
        <v>0</v>
      </c>
      <c r="BF7825" s="18">
        <f t="shared" si="2941"/>
        <v>0</v>
      </c>
      <c r="BG7825" s="18">
        <f t="shared" si="2942"/>
        <v>8662157.786736615</v>
      </c>
      <c r="BH7825" s="18">
        <f t="shared" si="2943"/>
        <v>1699309.015809458</v>
      </c>
      <c r="BI7825" s="18">
        <f t="shared" si="2944"/>
        <v>2595103.845751307</v>
      </c>
      <c r="BJ7825" s="18">
        <f t="shared" si="2945"/>
        <v>0</v>
      </c>
      <c r="BK7825" s="18">
        <f t="shared" si="2946"/>
        <v>0</v>
      </c>
      <c r="BL7825" s="18">
        <f t="shared" si="2947"/>
        <v>0</v>
      </c>
      <c r="BM7825" s="18">
        <f t="shared" si="2948"/>
        <v>0</v>
      </c>
      <c r="BN7825" s="18">
        <f t="shared" si="2949"/>
        <v>125040723.63620074</v>
      </c>
      <c r="BO7825" s="18">
        <f t="shared" si="2950"/>
        <v>12956570.648297381</v>
      </c>
      <c r="BP7825" s="4">
        <f t="shared" si="2951"/>
        <v>137997294</v>
      </c>
      <c r="BQ7825" t="s">
        <v>11411</v>
      </c>
    </row>
    <row r="7826" spans="1:69" x14ac:dyDescent="0.25">
      <c r="A7826" s="15" t="s">
        <v>7189</v>
      </c>
      <c r="B7826" t="s">
        <v>5766</v>
      </c>
      <c r="C7826">
        <v>3790</v>
      </c>
      <c r="D7826" t="s">
        <v>7189</v>
      </c>
      <c r="E7826" t="s">
        <v>6907</v>
      </c>
      <c r="F7826" t="s">
        <v>2403</v>
      </c>
      <c r="G7826">
        <v>10526</v>
      </c>
      <c r="H7826" s="15">
        <v>341026000035</v>
      </c>
      <c r="I7826" t="s">
        <v>9319</v>
      </c>
      <c r="J7826">
        <v>1</v>
      </c>
      <c r="K7826" s="22">
        <v>8.8976377952755907</v>
      </c>
      <c r="L7826" s="16"/>
      <c r="M7826" s="16">
        <f t="shared" si="2928"/>
        <v>0.62329251024723931</v>
      </c>
      <c r="N7826" s="16">
        <f t="shared" si="2929"/>
        <v>7.7419974445704837E-2</v>
      </c>
      <c r="O7826" s="29">
        <f t="shared" si="2930"/>
        <v>1.0774199744457049</v>
      </c>
      <c r="P7826" s="17">
        <f t="shared" si="2931"/>
        <v>624</v>
      </c>
      <c r="Q7826">
        <v>0</v>
      </c>
      <c r="R7826">
        <v>0</v>
      </c>
      <c r="S7826">
        <v>17</v>
      </c>
      <c r="T7826">
        <v>38</v>
      </c>
      <c r="U7826">
        <v>65</v>
      </c>
      <c r="V7826">
        <v>225</v>
      </c>
      <c r="W7826">
        <v>0</v>
      </c>
      <c r="X7826">
        <v>197</v>
      </c>
      <c r="Y7826">
        <v>0</v>
      </c>
      <c r="Z7826">
        <v>49</v>
      </c>
      <c r="AA7826">
        <v>0</v>
      </c>
      <c r="AB7826">
        <v>33</v>
      </c>
      <c r="AC7826" s="17">
        <f t="shared" si="2932"/>
        <v>43</v>
      </c>
      <c r="AD7826" s="17">
        <v>0</v>
      </c>
      <c r="AE7826" s="17">
        <v>0</v>
      </c>
      <c r="AF7826">
        <v>0</v>
      </c>
      <c r="AG7826">
        <v>0</v>
      </c>
      <c r="AH7826">
        <v>0</v>
      </c>
      <c r="AI7826">
        <v>0</v>
      </c>
      <c r="AJ7826">
        <v>0</v>
      </c>
      <c r="AK7826">
        <v>0</v>
      </c>
      <c r="AL7826">
        <v>0</v>
      </c>
      <c r="AM7826">
        <v>12</v>
      </c>
      <c r="AN7826">
        <v>0</v>
      </c>
      <c r="AO7826">
        <v>31</v>
      </c>
      <c r="AP7826" s="18">
        <f>+'Per Cápita'!$E$4</f>
        <v>83816</v>
      </c>
      <c r="AQ7826" s="18">
        <f>+'Per Cápita'!$E$5</f>
        <v>74019</v>
      </c>
      <c r="AR7826" s="18">
        <f>+'Per Cápita'!$E$6</f>
        <v>111028</v>
      </c>
      <c r="AS7826" s="18">
        <f>+'Per Cápita'!$E$7</f>
        <v>136064</v>
      </c>
      <c r="AT7826" s="18">
        <f>+'Per Cápita'!$F$4</f>
        <v>103408</v>
      </c>
      <c r="AU7826" s="18">
        <f>+'Per Cápita'!$F$5</f>
        <v>90347</v>
      </c>
      <c r="AV7826" s="18">
        <f>+'Per Cápita'!$F$6</f>
        <v>138242</v>
      </c>
      <c r="AW7826" s="18">
        <f>+'Per Cápita'!$F$7</f>
        <v>166544</v>
      </c>
      <c r="AX7826" s="18">
        <f t="shared" si="2933"/>
        <v>3431591.2379693659</v>
      </c>
      <c r="AY7826" s="18">
        <f t="shared" si="2934"/>
        <v>33654309.715345576</v>
      </c>
      <c r="AZ7826" s="18">
        <f t="shared" si="2935"/>
        <v>5861565.4612151282</v>
      </c>
      <c r="BA7826" s="18">
        <f t="shared" si="2936"/>
        <v>4837736.3562983526</v>
      </c>
      <c r="BB7826" s="18">
        <f t="shared" si="2937"/>
        <v>1894035.3601971848</v>
      </c>
      <c r="BC7826" s="18">
        <f t="shared" si="2938"/>
        <v>6327208.0580309965</v>
      </c>
      <c r="BD7826" s="18">
        <f t="shared" si="2939"/>
        <v>0</v>
      </c>
      <c r="BE7826" s="18">
        <f t="shared" si="2940"/>
        <v>0</v>
      </c>
      <c r="BF7826" s="18">
        <f t="shared" si="2941"/>
        <v>0</v>
      </c>
      <c r="BG7826" s="18">
        <f t="shared" si="2942"/>
        <v>0</v>
      </c>
      <c r="BH7826" s="18">
        <f t="shared" si="2943"/>
        <v>287097.08381461853</v>
      </c>
      <c r="BI7826" s="18">
        <f t="shared" si="2944"/>
        <v>908908.04269847844</v>
      </c>
      <c r="BJ7826" s="18">
        <f t="shared" si="2945"/>
        <v>0</v>
      </c>
      <c r="BK7826" s="18">
        <f t="shared" si="2946"/>
        <v>0</v>
      </c>
      <c r="BL7826" s="18">
        <f t="shared" si="2947"/>
        <v>0</v>
      </c>
      <c r="BM7826" s="18">
        <f t="shared" si="2948"/>
        <v>0</v>
      </c>
      <c r="BN7826" s="18">
        <f t="shared" si="2949"/>
        <v>56006446.189056605</v>
      </c>
      <c r="BO7826" s="18">
        <f t="shared" si="2950"/>
        <v>1196005.126513097</v>
      </c>
      <c r="BP7826" s="4">
        <f t="shared" si="2951"/>
        <v>57202451</v>
      </c>
      <c r="BQ7826" t="s">
        <v>11411</v>
      </c>
    </row>
    <row r="7827" spans="1:69" x14ac:dyDescent="0.25">
      <c r="A7827" s="15" t="s">
        <v>7189</v>
      </c>
      <c r="B7827" t="s">
        <v>5766</v>
      </c>
      <c r="C7827">
        <v>3790</v>
      </c>
      <c r="D7827" t="s">
        <v>7189</v>
      </c>
      <c r="E7827" t="s">
        <v>6820</v>
      </c>
      <c r="F7827" t="s">
        <v>2416</v>
      </c>
      <c r="G7827">
        <v>10603</v>
      </c>
      <c r="H7827" s="15">
        <v>341359000423</v>
      </c>
      <c r="I7827" t="s">
        <v>9320</v>
      </c>
      <c r="J7827">
        <v>1</v>
      </c>
      <c r="K7827" s="22">
        <v>19.384640429774937</v>
      </c>
      <c r="L7827" s="16"/>
      <c r="M7827" s="16">
        <f t="shared" si="2928"/>
        <v>1.3579223465502186</v>
      </c>
      <c r="N7827" s="16">
        <f t="shared" si="2929"/>
        <v>0.18854355889221802</v>
      </c>
      <c r="O7827" s="29">
        <f t="shared" si="2930"/>
        <v>1.188543558892218</v>
      </c>
      <c r="P7827" s="17">
        <f t="shared" si="2931"/>
        <v>1971</v>
      </c>
      <c r="Q7827">
        <v>0</v>
      </c>
      <c r="R7827">
        <v>0</v>
      </c>
      <c r="S7827">
        <v>0</v>
      </c>
      <c r="T7827">
        <v>142</v>
      </c>
      <c r="U7827">
        <v>72</v>
      </c>
      <c r="V7827">
        <v>759</v>
      </c>
      <c r="W7827">
        <v>0</v>
      </c>
      <c r="X7827">
        <v>712</v>
      </c>
      <c r="Y7827">
        <v>0</v>
      </c>
      <c r="Z7827">
        <v>286</v>
      </c>
      <c r="AA7827">
        <v>0</v>
      </c>
      <c r="AB7827">
        <v>0</v>
      </c>
      <c r="AC7827" s="17">
        <f t="shared" si="2932"/>
        <v>0</v>
      </c>
      <c r="AD7827" s="17">
        <v>0</v>
      </c>
      <c r="AE7827" s="17">
        <v>0</v>
      </c>
      <c r="AF7827">
        <v>0</v>
      </c>
      <c r="AG7827">
        <v>0</v>
      </c>
      <c r="AH7827">
        <v>0</v>
      </c>
      <c r="AI7827">
        <v>0</v>
      </c>
      <c r="AJ7827">
        <v>0</v>
      </c>
      <c r="AK7827">
        <v>0</v>
      </c>
      <c r="AL7827">
        <v>0</v>
      </c>
      <c r="AM7827">
        <v>0</v>
      </c>
      <c r="AN7827">
        <v>0</v>
      </c>
      <c r="AO7827">
        <v>0</v>
      </c>
      <c r="AP7827" s="18">
        <f>+'Per Cápita'!$E$4</f>
        <v>83816</v>
      </c>
      <c r="AQ7827" s="18">
        <f>+'Per Cápita'!$E$5</f>
        <v>74019</v>
      </c>
      <c r="AR7827" s="18">
        <f>+'Per Cápita'!$E$6</f>
        <v>111028</v>
      </c>
      <c r="AS7827" s="18">
        <f>+'Per Cápita'!$E$7</f>
        <v>136064</v>
      </c>
      <c r="AT7827" s="18">
        <f>+'Per Cápita'!$F$4</f>
        <v>103408</v>
      </c>
      <c r="AU7827" s="18">
        <f>+'Per Cápita'!$F$5</f>
        <v>90347</v>
      </c>
      <c r="AV7827" s="18">
        <f>+'Per Cápita'!$F$6</f>
        <v>138242</v>
      </c>
      <c r="AW7827" s="18">
        <f>+'Per Cápita'!$F$7</f>
        <v>166544</v>
      </c>
      <c r="AX7827" s="18">
        <f t="shared" si="2933"/>
        <v>14145893.304359641</v>
      </c>
      <c r="AY7827" s="18">
        <f t="shared" si="2934"/>
        <v>129410939.16358097</v>
      </c>
      <c r="AZ7827" s="18">
        <f t="shared" si="2935"/>
        <v>37741021.677411959</v>
      </c>
      <c r="BA7827" s="18">
        <f t="shared" si="2936"/>
        <v>0</v>
      </c>
      <c r="BB7827" s="18">
        <f t="shared" si="2937"/>
        <v>0</v>
      </c>
      <c r="BC7827" s="18">
        <f t="shared" si="2938"/>
        <v>7731456.8338969359</v>
      </c>
      <c r="BD7827" s="18">
        <f t="shared" si="2939"/>
        <v>0</v>
      </c>
      <c r="BE7827" s="18">
        <f t="shared" si="2940"/>
        <v>0</v>
      </c>
      <c r="BF7827" s="18">
        <f t="shared" si="2941"/>
        <v>0</v>
      </c>
      <c r="BG7827" s="18">
        <f t="shared" si="2942"/>
        <v>0</v>
      </c>
      <c r="BH7827" s="18">
        <f t="shared" si="2943"/>
        <v>0</v>
      </c>
      <c r="BI7827" s="18">
        <f t="shared" si="2944"/>
        <v>0</v>
      </c>
      <c r="BJ7827" s="18">
        <f t="shared" si="2945"/>
        <v>0</v>
      </c>
      <c r="BK7827" s="18">
        <f t="shared" si="2946"/>
        <v>0</v>
      </c>
      <c r="BL7827" s="18">
        <f t="shared" si="2947"/>
        <v>0</v>
      </c>
      <c r="BM7827" s="18">
        <f t="shared" si="2948"/>
        <v>0</v>
      </c>
      <c r="BN7827" s="18">
        <f t="shared" si="2949"/>
        <v>189029310.97924948</v>
      </c>
      <c r="BO7827" s="18">
        <f t="shared" si="2950"/>
        <v>0</v>
      </c>
      <c r="BP7827" s="4">
        <f t="shared" si="2951"/>
        <v>189029311</v>
      </c>
      <c r="BQ7827" t="s">
        <v>11411</v>
      </c>
    </row>
    <row r="7828" spans="1:69" x14ac:dyDescent="0.25">
      <c r="A7828" s="15" t="s">
        <v>7189</v>
      </c>
      <c r="B7828" t="s">
        <v>5766</v>
      </c>
      <c r="C7828">
        <v>3790</v>
      </c>
      <c r="D7828" t="s">
        <v>7189</v>
      </c>
      <c r="E7828" t="s">
        <v>6316</v>
      </c>
      <c r="F7828" t="s">
        <v>2418</v>
      </c>
      <c r="G7828">
        <v>10358</v>
      </c>
      <c r="H7828" s="15">
        <v>341396000182</v>
      </c>
      <c r="I7828" t="s">
        <v>9321</v>
      </c>
      <c r="J7828">
        <v>1</v>
      </c>
      <c r="K7828" s="22">
        <v>19.115385328070857</v>
      </c>
      <c r="L7828" s="16"/>
      <c r="M7828" s="16">
        <f t="shared" si="2928"/>
        <v>1.3390606338013447</v>
      </c>
      <c r="N7828" s="16">
        <f t="shared" si="2929"/>
        <v>0.18569044699030648</v>
      </c>
      <c r="O7828" s="29">
        <f t="shared" si="2930"/>
        <v>1.1856904469903065</v>
      </c>
      <c r="P7828" s="17">
        <f t="shared" si="2931"/>
        <v>1092</v>
      </c>
      <c r="Q7828">
        <v>0</v>
      </c>
      <c r="R7828">
        <v>0</v>
      </c>
      <c r="S7828">
        <v>0</v>
      </c>
      <c r="T7828">
        <v>85</v>
      </c>
      <c r="U7828">
        <v>0</v>
      </c>
      <c r="V7828">
        <v>470</v>
      </c>
      <c r="W7828">
        <v>0</v>
      </c>
      <c r="X7828">
        <v>369</v>
      </c>
      <c r="Y7828">
        <v>0</v>
      </c>
      <c r="Z7828">
        <v>0</v>
      </c>
      <c r="AA7828">
        <v>0</v>
      </c>
      <c r="AB7828">
        <v>168</v>
      </c>
      <c r="AC7828" s="17">
        <f t="shared" si="2932"/>
        <v>168</v>
      </c>
      <c r="AD7828" s="17">
        <v>0</v>
      </c>
      <c r="AE7828" s="17">
        <v>0</v>
      </c>
      <c r="AF7828">
        <v>0</v>
      </c>
      <c r="AG7828">
        <v>0</v>
      </c>
      <c r="AH7828">
        <v>0</v>
      </c>
      <c r="AI7828">
        <v>0</v>
      </c>
      <c r="AJ7828">
        <v>0</v>
      </c>
      <c r="AK7828">
        <v>0</v>
      </c>
      <c r="AL7828">
        <v>0</v>
      </c>
      <c r="AM7828">
        <v>0</v>
      </c>
      <c r="AN7828">
        <v>0</v>
      </c>
      <c r="AO7828">
        <v>168</v>
      </c>
      <c r="AP7828" s="18">
        <f>+'Per Cápita'!$E$4</f>
        <v>83816</v>
      </c>
      <c r="AQ7828" s="18">
        <f>+'Per Cápita'!$E$5</f>
        <v>74019</v>
      </c>
      <c r="AR7828" s="18">
        <f>+'Per Cápita'!$E$6</f>
        <v>111028</v>
      </c>
      <c r="AS7828" s="18">
        <f>+'Per Cápita'!$E$7</f>
        <v>136064</v>
      </c>
      <c r="AT7828" s="18">
        <f>+'Per Cápita'!$F$4</f>
        <v>103408</v>
      </c>
      <c r="AU7828" s="18">
        <f>+'Per Cápita'!$F$5</f>
        <v>90347</v>
      </c>
      <c r="AV7828" s="18">
        <f>+'Per Cápita'!$F$6</f>
        <v>138242</v>
      </c>
      <c r="AW7828" s="18">
        <f>+'Per Cápita'!$F$7</f>
        <v>166544</v>
      </c>
      <c r="AX7828" s="18">
        <f t="shared" si="2933"/>
        <v>8447285.59291986</v>
      </c>
      <c r="AY7828" s="18">
        <f t="shared" si="2934"/>
        <v>73633678.183255643</v>
      </c>
      <c r="AZ7828" s="18">
        <f t="shared" si="2935"/>
        <v>0</v>
      </c>
      <c r="BA7828" s="18">
        <f t="shared" si="2936"/>
        <v>27103403.876520563</v>
      </c>
      <c r="BB7828" s="18">
        <f t="shared" si="2937"/>
        <v>0</v>
      </c>
      <c r="BC7828" s="18">
        <f t="shared" si="2938"/>
        <v>0</v>
      </c>
      <c r="BD7828" s="18">
        <f t="shared" si="2939"/>
        <v>0</v>
      </c>
      <c r="BE7828" s="18">
        <f t="shared" si="2940"/>
        <v>0</v>
      </c>
      <c r="BF7828" s="18">
        <f t="shared" si="2941"/>
        <v>0</v>
      </c>
      <c r="BG7828" s="18">
        <f t="shared" si="2942"/>
        <v>0</v>
      </c>
      <c r="BH7828" s="18">
        <f t="shared" si="2943"/>
        <v>0</v>
      </c>
      <c r="BI7828" s="18">
        <f t="shared" si="2944"/>
        <v>5420680.7753041126</v>
      </c>
      <c r="BJ7828" s="18">
        <f t="shared" si="2945"/>
        <v>0</v>
      </c>
      <c r="BK7828" s="18">
        <f t="shared" si="2946"/>
        <v>0</v>
      </c>
      <c r="BL7828" s="18">
        <f t="shared" si="2947"/>
        <v>0</v>
      </c>
      <c r="BM7828" s="18">
        <f t="shared" si="2948"/>
        <v>0</v>
      </c>
      <c r="BN7828" s="18">
        <f t="shared" si="2949"/>
        <v>109184367.65269606</v>
      </c>
      <c r="BO7828" s="18">
        <f t="shared" si="2950"/>
        <v>5420680.7753041126</v>
      </c>
      <c r="BP7828" s="4">
        <f t="shared" si="2951"/>
        <v>114605048</v>
      </c>
      <c r="BQ7828" t="s">
        <v>11411</v>
      </c>
    </row>
    <row r="7829" spans="1:69" x14ac:dyDescent="0.25">
      <c r="A7829" s="15" t="s">
        <v>7189</v>
      </c>
      <c r="B7829" t="s">
        <v>5766</v>
      </c>
      <c r="C7829">
        <v>3790</v>
      </c>
      <c r="D7829" t="s">
        <v>7189</v>
      </c>
      <c r="E7829" t="s">
        <v>6822</v>
      </c>
      <c r="F7829" t="s">
        <v>2421</v>
      </c>
      <c r="G7829">
        <v>10681</v>
      </c>
      <c r="H7829" s="15">
        <v>341483000024</v>
      </c>
      <c r="I7829" t="s">
        <v>7435</v>
      </c>
      <c r="J7829">
        <v>1</v>
      </c>
      <c r="K7829" s="22">
        <v>18.921552704239076</v>
      </c>
      <c r="L7829" s="16"/>
      <c r="M7829" s="16">
        <f t="shared" si="2928"/>
        <v>1.3254823756775909</v>
      </c>
      <c r="N7829" s="16">
        <f t="shared" si="2929"/>
        <v>0.18363653543010514</v>
      </c>
      <c r="O7829" s="29">
        <f t="shared" si="2930"/>
        <v>1.1836365354301051</v>
      </c>
      <c r="P7829" s="17">
        <f t="shared" si="2931"/>
        <v>919</v>
      </c>
      <c r="Q7829">
        <v>0</v>
      </c>
      <c r="R7829">
        <v>0</v>
      </c>
      <c r="S7829">
        <v>3</v>
      </c>
      <c r="T7829">
        <v>55</v>
      </c>
      <c r="U7829">
        <v>90</v>
      </c>
      <c r="V7829">
        <v>341</v>
      </c>
      <c r="W7829">
        <v>0</v>
      </c>
      <c r="X7829">
        <v>300</v>
      </c>
      <c r="Y7829">
        <v>0</v>
      </c>
      <c r="Z7829">
        <v>1</v>
      </c>
      <c r="AA7829">
        <v>0</v>
      </c>
      <c r="AB7829">
        <v>129</v>
      </c>
      <c r="AC7829" s="17">
        <f t="shared" si="2932"/>
        <v>130</v>
      </c>
      <c r="AD7829" s="17">
        <v>0</v>
      </c>
      <c r="AE7829" s="17">
        <v>0</v>
      </c>
      <c r="AF7829">
        <v>0</v>
      </c>
      <c r="AG7829">
        <v>0</v>
      </c>
      <c r="AH7829">
        <v>0</v>
      </c>
      <c r="AI7829">
        <v>0</v>
      </c>
      <c r="AJ7829">
        <v>0</v>
      </c>
      <c r="AK7829">
        <v>0</v>
      </c>
      <c r="AL7829">
        <v>0</v>
      </c>
      <c r="AM7829">
        <v>1</v>
      </c>
      <c r="AN7829">
        <v>0</v>
      </c>
      <c r="AO7829">
        <v>129</v>
      </c>
      <c r="AP7829" s="18">
        <f>+'Per Cápita'!$E$4</f>
        <v>83816</v>
      </c>
      <c r="AQ7829" s="18">
        <f>+'Per Cápita'!$E$5</f>
        <v>74019</v>
      </c>
      <c r="AR7829" s="18">
        <f>+'Per Cápita'!$E$6</f>
        <v>111028</v>
      </c>
      <c r="AS7829" s="18">
        <f>+'Per Cápita'!$E$7</f>
        <v>136064</v>
      </c>
      <c r="AT7829" s="18">
        <f>+'Per Cápita'!$F$4</f>
        <v>103408</v>
      </c>
      <c r="AU7829" s="18">
        <f>+'Per Cápita'!$F$5</f>
        <v>90347</v>
      </c>
      <c r="AV7829" s="18">
        <f>+'Per Cápita'!$F$6</f>
        <v>138242</v>
      </c>
      <c r="AW7829" s="18">
        <f>+'Per Cápita'!$F$7</f>
        <v>166544</v>
      </c>
      <c r="AX7829" s="18">
        <f t="shared" si="2933"/>
        <v>5456422.3919485323</v>
      </c>
      <c r="AY7829" s="18">
        <f t="shared" si="2934"/>
        <v>56159030.93095661</v>
      </c>
      <c r="AZ7829" s="18">
        <f t="shared" si="2935"/>
        <v>131416.79725573369</v>
      </c>
      <c r="BA7829" s="18">
        <f t="shared" si="2936"/>
        <v>20775491.480822273</v>
      </c>
      <c r="BB7829" s="18">
        <f t="shared" si="2937"/>
        <v>367192.46056726889</v>
      </c>
      <c r="BC7829" s="18">
        <f t="shared" si="2938"/>
        <v>9624420.905985333</v>
      </c>
      <c r="BD7829" s="18">
        <f t="shared" si="2939"/>
        <v>0</v>
      </c>
      <c r="BE7829" s="18">
        <f t="shared" si="2940"/>
        <v>0</v>
      </c>
      <c r="BF7829" s="18">
        <f t="shared" si="2941"/>
        <v>0</v>
      </c>
      <c r="BG7829" s="18">
        <f t="shared" si="2942"/>
        <v>0</v>
      </c>
      <c r="BH7829" s="18">
        <f t="shared" si="2943"/>
        <v>26283.359451146742</v>
      </c>
      <c r="BI7829" s="18">
        <f t="shared" si="2944"/>
        <v>4155098.2961644549</v>
      </c>
      <c r="BJ7829" s="18">
        <f t="shared" si="2945"/>
        <v>0</v>
      </c>
      <c r="BK7829" s="18">
        <f t="shared" si="2946"/>
        <v>0</v>
      </c>
      <c r="BL7829" s="18">
        <f t="shared" si="2947"/>
        <v>0</v>
      </c>
      <c r="BM7829" s="18">
        <f t="shared" si="2948"/>
        <v>0</v>
      </c>
      <c r="BN7829" s="18">
        <f t="shared" si="2949"/>
        <v>92513974.967535734</v>
      </c>
      <c r="BO7829" s="18">
        <f t="shared" si="2950"/>
        <v>4181381.6556156017</v>
      </c>
      <c r="BP7829" s="4">
        <f t="shared" si="2951"/>
        <v>96695357</v>
      </c>
      <c r="BQ7829" t="s">
        <v>11411</v>
      </c>
    </row>
    <row r="7830" spans="1:69" x14ac:dyDescent="0.25">
      <c r="A7830" s="15" t="s">
        <v>7189</v>
      </c>
      <c r="B7830" t="s">
        <v>5766</v>
      </c>
      <c r="C7830">
        <v>3790</v>
      </c>
      <c r="D7830" t="s">
        <v>7189</v>
      </c>
      <c r="E7830" t="s">
        <v>6823</v>
      </c>
      <c r="F7830" t="s">
        <v>2423</v>
      </c>
      <c r="G7830">
        <v>8015</v>
      </c>
      <c r="H7830" s="15">
        <v>341503000298</v>
      </c>
      <c r="I7830" t="s">
        <v>228</v>
      </c>
      <c r="J7830">
        <v>1</v>
      </c>
      <c r="K7830" s="22">
        <v>18.405184051840518</v>
      </c>
      <c r="L7830" s="16"/>
      <c r="M7830" s="16">
        <f t="shared" si="2928"/>
        <v>1.2893099981351634</v>
      </c>
      <c r="N7830" s="16">
        <f t="shared" si="2929"/>
        <v>0.17816493047774473</v>
      </c>
      <c r="O7830" s="29">
        <f t="shared" si="2930"/>
        <v>1.1781649304777448</v>
      </c>
      <c r="P7830" s="17">
        <f t="shared" si="2931"/>
        <v>1261</v>
      </c>
      <c r="Q7830">
        <v>0</v>
      </c>
      <c r="R7830">
        <v>0</v>
      </c>
      <c r="S7830">
        <v>59</v>
      </c>
      <c r="T7830">
        <v>42</v>
      </c>
      <c r="U7830">
        <v>281</v>
      </c>
      <c r="V7830">
        <v>268</v>
      </c>
      <c r="W7830">
        <v>0</v>
      </c>
      <c r="X7830">
        <v>431</v>
      </c>
      <c r="Y7830">
        <v>0</v>
      </c>
      <c r="Z7830">
        <v>180</v>
      </c>
      <c r="AA7830">
        <v>0</v>
      </c>
      <c r="AB7830">
        <v>0</v>
      </c>
      <c r="AC7830" s="17">
        <f t="shared" si="2932"/>
        <v>0</v>
      </c>
      <c r="AD7830" s="17">
        <v>0</v>
      </c>
      <c r="AE7830" s="17">
        <v>0</v>
      </c>
      <c r="AF7830">
        <v>0</v>
      </c>
      <c r="AG7830">
        <v>0</v>
      </c>
      <c r="AH7830">
        <v>0</v>
      </c>
      <c r="AI7830">
        <v>0</v>
      </c>
      <c r="AJ7830">
        <v>0</v>
      </c>
      <c r="AK7830">
        <v>0</v>
      </c>
      <c r="AL7830">
        <v>0</v>
      </c>
      <c r="AM7830">
        <v>0</v>
      </c>
      <c r="AN7830">
        <v>0</v>
      </c>
      <c r="AO7830">
        <v>0</v>
      </c>
      <c r="AP7830" s="18">
        <f>+'Per Cápita'!$E$4</f>
        <v>83816</v>
      </c>
      <c r="AQ7830" s="18">
        <f>+'Per Cápita'!$E$5</f>
        <v>74019</v>
      </c>
      <c r="AR7830" s="18">
        <f>+'Per Cápita'!$E$6</f>
        <v>111028</v>
      </c>
      <c r="AS7830" s="18">
        <f>+'Per Cápita'!$E$7</f>
        <v>136064</v>
      </c>
      <c r="AT7830" s="18">
        <f>+'Per Cápita'!$F$4</f>
        <v>103408</v>
      </c>
      <c r="AU7830" s="18">
        <f>+'Per Cápita'!$F$5</f>
        <v>90347</v>
      </c>
      <c r="AV7830" s="18">
        <f>+'Per Cápita'!$F$6</f>
        <v>138242</v>
      </c>
      <c r="AW7830" s="18">
        <f>+'Per Cápita'!$F$7</f>
        <v>166544</v>
      </c>
      <c r="AX7830" s="18">
        <f t="shared" si="2933"/>
        <v>4147461.016142752</v>
      </c>
      <c r="AY7830" s="18">
        <f t="shared" si="2934"/>
        <v>60957406.402333505</v>
      </c>
      <c r="AZ7830" s="18">
        <f t="shared" si="2935"/>
        <v>23545673.26219495</v>
      </c>
      <c r="BA7830" s="18">
        <f t="shared" si="2936"/>
        <v>0</v>
      </c>
      <c r="BB7830" s="18">
        <f t="shared" si="2937"/>
        <v>7188069.0687197158</v>
      </c>
      <c r="BC7830" s="18">
        <f t="shared" si="2938"/>
        <v>29910670.419658262</v>
      </c>
      <c r="BD7830" s="18">
        <f t="shared" si="2939"/>
        <v>0</v>
      </c>
      <c r="BE7830" s="18">
        <f t="shared" si="2940"/>
        <v>0</v>
      </c>
      <c r="BF7830" s="18">
        <f t="shared" si="2941"/>
        <v>0</v>
      </c>
      <c r="BG7830" s="18">
        <f t="shared" si="2942"/>
        <v>0</v>
      </c>
      <c r="BH7830" s="18">
        <f t="shared" si="2943"/>
        <v>0</v>
      </c>
      <c r="BI7830" s="18">
        <f t="shared" si="2944"/>
        <v>0</v>
      </c>
      <c r="BJ7830" s="18">
        <f t="shared" si="2945"/>
        <v>0</v>
      </c>
      <c r="BK7830" s="18">
        <f t="shared" si="2946"/>
        <v>0</v>
      </c>
      <c r="BL7830" s="18">
        <f t="shared" si="2947"/>
        <v>0</v>
      </c>
      <c r="BM7830" s="18">
        <f t="shared" si="2948"/>
        <v>0</v>
      </c>
      <c r="BN7830" s="18">
        <f t="shared" si="2949"/>
        <v>125749280.16904917</v>
      </c>
      <c r="BO7830" s="18">
        <f t="shared" si="2950"/>
        <v>0</v>
      </c>
      <c r="BP7830" s="4">
        <f t="shared" si="2951"/>
        <v>125749280</v>
      </c>
      <c r="BQ7830" t="s">
        <v>11411</v>
      </c>
    </row>
    <row r="7831" spans="1:69" x14ac:dyDescent="0.25">
      <c r="A7831" s="15" t="s">
        <v>7189</v>
      </c>
      <c r="B7831" t="s">
        <v>5766</v>
      </c>
      <c r="C7831">
        <v>3790</v>
      </c>
      <c r="D7831" t="s">
        <v>7189</v>
      </c>
      <c r="E7831" t="s">
        <v>6824</v>
      </c>
      <c r="F7831" t="s">
        <v>2431</v>
      </c>
      <c r="G7831">
        <v>7075</v>
      </c>
      <c r="H7831" s="15">
        <v>341660000391</v>
      </c>
      <c r="I7831" t="s">
        <v>3147</v>
      </c>
      <c r="J7831">
        <v>1</v>
      </c>
      <c r="K7831" s="22">
        <v>20.615996025832093</v>
      </c>
      <c r="L7831" s="16"/>
      <c r="M7831" s="16">
        <f t="shared" si="2928"/>
        <v>1.4441806027450224</v>
      </c>
      <c r="N7831" s="16">
        <f t="shared" si="2929"/>
        <v>0.20159139079720892</v>
      </c>
      <c r="O7831" s="29">
        <f t="shared" si="2930"/>
        <v>1.2015913907972089</v>
      </c>
      <c r="P7831" s="17">
        <f t="shared" si="2931"/>
        <v>1692</v>
      </c>
      <c r="Q7831">
        <v>0</v>
      </c>
      <c r="R7831">
        <v>0</v>
      </c>
      <c r="S7831">
        <v>103</v>
      </c>
      <c r="T7831">
        <v>49</v>
      </c>
      <c r="U7831">
        <v>646</v>
      </c>
      <c r="V7831">
        <v>294</v>
      </c>
      <c r="W7831">
        <v>456</v>
      </c>
      <c r="X7831">
        <v>0</v>
      </c>
      <c r="Y7831">
        <v>144</v>
      </c>
      <c r="Z7831">
        <v>0</v>
      </c>
      <c r="AA7831">
        <v>0</v>
      </c>
      <c r="AB7831">
        <v>0</v>
      </c>
      <c r="AC7831" s="17">
        <f t="shared" si="2932"/>
        <v>600</v>
      </c>
      <c r="AD7831" s="17">
        <v>0</v>
      </c>
      <c r="AE7831" s="17">
        <v>0</v>
      </c>
      <c r="AF7831">
        <v>0</v>
      </c>
      <c r="AG7831">
        <v>0</v>
      </c>
      <c r="AH7831">
        <v>0</v>
      </c>
      <c r="AI7831">
        <v>0</v>
      </c>
      <c r="AJ7831">
        <v>456</v>
      </c>
      <c r="AK7831">
        <v>0</v>
      </c>
      <c r="AL7831">
        <v>144</v>
      </c>
      <c r="AM7831">
        <v>0</v>
      </c>
      <c r="AN7831">
        <v>0</v>
      </c>
      <c r="AO7831">
        <v>0</v>
      </c>
      <c r="AP7831" s="18">
        <f>+'Per Cápita'!$E$4</f>
        <v>83816</v>
      </c>
      <c r="AQ7831" s="18">
        <f>+'Per Cápita'!$E$5</f>
        <v>74019</v>
      </c>
      <c r="AR7831" s="18">
        <f>+'Per Cápita'!$E$6</f>
        <v>111028</v>
      </c>
      <c r="AS7831" s="18">
        <f>+'Per Cápita'!$E$7</f>
        <v>136064</v>
      </c>
      <c r="AT7831" s="18">
        <f>+'Per Cápita'!$F$4</f>
        <v>103408</v>
      </c>
      <c r="AU7831" s="18">
        <f>+'Per Cápita'!$F$5</f>
        <v>90347</v>
      </c>
      <c r="AV7831" s="18">
        <f>+'Per Cápita'!$F$6</f>
        <v>138242</v>
      </c>
      <c r="AW7831" s="18">
        <f>+'Per Cápita'!$F$7</f>
        <v>166544</v>
      </c>
      <c r="AX7831" s="18">
        <f t="shared" si="2933"/>
        <v>4934916.6165418839</v>
      </c>
      <c r="AY7831" s="18">
        <f t="shared" si="2934"/>
        <v>26148534.38769307</v>
      </c>
      <c r="AZ7831" s="18">
        <f t="shared" si="2935"/>
        <v>0</v>
      </c>
      <c r="BA7831" s="18">
        <f t="shared" si="2936"/>
        <v>0</v>
      </c>
      <c r="BB7831" s="18">
        <f t="shared" si="2937"/>
        <v>12798178.741574451</v>
      </c>
      <c r="BC7831" s="18">
        <f t="shared" si="2938"/>
        <v>119633315.47755969</v>
      </c>
      <c r="BD7831" s="18">
        <f t="shared" si="2939"/>
        <v>23919897.174708635</v>
      </c>
      <c r="BE7831" s="18">
        <f t="shared" si="2940"/>
        <v>0</v>
      </c>
      <c r="BF7831" s="18">
        <f t="shared" si="2941"/>
        <v>0</v>
      </c>
      <c r="BG7831" s="18">
        <f t="shared" si="2942"/>
        <v>0</v>
      </c>
      <c r="BH7831" s="18">
        <f t="shared" si="2943"/>
        <v>0</v>
      </c>
      <c r="BI7831" s="18">
        <f t="shared" si="2944"/>
        <v>0</v>
      </c>
      <c r="BJ7831" s="18">
        <f t="shared" si="2945"/>
        <v>0</v>
      </c>
      <c r="BK7831" s="18">
        <f t="shared" si="2946"/>
        <v>9900688.1774532162</v>
      </c>
      <c r="BL7831" s="18">
        <f t="shared" si="2947"/>
        <v>4783979.4349417277</v>
      </c>
      <c r="BM7831" s="18">
        <f t="shared" si="2948"/>
        <v>0</v>
      </c>
      <c r="BN7831" s="18">
        <f t="shared" si="2949"/>
        <v>187434842.39807773</v>
      </c>
      <c r="BO7831" s="18">
        <f t="shared" si="2950"/>
        <v>14684667.612394944</v>
      </c>
      <c r="BP7831" s="4">
        <f t="shared" si="2951"/>
        <v>202119510</v>
      </c>
      <c r="BQ7831" t="s">
        <v>11411</v>
      </c>
    </row>
    <row r="7832" spans="1:69" x14ac:dyDescent="0.25">
      <c r="A7832" s="15" t="s">
        <v>7189</v>
      </c>
      <c r="B7832" t="s">
        <v>5766</v>
      </c>
      <c r="C7832">
        <v>3790</v>
      </c>
      <c r="D7832" t="s">
        <v>7189</v>
      </c>
      <c r="E7832" t="s">
        <v>6825</v>
      </c>
      <c r="F7832" t="s">
        <v>1174</v>
      </c>
      <c r="G7832">
        <v>7091</v>
      </c>
      <c r="H7832" s="15">
        <v>341676000072</v>
      </c>
      <c r="I7832" t="s">
        <v>1722</v>
      </c>
      <c r="J7832">
        <v>1</v>
      </c>
      <c r="K7832" s="22">
        <v>20.959373470386687</v>
      </c>
      <c r="L7832" s="16"/>
      <c r="M7832" s="16">
        <f t="shared" si="2928"/>
        <v>1.4682346937636921</v>
      </c>
      <c r="N7832" s="16">
        <f t="shared" si="2929"/>
        <v>0.20522992640045776</v>
      </c>
      <c r="O7832" s="29">
        <f t="shared" si="2930"/>
        <v>1.2052299264004578</v>
      </c>
      <c r="P7832" s="17">
        <f t="shared" si="2931"/>
        <v>1310</v>
      </c>
      <c r="Q7832">
        <v>0</v>
      </c>
      <c r="R7832">
        <v>0</v>
      </c>
      <c r="S7832">
        <v>16</v>
      </c>
      <c r="T7832">
        <v>88</v>
      </c>
      <c r="U7832">
        <v>322</v>
      </c>
      <c r="V7832">
        <v>341</v>
      </c>
      <c r="W7832">
        <v>13</v>
      </c>
      <c r="X7832">
        <v>393</v>
      </c>
      <c r="Y7832">
        <v>0</v>
      </c>
      <c r="Z7832">
        <v>137</v>
      </c>
      <c r="AA7832">
        <v>0</v>
      </c>
      <c r="AB7832">
        <v>0</v>
      </c>
      <c r="AC7832" s="17">
        <f t="shared" si="2932"/>
        <v>0</v>
      </c>
      <c r="AD7832" s="17">
        <v>0</v>
      </c>
      <c r="AE7832" s="17">
        <v>0</v>
      </c>
      <c r="AF7832">
        <v>0</v>
      </c>
      <c r="AG7832">
        <v>0</v>
      </c>
      <c r="AH7832">
        <v>0</v>
      </c>
      <c r="AI7832">
        <v>0</v>
      </c>
      <c r="AJ7832">
        <v>0</v>
      </c>
      <c r="AK7832">
        <v>0</v>
      </c>
      <c r="AL7832">
        <v>0</v>
      </c>
      <c r="AM7832">
        <v>0</v>
      </c>
      <c r="AN7832">
        <v>0</v>
      </c>
      <c r="AO7832">
        <v>0</v>
      </c>
      <c r="AP7832" s="18">
        <f>+'Per Cápita'!$E$4</f>
        <v>83816</v>
      </c>
      <c r="AQ7832" s="18">
        <f>+'Per Cápita'!$E$5</f>
        <v>74019</v>
      </c>
      <c r="AR7832" s="18">
        <f>+'Per Cápita'!$E$6</f>
        <v>111028</v>
      </c>
      <c r="AS7832" s="18">
        <f>+'Per Cápita'!$E$7</f>
        <v>136064</v>
      </c>
      <c r="AT7832" s="18">
        <f>+'Per Cápita'!$F$4</f>
        <v>103408</v>
      </c>
      <c r="AU7832" s="18">
        <f>+'Per Cápita'!$F$5</f>
        <v>90347</v>
      </c>
      <c r="AV7832" s="18">
        <f>+'Per Cápita'!$F$6</f>
        <v>138242</v>
      </c>
      <c r="AW7832" s="18">
        <f>+'Per Cápita'!$F$7</f>
        <v>166544</v>
      </c>
      <c r="AX7832" s="18">
        <f t="shared" si="2933"/>
        <v>8889544.5329839084</v>
      </c>
      <c r="AY7832" s="18">
        <f t="shared" si="2934"/>
        <v>65480076.818920843</v>
      </c>
      <c r="AZ7832" s="18">
        <f t="shared" si="2935"/>
        <v>18332554.752769433</v>
      </c>
      <c r="BA7832" s="18">
        <f t="shared" si="2936"/>
        <v>0</v>
      </c>
      <c r="BB7832" s="18">
        <f t="shared" si="2937"/>
        <v>1994086.6596674966</v>
      </c>
      <c r="BC7832" s="18">
        <f t="shared" si="2938"/>
        <v>36477784.233768225</v>
      </c>
      <c r="BD7832" s="18">
        <f t="shared" si="2939"/>
        <v>0</v>
      </c>
      <c r="BE7832" s="18">
        <f t="shared" si="2940"/>
        <v>0</v>
      </c>
      <c r="BF7832" s="18">
        <f t="shared" si="2941"/>
        <v>0</v>
      </c>
      <c r="BG7832" s="18">
        <f t="shared" si="2942"/>
        <v>0</v>
      </c>
      <c r="BH7832" s="18">
        <f t="shared" si="2943"/>
        <v>0</v>
      </c>
      <c r="BI7832" s="18">
        <f t="shared" si="2944"/>
        <v>0</v>
      </c>
      <c r="BJ7832" s="18">
        <f t="shared" si="2945"/>
        <v>0</v>
      </c>
      <c r="BK7832" s="18">
        <f t="shared" si="2946"/>
        <v>0</v>
      </c>
      <c r="BL7832" s="18">
        <f t="shared" si="2947"/>
        <v>0</v>
      </c>
      <c r="BM7832" s="18">
        <f t="shared" si="2948"/>
        <v>0</v>
      </c>
      <c r="BN7832" s="18">
        <f t="shared" si="2949"/>
        <v>131174046.99810991</v>
      </c>
      <c r="BO7832" s="18">
        <f t="shared" si="2950"/>
        <v>0</v>
      </c>
      <c r="BP7832" s="4">
        <f t="shared" si="2951"/>
        <v>131174047</v>
      </c>
      <c r="BQ7832" t="s">
        <v>11411</v>
      </c>
    </row>
    <row r="7833" spans="1:69" x14ac:dyDescent="0.25">
      <c r="A7833" s="15" t="s">
        <v>7189</v>
      </c>
      <c r="B7833" t="s">
        <v>5766</v>
      </c>
      <c r="C7833">
        <v>3790</v>
      </c>
      <c r="D7833" t="s">
        <v>7189</v>
      </c>
      <c r="E7833" t="s">
        <v>6826</v>
      </c>
      <c r="F7833" t="s">
        <v>2433</v>
      </c>
      <c r="G7833">
        <v>7094</v>
      </c>
      <c r="H7833" s="15">
        <v>341770000060</v>
      </c>
      <c r="I7833" t="s">
        <v>1365</v>
      </c>
      <c r="J7833">
        <v>1</v>
      </c>
      <c r="K7833" s="22">
        <v>15.280497638520908</v>
      </c>
      <c r="L7833" s="16"/>
      <c r="M7833" s="16">
        <f t="shared" si="2928"/>
        <v>1.0704211556013008</v>
      </c>
      <c r="N7833" s="16">
        <f t="shared" si="2929"/>
        <v>0.14505476863062977</v>
      </c>
      <c r="O7833" s="29">
        <f t="shared" si="2930"/>
        <v>1.1450547686306298</v>
      </c>
      <c r="P7833" s="17">
        <f t="shared" si="2931"/>
        <v>1161</v>
      </c>
      <c r="Q7833">
        <v>0</v>
      </c>
      <c r="R7833">
        <v>0</v>
      </c>
      <c r="S7833">
        <v>12</v>
      </c>
      <c r="T7833">
        <v>67</v>
      </c>
      <c r="U7833">
        <v>73</v>
      </c>
      <c r="V7833">
        <v>443</v>
      </c>
      <c r="W7833">
        <v>0</v>
      </c>
      <c r="X7833">
        <v>408</v>
      </c>
      <c r="Y7833">
        <v>0</v>
      </c>
      <c r="Z7833">
        <v>106</v>
      </c>
      <c r="AA7833">
        <v>0</v>
      </c>
      <c r="AB7833">
        <v>52</v>
      </c>
      <c r="AC7833" s="17">
        <f t="shared" si="2932"/>
        <v>566</v>
      </c>
      <c r="AD7833" s="17">
        <v>0</v>
      </c>
      <c r="AE7833" s="17">
        <v>0</v>
      </c>
      <c r="AF7833">
        <v>0</v>
      </c>
      <c r="AG7833">
        <v>0</v>
      </c>
      <c r="AH7833">
        <v>0</v>
      </c>
      <c r="AI7833">
        <v>0</v>
      </c>
      <c r="AJ7833">
        <v>0</v>
      </c>
      <c r="AK7833">
        <v>408</v>
      </c>
      <c r="AL7833">
        <v>0</v>
      </c>
      <c r="AM7833">
        <v>106</v>
      </c>
      <c r="AN7833">
        <v>0</v>
      </c>
      <c r="AO7833">
        <v>52</v>
      </c>
      <c r="AP7833" s="18">
        <f>+'Per Cápita'!$E$4</f>
        <v>83816</v>
      </c>
      <c r="AQ7833" s="18">
        <f>+'Per Cápita'!$E$5</f>
        <v>74019</v>
      </c>
      <c r="AR7833" s="18">
        <f>+'Per Cápita'!$E$6</f>
        <v>111028</v>
      </c>
      <c r="AS7833" s="18">
        <f>+'Per Cápita'!$E$7</f>
        <v>136064</v>
      </c>
      <c r="AT7833" s="18">
        <f>+'Per Cápita'!$F$4</f>
        <v>103408</v>
      </c>
      <c r="AU7833" s="18">
        <f>+'Per Cápita'!$F$5</f>
        <v>90347</v>
      </c>
      <c r="AV7833" s="18">
        <f>+'Per Cápita'!$F$6</f>
        <v>138242</v>
      </c>
      <c r="AW7833" s="18">
        <f>+'Per Cápita'!$F$7</f>
        <v>166544</v>
      </c>
      <c r="AX7833" s="18">
        <f t="shared" si="2933"/>
        <v>6430252.0026655067</v>
      </c>
      <c r="AY7833" s="18">
        <f t="shared" si="2934"/>
        <v>72127193.390299276</v>
      </c>
      <c r="AZ7833" s="18">
        <f t="shared" si="2935"/>
        <v>13476112.930261286</v>
      </c>
      <c r="BA7833" s="18">
        <f t="shared" si="2936"/>
        <v>8101638.0660258168</v>
      </c>
      <c r="BB7833" s="18">
        <f t="shared" si="2937"/>
        <v>1420893.882174674</v>
      </c>
      <c r="BC7833" s="18">
        <f t="shared" si="2938"/>
        <v>7552015.2122474201</v>
      </c>
      <c r="BD7833" s="18">
        <f t="shared" si="2939"/>
        <v>0</v>
      </c>
      <c r="BE7833" s="18">
        <f t="shared" si="2940"/>
        <v>0</v>
      </c>
      <c r="BF7833" s="18">
        <f t="shared" si="2941"/>
        <v>0</v>
      </c>
      <c r="BG7833" s="18">
        <f t="shared" si="2942"/>
        <v>6916074.0078124804</v>
      </c>
      <c r="BH7833" s="18">
        <f t="shared" si="2943"/>
        <v>2695222.5860522576</v>
      </c>
      <c r="BI7833" s="18">
        <f t="shared" si="2944"/>
        <v>1620327.6132051635</v>
      </c>
      <c r="BJ7833" s="18">
        <f t="shared" si="2945"/>
        <v>0</v>
      </c>
      <c r="BK7833" s="18">
        <f t="shared" si="2946"/>
        <v>0</v>
      </c>
      <c r="BL7833" s="18">
        <f t="shared" si="2947"/>
        <v>0</v>
      </c>
      <c r="BM7833" s="18">
        <f t="shared" si="2948"/>
        <v>0</v>
      </c>
      <c r="BN7833" s="18">
        <f t="shared" si="2949"/>
        <v>109108105.48367397</v>
      </c>
      <c r="BO7833" s="18">
        <f t="shared" si="2950"/>
        <v>11231624.207069902</v>
      </c>
      <c r="BP7833" s="4">
        <f t="shared" si="2951"/>
        <v>120339730</v>
      </c>
      <c r="BQ7833" t="s">
        <v>11411</v>
      </c>
    </row>
    <row r="7834" spans="1:69" x14ac:dyDescent="0.25">
      <c r="A7834" s="15" t="s">
        <v>7189</v>
      </c>
      <c r="B7834" t="s">
        <v>5766</v>
      </c>
      <c r="C7834">
        <v>3790</v>
      </c>
      <c r="D7834" t="s">
        <v>7189</v>
      </c>
      <c r="E7834" t="s">
        <v>6325</v>
      </c>
      <c r="F7834" t="s">
        <v>2435</v>
      </c>
      <c r="G7834">
        <v>7701</v>
      </c>
      <c r="H7834" s="15">
        <v>341797000134</v>
      </c>
      <c r="I7834" t="s">
        <v>235</v>
      </c>
      <c r="J7834">
        <v>1</v>
      </c>
      <c r="K7834" s="22">
        <v>10.730009214702569</v>
      </c>
      <c r="L7834" s="16"/>
      <c r="M7834" s="16">
        <f t="shared" si="2928"/>
        <v>0.75165280182107308</v>
      </c>
      <c r="N7834" s="16">
        <f t="shared" si="2929"/>
        <v>9.6836359399611341E-2</v>
      </c>
      <c r="O7834" s="29">
        <f t="shared" si="2930"/>
        <v>1.0968363593996113</v>
      </c>
      <c r="P7834" s="17">
        <f t="shared" si="2931"/>
        <v>711</v>
      </c>
      <c r="Q7834">
        <v>0</v>
      </c>
      <c r="R7834">
        <v>0</v>
      </c>
      <c r="S7834">
        <v>4</v>
      </c>
      <c r="T7834">
        <v>55</v>
      </c>
      <c r="U7834">
        <v>36</v>
      </c>
      <c r="V7834">
        <v>265</v>
      </c>
      <c r="W7834">
        <v>0</v>
      </c>
      <c r="X7834">
        <v>230</v>
      </c>
      <c r="Y7834">
        <v>0</v>
      </c>
      <c r="Z7834">
        <v>121</v>
      </c>
      <c r="AA7834">
        <v>0</v>
      </c>
      <c r="AB7834">
        <v>0</v>
      </c>
      <c r="AC7834" s="17">
        <f t="shared" si="2932"/>
        <v>0</v>
      </c>
      <c r="AD7834" s="17">
        <v>0</v>
      </c>
      <c r="AE7834" s="17">
        <v>0</v>
      </c>
      <c r="AF7834">
        <v>0</v>
      </c>
      <c r="AG7834">
        <v>0</v>
      </c>
      <c r="AH7834">
        <v>0</v>
      </c>
      <c r="AI7834">
        <v>0</v>
      </c>
      <c r="AJ7834">
        <v>0</v>
      </c>
      <c r="AK7834">
        <v>0</v>
      </c>
      <c r="AL7834">
        <v>0</v>
      </c>
      <c r="AM7834">
        <v>0</v>
      </c>
      <c r="AN7834">
        <v>0</v>
      </c>
      <c r="AO7834">
        <v>0</v>
      </c>
      <c r="AP7834" s="18">
        <f>+'Per Cápita'!$E$4</f>
        <v>83816</v>
      </c>
      <c r="AQ7834" s="18">
        <f>+'Per Cápita'!$E$5</f>
        <v>74019</v>
      </c>
      <c r="AR7834" s="18">
        <f>+'Per Cápita'!$E$6</f>
        <v>111028</v>
      </c>
      <c r="AS7834" s="18">
        <f>+'Per Cápita'!$E$7</f>
        <v>136064</v>
      </c>
      <c r="AT7834" s="18">
        <f>+'Per Cápita'!$F$4</f>
        <v>103408</v>
      </c>
      <c r="AU7834" s="18">
        <f>+'Per Cápita'!$F$5</f>
        <v>90347</v>
      </c>
      <c r="AV7834" s="18">
        <f>+'Per Cápita'!$F$6</f>
        <v>138242</v>
      </c>
      <c r="AW7834" s="18">
        <f>+'Per Cápita'!$F$7</f>
        <v>166544</v>
      </c>
      <c r="AX7834" s="18">
        <f t="shared" si="2933"/>
        <v>5056283.9964690804</v>
      </c>
      <c r="AY7834" s="18">
        <f t="shared" si="2934"/>
        <v>40187431.590767913</v>
      </c>
      <c r="AZ7834" s="18">
        <f t="shared" si="2935"/>
        <v>14735325.224681826</v>
      </c>
      <c r="BA7834" s="18">
        <f t="shared" si="2936"/>
        <v>0</v>
      </c>
      <c r="BB7834" s="18">
        <f t="shared" si="2937"/>
        <v>453686.61701118003</v>
      </c>
      <c r="BC7834" s="18">
        <f t="shared" si="2938"/>
        <v>3567451.4842563607</v>
      </c>
      <c r="BD7834" s="18">
        <f t="shared" si="2939"/>
        <v>0</v>
      </c>
      <c r="BE7834" s="18">
        <f t="shared" si="2940"/>
        <v>0</v>
      </c>
      <c r="BF7834" s="18">
        <f t="shared" si="2941"/>
        <v>0</v>
      </c>
      <c r="BG7834" s="18">
        <f t="shared" si="2942"/>
        <v>0</v>
      </c>
      <c r="BH7834" s="18">
        <f t="shared" si="2943"/>
        <v>0</v>
      </c>
      <c r="BI7834" s="18">
        <f t="shared" si="2944"/>
        <v>0</v>
      </c>
      <c r="BJ7834" s="18">
        <f t="shared" si="2945"/>
        <v>0</v>
      </c>
      <c r="BK7834" s="18">
        <f t="shared" si="2946"/>
        <v>0</v>
      </c>
      <c r="BL7834" s="18">
        <f t="shared" si="2947"/>
        <v>0</v>
      </c>
      <c r="BM7834" s="18">
        <f t="shared" si="2948"/>
        <v>0</v>
      </c>
      <c r="BN7834" s="18">
        <f t="shared" si="2949"/>
        <v>64000178.913186356</v>
      </c>
      <c r="BO7834" s="18">
        <f t="shared" si="2950"/>
        <v>0</v>
      </c>
      <c r="BP7834" s="4">
        <f t="shared" si="2951"/>
        <v>64000179</v>
      </c>
      <c r="BQ7834" t="s">
        <v>11411</v>
      </c>
    </row>
    <row r="7835" spans="1:69" x14ac:dyDescent="0.25">
      <c r="A7835" s="15" t="s">
        <v>7180</v>
      </c>
      <c r="B7835" t="s">
        <v>5767</v>
      </c>
      <c r="C7835">
        <v>4449</v>
      </c>
      <c r="D7835" t="s">
        <v>7180</v>
      </c>
      <c r="E7835" t="s">
        <v>6331</v>
      </c>
      <c r="F7835" t="s">
        <v>2443</v>
      </c>
      <c r="G7835">
        <v>3503</v>
      </c>
      <c r="H7835" s="15">
        <v>344001000382</v>
      </c>
      <c r="I7835" t="s">
        <v>5692</v>
      </c>
      <c r="J7835">
        <v>1</v>
      </c>
      <c r="K7835" s="22">
        <v>36.272125770514052</v>
      </c>
      <c r="L7835" s="16"/>
      <c r="M7835" s="16">
        <f t="shared" si="2928"/>
        <v>2.540915335473827</v>
      </c>
      <c r="N7835" s="16">
        <f t="shared" si="2929"/>
        <v>0.36748867493303855</v>
      </c>
      <c r="O7835" s="29">
        <f t="shared" si="2930"/>
        <v>1.3674886749330386</v>
      </c>
      <c r="P7835" s="17">
        <f t="shared" si="2931"/>
        <v>778</v>
      </c>
      <c r="Q7835">
        <v>0</v>
      </c>
      <c r="R7835">
        <v>0</v>
      </c>
      <c r="S7835">
        <v>0</v>
      </c>
      <c r="T7835">
        <v>45</v>
      </c>
      <c r="U7835">
        <v>0</v>
      </c>
      <c r="V7835">
        <v>266</v>
      </c>
      <c r="W7835">
        <v>0</v>
      </c>
      <c r="X7835">
        <v>327</v>
      </c>
      <c r="Y7835">
        <v>0</v>
      </c>
      <c r="Z7835">
        <v>0</v>
      </c>
      <c r="AA7835">
        <v>0</v>
      </c>
      <c r="AB7835">
        <v>140</v>
      </c>
      <c r="AC7835" s="17">
        <f t="shared" si="2932"/>
        <v>185</v>
      </c>
      <c r="AD7835" s="17">
        <v>0</v>
      </c>
      <c r="AE7835" s="17">
        <v>0</v>
      </c>
      <c r="AF7835">
        <v>0</v>
      </c>
      <c r="AG7835">
        <v>45</v>
      </c>
      <c r="AH7835">
        <v>0</v>
      </c>
      <c r="AI7835">
        <v>0</v>
      </c>
      <c r="AJ7835">
        <v>0</v>
      </c>
      <c r="AK7835">
        <v>0</v>
      </c>
      <c r="AL7835">
        <v>0</v>
      </c>
      <c r="AM7835">
        <v>0</v>
      </c>
      <c r="AN7835">
        <v>0</v>
      </c>
      <c r="AO7835">
        <v>140</v>
      </c>
      <c r="AP7835" s="18">
        <f>+'Per Cápita'!$E$4</f>
        <v>83816</v>
      </c>
      <c r="AQ7835" s="18">
        <f>+'Per Cápita'!$E$5</f>
        <v>74019</v>
      </c>
      <c r="AR7835" s="18">
        <f>+'Per Cápita'!$E$6</f>
        <v>111028</v>
      </c>
      <c r="AS7835" s="18">
        <f>+'Per Cápita'!$E$7</f>
        <v>136064</v>
      </c>
      <c r="AT7835" s="18">
        <f>+'Per Cápita'!$F$4</f>
        <v>103408</v>
      </c>
      <c r="AU7835" s="18">
        <f>+'Per Cápita'!$F$5</f>
        <v>90347</v>
      </c>
      <c r="AV7835" s="18">
        <f>+'Per Cápita'!$F$6</f>
        <v>138242</v>
      </c>
      <c r="AW7835" s="18">
        <f>+'Per Cápita'!$F$7</f>
        <v>166544</v>
      </c>
      <c r="AX7835" s="18">
        <f t="shared" si="2933"/>
        <v>5157784.38501844</v>
      </c>
      <c r="AY7835" s="18">
        <f t="shared" si="2934"/>
        <v>60023545.528312072</v>
      </c>
      <c r="AZ7835" s="18">
        <f t="shared" si="2935"/>
        <v>0</v>
      </c>
      <c r="BA7835" s="18">
        <f t="shared" si="2936"/>
        <v>26049237.069252454</v>
      </c>
      <c r="BB7835" s="18">
        <f t="shared" si="2937"/>
        <v>0</v>
      </c>
      <c r="BC7835" s="18">
        <f t="shared" si="2938"/>
        <v>0</v>
      </c>
      <c r="BD7835" s="18">
        <f t="shared" si="2939"/>
        <v>0</v>
      </c>
      <c r="BE7835" s="18">
        <f t="shared" si="2940"/>
        <v>0</v>
      </c>
      <c r="BF7835" s="18">
        <f t="shared" si="2941"/>
        <v>1031556.8770036881</v>
      </c>
      <c r="BG7835" s="18">
        <f t="shared" si="2942"/>
        <v>0</v>
      </c>
      <c r="BH7835" s="18">
        <f t="shared" si="2943"/>
        <v>0</v>
      </c>
      <c r="BI7835" s="18">
        <f t="shared" si="2944"/>
        <v>5209847.4138504909</v>
      </c>
      <c r="BJ7835" s="18">
        <f t="shared" si="2945"/>
        <v>0</v>
      </c>
      <c r="BK7835" s="18">
        <f t="shared" si="2946"/>
        <v>0</v>
      </c>
      <c r="BL7835" s="18">
        <f t="shared" si="2947"/>
        <v>0</v>
      </c>
      <c r="BM7835" s="18">
        <f t="shared" si="2948"/>
        <v>0</v>
      </c>
      <c r="BN7835" s="18">
        <f t="shared" si="2949"/>
        <v>91230566.982582957</v>
      </c>
      <c r="BO7835" s="18">
        <f t="shared" si="2950"/>
        <v>6241404.2908541793</v>
      </c>
      <c r="BP7835" s="4">
        <f t="shared" si="2951"/>
        <v>97471971</v>
      </c>
      <c r="BQ7835" t="s">
        <v>11411</v>
      </c>
    </row>
    <row r="7836" spans="1:69" x14ac:dyDescent="0.25">
      <c r="A7836" s="15" t="s">
        <v>7812</v>
      </c>
      <c r="B7836" t="s">
        <v>5767</v>
      </c>
      <c r="C7836">
        <v>3793</v>
      </c>
      <c r="D7836" t="s">
        <v>7812</v>
      </c>
      <c r="E7836" t="s">
        <v>6335</v>
      </c>
      <c r="F7836" t="s">
        <v>2468</v>
      </c>
      <c r="G7836">
        <v>5900</v>
      </c>
      <c r="H7836" s="15">
        <v>344430000218</v>
      </c>
      <c r="I7836" t="s">
        <v>2481</v>
      </c>
      <c r="J7836">
        <v>1</v>
      </c>
      <c r="K7836" s="22">
        <v>59.218888490768855</v>
      </c>
      <c r="L7836" s="16"/>
      <c r="M7836" s="16">
        <f t="shared" si="2928"/>
        <v>4.1483695460227947</v>
      </c>
      <c r="N7836" s="16">
        <f t="shared" si="2929"/>
        <v>0.61063980340989998</v>
      </c>
      <c r="O7836" s="29">
        <f t="shared" si="2930"/>
        <v>1.6106398034098999</v>
      </c>
      <c r="P7836" s="17">
        <f t="shared" si="2931"/>
        <v>2080</v>
      </c>
      <c r="Q7836">
        <v>0</v>
      </c>
      <c r="R7836">
        <v>0</v>
      </c>
      <c r="S7836">
        <v>0</v>
      </c>
      <c r="T7836">
        <v>153</v>
      </c>
      <c r="U7836">
        <v>0</v>
      </c>
      <c r="V7836">
        <v>762</v>
      </c>
      <c r="W7836">
        <v>0</v>
      </c>
      <c r="X7836">
        <v>831</v>
      </c>
      <c r="Y7836">
        <v>0</v>
      </c>
      <c r="Z7836">
        <v>334</v>
      </c>
      <c r="AA7836">
        <v>0</v>
      </c>
      <c r="AB7836">
        <v>0</v>
      </c>
      <c r="AC7836" s="17">
        <f t="shared" si="2932"/>
        <v>0</v>
      </c>
      <c r="AD7836" s="17">
        <v>0</v>
      </c>
      <c r="AE7836" s="17">
        <v>0</v>
      </c>
      <c r="AF7836">
        <v>0</v>
      </c>
      <c r="AG7836">
        <v>0</v>
      </c>
      <c r="AH7836">
        <v>0</v>
      </c>
      <c r="AI7836">
        <v>0</v>
      </c>
      <c r="AJ7836">
        <v>0</v>
      </c>
      <c r="AK7836">
        <v>0</v>
      </c>
      <c r="AL7836">
        <v>0</v>
      </c>
      <c r="AM7836">
        <v>0</v>
      </c>
      <c r="AN7836">
        <v>0</v>
      </c>
      <c r="AO7836">
        <v>0</v>
      </c>
      <c r="AP7836" s="18">
        <f>+'Per Cápita'!$E$4</f>
        <v>83816</v>
      </c>
      <c r="AQ7836" s="18">
        <f>+'Per Cápita'!$E$5</f>
        <v>74019</v>
      </c>
      <c r="AR7836" s="18">
        <f>+'Per Cápita'!$E$6</f>
        <v>111028</v>
      </c>
      <c r="AS7836" s="18">
        <f>+'Per Cápita'!$E$7</f>
        <v>136064</v>
      </c>
      <c r="AT7836" s="18">
        <f>+'Per Cápita'!$F$4</f>
        <v>103408</v>
      </c>
      <c r="AU7836" s="18">
        <f>+'Per Cápita'!$F$5</f>
        <v>90347</v>
      </c>
      <c r="AV7836" s="18">
        <f>+'Per Cápita'!$F$6</f>
        <v>138242</v>
      </c>
      <c r="AW7836" s="18">
        <f>+'Per Cápita'!$F$7</f>
        <v>166544</v>
      </c>
      <c r="AX7836" s="18">
        <f t="shared" si="2933"/>
        <v>20654600.021678437</v>
      </c>
      <c r="AY7836" s="18">
        <f t="shared" si="2934"/>
        <v>189914190.54049563</v>
      </c>
      <c r="AZ7836" s="18">
        <f t="shared" si="2935"/>
        <v>59727922.775060117</v>
      </c>
      <c r="BA7836" s="18">
        <f t="shared" si="2936"/>
        <v>0</v>
      </c>
      <c r="BB7836" s="18">
        <f t="shared" si="2937"/>
        <v>0</v>
      </c>
      <c r="BC7836" s="18">
        <f t="shared" si="2938"/>
        <v>0</v>
      </c>
      <c r="BD7836" s="18">
        <f t="shared" si="2939"/>
        <v>0</v>
      </c>
      <c r="BE7836" s="18">
        <f t="shared" si="2940"/>
        <v>0</v>
      </c>
      <c r="BF7836" s="18">
        <f t="shared" si="2941"/>
        <v>0</v>
      </c>
      <c r="BG7836" s="18">
        <f t="shared" si="2942"/>
        <v>0</v>
      </c>
      <c r="BH7836" s="18">
        <f t="shared" si="2943"/>
        <v>0</v>
      </c>
      <c r="BI7836" s="18">
        <f t="shared" si="2944"/>
        <v>0</v>
      </c>
      <c r="BJ7836" s="18">
        <f t="shared" si="2945"/>
        <v>0</v>
      </c>
      <c r="BK7836" s="18">
        <f t="shared" si="2946"/>
        <v>0</v>
      </c>
      <c r="BL7836" s="18">
        <f t="shared" si="2947"/>
        <v>0</v>
      </c>
      <c r="BM7836" s="18">
        <f t="shared" si="2948"/>
        <v>0</v>
      </c>
      <c r="BN7836" s="18">
        <f t="shared" si="2949"/>
        <v>270296713.3372342</v>
      </c>
      <c r="BO7836" s="18">
        <f t="shared" si="2950"/>
        <v>0</v>
      </c>
      <c r="BP7836" s="4">
        <f t="shared" si="2951"/>
        <v>270296713</v>
      </c>
      <c r="BQ7836" t="s">
        <v>11411</v>
      </c>
    </row>
    <row r="7837" spans="1:69" x14ac:dyDescent="0.25">
      <c r="A7837" s="15" t="s">
        <v>7193</v>
      </c>
      <c r="B7837" t="s">
        <v>5767</v>
      </c>
      <c r="C7837">
        <v>3792</v>
      </c>
      <c r="D7837" t="s">
        <v>7193</v>
      </c>
      <c r="E7837" t="s">
        <v>6336</v>
      </c>
      <c r="F7837" t="s">
        <v>2483</v>
      </c>
      <c r="G7837">
        <v>134369</v>
      </c>
      <c r="H7837" s="15">
        <v>344560000074</v>
      </c>
      <c r="I7837" t="s">
        <v>1995</v>
      </c>
      <c r="J7837">
        <v>1</v>
      </c>
      <c r="K7837" s="22">
        <v>81.102362204724415</v>
      </c>
      <c r="L7837" s="16"/>
      <c r="M7837" s="16">
        <f t="shared" si="2928"/>
        <v>5.6813388102181985</v>
      </c>
      <c r="N7837" s="16">
        <f t="shared" si="2929"/>
        <v>0.84252398652585914</v>
      </c>
      <c r="O7837" s="29">
        <f t="shared" si="2930"/>
        <v>1.8425239865258591</v>
      </c>
      <c r="P7837" s="17">
        <f t="shared" si="2931"/>
        <v>587</v>
      </c>
      <c r="Q7837">
        <v>0</v>
      </c>
      <c r="R7837">
        <v>0</v>
      </c>
      <c r="S7837">
        <v>0</v>
      </c>
      <c r="T7837">
        <v>52</v>
      </c>
      <c r="U7837">
        <v>0</v>
      </c>
      <c r="V7837">
        <v>271</v>
      </c>
      <c r="W7837">
        <v>0</v>
      </c>
      <c r="X7837">
        <v>184</v>
      </c>
      <c r="Y7837">
        <v>0</v>
      </c>
      <c r="Z7837">
        <v>80</v>
      </c>
      <c r="AA7837">
        <v>0</v>
      </c>
      <c r="AB7837">
        <v>0</v>
      </c>
      <c r="AC7837" s="17">
        <f t="shared" si="2932"/>
        <v>264</v>
      </c>
      <c r="AD7837" s="17">
        <v>0</v>
      </c>
      <c r="AE7837" s="17">
        <v>0</v>
      </c>
      <c r="AF7837">
        <v>0</v>
      </c>
      <c r="AG7837">
        <v>0</v>
      </c>
      <c r="AH7837">
        <v>0</v>
      </c>
      <c r="AI7837">
        <v>0</v>
      </c>
      <c r="AJ7837">
        <v>0</v>
      </c>
      <c r="AK7837">
        <v>184</v>
      </c>
      <c r="AL7837">
        <v>0</v>
      </c>
      <c r="AM7837">
        <v>80</v>
      </c>
      <c r="AN7837">
        <v>0</v>
      </c>
      <c r="AO7837">
        <v>0</v>
      </c>
      <c r="AP7837" s="18">
        <f>+'Per Cápita'!$E$4</f>
        <v>83816</v>
      </c>
      <c r="AQ7837" s="18">
        <f>+'Per Cápita'!$E$5</f>
        <v>74019</v>
      </c>
      <c r="AR7837" s="18">
        <f>+'Per Cápita'!$E$6</f>
        <v>111028</v>
      </c>
      <c r="AS7837" s="18">
        <f>+'Per Cápita'!$E$7</f>
        <v>136064</v>
      </c>
      <c r="AT7837" s="18">
        <f>+'Per Cápita'!$F$4</f>
        <v>103408</v>
      </c>
      <c r="AU7837" s="18">
        <f>+'Per Cápita'!$F$5</f>
        <v>90347</v>
      </c>
      <c r="AV7837" s="18">
        <f>+'Per Cápita'!$F$6</f>
        <v>138242</v>
      </c>
      <c r="AW7837" s="18">
        <f>+'Per Cápita'!$F$7</f>
        <v>166544</v>
      </c>
      <c r="AX7837" s="18">
        <f t="shared" si="2933"/>
        <v>8030515.5036418736</v>
      </c>
      <c r="AY7837" s="18">
        <f t="shared" si="2934"/>
        <v>62053711.246189192</v>
      </c>
      <c r="AZ7837" s="18">
        <f t="shared" si="2935"/>
        <v>16365740.254079446</v>
      </c>
      <c r="BA7837" s="18">
        <f t="shared" si="2936"/>
        <v>0</v>
      </c>
      <c r="BB7837" s="18">
        <f t="shared" si="2937"/>
        <v>0</v>
      </c>
      <c r="BC7837" s="18">
        <f t="shared" si="2938"/>
        <v>0</v>
      </c>
      <c r="BD7837" s="18">
        <f t="shared" si="2939"/>
        <v>0</v>
      </c>
      <c r="BE7837" s="18">
        <f t="shared" si="2940"/>
        <v>0</v>
      </c>
      <c r="BF7837" s="18">
        <f t="shared" si="2941"/>
        <v>0</v>
      </c>
      <c r="BG7837" s="18">
        <f t="shared" si="2942"/>
        <v>5018849.6128785992</v>
      </c>
      <c r="BH7837" s="18">
        <f t="shared" si="2943"/>
        <v>3273148.0508158896</v>
      </c>
      <c r="BI7837" s="18">
        <f t="shared" si="2944"/>
        <v>0</v>
      </c>
      <c r="BJ7837" s="18">
        <f t="shared" si="2945"/>
        <v>0</v>
      </c>
      <c r="BK7837" s="18">
        <f t="shared" si="2946"/>
        <v>0</v>
      </c>
      <c r="BL7837" s="18">
        <f t="shared" si="2947"/>
        <v>0</v>
      </c>
      <c r="BM7837" s="18">
        <f t="shared" si="2948"/>
        <v>0</v>
      </c>
      <c r="BN7837" s="18">
        <f t="shared" si="2949"/>
        <v>86449967.003910512</v>
      </c>
      <c r="BO7837" s="18">
        <f t="shared" si="2950"/>
        <v>8291997.6636944888</v>
      </c>
      <c r="BP7837" s="4">
        <f t="shared" si="2951"/>
        <v>94741965</v>
      </c>
      <c r="BQ7837" t="s">
        <v>11411</v>
      </c>
    </row>
    <row r="7838" spans="1:69" x14ac:dyDescent="0.25">
      <c r="A7838" s="15" t="s">
        <v>7192</v>
      </c>
      <c r="B7838" t="s">
        <v>5768</v>
      </c>
      <c r="C7838">
        <v>4911</v>
      </c>
      <c r="D7838" t="s">
        <v>7192</v>
      </c>
      <c r="E7838" t="s">
        <v>6341</v>
      </c>
      <c r="F7838" t="s">
        <v>2492</v>
      </c>
      <c r="G7838">
        <v>23858</v>
      </c>
      <c r="H7838" s="15">
        <v>347001000047</v>
      </c>
      <c r="I7838" t="s">
        <v>2538</v>
      </c>
      <c r="J7838">
        <v>1</v>
      </c>
      <c r="K7838" s="22">
        <v>14.303404664572756</v>
      </c>
      <c r="L7838" s="16"/>
      <c r="M7838" s="16">
        <f t="shared" si="2928"/>
        <v>1.0019743670839649</v>
      </c>
      <c r="N7838" s="16">
        <f t="shared" si="2929"/>
        <v>0.13470118358952088</v>
      </c>
      <c r="O7838" s="29">
        <f t="shared" si="2930"/>
        <v>1.1347011835895209</v>
      </c>
      <c r="P7838" s="17">
        <f t="shared" si="2931"/>
        <v>1299</v>
      </c>
      <c r="Q7838">
        <v>0</v>
      </c>
      <c r="R7838">
        <v>0</v>
      </c>
      <c r="S7838">
        <v>0</v>
      </c>
      <c r="T7838">
        <v>77</v>
      </c>
      <c r="U7838">
        <v>0</v>
      </c>
      <c r="V7838">
        <v>505</v>
      </c>
      <c r="W7838">
        <v>0</v>
      </c>
      <c r="X7838">
        <v>539</v>
      </c>
      <c r="Y7838">
        <v>0</v>
      </c>
      <c r="Z7838">
        <v>178</v>
      </c>
      <c r="AA7838">
        <v>0</v>
      </c>
      <c r="AB7838">
        <v>0</v>
      </c>
      <c r="AC7838" s="17">
        <f t="shared" si="2932"/>
        <v>0</v>
      </c>
      <c r="AD7838" s="17">
        <v>0</v>
      </c>
      <c r="AE7838" s="17">
        <v>0</v>
      </c>
      <c r="AF7838">
        <v>0</v>
      </c>
      <c r="AG7838">
        <v>0</v>
      </c>
      <c r="AH7838">
        <v>0</v>
      </c>
      <c r="AI7838">
        <v>0</v>
      </c>
      <c r="AJ7838">
        <v>0</v>
      </c>
      <c r="AK7838">
        <v>0</v>
      </c>
      <c r="AL7838">
        <v>0</v>
      </c>
      <c r="AM7838">
        <v>0</v>
      </c>
      <c r="AN7838">
        <v>0</v>
      </c>
      <c r="AO7838">
        <v>0</v>
      </c>
      <c r="AP7838" s="18">
        <f>+'Per Cápita'!$E$4</f>
        <v>83816</v>
      </c>
      <c r="AQ7838" s="18">
        <f>+'Per Cápita'!$E$5</f>
        <v>74019</v>
      </c>
      <c r="AR7838" s="18">
        <f>+'Per Cápita'!$E$6</f>
        <v>111028</v>
      </c>
      <c r="AS7838" s="18">
        <f>+'Per Cápita'!$E$7</f>
        <v>136064</v>
      </c>
      <c r="AT7838" s="18">
        <f>+'Per Cápita'!$F$4</f>
        <v>103408</v>
      </c>
      <c r="AU7838" s="18">
        <f>+'Per Cápita'!$F$5</f>
        <v>90347</v>
      </c>
      <c r="AV7838" s="18">
        <f>+'Per Cápita'!$F$6</f>
        <v>138242</v>
      </c>
      <c r="AW7838" s="18">
        <f>+'Per Cápita'!$F$7</f>
        <v>166544</v>
      </c>
      <c r="AX7838" s="18">
        <f t="shared" si="2933"/>
        <v>7323170.8090879247</v>
      </c>
      <c r="AY7838" s="18">
        <f t="shared" si="2934"/>
        <v>87684982.572069705</v>
      </c>
      <c r="AZ7838" s="18">
        <f t="shared" si="2935"/>
        <v>22425081.336060762</v>
      </c>
      <c r="BA7838" s="18">
        <f t="shared" si="2936"/>
        <v>0</v>
      </c>
      <c r="BB7838" s="18">
        <f t="shared" si="2937"/>
        <v>0</v>
      </c>
      <c r="BC7838" s="18">
        <f t="shared" si="2938"/>
        <v>0</v>
      </c>
      <c r="BD7838" s="18">
        <f t="shared" si="2939"/>
        <v>0</v>
      </c>
      <c r="BE7838" s="18">
        <f t="shared" si="2940"/>
        <v>0</v>
      </c>
      <c r="BF7838" s="18">
        <f t="shared" si="2941"/>
        <v>0</v>
      </c>
      <c r="BG7838" s="18">
        <f t="shared" si="2942"/>
        <v>0</v>
      </c>
      <c r="BH7838" s="18">
        <f t="shared" si="2943"/>
        <v>0</v>
      </c>
      <c r="BI7838" s="18">
        <f t="shared" si="2944"/>
        <v>0</v>
      </c>
      <c r="BJ7838" s="18">
        <f t="shared" si="2945"/>
        <v>0</v>
      </c>
      <c r="BK7838" s="18">
        <f t="shared" si="2946"/>
        <v>0</v>
      </c>
      <c r="BL7838" s="18">
        <f t="shared" si="2947"/>
        <v>0</v>
      </c>
      <c r="BM7838" s="18">
        <f t="shared" si="2948"/>
        <v>0</v>
      </c>
      <c r="BN7838" s="18">
        <f t="shared" si="2949"/>
        <v>117433234.7172184</v>
      </c>
      <c r="BO7838" s="18">
        <f t="shared" si="2950"/>
        <v>0</v>
      </c>
      <c r="BP7838" s="4">
        <f t="shared" si="2951"/>
        <v>117433235</v>
      </c>
      <c r="BQ7838" t="s">
        <v>11411</v>
      </c>
    </row>
    <row r="7839" spans="1:69" x14ac:dyDescent="0.25">
      <c r="A7839" s="15" t="s">
        <v>7192</v>
      </c>
      <c r="B7839" t="s">
        <v>5768</v>
      </c>
      <c r="C7839">
        <v>4911</v>
      </c>
      <c r="D7839" t="s">
        <v>7192</v>
      </c>
      <c r="E7839" t="s">
        <v>6341</v>
      </c>
      <c r="F7839" t="s">
        <v>2492</v>
      </c>
      <c r="G7839">
        <v>23915</v>
      </c>
      <c r="H7839" s="15">
        <v>347001001337</v>
      </c>
      <c r="I7839" t="s">
        <v>5693</v>
      </c>
      <c r="J7839">
        <v>1</v>
      </c>
      <c r="K7839" s="22">
        <v>14.303404664572756</v>
      </c>
      <c r="L7839" s="16"/>
      <c r="M7839" s="16">
        <f t="shared" si="2928"/>
        <v>1.0019743670839649</v>
      </c>
      <c r="N7839" s="16">
        <f t="shared" si="2929"/>
        <v>0.13470118358952088</v>
      </c>
      <c r="O7839" s="29">
        <f t="shared" si="2930"/>
        <v>1.1347011835895209</v>
      </c>
      <c r="P7839" s="17">
        <f t="shared" si="2931"/>
        <v>348</v>
      </c>
      <c r="Q7839">
        <v>0</v>
      </c>
      <c r="R7839">
        <v>0</v>
      </c>
      <c r="S7839">
        <v>36</v>
      </c>
      <c r="T7839">
        <v>0</v>
      </c>
      <c r="U7839">
        <v>202</v>
      </c>
      <c r="V7839">
        <v>0</v>
      </c>
      <c r="W7839">
        <v>81</v>
      </c>
      <c r="X7839">
        <v>0</v>
      </c>
      <c r="Y7839">
        <v>0</v>
      </c>
      <c r="Z7839">
        <v>0</v>
      </c>
      <c r="AA7839">
        <v>29</v>
      </c>
      <c r="AB7839">
        <v>0</v>
      </c>
      <c r="AC7839" s="17">
        <f t="shared" si="2932"/>
        <v>0</v>
      </c>
      <c r="AD7839" s="17">
        <v>0</v>
      </c>
      <c r="AE7839" s="17">
        <v>0</v>
      </c>
      <c r="AF7839">
        <v>0</v>
      </c>
      <c r="AG7839">
        <v>0</v>
      </c>
      <c r="AH7839">
        <v>0</v>
      </c>
      <c r="AI7839">
        <v>0</v>
      </c>
      <c r="AJ7839">
        <v>0</v>
      </c>
      <c r="AK7839">
        <v>0</v>
      </c>
      <c r="AL7839">
        <v>0</v>
      </c>
      <c r="AM7839">
        <v>0</v>
      </c>
      <c r="AN7839">
        <v>0</v>
      </c>
      <c r="AO7839">
        <v>0</v>
      </c>
      <c r="AP7839" s="18">
        <f>+'Per Cápita'!$E$4</f>
        <v>83816</v>
      </c>
      <c r="AQ7839" s="18">
        <f>+'Per Cápita'!$E$5</f>
        <v>74019</v>
      </c>
      <c r="AR7839" s="18">
        <f>+'Per Cápita'!$E$6</f>
        <v>111028</v>
      </c>
      <c r="AS7839" s="18">
        <f>+'Per Cápita'!$E$7</f>
        <v>136064</v>
      </c>
      <c r="AT7839" s="18">
        <f>+'Per Cápita'!$F$4</f>
        <v>103408</v>
      </c>
      <c r="AU7839" s="18">
        <f>+'Per Cápita'!$F$5</f>
        <v>90347</v>
      </c>
      <c r="AV7839" s="18">
        <f>+'Per Cápita'!$F$6</f>
        <v>138242</v>
      </c>
      <c r="AW7839" s="18">
        <f>+'Per Cápita'!$F$7</f>
        <v>166544</v>
      </c>
      <c r="AX7839" s="18">
        <f t="shared" si="2933"/>
        <v>0</v>
      </c>
      <c r="AY7839" s="18">
        <f t="shared" si="2934"/>
        <v>0</v>
      </c>
      <c r="AZ7839" s="18">
        <f t="shared" si="2935"/>
        <v>0</v>
      </c>
      <c r="BA7839" s="18">
        <f t="shared" si="2936"/>
        <v>0</v>
      </c>
      <c r="BB7839" s="18">
        <f t="shared" si="2937"/>
        <v>4224138.4797345065</v>
      </c>
      <c r="BC7839" s="18">
        <f t="shared" si="2938"/>
        <v>29012267.93695477</v>
      </c>
      <c r="BD7839" s="18">
        <f t="shared" si="2939"/>
        <v>0</v>
      </c>
      <c r="BE7839" s="18">
        <f t="shared" si="2940"/>
        <v>5480352.5436722618</v>
      </c>
      <c r="BF7839" s="18">
        <f t="shared" si="2941"/>
        <v>0</v>
      </c>
      <c r="BG7839" s="18">
        <f t="shared" si="2942"/>
        <v>0</v>
      </c>
      <c r="BH7839" s="18">
        <f t="shared" si="2943"/>
        <v>0</v>
      </c>
      <c r="BI7839" s="18">
        <f t="shared" si="2944"/>
        <v>0</v>
      </c>
      <c r="BJ7839" s="18">
        <f t="shared" si="2945"/>
        <v>0</v>
      </c>
      <c r="BK7839" s="18">
        <f t="shared" si="2946"/>
        <v>0</v>
      </c>
      <c r="BL7839" s="18">
        <f t="shared" si="2947"/>
        <v>0</v>
      </c>
      <c r="BM7839" s="18">
        <f t="shared" si="2948"/>
        <v>0</v>
      </c>
      <c r="BN7839" s="18">
        <f t="shared" si="2949"/>
        <v>38716758.96036154</v>
      </c>
      <c r="BO7839" s="18">
        <f t="shared" si="2950"/>
        <v>0</v>
      </c>
      <c r="BP7839" s="4">
        <f t="shared" si="2951"/>
        <v>38716759</v>
      </c>
      <c r="BQ7839" t="s">
        <v>11411</v>
      </c>
    </row>
    <row r="7840" spans="1:69" x14ac:dyDescent="0.25">
      <c r="A7840" s="15" t="s">
        <v>7192</v>
      </c>
      <c r="B7840" t="s">
        <v>5768</v>
      </c>
      <c r="C7840">
        <v>4911</v>
      </c>
      <c r="D7840" t="s">
        <v>7192</v>
      </c>
      <c r="E7840" t="s">
        <v>6341</v>
      </c>
      <c r="F7840" t="s">
        <v>2492</v>
      </c>
      <c r="G7840">
        <v>23946</v>
      </c>
      <c r="H7840" s="15">
        <v>347001005138</v>
      </c>
      <c r="I7840" t="s">
        <v>2539</v>
      </c>
      <c r="J7840">
        <v>1</v>
      </c>
      <c r="K7840" s="22">
        <v>14.303404664572756</v>
      </c>
      <c r="L7840" s="16"/>
      <c r="M7840" s="16">
        <f t="shared" si="2928"/>
        <v>1.0019743670839649</v>
      </c>
      <c r="N7840" s="16">
        <f t="shared" si="2929"/>
        <v>0.13470118358952088</v>
      </c>
      <c r="O7840" s="29">
        <f t="shared" si="2930"/>
        <v>1.1347011835895209</v>
      </c>
      <c r="P7840" s="17">
        <f t="shared" si="2931"/>
        <v>953</v>
      </c>
      <c r="Q7840">
        <v>0</v>
      </c>
      <c r="R7840">
        <v>0</v>
      </c>
      <c r="S7840">
        <v>0</v>
      </c>
      <c r="T7840">
        <v>87</v>
      </c>
      <c r="U7840">
        <v>0</v>
      </c>
      <c r="V7840">
        <v>605</v>
      </c>
      <c r="W7840">
        <v>0</v>
      </c>
      <c r="X7840">
        <v>218</v>
      </c>
      <c r="Y7840">
        <v>0</v>
      </c>
      <c r="Z7840">
        <v>43</v>
      </c>
      <c r="AA7840">
        <v>0</v>
      </c>
      <c r="AB7840">
        <v>0</v>
      </c>
      <c r="AC7840" s="17">
        <f t="shared" si="2932"/>
        <v>0</v>
      </c>
      <c r="AD7840" s="17">
        <v>0</v>
      </c>
      <c r="AE7840" s="17">
        <v>0</v>
      </c>
      <c r="AF7840">
        <v>0</v>
      </c>
      <c r="AG7840">
        <v>0</v>
      </c>
      <c r="AH7840">
        <v>0</v>
      </c>
      <c r="AI7840">
        <v>0</v>
      </c>
      <c r="AJ7840">
        <v>0</v>
      </c>
      <c r="AK7840">
        <v>0</v>
      </c>
      <c r="AL7840">
        <v>0</v>
      </c>
      <c r="AM7840">
        <v>0</v>
      </c>
      <c r="AN7840">
        <v>0</v>
      </c>
      <c r="AO7840">
        <v>0</v>
      </c>
      <c r="AP7840" s="18">
        <f>+'Per Cápita'!$E$4</f>
        <v>83816</v>
      </c>
      <c r="AQ7840" s="18">
        <f>+'Per Cápita'!$E$5</f>
        <v>74019</v>
      </c>
      <c r="AR7840" s="18">
        <f>+'Per Cápita'!$E$6</f>
        <v>111028</v>
      </c>
      <c r="AS7840" s="18">
        <f>+'Per Cápita'!$E$7</f>
        <v>136064</v>
      </c>
      <c r="AT7840" s="18">
        <f>+'Per Cápita'!$F$4</f>
        <v>103408</v>
      </c>
      <c r="AU7840" s="18">
        <f>+'Per Cápita'!$F$5</f>
        <v>90347</v>
      </c>
      <c r="AV7840" s="18">
        <f>+'Per Cápita'!$F$6</f>
        <v>138242</v>
      </c>
      <c r="AW7840" s="18">
        <f>+'Per Cápita'!$F$7</f>
        <v>166544</v>
      </c>
      <c r="AX7840" s="18">
        <f t="shared" si="2933"/>
        <v>8274231.9531253176</v>
      </c>
      <c r="AY7840" s="18">
        <f t="shared" si="2934"/>
        <v>69123314.805376783</v>
      </c>
      <c r="AZ7840" s="18">
        <f t="shared" si="2935"/>
        <v>5417294.929497825</v>
      </c>
      <c r="BA7840" s="18">
        <f t="shared" si="2936"/>
        <v>0</v>
      </c>
      <c r="BB7840" s="18">
        <f t="shared" si="2937"/>
        <v>0</v>
      </c>
      <c r="BC7840" s="18">
        <f t="shared" si="2938"/>
        <v>0</v>
      </c>
      <c r="BD7840" s="18">
        <f t="shared" si="2939"/>
        <v>0</v>
      </c>
      <c r="BE7840" s="18">
        <f t="shared" si="2940"/>
        <v>0</v>
      </c>
      <c r="BF7840" s="18">
        <f t="shared" si="2941"/>
        <v>0</v>
      </c>
      <c r="BG7840" s="18">
        <f t="shared" si="2942"/>
        <v>0</v>
      </c>
      <c r="BH7840" s="18">
        <f t="shared" si="2943"/>
        <v>0</v>
      </c>
      <c r="BI7840" s="18">
        <f t="shared" si="2944"/>
        <v>0</v>
      </c>
      <c r="BJ7840" s="18">
        <f t="shared" si="2945"/>
        <v>0</v>
      </c>
      <c r="BK7840" s="18">
        <f t="shared" si="2946"/>
        <v>0</v>
      </c>
      <c r="BL7840" s="18">
        <f t="shared" si="2947"/>
        <v>0</v>
      </c>
      <c r="BM7840" s="18">
        <f t="shared" si="2948"/>
        <v>0</v>
      </c>
      <c r="BN7840" s="18">
        <f t="shared" si="2949"/>
        <v>82814841.687999919</v>
      </c>
      <c r="BO7840" s="18">
        <f t="shared" si="2950"/>
        <v>0</v>
      </c>
      <c r="BP7840" s="4">
        <f t="shared" si="2951"/>
        <v>82814842</v>
      </c>
      <c r="BQ7840" t="s">
        <v>11411</v>
      </c>
    </row>
    <row r="7841" spans="1:69" x14ac:dyDescent="0.25">
      <c r="A7841" s="15" t="s">
        <v>7816</v>
      </c>
      <c r="B7841" t="s">
        <v>5768</v>
      </c>
      <c r="C7841">
        <v>3794</v>
      </c>
      <c r="D7841" t="s">
        <v>7816</v>
      </c>
      <c r="E7841" t="s">
        <v>6343</v>
      </c>
      <c r="F7841" t="s">
        <v>9422</v>
      </c>
      <c r="G7841">
        <v>12076</v>
      </c>
      <c r="H7841" s="15">
        <v>347058000426</v>
      </c>
      <c r="I7841" t="s">
        <v>2552</v>
      </c>
      <c r="J7841">
        <v>1</v>
      </c>
      <c r="K7841" s="22">
        <v>44.300664686748689</v>
      </c>
      <c r="L7841" s="16"/>
      <c r="M7841" s="16">
        <f t="shared" si="2928"/>
        <v>3.1033262011279219</v>
      </c>
      <c r="N7841" s="16">
        <f t="shared" si="2929"/>
        <v>0.4525616031408905</v>
      </c>
      <c r="O7841" s="29">
        <f t="shared" si="2930"/>
        <v>1.4525616031408906</v>
      </c>
      <c r="P7841" s="17">
        <f t="shared" si="2931"/>
        <v>2846</v>
      </c>
      <c r="Q7841">
        <v>0</v>
      </c>
      <c r="R7841">
        <v>0</v>
      </c>
      <c r="S7841">
        <v>7</v>
      </c>
      <c r="T7841">
        <v>239</v>
      </c>
      <c r="U7841">
        <v>59</v>
      </c>
      <c r="V7841">
        <v>1208</v>
      </c>
      <c r="W7841">
        <v>0</v>
      </c>
      <c r="X7841">
        <v>1028</v>
      </c>
      <c r="Y7841">
        <v>0</v>
      </c>
      <c r="Z7841">
        <v>3</v>
      </c>
      <c r="AA7841">
        <v>0</v>
      </c>
      <c r="AB7841">
        <v>302</v>
      </c>
      <c r="AC7841" s="17">
        <f t="shared" si="2932"/>
        <v>1959</v>
      </c>
      <c r="AD7841" s="17">
        <v>0</v>
      </c>
      <c r="AE7841" s="17">
        <v>0</v>
      </c>
      <c r="AF7841">
        <v>0</v>
      </c>
      <c r="AG7841">
        <v>239</v>
      </c>
      <c r="AH7841">
        <v>0</v>
      </c>
      <c r="AI7841">
        <v>1208</v>
      </c>
      <c r="AJ7841">
        <v>0</v>
      </c>
      <c r="AK7841">
        <v>207</v>
      </c>
      <c r="AL7841">
        <v>0</v>
      </c>
      <c r="AM7841">
        <v>3</v>
      </c>
      <c r="AN7841">
        <v>0</v>
      </c>
      <c r="AO7841">
        <v>302</v>
      </c>
      <c r="AP7841" s="18">
        <f>+'Per Cápita'!$E$4</f>
        <v>83816</v>
      </c>
      <c r="AQ7841" s="18">
        <f>+'Per Cápita'!$E$5</f>
        <v>74019</v>
      </c>
      <c r="AR7841" s="18">
        <f>+'Per Cápita'!$E$6</f>
        <v>111028</v>
      </c>
      <c r="AS7841" s="18">
        <f>+'Per Cápita'!$E$7</f>
        <v>136064</v>
      </c>
      <c r="AT7841" s="18">
        <f>+'Per Cápita'!$F$4</f>
        <v>103408</v>
      </c>
      <c r="AU7841" s="18">
        <f>+'Per Cápita'!$F$5</f>
        <v>90347</v>
      </c>
      <c r="AV7841" s="18">
        <f>+'Per Cápita'!$F$6</f>
        <v>138242</v>
      </c>
      <c r="AW7841" s="18">
        <f>+'Per Cápita'!$F$7</f>
        <v>166544</v>
      </c>
      <c r="AX7841" s="18">
        <f t="shared" si="2933"/>
        <v>29097748.895596795</v>
      </c>
      <c r="AY7841" s="18">
        <f t="shared" si="2934"/>
        <v>240408363.72925216</v>
      </c>
      <c r="AZ7841" s="18">
        <f t="shared" si="2935"/>
        <v>483825.0290205804</v>
      </c>
      <c r="BA7841" s="18">
        <f t="shared" si="2936"/>
        <v>59687685.27486816</v>
      </c>
      <c r="BB7841" s="18">
        <f t="shared" si="2937"/>
        <v>1051445.4318031524</v>
      </c>
      <c r="BC7841" s="18">
        <f t="shared" si="2938"/>
        <v>7742840.4063792322</v>
      </c>
      <c r="BD7841" s="18">
        <f t="shared" si="2939"/>
        <v>0</v>
      </c>
      <c r="BE7841" s="18">
        <f t="shared" si="2940"/>
        <v>0</v>
      </c>
      <c r="BF7841" s="18">
        <f t="shared" si="2941"/>
        <v>5819549.7791193593</v>
      </c>
      <c r="BG7841" s="18">
        <f t="shared" si="2942"/>
        <v>30427355.516716618</v>
      </c>
      <c r="BH7841" s="18">
        <f t="shared" si="2943"/>
        <v>96765.005804116081</v>
      </c>
      <c r="BI7841" s="18">
        <f t="shared" si="2944"/>
        <v>11937537.054973634</v>
      </c>
      <c r="BJ7841" s="18">
        <f t="shared" si="2945"/>
        <v>0</v>
      </c>
      <c r="BK7841" s="18">
        <f t="shared" si="2946"/>
        <v>0</v>
      </c>
      <c r="BL7841" s="18">
        <f t="shared" si="2947"/>
        <v>0</v>
      </c>
      <c r="BM7841" s="18">
        <f t="shared" si="2948"/>
        <v>0</v>
      </c>
      <c r="BN7841" s="18">
        <f t="shared" si="2949"/>
        <v>338471908.76692015</v>
      </c>
      <c r="BO7841" s="18">
        <f t="shared" si="2950"/>
        <v>48281207.356613725</v>
      </c>
      <c r="BP7841" s="4">
        <f t="shared" si="2951"/>
        <v>386753116</v>
      </c>
      <c r="BQ7841" t="s">
        <v>11411</v>
      </c>
    </row>
    <row r="7842" spans="1:69" x14ac:dyDescent="0.25">
      <c r="A7842" s="15" t="s">
        <v>7205</v>
      </c>
      <c r="B7842" t="s">
        <v>5768</v>
      </c>
      <c r="C7842">
        <v>3795</v>
      </c>
      <c r="D7842" t="s">
        <v>7205</v>
      </c>
      <c r="E7842" t="s">
        <v>6346</v>
      </c>
      <c r="F7842" t="s">
        <v>2556</v>
      </c>
      <c r="G7842">
        <v>14249</v>
      </c>
      <c r="H7842" s="15">
        <v>347189000251</v>
      </c>
      <c r="I7842" t="s">
        <v>9322</v>
      </c>
      <c r="J7842">
        <v>1</v>
      </c>
      <c r="K7842" s="22">
        <v>28.528061289204203</v>
      </c>
      <c r="L7842" s="16"/>
      <c r="M7842" s="16">
        <f t="shared" si="2928"/>
        <v>1.9984323190674937</v>
      </c>
      <c r="N7842" s="16">
        <f t="shared" si="2929"/>
        <v>0.28543012747762819</v>
      </c>
      <c r="O7842" s="29">
        <f t="shared" si="2930"/>
        <v>1.2854301274776283</v>
      </c>
      <c r="P7842" s="17">
        <f t="shared" si="2931"/>
        <v>854</v>
      </c>
      <c r="Q7842">
        <v>0</v>
      </c>
      <c r="R7842">
        <v>0</v>
      </c>
      <c r="S7842">
        <v>0</v>
      </c>
      <c r="T7842">
        <v>39</v>
      </c>
      <c r="U7842">
        <v>0</v>
      </c>
      <c r="V7842">
        <v>345</v>
      </c>
      <c r="W7842">
        <v>0</v>
      </c>
      <c r="X7842">
        <v>359</v>
      </c>
      <c r="Y7842">
        <v>0</v>
      </c>
      <c r="Z7842">
        <v>111</v>
      </c>
      <c r="AA7842">
        <v>0</v>
      </c>
      <c r="AB7842">
        <v>0</v>
      </c>
      <c r="AC7842" s="17">
        <f t="shared" si="2932"/>
        <v>0</v>
      </c>
      <c r="AD7842" s="17">
        <v>0</v>
      </c>
      <c r="AE7842" s="17">
        <v>0</v>
      </c>
      <c r="AF7842">
        <v>0</v>
      </c>
      <c r="AG7842">
        <v>0</v>
      </c>
      <c r="AH7842">
        <v>0</v>
      </c>
      <c r="AI7842">
        <v>0</v>
      </c>
      <c r="AJ7842">
        <v>0</v>
      </c>
      <c r="AK7842">
        <v>0</v>
      </c>
      <c r="AL7842">
        <v>0</v>
      </c>
      <c r="AM7842">
        <v>0</v>
      </c>
      <c r="AN7842">
        <v>0</v>
      </c>
      <c r="AO7842">
        <v>0</v>
      </c>
      <c r="AP7842" s="18">
        <f>+'Per Cápita'!$E$4</f>
        <v>83816</v>
      </c>
      <c r="AQ7842" s="18">
        <f>+'Per Cápita'!$E$5</f>
        <v>74019</v>
      </c>
      <c r="AR7842" s="18">
        <f>+'Per Cápita'!$E$6</f>
        <v>111028</v>
      </c>
      <c r="AS7842" s="18">
        <f>+'Per Cápita'!$E$7</f>
        <v>136064</v>
      </c>
      <c r="AT7842" s="18">
        <f>+'Per Cápita'!$F$4</f>
        <v>103408</v>
      </c>
      <c r="AU7842" s="18">
        <f>+'Per Cápita'!$F$5</f>
        <v>90347</v>
      </c>
      <c r="AV7842" s="18">
        <f>+'Per Cápita'!$F$6</f>
        <v>138242</v>
      </c>
      <c r="AW7842" s="18">
        <f>+'Per Cápita'!$F$7</f>
        <v>166544</v>
      </c>
      <c r="AX7842" s="18">
        <f t="shared" si="2933"/>
        <v>4201844.8510219306</v>
      </c>
      <c r="AY7842" s="18">
        <f t="shared" si="2934"/>
        <v>66982961.834459662</v>
      </c>
      <c r="AZ7842" s="18">
        <f t="shared" si="2935"/>
        <v>15841779.717488058</v>
      </c>
      <c r="BA7842" s="18">
        <f t="shared" si="2936"/>
        <v>0</v>
      </c>
      <c r="BB7842" s="18">
        <f t="shared" si="2937"/>
        <v>0</v>
      </c>
      <c r="BC7842" s="18">
        <f t="shared" si="2938"/>
        <v>0</v>
      </c>
      <c r="BD7842" s="18">
        <f t="shared" si="2939"/>
        <v>0</v>
      </c>
      <c r="BE7842" s="18">
        <f t="shared" si="2940"/>
        <v>0</v>
      </c>
      <c r="BF7842" s="18">
        <f t="shared" si="2941"/>
        <v>0</v>
      </c>
      <c r="BG7842" s="18">
        <f t="shared" si="2942"/>
        <v>0</v>
      </c>
      <c r="BH7842" s="18">
        <f t="shared" si="2943"/>
        <v>0</v>
      </c>
      <c r="BI7842" s="18">
        <f t="shared" si="2944"/>
        <v>0</v>
      </c>
      <c r="BJ7842" s="18">
        <f t="shared" si="2945"/>
        <v>0</v>
      </c>
      <c r="BK7842" s="18">
        <f t="shared" si="2946"/>
        <v>0</v>
      </c>
      <c r="BL7842" s="18">
        <f t="shared" si="2947"/>
        <v>0</v>
      </c>
      <c r="BM7842" s="18">
        <f t="shared" si="2948"/>
        <v>0</v>
      </c>
      <c r="BN7842" s="18">
        <f t="shared" si="2949"/>
        <v>87026586.402969658</v>
      </c>
      <c r="BO7842" s="18">
        <f t="shared" si="2950"/>
        <v>0</v>
      </c>
      <c r="BP7842" s="4">
        <f t="shared" si="2951"/>
        <v>87026586</v>
      </c>
      <c r="BQ7842" t="s">
        <v>11411</v>
      </c>
    </row>
    <row r="7843" spans="1:69" x14ac:dyDescent="0.25">
      <c r="A7843" s="15" t="s">
        <v>7816</v>
      </c>
      <c r="B7843" t="s">
        <v>5768</v>
      </c>
      <c r="C7843">
        <v>3794</v>
      </c>
      <c r="D7843" t="s">
        <v>7816</v>
      </c>
      <c r="E7843" t="s">
        <v>6350</v>
      </c>
      <c r="F7843" t="s">
        <v>2571</v>
      </c>
      <c r="G7843">
        <v>11237</v>
      </c>
      <c r="H7843" s="15">
        <v>347288000352</v>
      </c>
      <c r="I7843" t="s">
        <v>2576</v>
      </c>
      <c r="J7843">
        <v>1</v>
      </c>
      <c r="K7843" s="22">
        <v>25.233731370915486</v>
      </c>
      <c r="L7843" s="16"/>
      <c r="M7843" s="16">
        <f t="shared" si="2928"/>
        <v>1.767659701480945</v>
      </c>
      <c r="N7843" s="16">
        <f t="shared" si="2929"/>
        <v>0.25052236959594942</v>
      </c>
      <c r="O7843" s="29">
        <f t="shared" si="2930"/>
        <v>1.2505223695959495</v>
      </c>
      <c r="P7843" s="17">
        <f t="shared" si="2931"/>
        <v>1531</v>
      </c>
      <c r="Q7843">
        <v>0</v>
      </c>
      <c r="R7843">
        <v>0</v>
      </c>
      <c r="S7843">
        <v>0</v>
      </c>
      <c r="T7843">
        <v>41</v>
      </c>
      <c r="U7843">
        <v>0</v>
      </c>
      <c r="V7843">
        <v>413</v>
      </c>
      <c r="W7843">
        <v>0</v>
      </c>
      <c r="X7843">
        <v>756</v>
      </c>
      <c r="Y7843">
        <v>0</v>
      </c>
      <c r="Z7843">
        <v>321</v>
      </c>
      <c r="AA7843">
        <v>0</v>
      </c>
      <c r="AB7843">
        <v>0</v>
      </c>
      <c r="AC7843" s="17">
        <f t="shared" si="2932"/>
        <v>0</v>
      </c>
      <c r="AD7843" s="17">
        <v>0</v>
      </c>
      <c r="AE7843" s="17">
        <v>0</v>
      </c>
      <c r="AF7843">
        <v>0</v>
      </c>
      <c r="AG7843">
        <v>0</v>
      </c>
      <c r="AH7843">
        <v>0</v>
      </c>
      <c r="AI7843">
        <v>0</v>
      </c>
      <c r="AJ7843">
        <v>0</v>
      </c>
      <c r="AK7843">
        <v>0</v>
      </c>
      <c r="AL7843">
        <v>0</v>
      </c>
      <c r="AM7843">
        <v>0</v>
      </c>
      <c r="AN7843">
        <v>0</v>
      </c>
      <c r="AO7843">
        <v>0</v>
      </c>
      <c r="AP7843" s="18">
        <f>+'Per Cápita'!$E$4</f>
        <v>83816</v>
      </c>
      <c r="AQ7843" s="18">
        <f>+'Per Cápita'!$E$5</f>
        <v>74019</v>
      </c>
      <c r="AR7843" s="18">
        <f>+'Per Cápita'!$E$6</f>
        <v>111028</v>
      </c>
      <c r="AS7843" s="18">
        <f>+'Per Cápita'!$E$7</f>
        <v>136064</v>
      </c>
      <c r="AT7843" s="18">
        <f>+'Per Cápita'!$F$4</f>
        <v>103408</v>
      </c>
      <c r="AU7843" s="18">
        <f>+'Per Cápita'!$F$5</f>
        <v>90347</v>
      </c>
      <c r="AV7843" s="18">
        <f>+'Per Cápita'!$F$6</f>
        <v>138242</v>
      </c>
      <c r="AW7843" s="18">
        <f>+'Per Cápita'!$F$7</f>
        <v>166544</v>
      </c>
      <c r="AX7843" s="18">
        <f t="shared" si="2933"/>
        <v>4297365.1001322186</v>
      </c>
      <c r="AY7843" s="18">
        <f t="shared" si="2934"/>
        <v>108205463.45661831</v>
      </c>
      <c r="AZ7843" s="18">
        <f t="shared" si="2935"/>
        <v>44568602.246131204</v>
      </c>
      <c r="BA7843" s="18">
        <f t="shared" si="2936"/>
        <v>0</v>
      </c>
      <c r="BB7843" s="18">
        <f t="shared" si="2937"/>
        <v>0</v>
      </c>
      <c r="BC7843" s="18">
        <f t="shared" si="2938"/>
        <v>0</v>
      </c>
      <c r="BD7843" s="18">
        <f t="shared" si="2939"/>
        <v>0</v>
      </c>
      <c r="BE7843" s="18">
        <f t="shared" si="2940"/>
        <v>0</v>
      </c>
      <c r="BF7843" s="18">
        <f t="shared" si="2941"/>
        <v>0</v>
      </c>
      <c r="BG7843" s="18">
        <f t="shared" si="2942"/>
        <v>0</v>
      </c>
      <c r="BH7843" s="18">
        <f t="shared" si="2943"/>
        <v>0</v>
      </c>
      <c r="BI7843" s="18">
        <f t="shared" si="2944"/>
        <v>0</v>
      </c>
      <c r="BJ7843" s="18">
        <f t="shared" si="2945"/>
        <v>0</v>
      </c>
      <c r="BK7843" s="18">
        <f t="shared" si="2946"/>
        <v>0</v>
      </c>
      <c r="BL7843" s="18">
        <f t="shared" si="2947"/>
        <v>0</v>
      </c>
      <c r="BM7843" s="18">
        <f t="shared" si="2948"/>
        <v>0</v>
      </c>
      <c r="BN7843" s="18">
        <f t="shared" si="2949"/>
        <v>157071430.80288172</v>
      </c>
      <c r="BO7843" s="18">
        <f t="shared" si="2950"/>
        <v>0</v>
      </c>
      <c r="BP7843" s="4">
        <f t="shared" si="2951"/>
        <v>157071431</v>
      </c>
      <c r="BQ7843" t="s">
        <v>11411</v>
      </c>
    </row>
    <row r="7844" spans="1:69" x14ac:dyDescent="0.25">
      <c r="A7844" s="15" t="s">
        <v>7816</v>
      </c>
      <c r="B7844" t="s">
        <v>5768</v>
      </c>
      <c r="C7844">
        <v>3794</v>
      </c>
      <c r="D7844" t="s">
        <v>7816</v>
      </c>
      <c r="E7844" t="s">
        <v>6353</v>
      </c>
      <c r="F7844" t="s">
        <v>2592</v>
      </c>
      <c r="G7844">
        <v>11281</v>
      </c>
      <c r="H7844" s="15">
        <v>347551000052</v>
      </c>
      <c r="I7844" t="s">
        <v>2597</v>
      </c>
      <c r="J7844">
        <v>1</v>
      </c>
      <c r="K7844" s="22">
        <v>25.04654951704876</v>
      </c>
      <c r="L7844" s="16"/>
      <c r="M7844" s="16">
        <f t="shared" si="2928"/>
        <v>1.75454733949749</v>
      </c>
      <c r="N7844" s="16">
        <f t="shared" si="2929"/>
        <v>0.2485389316900041</v>
      </c>
      <c r="O7844" s="29">
        <f t="shared" si="2930"/>
        <v>1.2485389316900042</v>
      </c>
      <c r="P7844" s="17">
        <f t="shared" si="2931"/>
        <v>895</v>
      </c>
      <c r="Q7844">
        <v>0</v>
      </c>
      <c r="R7844">
        <v>0</v>
      </c>
      <c r="S7844">
        <v>0</v>
      </c>
      <c r="T7844">
        <v>48</v>
      </c>
      <c r="U7844">
        <v>0</v>
      </c>
      <c r="V7844">
        <v>338</v>
      </c>
      <c r="W7844">
        <v>0</v>
      </c>
      <c r="X7844">
        <v>413</v>
      </c>
      <c r="Y7844">
        <v>0</v>
      </c>
      <c r="Z7844">
        <v>96</v>
      </c>
      <c r="AA7844">
        <v>0</v>
      </c>
      <c r="AB7844">
        <v>0</v>
      </c>
      <c r="AC7844" s="17">
        <f t="shared" si="2932"/>
        <v>449</v>
      </c>
      <c r="AD7844" s="17">
        <v>0</v>
      </c>
      <c r="AE7844" s="17">
        <v>0</v>
      </c>
      <c r="AF7844">
        <v>0</v>
      </c>
      <c r="AG7844">
        <v>48</v>
      </c>
      <c r="AH7844">
        <v>0</v>
      </c>
      <c r="AI7844">
        <v>305</v>
      </c>
      <c r="AJ7844">
        <v>0</v>
      </c>
      <c r="AK7844">
        <v>0</v>
      </c>
      <c r="AL7844">
        <v>0</v>
      </c>
      <c r="AM7844">
        <v>96</v>
      </c>
      <c r="AN7844">
        <v>0</v>
      </c>
      <c r="AO7844">
        <v>0</v>
      </c>
      <c r="AP7844" s="18">
        <f>+'Per Cápita'!$E$4</f>
        <v>83816</v>
      </c>
      <c r="AQ7844" s="18">
        <f>+'Per Cápita'!$E$5</f>
        <v>74019</v>
      </c>
      <c r="AR7844" s="18">
        <f>+'Per Cápita'!$E$6</f>
        <v>111028</v>
      </c>
      <c r="AS7844" s="18">
        <f>+'Per Cápita'!$E$7</f>
        <v>136064</v>
      </c>
      <c r="AT7844" s="18">
        <f>+'Per Cápita'!$F$4</f>
        <v>103408</v>
      </c>
      <c r="AU7844" s="18">
        <f>+'Per Cápita'!$F$5</f>
        <v>90347</v>
      </c>
      <c r="AV7844" s="18">
        <f>+'Per Cápita'!$F$6</f>
        <v>138242</v>
      </c>
      <c r="AW7844" s="18">
        <f>+'Per Cápita'!$F$7</f>
        <v>166544</v>
      </c>
      <c r="AX7844" s="18">
        <f t="shared" si="2933"/>
        <v>5023081.8767294111</v>
      </c>
      <c r="AY7844" s="18">
        <f t="shared" si="2934"/>
        <v>69404117.991756573</v>
      </c>
      <c r="AZ7844" s="18">
        <f t="shared" si="2935"/>
        <v>13307786.928737067</v>
      </c>
      <c r="BA7844" s="18">
        <f t="shared" si="2936"/>
        <v>0</v>
      </c>
      <c r="BB7844" s="18">
        <f t="shared" si="2937"/>
        <v>0</v>
      </c>
      <c r="BC7844" s="18">
        <f t="shared" si="2938"/>
        <v>0</v>
      </c>
      <c r="BD7844" s="18">
        <f t="shared" si="2939"/>
        <v>0</v>
      </c>
      <c r="BE7844" s="18">
        <f t="shared" si="2940"/>
        <v>0</v>
      </c>
      <c r="BF7844" s="18">
        <f t="shared" si="2941"/>
        <v>1004616.3753458823</v>
      </c>
      <c r="BG7844" s="18">
        <f t="shared" si="2942"/>
        <v>5637351.794270508</v>
      </c>
      <c r="BH7844" s="18">
        <f t="shared" si="2943"/>
        <v>2661557.3857474136</v>
      </c>
      <c r="BI7844" s="18">
        <f t="shared" si="2944"/>
        <v>0</v>
      </c>
      <c r="BJ7844" s="18">
        <f t="shared" si="2945"/>
        <v>0</v>
      </c>
      <c r="BK7844" s="18">
        <f t="shared" si="2946"/>
        <v>0</v>
      </c>
      <c r="BL7844" s="18">
        <f t="shared" si="2947"/>
        <v>0</v>
      </c>
      <c r="BM7844" s="18">
        <f t="shared" si="2948"/>
        <v>0</v>
      </c>
      <c r="BN7844" s="18">
        <f t="shared" si="2949"/>
        <v>87734986.797223061</v>
      </c>
      <c r="BO7844" s="18">
        <f t="shared" si="2950"/>
        <v>9303525.5553638041</v>
      </c>
      <c r="BP7844" s="4">
        <f t="shared" si="2951"/>
        <v>97038512</v>
      </c>
      <c r="BQ7844" t="s">
        <v>11411</v>
      </c>
    </row>
    <row r="7845" spans="1:69" x14ac:dyDescent="0.25">
      <c r="A7845" s="15" t="s">
        <v>7816</v>
      </c>
      <c r="B7845" t="s">
        <v>5768</v>
      </c>
      <c r="C7845">
        <v>3794</v>
      </c>
      <c r="D7845" t="s">
        <v>7816</v>
      </c>
      <c r="E7845" t="s">
        <v>6357</v>
      </c>
      <c r="F7845" t="s">
        <v>1372</v>
      </c>
      <c r="G7845">
        <v>11297</v>
      </c>
      <c r="H7845" s="15">
        <v>347675000115</v>
      </c>
      <c r="I7845" t="s">
        <v>2613</v>
      </c>
      <c r="J7845">
        <v>1</v>
      </c>
      <c r="K7845" s="22">
        <v>26.677350427350426</v>
      </c>
      <c r="L7845" s="16"/>
      <c r="M7845" s="16">
        <f t="shared" si="2928"/>
        <v>1.8687873227922835</v>
      </c>
      <c r="N7845" s="16">
        <f t="shared" si="2929"/>
        <v>0.26581941201287468</v>
      </c>
      <c r="O7845" s="29">
        <f t="shared" si="2930"/>
        <v>1.2658194120128747</v>
      </c>
      <c r="P7845" s="17">
        <f t="shared" si="2931"/>
        <v>561</v>
      </c>
      <c r="Q7845">
        <v>0</v>
      </c>
      <c r="R7845">
        <v>0</v>
      </c>
      <c r="S7845">
        <v>63</v>
      </c>
      <c r="T7845">
        <v>0</v>
      </c>
      <c r="U7845">
        <v>246</v>
      </c>
      <c r="V7845">
        <v>0</v>
      </c>
      <c r="W7845">
        <v>174</v>
      </c>
      <c r="X7845">
        <v>0</v>
      </c>
      <c r="Y7845">
        <v>78</v>
      </c>
      <c r="Z7845">
        <v>0</v>
      </c>
      <c r="AA7845">
        <v>0</v>
      </c>
      <c r="AB7845">
        <v>0</v>
      </c>
      <c r="AC7845" s="17">
        <f t="shared" si="2932"/>
        <v>539</v>
      </c>
      <c r="AD7845" s="17">
        <v>0</v>
      </c>
      <c r="AE7845" s="17">
        <v>0</v>
      </c>
      <c r="AF7845">
        <v>61</v>
      </c>
      <c r="AG7845">
        <v>0</v>
      </c>
      <c r="AH7845">
        <v>226</v>
      </c>
      <c r="AI7845">
        <v>0</v>
      </c>
      <c r="AJ7845">
        <v>174</v>
      </c>
      <c r="AK7845">
        <v>0</v>
      </c>
      <c r="AL7845">
        <v>78</v>
      </c>
      <c r="AM7845">
        <v>0</v>
      </c>
      <c r="AN7845">
        <v>0</v>
      </c>
      <c r="AO7845">
        <v>0</v>
      </c>
      <c r="AP7845" s="18">
        <f>+'Per Cápita'!$E$4</f>
        <v>83816</v>
      </c>
      <c r="AQ7845" s="18">
        <f>+'Per Cápita'!$E$5</f>
        <v>74019</v>
      </c>
      <c r="AR7845" s="18">
        <f>+'Per Cápita'!$E$6</f>
        <v>111028</v>
      </c>
      <c r="AS7845" s="18">
        <f>+'Per Cápita'!$E$7</f>
        <v>136064</v>
      </c>
      <c r="AT7845" s="18">
        <f>+'Per Cápita'!$F$4</f>
        <v>103408</v>
      </c>
      <c r="AU7845" s="18">
        <f>+'Per Cápita'!$F$5</f>
        <v>90347</v>
      </c>
      <c r="AV7845" s="18">
        <f>+'Per Cápita'!$F$6</f>
        <v>138242</v>
      </c>
      <c r="AW7845" s="18">
        <f>+'Per Cápita'!$F$7</f>
        <v>166544</v>
      </c>
      <c r="AX7845" s="18">
        <f t="shared" si="2933"/>
        <v>0</v>
      </c>
      <c r="AY7845" s="18">
        <f t="shared" si="2934"/>
        <v>0</v>
      </c>
      <c r="AZ7845" s="18">
        <f t="shared" si="2935"/>
        <v>0</v>
      </c>
      <c r="BA7845" s="18">
        <f t="shared" si="2936"/>
        <v>0</v>
      </c>
      <c r="BB7845" s="18">
        <f t="shared" si="2937"/>
        <v>8246438.7867179234</v>
      </c>
      <c r="BC7845" s="18">
        <f t="shared" si="2938"/>
        <v>48032454.295193419</v>
      </c>
      <c r="BD7845" s="18">
        <f t="shared" si="2939"/>
        <v>13649173.758127738</v>
      </c>
      <c r="BE7845" s="18">
        <f t="shared" si="2940"/>
        <v>0</v>
      </c>
      <c r="BF7845" s="18">
        <f t="shared" si="2941"/>
        <v>0</v>
      </c>
      <c r="BG7845" s="18">
        <f t="shared" si="2942"/>
        <v>0</v>
      </c>
      <c r="BH7845" s="18">
        <f t="shared" si="2943"/>
        <v>0</v>
      </c>
      <c r="BI7845" s="18">
        <f t="shared" si="2944"/>
        <v>0</v>
      </c>
      <c r="BJ7845" s="18">
        <f t="shared" si="2945"/>
        <v>1596929.4158406139</v>
      </c>
      <c r="BK7845" s="18">
        <f t="shared" si="2946"/>
        <v>9149038.9133701771</v>
      </c>
      <c r="BL7845" s="18">
        <f t="shared" si="2947"/>
        <v>2729834.7516255481</v>
      </c>
      <c r="BM7845" s="18">
        <f t="shared" si="2948"/>
        <v>0</v>
      </c>
      <c r="BN7845" s="18">
        <f t="shared" si="2949"/>
        <v>69928066.840039074</v>
      </c>
      <c r="BO7845" s="18">
        <f t="shared" si="2950"/>
        <v>13475803.080836341</v>
      </c>
      <c r="BP7845" s="4">
        <f t="shared" si="2951"/>
        <v>83403870</v>
      </c>
      <c r="BQ7845" t="s">
        <v>11411</v>
      </c>
    </row>
    <row r="7846" spans="1:69" x14ac:dyDescent="0.25">
      <c r="A7846" s="15" t="s">
        <v>7171</v>
      </c>
      <c r="B7846" t="s">
        <v>5769</v>
      </c>
      <c r="C7846">
        <v>3796</v>
      </c>
      <c r="D7846" t="s">
        <v>7171</v>
      </c>
      <c r="E7846" t="s">
        <v>6363</v>
      </c>
      <c r="F7846" t="s">
        <v>2661</v>
      </c>
      <c r="G7846">
        <v>16325</v>
      </c>
      <c r="H7846" s="15">
        <v>350006000445</v>
      </c>
      <c r="I7846" t="s">
        <v>9324</v>
      </c>
      <c r="J7846">
        <v>1</v>
      </c>
      <c r="K7846" s="22">
        <v>6.3415623943185659</v>
      </c>
      <c r="L7846" s="16"/>
      <c r="M7846" s="16">
        <f t="shared" si="2928"/>
        <v>0.44423569879896246</v>
      </c>
      <c r="N7846" s="16">
        <f t="shared" si="2929"/>
        <v>5.0334994059079485E-2</v>
      </c>
      <c r="O7846" s="29">
        <f t="shared" si="2930"/>
        <v>1.0503349940590794</v>
      </c>
      <c r="P7846" s="17">
        <f t="shared" si="2931"/>
        <v>1729</v>
      </c>
      <c r="Q7846">
        <v>0</v>
      </c>
      <c r="R7846">
        <v>0</v>
      </c>
      <c r="S7846">
        <v>8</v>
      </c>
      <c r="T7846">
        <v>102</v>
      </c>
      <c r="U7846">
        <v>39</v>
      </c>
      <c r="V7846">
        <v>648</v>
      </c>
      <c r="W7846">
        <v>0</v>
      </c>
      <c r="X7846">
        <v>638</v>
      </c>
      <c r="Y7846">
        <v>0</v>
      </c>
      <c r="Z7846">
        <v>294</v>
      </c>
      <c r="AA7846">
        <v>0</v>
      </c>
      <c r="AB7846">
        <v>0</v>
      </c>
      <c r="AC7846" s="17">
        <f t="shared" si="2932"/>
        <v>0</v>
      </c>
      <c r="AD7846" s="17">
        <v>0</v>
      </c>
      <c r="AE7846" s="17">
        <v>0</v>
      </c>
      <c r="AF7846">
        <v>0</v>
      </c>
      <c r="AG7846">
        <v>0</v>
      </c>
      <c r="AH7846">
        <v>0</v>
      </c>
      <c r="AI7846">
        <v>0</v>
      </c>
      <c r="AJ7846">
        <v>0</v>
      </c>
      <c r="AK7846">
        <v>0</v>
      </c>
      <c r="AL7846">
        <v>0</v>
      </c>
      <c r="AM7846">
        <v>0</v>
      </c>
      <c r="AN7846">
        <v>0</v>
      </c>
      <c r="AO7846">
        <v>0</v>
      </c>
      <c r="AP7846" s="18">
        <f>+'Per Cápita'!$E$4</f>
        <v>83816</v>
      </c>
      <c r="AQ7846" s="18">
        <f>+'Per Cápita'!$E$5</f>
        <v>74019</v>
      </c>
      <c r="AR7846" s="18">
        <f>+'Per Cápita'!$E$6</f>
        <v>111028</v>
      </c>
      <c r="AS7846" s="18">
        <f>+'Per Cápita'!$E$7</f>
        <v>136064</v>
      </c>
      <c r="AT7846" s="18">
        <f>+'Per Cápita'!$F$4</f>
        <v>103408</v>
      </c>
      <c r="AU7846" s="18">
        <f>+'Per Cápita'!$F$5</f>
        <v>90347</v>
      </c>
      <c r="AV7846" s="18">
        <f>+'Per Cápita'!$F$6</f>
        <v>138242</v>
      </c>
      <c r="AW7846" s="18">
        <f>+'Per Cápita'!$F$7</f>
        <v>166544</v>
      </c>
      <c r="AX7846" s="18">
        <f t="shared" si="2933"/>
        <v>8979557.541929692</v>
      </c>
      <c r="AY7846" s="18">
        <f t="shared" si="2934"/>
        <v>99979743.259883076</v>
      </c>
      <c r="AZ7846" s="18">
        <f t="shared" si="2935"/>
        <v>34285278.553795092</v>
      </c>
      <c r="BA7846" s="18">
        <f t="shared" si="2936"/>
        <v>0</v>
      </c>
      <c r="BB7846" s="18">
        <f t="shared" si="2937"/>
        <v>868904.32852529024</v>
      </c>
      <c r="BC7846" s="18">
        <f t="shared" si="2938"/>
        <v>3700890.0126219699</v>
      </c>
      <c r="BD7846" s="18">
        <f t="shared" si="2939"/>
        <v>0</v>
      </c>
      <c r="BE7846" s="18">
        <f t="shared" si="2940"/>
        <v>0</v>
      </c>
      <c r="BF7846" s="18">
        <f t="shared" si="2941"/>
        <v>0</v>
      </c>
      <c r="BG7846" s="18">
        <f t="shared" si="2942"/>
        <v>0</v>
      </c>
      <c r="BH7846" s="18">
        <f t="shared" si="2943"/>
        <v>0</v>
      </c>
      <c r="BI7846" s="18">
        <f t="shared" si="2944"/>
        <v>0</v>
      </c>
      <c r="BJ7846" s="18">
        <f t="shared" si="2945"/>
        <v>0</v>
      </c>
      <c r="BK7846" s="18">
        <f t="shared" si="2946"/>
        <v>0</v>
      </c>
      <c r="BL7846" s="18">
        <f t="shared" si="2947"/>
        <v>0</v>
      </c>
      <c r="BM7846" s="18">
        <f t="shared" si="2948"/>
        <v>0</v>
      </c>
      <c r="BN7846" s="18">
        <f t="shared" si="2949"/>
        <v>147814373.69675514</v>
      </c>
      <c r="BO7846" s="18">
        <f t="shared" si="2950"/>
        <v>0</v>
      </c>
      <c r="BP7846" s="4">
        <f t="shared" si="2951"/>
        <v>147814374</v>
      </c>
      <c r="BQ7846" t="s">
        <v>11411</v>
      </c>
    </row>
    <row r="7847" spans="1:69" x14ac:dyDescent="0.25">
      <c r="A7847" s="15" t="s">
        <v>7184</v>
      </c>
      <c r="B7847" t="s">
        <v>290</v>
      </c>
      <c r="C7847">
        <v>3799</v>
      </c>
      <c r="D7847" t="s">
        <v>7184</v>
      </c>
      <c r="E7847" t="s">
        <v>6389</v>
      </c>
      <c r="F7847" t="s">
        <v>2690</v>
      </c>
      <c r="G7847">
        <v>18051</v>
      </c>
      <c r="H7847" s="15">
        <v>352001000539</v>
      </c>
      <c r="I7847" t="s">
        <v>2723</v>
      </c>
      <c r="J7847">
        <v>1</v>
      </c>
      <c r="K7847" s="22">
        <v>8.2449792759165543</v>
      </c>
      <c r="L7847" s="16"/>
      <c r="M7847" s="16">
        <f t="shared" si="2928"/>
        <v>0.5775728286614662</v>
      </c>
      <c r="N7847" s="16">
        <f t="shared" si="2929"/>
        <v>7.0504199117095642E-2</v>
      </c>
      <c r="O7847" s="29">
        <f t="shared" si="2930"/>
        <v>1.0705041991170956</v>
      </c>
      <c r="P7847" s="17">
        <f t="shared" si="2931"/>
        <v>546</v>
      </c>
      <c r="Q7847">
        <v>0</v>
      </c>
      <c r="R7847">
        <v>0</v>
      </c>
      <c r="S7847">
        <v>0</v>
      </c>
      <c r="T7847">
        <v>36</v>
      </c>
      <c r="U7847">
        <v>0</v>
      </c>
      <c r="V7847">
        <v>234</v>
      </c>
      <c r="W7847">
        <v>0</v>
      </c>
      <c r="X7847">
        <v>198</v>
      </c>
      <c r="Y7847">
        <v>0</v>
      </c>
      <c r="Z7847">
        <v>78</v>
      </c>
      <c r="AA7847">
        <v>0</v>
      </c>
      <c r="AB7847">
        <v>0</v>
      </c>
      <c r="AC7847" s="17">
        <f t="shared" si="2932"/>
        <v>0</v>
      </c>
      <c r="AD7847" s="17">
        <v>0</v>
      </c>
      <c r="AE7847" s="17">
        <v>0</v>
      </c>
      <c r="AF7847">
        <v>0</v>
      </c>
      <c r="AG7847">
        <v>0</v>
      </c>
      <c r="AH7847">
        <v>0</v>
      </c>
      <c r="AI7847">
        <v>0</v>
      </c>
      <c r="AJ7847">
        <v>0</v>
      </c>
      <c r="AK7847">
        <v>0</v>
      </c>
      <c r="AL7847">
        <v>0</v>
      </c>
      <c r="AM7847">
        <v>0</v>
      </c>
      <c r="AN7847">
        <v>0</v>
      </c>
      <c r="AO7847">
        <v>0</v>
      </c>
      <c r="AP7847" s="18">
        <f>+'Per Cápita'!$E$4</f>
        <v>83816</v>
      </c>
      <c r="AQ7847" s="18">
        <f>+'Per Cápita'!$E$5</f>
        <v>74019</v>
      </c>
      <c r="AR7847" s="18">
        <f>+'Per Cápita'!$E$6</f>
        <v>111028</v>
      </c>
      <c r="AS7847" s="18">
        <f>+'Per Cápita'!$E$7</f>
        <v>136064</v>
      </c>
      <c r="AT7847" s="18">
        <f>+'Per Cápita'!$F$4</f>
        <v>103408</v>
      </c>
      <c r="AU7847" s="18">
        <f>+'Per Cápita'!$F$5</f>
        <v>90347</v>
      </c>
      <c r="AV7847" s="18">
        <f>+'Per Cápita'!$F$6</f>
        <v>138242</v>
      </c>
      <c r="AW7847" s="18">
        <f>+'Per Cápita'!$F$7</f>
        <v>166544</v>
      </c>
      <c r="AX7847" s="18">
        <f t="shared" si="2933"/>
        <v>3230113.6783151454</v>
      </c>
      <c r="AY7847" s="18">
        <f t="shared" si="2934"/>
        <v>34230664.935841665</v>
      </c>
      <c r="AZ7847" s="18">
        <f t="shared" si="2935"/>
        <v>9270763.3371266853</v>
      </c>
      <c r="BA7847" s="18">
        <f t="shared" si="2936"/>
        <v>0</v>
      </c>
      <c r="BB7847" s="18">
        <f t="shared" si="2937"/>
        <v>0</v>
      </c>
      <c r="BC7847" s="18">
        <f t="shared" si="2938"/>
        <v>0</v>
      </c>
      <c r="BD7847" s="18">
        <f t="shared" si="2939"/>
        <v>0</v>
      </c>
      <c r="BE7847" s="18">
        <f t="shared" si="2940"/>
        <v>0</v>
      </c>
      <c r="BF7847" s="18">
        <f t="shared" si="2941"/>
        <v>0</v>
      </c>
      <c r="BG7847" s="18">
        <f t="shared" si="2942"/>
        <v>0</v>
      </c>
      <c r="BH7847" s="18">
        <f t="shared" si="2943"/>
        <v>0</v>
      </c>
      <c r="BI7847" s="18">
        <f t="shared" si="2944"/>
        <v>0</v>
      </c>
      <c r="BJ7847" s="18">
        <f t="shared" si="2945"/>
        <v>0</v>
      </c>
      <c r="BK7847" s="18">
        <f t="shared" si="2946"/>
        <v>0</v>
      </c>
      <c r="BL7847" s="18">
        <f t="shared" si="2947"/>
        <v>0</v>
      </c>
      <c r="BM7847" s="18">
        <f t="shared" si="2948"/>
        <v>0</v>
      </c>
      <c r="BN7847" s="18">
        <f t="shared" si="2949"/>
        <v>46731541.9512835</v>
      </c>
      <c r="BO7847" s="18">
        <f t="shared" si="2950"/>
        <v>0</v>
      </c>
      <c r="BP7847" s="4">
        <f t="shared" si="2951"/>
        <v>46731542</v>
      </c>
      <c r="BQ7847" t="s">
        <v>11411</v>
      </c>
    </row>
    <row r="7848" spans="1:69" x14ac:dyDescent="0.25">
      <c r="A7848" s="15" t="s">
        <v>7200</v>
      </c>
      <c r="B7848" t="s">
        <v>290</v>
      </c>
      <c r="C7848">
        <v>3798</v>
      </c>
      <c r="D7848" t="s">
        <v>7200</v>
      </c>
      <c r="E7848" t="s">
        <v>6397</v>
      </c>
      <c r="F7848" t="s">
        <v>9433</v>
      </c>
      <c r="G7848">
        <v>19776</v>
      </c>
      <c r="H7848" s="15">
        <v>352203000018</v>
      </c>
      <c r="I7848" t="s">
        <v>2775</v>
      </c>
      <c r="J7848">
        <v>1</v>
      </c>
      <c r="K7848" s="22">
        <v>12.982998454404946</v>
      </c>
      <c r="L7848" s="16"/>
      <c r="M7848" s="16">
        <f t="shared" si="2928"/>
        <v>0.90947798543550884</v>
      </c>
      <c r="N7848" s="16">
        <f t="shared" si="2929"/>
        <v>0.1207097433169126</v>
      </c>
      <c r="O7848" s="29">
        <f t="shared" si="2930"/>
        <v>1.1207097433169126</v>
      </c>
      <c r="P7848" s="17">
        <f t="shared" si="2931"/>
        <v>220</v>
      </c>
      <c r="Q7848">
        <v>0</v>
      </c>
      <c r="R7848">
        <v>0</v>
      </c>
      <c r="S7848">
        <v>9</v>
      </c>
      <c r="T7848">
        <v>6</v>
      </c>
      <c r="U7848">
        <v>26</v>
      </c>
      <c r="V7848">
        <v>56</v>
      </c>
      <c r="W7848">
        <v>0</v>
      </c>
      <c r="X7848">
        <v>74</v>
      </c>
      <c r="Y7848">
        <v>0</v>
      </c>
      <c r="Z7848">
        <v>0</v>
      </c>
      <c r="AA7848">
        <v>0</v>
      </c>
      <c r="AB7848">
        <v>49</v>
      </c>
      <c r="AC7848" s="17">
        <f t="shared" si="2932"/>
        <v>0</v>
      </c>
      <c r="AD7848" s="17">
        <v>0</v>
      </c>
      <c r="AE7848" s="17">
        <v>0</v>
      </c>
      <c r="AF7848">
        <v>0</v>
      </c>
      <c r="AG7848">
        <v>0</v>
      </c>
      <c r="AH7848">
        <v>0</v>
      </c>
      <c r="AI7848">
        <v>0</v>
      </c>
      <c r="AJ7848">
        <v>0</v>
      </c>
      <c r="AK7848">
        <v>0</v>
      </c>
      <c r="AL7848">
        <v>0</v>
      </c>
      <c r="AM7848">
        <v>0</v>
      </c>
      <c r="AN7848">
        <v>0</v>
      </c>
      <c r="AO7848">
        <v>0</v>
      </c>
      <c r="AP7848" s="18">
        <f>+'Per Cápita'!$E$4</f>
        <v>83816</v>
      </c>
      <c r="AQ7848" s="18">
        <f>+'Per Cápita'!$E$5</f>
        <v>74019</v>
      </c>
      <c r="AR7848" s="18">
        <f>+'Per Cápita'!$E$6</f>
        <v>111028</v>
      </c>
      <c r="AS7848" s="18">
        <f>+'Per Cápita'!$E$7</f>
        <v>136064</v>
      </c>
      <c r="AT7848" s="18">
        <f>+'Per Cápita'!$F$4</f>
        <v>103408</v>
      </c>
      <c r="AU7848" s="18">
        <f>+'Per Cápita'!$F$5</f>
        <v>90347</v>
      </c>
      <c r="AV7848" s="18">
        <f>+'Per Cápita'!$F$6</f>
        <v>138242</v>
      </c>
      <c r="AW7848" s="18">
        <f>+'Per Cápita'!$F$7</f>
        <v>166544</v>
      </c>
      <c r="AX7848" s="18">
        <f t="shared" si="2933"/>
        <v>563600.44707510213</v>
      </c>
      <c r="AY7848" s="18">
        <f t="shared" si="2934"/>
        <v>10783995.883774692</v>
      </c>
      <c r="AZ7848" s="18">
        <f t="shared" si="2935"/>
        <v>0</v>
      </c>
      <c r="BA7848" s="18">
        <f t="shared" si="2936"/>
        <v>7471924.2752189478</v>
      </c>
      <c r="BB7848" s="18">
        <f t="shared" si="2937"/>
        <v>1043013.1782322377</v>
      </c>
      <c r="BC7848" s="18">
        <f t="shared" si="2938"/>
        <v>2632571.8426657808</v>
      </c>
      <c r="BD7848" s="18">
        <f t="shared" si="2939"/>
        <v>0</v>
      </c>
      <c r="BE7848" s="18">
        <f t="shared" si="2940"/>
        <v>0</v>
      </c>
      <c r="BF7848" s="18">
        <f t="shared" si="2941"/>
        <v>0</v>
      </c>
      <c r="BG7848" s="18">
        <f t="shared" si="2942"/>
        <v>0</v>
      </c>
      <c r="BH7848" s="18">
        <f t="shared" si="2943"/>
        <v>0</v>
      </c>
      <c r="BI7848" s="18">
        <f t="shared" si="2944"/>
        <v>0</v>
      </c>
      <c r="BJ7848" s="18">
        <f t="shared" si="2945"/>
        <v>0</v>
      </c>
      <c r="BK7848" s="18">
        <f t="shared" si="2946"/>
        <v>0</v>
      </c>
      <c r="BL7848" s="18">
        <f t="shared" si="2947"/>
        <v>0</v>
      </c>
      <c r="BM7848" s="18">
        <f t="shared" si="2948"/>
        <v>0</v>
      </c>
      <c r="BN7848" s="18">
        <f t="shared" si="2949"/>
        <v>22495105.62696676</v>
      </c>
      <c r="BO7848" s="18">
        <f t="shared" si="2950"/>
        <v>0</v>
      </c>
      <c r="BP7848" s="4">
        <f t="shared" si="2951"/>
        <v>22495106</v>
      </c>
      <c r="BQ7848" t="s">
        <v>11411</v>
      </c>
    </row>
    <row r="7849" spans="1:69" x14ac:dyDescent="0.25">
      <c r="A7849" s="15" t="s">
        <v>7200</v>
      </c>
      <c r="B7849" t="s">
        <v>290</v>
      </c>
      <c r="C7849">
        <v>3798</v>
      </c>
      <c r="D7849" t="s">
        <v>7200</v>
      </c>
      <c r="E7849" t="s">
        <v>6847</v>
      </c>
      <c r="F7849" t="s">
        <v>9478</v>
      </c>
      <c r="G7849">
        <v>10887</v>
      </c>
      <c r="H7849" s="15">
        <v>352207000021</v>
      </c>
      <c r="I7849" t="s">
        <v>1189</v>
      </c>
      <c r="J7849">
        <v>1</v>
      </c>
      <c r="K7849" s="22">
        <v>13.428401663695782</v>
      </c>
      <c r="L7849" s="16"/>
      <c r="M7849" s="16">
        <f t="shared" si="2928"/>
        <v>0.94067913014140692</v>
      </c>
      <c r="N7849" s="16">
        <f t="shared" si="2929"/>
        <v>0.12542937607237259</v>
      </c>
      <c r="O7849" s="29">
        <f t="shared" si="2930"/>
        <v>1.1254293760723726</v>
      </c>
      <c r="P7849" s="17">
        <f t="shared" si="2931"/>
        <v>735</v>
      </c>
      <c r="Q7849">
        <v>0</v>
      </c>
      <c r="R7849">
        <v>0</v>
      </c>
      <c r="S7849">
        <v>12</v>
      </c>
      <c r="T7849">
        <v>35</v>
      </c>
      <c r="U7849">
        <v>63</v>
      </c>
      <c r="V7849">
        <v>166</v>
      </c>
      <c r="W7849">
        <v>0</v>
      </c>
      <c r="X7849">
        <v>273</v>
      </c>
      <c r="Y7849">
        <v>0</v>
      </c>
      <c r="Z7849">
        <v>186</v>
      </c>
      <c r="AA7849">
        <v>0</v>
      </c>
      <c r="AB7849">
        <v>0</v>
      </c>
      <c r="AC7849" s="17">
        <f t="shared" si="2932"/>
        <v>0</v>
      </c>
      <c r="AD7849" s="17">
        <v>0</v>
      </c>
      <c r="AE7849" s="17">
        <v>0</v>
      </c>
      <c r="AF7849">
        <v>0</v>
      </c>
      <c r="AG7849">
        <v>0</v>
      </c>
      <c r="AH7849">
        <v>0</v>
      </c>
      <c r="AI7849">
        <v>0</v>
      </c>
      <c r="AJ7849">
        <v>0</v>
      </c>
      <c r="AK7849">
        <v>0</v>
      </c>
      <c r="AL7849">
        <v>0</v>
      </c>
      <c r="AM7849">
        <v>0</v>
      </c>
      <c r="AN7849">
        <v>0</v>
      </c>
      <c r="AO7849">
        <v>0</v>
      </c>
      <c r="AP7849" s="18">
        <f>+'Per Cápita'!$E$4</f>
        <v>83816</v>
      </c>
      <c r="AQ7849" s="18">
        <f>+'Per Cápita'!$E$5</f>
        <v>74019</v>
      </c>
      <c r="AR7849" s="18">
        <f>+'Per Cápita'!$E$6</f>
        <v>111028</v>
      </c>
      <c r="AS7849" s="18">
        <f>+'Per Cápita'!$E$7</f>
        <v>136064</v>
      </c>
      <c r="AT7849" s="18">
        <f>+'Per Cápita'!$F$4</f>
        <v>103408</v>
      </c>
      <c r="AU7849" s="18">
        <f>+'Per Cápita'!$F$5</f>
        <v>90347</v>
      </c>
      <c r="AV7849" s="18">
        <f>+'Per Cápita'!$F$6</f>
        <v>138242</v>
      </c>
      <c r="AW7849" s="18">
        <f>+'Per Cápita'!$F$7</f>
        <v>166544</v>
      </c>
      <c r="AX7849" s="18">
        <f t="shared" si="2933"/>
        <v>3301514.6004708693</v>
      </c>
      <c r="AY7849" s="18">
        <f t="shared" si="2934"/>
        <v>36570085.917512916</v>
      </c>
      <c r="AZ7849" s="18">
        <f t="shared" si="2935"/>
        <v>23241476.134580791</v>
      </c>
      <c r="BA7849" s="18">
        <f t="shared" si="2936"/>
        <v>0</v>
      </c>
      <c r="BB7849" s="18">
        <f t="shared" si="2937"/>
        <v>1396540.8110507028</v>
      </c>
      <c r="BC7849" s="18">
        <f t="shared" si="2938"/>
        <v>6405787.5739206709</v>
      </c>
      <c r="BD7849" s="18">
        <f t="shared" si="2939"/>
        <v>0</v>
      </c>
      <c r="BE7849" s="18">
        <f t="shared" si="2940"/>
        <v>0</v>
      </c>
      <c r="BF7849" s="18">
        <f t="shared" si="2941"/>
        <v>0</v>
      </c>
      <c r="BG7849" s="18">
        <f t="shared" si="2942"/>
        <v>0</v>
      </c>
      <c r="BH7849" s="18">
        <f t="shared" si="2943"/>
        <v>0</v>
      </c>
      <c r="BI7849" s="18">
        <f t="shared" si="2944"/>
        <v>0</v>
      </c>
      <c r="BJ7849" s="18">
        <f t="shared" si="2945"/>
        <v>0</v>
      </c>
      <c r="BK7849" s="18">
        <f t="shared" si="2946"/>
        <v>0</v>
      </c>
      <c r="BL7849" s="18">
        <f t="shared" si="2947"/>
        <v>0</v>
      </c>
      <c r="BM7849" s="18">
        <f t="shared" si="2948"/>
        <v>0</v>
      </c>
      <c r="BN7849" s="18">
        <f t="shared" si="2949"/>
        <v>70915405.037535951</v>
      </c>
      <c r="BO7849" s="18">
        <f t="shared" si="2950"/>
        <v>0</v>
      </c>
      <c r="BP7849" s="4">
        <f t="shared" si="2951"/>
        <v>70915405</v>
      </c>
      <c r="BQ7849" t="s">
        <v>11411</v>
      </c>
    </row>
    <row r="7850" spans="1:69" x14ac:dyDescent="0.25">
      <c r="A7850" s="15" t="s">
        <v>7200</v>
      </c>
      <c r="B7850" t="s">
        <v>290</v>
      </c>
      <c r="C7850">
        <v>3798</v>
      </c>
      <c r="D7850" t="s">
        <v>7200</v>
      </c>
      <c r="E7850" t="s">
        <v>6403</v>
      </c>
      <c r="F7850" t="s">
        <v>2872</v>
      </c>
      <c r="G7850">
        <v>549</v>
      </c>
      <c r="H7850" s="15">
        <v>352250000514</v>
      </c>
      <c r="I7850" t="s">
        <v>10870</v>
      </c>
      <c r="J7850">
        <v>1</v>
      </c>
      <c r="K7850" s="22">
        <v>58.155759100185087</v>
      </c>
      <c r="L7850" s="16"/>
      <c r="M7850" s="16">
        <f t="shared" si="2928"/>
        <v>4.0738957809829976</v>
      </c>
      <c r="N7850" s="16">
        <f t="shared" si="2929"/>
        <v>0.59937454938741497</v>
      </c>
      <c r="O7850" s="29">
        <f t="shared" si="2930"/>
        <v>1.599374549387415</v>
      </c>
      <c r="P7850" s="17">
        <f t="shared" si="2931"/>
        <v>548</v>
      </c>
      <c r="Q7850">
        <v>0</v>
      </c>
      <c r="R7850">
        <v>0</v>
      </c>
      <c r="S7850">
        <v>0</v>
      </c>
      <c r="T7850">
        <v>33</v>
      </c>
      <c r="U7850">
        <v>0</v>
      </c>
      <c r="V7850">
        <v>272</v>
      </c>
      <c r="W7850">
        <v>0</v>
      </c>
      <c r="X7850">
        <v>169</v>
      </c>
      <c r="Y7850">
        <v>0</v>
      </c>
      <c r="Z7850">
        <v>0</v>
      </c>
      <c r="AA7850">
        <v>0</v>
      </c>
      <c r="AB7850">
        <v>74</v>
      </c>
      <c r="AC7850" s="17">
        <f t="shared" si="2932"/>
        <v>548</v>
      </c>
      <c r="AD7850" s="17">
        <v>0</v>
      </c>
      <c r="AE7850" s="17">
        <v>0</v>
      </c>
      <c r="AF7850">
        <v>0</v>
      </c>
      <c r="AG7850">
        <v>33</v>
      </c>
      <c r="AH7850">
        <v>0</v>
      </c>
      <c r="AI7850">
        <v>272</v>
      </c>
      <c r="AJ7850">
        <v>0</v>
      </c>
      <c r="AK7850">
        <v>169</v>
      </c>
      <c r="AL7850">
        <v>0</v>
      </c>
      <c r="AM7850">
        <v>0</v>
      </c>
      <c r="AN7850">
        <v>0</v>
      </c>
      <c r="AO7850">
        <v>74</v>
      </c>
      <c r="AP7850" s="18">
        <f>+'Per Cápita'!$E$4</f>
        <v>83816</v>
      </c>
      <c r="AQ7850" s="18">
        <f>+'Per Cápita'!$E$5</f>
        <v>74019</v>
      </c>
      <c r="AR7850" s="18">
        <f>+'Per Cápita'!$E$6</f>
        <v>111028</v>
      </c>
      <c r="AS7850" s="18">
        <f>+'Per Cápita'!$E$7</f>
        <v>136064</v>
      </c>
      <c r="AT7850" s="18">
        <f>+'Per Cápita'!$F$4</f>
        <v>103408</v>
      </c>
      <c r="AU7850" s="18">
        <f>+'Per Cápita'!$F$5</f>
        <v>90347</v>
      </c>
      <c r="AV7850" s="18">
        <f>+'Per Cápita'!$F$6</f>
        <v>138242</v>
      </c>
      <c r="AW7850" s="18">
        <f>+'Per Cápita'!$F$7</f>
        <v>166544</v>
      </c>
      <c r="AX7850" s="18">
        <f t="shared" si="2933"/>
        <v>4423754.8486380335</v>
      </c>
      <c r="AY7850" s="18">
        <f t="shared" si="2934"/>
        <v>52207390.204058215</v>
      </c>
      <c r="AZ7850" s="18">
        <f t="shared" si="2935"/>
        <v>0</v>
      </c>
      <c r="BA7850" s="18">
        <f t="shared" si="2936"/>
        <v>16103680.102900842</v>
      </c>
      <c r="BB7850" s="18">
        <f t="shared" si="2937"/>
        <v>0</v>
      </c>
      <c r="BC7850" s="18">
        <f t="shared" si="2938"/>
        <v>0</v>
      </c>
      <c r="BD7850" s="18">
        <f t="shared" si="2939"/>
        <v>0</v>
      </c>
      <c r="BE7850" s="18">
        <f t="shared" si="2940"/>
        <v>0</v>
      </c>
      <c r="BF7850" s="18">
        <f t="shared" si="2941"/>
        <v>884750.96972760675</v>
      </c>
      <c r="BG7850" s="18">
        <f t="shared" si="2942"/>
        <v>10441478.040811645</v>
      </c>
      <c r="BH7850" s="18">
        <f t="shared" si="2943"/>
        <v>0</v>
      </c>
      <c r="BI7850" s="18">
        <f t="shared" si="2944"/>
        <v>3220736.0205801688</v>
      </c>
      <c r="BJ7850" s="18">
        <f t="shared" si="2945"/>
        <v>0</v>
      </c>
      <c r="BK7850" s="18">
        <f t="shared" si="2946"/>
        <v>0</v>
      </c>
      <c r="BL7850" s="18">
        <f t="shared" si="2947"/>
        <v>0</v>
      </c>
      <c r="BM7850" s="18">
        <f t="shared" si="2948"/>
        <v>0</v>
      </c>
      <c r="BN7850" s="18">
        <f t="shared" si="2949"/>
        <v>72734825.155597091</v>
      </c>
      <c r="BO7850" s="18">
        <f t="shared" si="2950"/>
        <v>14546965.031119421</v>
      </c>
      <c r="BP7850" s="4">
        <f t="shared" si="2951"/>
        <v>87281790</v>
      </c>
      <c r="BQ7850" t="s">
        <v>11411</v>
      </c>
    </row>
    <row r="7851" spans="1:69" x14ac:dyDescent="0.25">
      <c r="A7851" s="15" t="s">
        <v>7200</v>
      </c>
      <c r="B7851" t="s">
        <v>290</v>
      </c>
      <c r="C7851">
        <v>3798</v>
      </c>
      <c r="D7851" t="s">
        <v>7200</v>
      </c>
      <c r="E7851" t="s">
        <v>6851</v>
      </c>
      <c r="F7851" t="s">
        <v>2887</v>
      </c>
      <c r="G7851">
        <v>12328</v>
      </c>
      <c r="H7851" s="15">
        <v>352287000018</v>
      </c>
      <c r="I7851" t="s">
        <v>2889</v>
      </c>
      <c r="J7851">
        <v>1</v>
      </c>
      <c r="K7851" s="22">
        <v>23.358136525396311</v>
      </c>
      <c r="L7851" s="16"/>
      <c r="M7851" s="16">
        <f t="shared" si="2928"/>
        <v>1.6362715458413479</v>
      </c>
      <c r="N7851" s="16">
        <f t="shared" si="2929"/>
        <v>0.23064797559915173</v>
      </c>
      <c r="O7851" s="29">
        <f t="shared" si="2930"/>
        <v>1.2306479755991517</v>
      </c>
      <c r="P7851" s="17">
        <f t="shared" si="2931"/>
        <v>561</v>
      </c>
      <c r="Q7851">
        <v>0</v>
      </c>
      <c r="R7851">
        <v>0</v>
      </c>
      <c r="S7851">
        <v>1</v>
      </c>
      <c r="T7851">
        <v>44</v>
      </c>
      <c r="U7851">
        <v>5</v>
      </c>
      <c r="V7851">
        <v>210</v>
      </c>
      <c r="W7851">
        <v>0</v>
      </c>
      <c r="X7851">
        <v>211</v>
      </c>
      <c r="Y7851">
        <v>0</v>
      </c>
      <c r="Z7851">
        <v>90</v>
      </c>
      <c r="AA7851">
        <v>0</v>
      </c>
      <c r="AB7851">
        <v>0</v>
      </c>
      <c r="AC7851" s="17">
        <f t="shared" si="2932"/>
        <v>0</v>
      </c>
      <c r="AD7851" s="17">
        <v>0</v>
      </c>
      <c r="AE7851" s="17">
        <v>0</v>
      </c>
      <c r="AF7851">
        <v>0</v>
      </c>
      <c r="AG7851">
        <v>0</v>
      </c>
      <c r="AH7851">
        <v>0</v>
      </c>
      <c r="AI7851">
        <v>0</v>
      </c>
      <c r="AJ7851">
        <v>0</v>
      </c>
      <c r="AK7851">
        <v>0</v>
      </c>
      <c r="AL7851">
        <v>0</v>
      </c>
      <c r="AM7851">
        <v>0</v>
      </c>
      <c r="AN7851">
        <v>0</v>
      </c>
      <c r="AO7851">
        <v>0</v>
      </c>
      <c r="AP7851" s="18">
        <f>+'Per Cápita'!$E$4</f>
        <v>83816</v>
      </c>
      <c r="AQ7851" s="18">
        <f>+'Per Cápita'!$E$5</f>
        <v>74019</v>
      </c>
      <c r="AR7851" s="18">
        <f>+'Per Cápita'!$E$6</f>
        <v>111028</v>
      </c>
      <c r="AS7851" s="18">
        <f>+'Per Cápita'!$E$7</f>
        <v>136064</v>
      </c>
      <c r="AT7851" s="18">
        <f>+'Per Cápita'!$F$4</f>
        <v>103408</v>
      </c>
      <c r="AU7851" s="18">
        <f>+'Per Cápita'!$F$5</f>
        <v>90347</v>
      </c>
      <c r="AV7851" s="18">
        <f>+'Per Cápita'!$F$6</f>
        <v>138242</v>
      </c>
      <c r="AW7851" s="18">
        <f>+'Per Cápita'!$F$7</f>
        <v>166544</v>
      </c>
      <c r="AX7851" s="18">
        <f t="shared" si="2933"/>
        <v>4538511.5918040145</v>
      </c>
      <c r="AY7851" s="18">
        <f t="shared" si="2934"/>
        <v>38349450.98497279</v>
      </c>
      <c r="AZ7851" s="18">
        <f t="shared" si="2935"/>
        <v>12297274.509134036</v>
      </c>
      <c r="BA7851" s="18">
        <f t="shared" si="2936"/>
        <v>0</v>
      </c>
      <c r="BB7851" s="18">
        <f t="shared" si="2937"/>
        <v>127258.84586075708</v>
      </c>
      <c r="BC7851" s="18">
        <f t="shared" si="2938"/>
        <v>555926.76325728279</v>
      </c>
      <c r="BD7851" s="18">
        <f t="shared" si="2939"/>
        <v>0</v>
      </c>
      <c r="BE7851" s="18">
        <f t="shared" si="2940"/>
        <v>0</v>
      </c>
      <c r="BF7851" s="18">
        <f t="shared" si="2941"/>
        <v>0</v>
      </c>
      <c r="BG7851" s="18">
        <f t="shared" si="2942"/>
        <v>0</v>
      </c>
      <c r="BH7851" s="18">
        <f t="shared" si="2943"/>
        <v>0</v>
      </c>
      <c r="BI7851" s="18">
        <f t="shared" si="2944"/>
        <v>0</v>
      </c>
      <c r="BJ7851" s="18">
        <f t="shared" si="2945"/>
        <v>0</v>
      </c>
      <c r="BK7851" s="18">
        <f t="shared" si="2946"/>
        <v>0</v>
      </c>
      <c r="BL7851" s="18">
        <f t="shared" si="2947"/>
        <v>0</v>
      </c>
      <c r="BM7851" s="18">
        <f t="shared" si="2948"/>
        <v>0</v>
      </c>
      <c r="BN7851" s="18">
        <f t="shared" si="2949"/>
        <v>55868422.695028879</v>
      </c>
      <c r="BO7851" s="18">
        <f t="shared" si="2950"/>
        <v>0</v>
      </c>
      <c r="BP7851" s="4">
        <f t="shared" si="2951"/>
        <v>55868423</v>
      </c>
      <c r="BQ7851" t="s">
        <v>11411</v>
      </c>
    </row>
    <row r="7852" spans="1:69" x14ac:dyDescent="0.25">
      <c r="A7852" s="15" t="s">
        <v>7165</v>
      </c>
      <c r="B7852" t="s">
        <v>290</v>
      </c>
      <c r="C7852">
        <v>4546</v>
      </c>
      <c r="D7852" t="s">
        <v>7165</v>
      </c>
      <c r="E7852" t="s">
        <v>6410</v>
      </c>
      <c r="F7852" t="s">
        <v>2926</v>
      </c>
      <c r="G7852">
        <v>9219</v>
      </c>
      <c r="H7852" s="15">
        <v>352356000173</v>
      </c>
      <c r="I7852" t="s">
        <v>7500</v>
      </c>
      <c r="J7852">
        <v>1</v>
      </c>
      <c r="K7852" s="22">
        <v>10.546056471443745</v>
      </c>
      <c r="L7852" s="16"/>
      <c r="M7852" s="16">
        <f t="shared" si="2928"/>
        <v>0.73876664374734946</v>
      </c>
      <c r="N7852" s="16">
        <f t="shared" si="2929"/>
        <v>9.488713816718379E-2</v>
      </c>
      <c r="O7852" s="29">
        <f t="shared" si="2930"/>
        <v>1.0948871381671839</v>
      </c>
      <c r="P7852" s="17">
        <f t="shared" si="2931"/>
        <v>2100</v>
      </c>
      <c r="Q7852">
        <v>0</v>
      </c>
      <c r="R7852">
        <v>0</v>
      </c>
      <c r="S7852">
        <v>0</v>
      </c>
      <c r="T7852">
        <v>201</v>
      </c>
      <c r="U7852">
        <v>0</v>
      </c>
      <c r="V7852">
        <v>1082</v>
      </c>
      <c r="W7852">
        <v>0</v>
      </c>
      <c r="X7852">
        <v>668</v>
      </c>
      <c r="Y7852">
        <v>0</v>
      </c>
      <c r="Z7852">
        <v>149</v>
      </c>
      <c r="AA7852">
        <v>0</v>
      </c>
      <c r="AB7852">
        <v>0</v>
      </c>
      <c r="AC7852" s="17">
        <f t="shared" si="2932"/>
        <v>1765</v>
      </c>
      <c r="AD7852" s="17">
        <v>0</v>
      </c>
      <c r="AE7852" s="17">
        <v>0</v>
      </c>
      <c r="AF7852">
        <v>0</v>
      </c>
      <c r="AG7852">
        <v>152</v>
      </c>
      <c r="AH7852">
        <v>0</v>
      </c>
      <c r="AI7852">
        <v>796</v>
      </c>
      <c r="AJ7852">
        <v>0</v>
      </c>
      <c r="AK7852">
        <v>668</v>
      </c>
      <c r="AL7852">
        <v>0</v>
      </c>
      <c r="AM7852">
        <v>149</v>
      </c>
      <c r="AN7852">
        <v>0</v>
      </c>
      <c r="AO7852">
        <v>0</v>
      </c>
      <c r="AP7852" s="18">
        <f>+'Per Cápita'!$E$4</f>
        <v>83816</v>
      </c>
      <c r="AQ7852" s="18">
        <f>+'Per Cápita'!$E$5</f>
        <v>74019</v>
      </c>
      <c r="AR7852" s="18">
        <f>+'Per Cápita'!$E$6</f>
        <v>111028</v>
      </c>
      <c r="AS7852" s="18">
        <f>+'Per Cápita'!$E$7</f>
        <v>136064</v>
      </c>
      <c r="AT7852" s="18">
        <f>+'Per Cápita'!$F$4</f>
        <v>103408</v>
      </c>
      <c r="AU7852" s="18">
        <f>+'Per Cápita'!$F$5</f>
        <v>90347</v>
      </c>
      <c r="AV7852" s="18">
        <f>+'Per Cápita'!$F$6</f>
        <v>138242</v>
      </c>
      <c r="AW7852" s="18">
        <f>+'Per Cápita'!$F$7</f>
        <v>166544</v>
      </c>
      <c r="AX7852" s="18">
        <f t="shared" si="2933"/>
        <v>18445581.134896759</v>
      </c>
      <c r="AY7852" s="18">
        <f t="shared" si="2934"/>
        <v>141824289.38999438</v>
      </c>
      <c r="AZ7852" s="18">
        <f t="shared" si="2935"/>
        <v>18112906.247287486</v>
      </c>
      <c r="BA7852" s="18">
        <f t="shared" si="2936"/>
        <v>0</v>
      </c>
      <c r="BB7852" s="18">
        <f t="shared" si="2937"/>
        <v>0</v>
      </c>
      <c r="BC7852" s="18">
        <f t="shared" si="2938"/>
        <v>0</v>
      </c>
      <c r="BD7852" s="18">
        <f t="shared" si="2939"/>
        <v>0</v>
      </c>
      <c r="BE7852" s="18">
        <f t="shared" si="2940"/>
        <v>0</v>
      </c>
      <c r="BF7852" s="18">
        <f t="shared" si="2941"/>
        <v>2789779.4353276691</v>
      </c>
      <c r="BG7852" s="18">
        <f t="shared" si="2942"/>
        <v>23729229.676223062</v>
      </c>
      <c r="BH7852" s="18">
        <f t="shared" si="2943"/>
        <v>3622581.2494574981</v>
      </c>
      <c r="BI7852" s="18">
        <f t="shared" si="2944"/>
        <v>0</v>
      </c>
      <c r="BJ7852" s="18">
        <f t="shared" si="2945"/>
        <v>0</v>
      </c>
      <c r="BK7852" s="18">
        <f t="shared" si="2946"/>
        <v>0</v>
      </c>
      <c r="BL7852" s="18">
        <f t="shared" si="2947"/>
        <v>0</v>
      </c>
      <c r="BM7852" s="18">
        <f t="shared" si="2948"/>
        <v>0</v>
      </c>
      <c r="BN7852" s="18">
        <f t="shared" si="2949"/>
        <v>178382776.77217862</v>
      </c>
      <c r="BO7852" s="18">
        <f t="shared" si="2950"/>
        <v>30141590.361008227</v>
      </c>
      <c r="BP7852" s="4">
        <f t="shared" si="2951"/>
        <v>208524367</v>
      </c>
      <c r="BQ7852" t="s">
        <v>11411</v>
      </c>
    </row>
    <row r="7853" spans="1:69" x14ac:dyDescent="0.25">
      <c r="A7853" s="15" t="s">
        <v>7200</v>
      </c>
      <c r="B7853" t="s">
        <v>290</v>
      </c>
      <c r="C7853">
        <v>3798</v>
      </c>
      <c r="D7853" t="s">
        <v>7200</v>
      </c>
      <c r="E7853" t="s">
        <v>6854</v>
      </c>
      <c r="F7853" t="s">
        <v>9479</v>
      </c>
      <c r="G7853">
        <v>6632</v>
      </c>
      <c r="H7853" s="15">
        <v>352435000162</v>
      </c>
      <c r="I7853" t="s">
        <v>3011</v>
      </c>
      <c r="J7853">
        <v>1</v>
      </c>
      <c r="K7853" s="22">
        <v>11.803813346713497</v>
      </c>
      <c r="L7853" s="16"/>
      <c r="M7853" s="16">
        <f t="shared" si="2928"/>
        <v>0.82687434807353188</v>
      </c>
      <c r="N7853" s="16">
        <f t="shared" si="2929"/>
        <v>0.10821472634594782</v>
      </c>
      <c r="O7853" s="29">
        <f t="shared" si="2930"/>
        <v>1.1082147263459479</v>
      </c>
      <c r="P7853" s="17">
        <f t="shared" si="2931"/>
        <v>496</v>
      </c>
      <c r="Q7853">
        <v>0</v>
      </c>
      <c r="R7853">
        <v>0</v>
      </c>
      <c r="S7853">
        <v>0</v>
      </c>
      <c r="T7853">
        <v>20</v>
      </c>
      <c r="U7853">
        <v>0</v>
      </c>
      <c r="V7853">
        <v>120</v>
      </c>
      <c r="W7853">
        <v>0</v>
      </c>
      <c r="X7853">
        <v>257</v>
      </c>
      <c r="Y7853">
        <v>0</v>
      </c>
      <c r="Z7853">
        <v>99</v>
      </c>
      <c r="AA7853">
        <v>0</v>
      </c>
      <c r="AB7853">
        <v>0</v>
      </c>
      <c r="AC7853" s="17">
        <f t="shared" si="2932"/>
        <v>0</v>
      </c>
      <c r="AD7853" s="17">
        <v>0</v>
      </c>
      <c r="AE7853" s="17">
        <v>0</v>
      </c>
      <c r="AF7853">
        <v>0</v>
      </c>
      <c r="AG7853">
        <v>0</v>
      </c>
      <c r="AH7853">
        <v>0</v>
      </c>
      <c r="AI7853">
        <v>0</v>
      </c>
      <c r="AJ7853">
        <v>0</v>
      </c>
      <c r="AK7853">
        <v>0</v>
      </c>
      <c r="AL7853">
        <v>0</v>
      </c>
      <c r="AM7853">
        <v>0</v>
      </c>
      <c r="AN7853">
        <v>0</v>
      </c>
      <c r="AO7853">
        <v>0</v>
      </c>
      <c r="AP7853" s="18">
        <f>+'Per Cápita'!$E$4</f>
        <v>83816</v>
      </c>
      <c r="AQ7853" s="18">
        <f>+'Per Cápita'!$E$5</f>
        <v>74019</v>
      </c>
      <c r="AR7853" s="18">
        <f>+'Per Cápita'!$E$6</f>
        <v>111028</v>
      </c>
      <c r="AS7853" s="18">
        <f>+'Per Cápita'!$E$7</f>
        <v>136064</v>
      </c>
      <c r="AT7853" s="18">
        <f>+'Per Cápita'!$F$4</f>
        <v>103408</v>
      </c>
      <c r="AU7853" s="18">
        <f>+'Per Cápita'!$F$5</f>
        <v>90347</v>
      </c>
      <c r="AV7853" s="18">
        <f>+'Per Cápita'!$F$6</f>
        <v>138242</v>
      </c>
      <c r="AW7853" s="18">
        <f>+'Per Cápita'!$F$7</f>
        <v>166544</v>
      </c>
      <c r="AX7853" s="18">
        <f t="shared" si="2933"/>
        <v>1857722.5100682394</v>
      </c>
      <c r="AY7853" s="18">
        <f t="shared" si="2934"/>
        <v>30924912.577684071</v>
      </c>
      <c r="AZ7853" s="18">
        <f t="shared" si="2935"/>
        <v>12181243.599037051</v>
      </c>
      <c r="BA7853" s="18">
        <f t="shared" si="2936"/>
        <v>0</v>
      </c>
      <c r="BB7853" s="18">
        <f t="shared" si="2937"/>
        <v>0</v>
      </c>
      <c r="BC7853" s="18">
        <f t="shared" si="2938"/>
        <v>0</v>
      </c>
      <c r="BD7853" s="18">
        <f t="shared" si="2939"/>
        <v>0</v>
      </c>
      <c r="BE7853" s="18">
        <f t="shared" si="2940"/>
        <v>0</v>
      </c>
      <c r="BF7853" s="18">
        <f t="shared" si="2941"/>
        <v>0</v>
      </c>
      <c r="BG7853" s="18">
        <f t="shared" si="2942"/>
        <v>0</v>
      </c>
      <c r="BH7853" s="18">
        <f t="shared" si="2943"/>
        <v>0</v>
      </c>
      <c r="BI7853" s="18">
        <f t="shared" si="2944"/>
        <v>0</v>
      </c>
      <c r="BJ7853" s="18">
        <f t="shared" si="2945"/>
        <v>0</v>
      </c>
      <c r="BK7853" s="18">
        <f t="shared" si="2946"/>
        <v>0</v>
      </c>
      <c r="BL7853" s="18">
        <f t="shared" si="2947"/>
        <v>0</v>
      </c>
      <c r="BM7853" s="18">
        <f t="shared" si="2948"/>
        <v>0</v>
      </c>
      <c r="BN7853" s="18">
        <f t="shared" si="2949"/>
        <v>44963878.686789364</v>
      </c>
      <c r="BO7853" s="18">
        <f t="shared" si="2950"/>
        <v>0</v>
      </c>
      <c r="BP7853" s="4">
        <f t="shared" si="2951"/>
        <v>44963879</v>
      </c>
      <c r="BQ7853" t="s">
        <v>11411</v>
      </c>
    </row>
    <row r="7854" spans="1:69" x14ac:dyDescent="0.25">
      <c r="A7854" s="15" t="s">
        <v>7167</v>
      </c>
      <c r="B7854" t="s">
        <v>290</v>
      </c>
      <c r="C7854">
        <v>3800</v>
      </c>
      <c r="D7854" t="s">
        <v>7167</v>
      </c>
      <c r="E7854" t="s">
        <v>6436</v>
      </c>
      <c r="F7854" t="s">
        <v>7168</v>
      </c>
      <c r="G7854">
        <v>19895</v>
      </c>
      <c r="H7854" s="15">
        <v>352835001605</v>
      </c>
      <c r="I7854" t="s">
        <v>3200</v>
      </c>
      <c r="J7854">
        <v>1</v>
      </c>
      <c r="K7854" s="22">
        <v>27.616378223665674</v>
      </c>
      <c r="L7854" s="16"/>
      <c r="M7854" s="16">
        <f t="shared" si="2928"/>
        <v>1.9345675900749142</v>
      </c>
      <c r="N7854" s="16">
        <f t="shared" si="2929"/>
        <v>0.275769646437169</v>
      </c>
      <c r="O7854" s="29">
        <f t="shared" si="2930"/>
        <v>1.2757696464371691</v>
      </c>
      <c r="P7854" s="17">
        <f t="shared" si="2931"/>
        <v>1511</v>
      </c>
      <c r="Q7854">
        <v>0</v>
      </c>
      <c r="R7854">
        <v>0</v>
      </c>
      <c r="S7854">
        <v>0</v>
      </c>
      <c r="T7854">
        <v>104</v>
      </c>
      <c r="U7854">
        <v>0</v>
      </c>
      <c r="V7854">
        <v>624</v>
      </c>
      <c r="W7854">
        <v>0</v>
      </c>
      <c r="X7854">
        <v>534</v>
      </c>
      <c r="Y7854">
        <v>0</v>
      </c>
      <c r="Z7854">
        <v>249</v>
      </c>
      <c r="AA7854">
        <v>0</v>
      </c>
      <c r="AB7854">
        <v>0</v>
      </c>
      <c r="AC7854" s="17">
        <f t="shared" si="2932"/>
        <v>0</v>
      </c>
      <c r="AD7854" s="17">
        <v>0</v>
      </c>
      <c r="AE7854" s="17">
        <v>0</v>
      </c>
      <c r="AF7854">
        <v>0</v>
      </c>
      <c r="AG7854">
        <v>0</v>
      </c>
      <c r="AH7854">
        <v>0</v>
      </c>
      <c r="AI7854">
        <v>0</v>
      </c>
      <c r="AJ7854">
        <v>0</v>
      </c>
      <c r="AK7854">
        <v>0</v>
      </c>
      <c r="AL7854">
        <v>0</v>
      </c>
      <c r="AM7854">
        <v>0</v>
      </c>
      <c r="AN7854">
        <v>0</v>
      </c>
      <c r="AO7854">
        <v>0</v>
      </c>
      <c r="AP7854" s="18">
        <f>+'Per Cápita'!$E$4</f>
        <v>83816</v>
      </c>
      <c r="AQ7854" s="18">
        <f>+'Per Cápita'!$E$5</f>
        <v>74019</v>
      </c>
      <c r="AR7854" s="18">
        <f>+'Per Cápita'!$E$6</f>
        <v>111028</v>
      </c>
      <c r="AS7854" s="18">
        <f>+'Per Cápita'!$E$7</f>
        <v>136064</v>
      </c>
      <c r="AT7854" s="18">
        <f>+'Per Cápita'!$F$4</f>
        <v>103408</v>
      </c>
      <c r="AU7854" s="18">
        <f>+'Per Cápita'!$F$5</f>
        <v>90347</v>
      </c>
      <c r="AV7854" s="18">
        <f>+'Per Cápita'!$F$6</f>
        <v>138242</v>
      </c>
      <c r="AW7854" s="18">
        <f>+'Per Cápita'!$F$7</f>
        <v>166544</v>
      </c>
      <c r="AX7854" s="18">
        <f t="shared" si="2933"/>
        <v>11120710.503320888</v>
      </c>
      <c r="AY7854" s="18">
        <f t="shared" si="2934"/>
        <v>109351322.0262548</v>
      </c>
      <c r="AZ7854" s="18">
        <f t="shared" si="2935"/>
        <v>35269891.923851877</v>
      </c>
      <c r="BA7854" s="18">
        <f t="shared" si="2936"/>
        <v>0</v>
      </c>
      <c r="BB7854" s="18">
        <f t="shared" si="2937"/>
        <v>0</v>
      </c>
      <c r="BC7854" s="18">
        <f t="shared" si="2938"/>
        <v>0</v>
      </c>
      <c r="BD7854" s="18">
        <f t="shared" si="2939"/>
        <v>0</v>
      </c>
      <c r="BE7854" s="18">
        <f t="shared" si="2940"/>
        <v>0</v>
      </c>
      <c r="BF7854" s="18">
        <f t="shared" si="2941"/>
        <v>0</v>
      </c>
      <c r="BG7854" s="18">
        <f t="shared" si="2942"/>
        <v>0</v>
      </c>
      <c r="BH7854" s="18">
        <f t="shared" si="2943"/>
        <v>0</v>
      </c>
      <c r="BI7854" s="18">
        <f t="shared" si="2944"/>
        <v>0</v>
      </c>
      <c r="BJ7854" s="18">
        <f t="shared" si="2945"/>
        <v>0</v>
      </c>
      <c r="BK7854" s="18">
        <f t="shared" si="2946"/>
        <v>0</v>
      </c>
      <c r="BL7854" s="18">
        <f t="shared" si="2947"/>
        <v>0</v>
      </c>
      <c r="BM7854" s="18">
        <f t="shared" si="2948"/>
        <v>0</v>
      </c>
      <c r="BN7854" s="18">
        <f t="shared" si="2949"/>
        <v>155741924.45342755</v>
      </c>
      <c r="BO7854" s="18">
        <f t="shared" si="2950"/>
        <v>0</v>
      </c>
      <c r="BP7854" s="4">
        <f t="shared" si="2951"/>
        <v>155741924</v>
      </c>
      <c r="BQ7854" t="s">
        <v>11411</v>
      </c>
    </row>
    <row r="7855" spans="1:69" x14ac:dyDescent="0.25">
      <c r="A7855" s="15" t="s">
        <v>7200</v>
      </c>
      <c r="B7855" t="s">
        <v>290</v>
      </c>
      <c r="C7855">
        <v>3798</v>
      </c>
      <c r="D7855" t="s">
        <v>7200</v>
      </c>
      <c r="E7855" t="s">
        <v>6437</v>
      </c>
      <c r="F7855" t="s">
        <v>3203</v>
      </c>
      <c r="G7855">
        <v>20514</v>
      </c>
      <c r="H7855" s="15">
        <v>352838000022</v>
      </c>
      <c r="I7855" t="s">
        <v>3219</v>
      </c>
      <c r="J7855">
        <v>1</v>
      </c>
      <c r="K7855" s="22">
        <v>15.17573790832518</v>
      </c>
      <c r="L7855" s="16"/>
      <c r="M7855" s="16">
        <f t="shared" si="2928"/>
        <v>1.063082583644462</v>
      </c>
      <c r="N7855" s="16">
        <f t="shared" si="2929"/>
        <v>0.14394470151891736</v>
      </c>
      <c r="O7855" s="29">
        <f t="shared" si="2930"/>
        <v>1.1439447015189175</v>
      </c>
      <c r="P7855" s="17">
        <f t="shared" si="2931"/>
        <v>1095</v>
      </c>
      <c r="Q7855">
        <v>0</v>
      </c>
      <c r="R7855">
        <v>0</v>
      </c>
      <c r="S7855">
        <v>5</v>
      </c>
      <c r="T7855">
        <v>52</v>
      </c>
      <c r="U7855">
        <v>25</v>
      </c>
      <c r="V7855">
        <v>405</v>
      </c>
      <c r="W7855">
        <v>0</v>
      </c>
      <c r="X7855">
        <v>411</v>
      </c>
      <c r="Y7855">
        <v>0</v>
      </c>
      <c r="Z7855">
        <v>197</v>
      </c>
      <c r="AA7855">
        <v>0</v>
      </c>
      <c r="AB7855">
        <v>0</v>
      </c>
      <c r="AC7855" s="17">
        <f t="shared" si="2932"/>
        <v>1095</v>
      </c>
      <c r="AD7855" s="17">
        <v>0</v>
      </c>
      <c r="AE7855" s="17">
        <v>0</v>
      </c>
      <c r="AF7855">
        <v>5</v>
      </c>
      <c r="AG7855">
        <v>52</v>
      </c>
      <c r="AH7855">
        <v>25</v>
      </c>
      <c r="AI7855">
        <v>405</v>
      </c>
      <c r="AJ7855">
        <v>0</v>
      </c>
      <c r="AK7855">
        <v>411</v>
      </c>
      <c r="AL7855">
        <v>0</v>
      </c>
      <c r="AM7855">
        <v>197</v>
      </c>
      <c r="AN7855">
        <v>0</v>
      </c>
      <c r="AO7855">
        <v>0</v>
      </c>
      <c r="AP7855" s="18">
        <f>+'Per Cápita'!$E$4</f>
        <v>83816</v>
      </c>
      <c r="AQ7855" s="18">
        <f>+'Per Cápita'!$E$5</f>
        <v>74019</v>
      </c>
      <c r="AR7855" s="18">
        <f>+'Per Cápita'!$E$6</f>
        <v>111028</v>
      </c>
      <c r="AS7855" s="18">
        <f>+'Per Cápita'!$E$7</f>
        <v>136064</v>
      </c>
      <c r="AT7855" s="18">
        <f>+'Per Cápita'!$F$4</f>
        <v>103408</v>
      </c>
      <c r="AU7855" s="18">
        <f>+'Per Cápita'!$F$5</f>
        <v>90347</v>
      </c>
      <c r="AV7855" s="18">
        <f>+'Per Cápita'!$F$6</f>
        <v>138242</v>
      </c>
      <c r="AW7855" s="18">
        <f>+'Per Cápita'!$F$7</f>
        <v>166544</v>
      </c>
      <c r="AX7855" s="18">
        <f t="shared" si="2933"/>
        <v>4985805.1933304984</v>
      </c>
      <c r="AY7855" s="18">
        <f t="shared" si="2934"/>
        <v>69093692.575170666</v>
      </c>
      <c r="AZ7855" s="18">
        <f t="shared" si="2935"/>
        <v>25020948.787087746</v>
      </c>
      <c r="BA7855" s="18">
        <f t="shared" si="2936"/>
        <v>0</v>
      </c>
      <c r="BB7855" s="18">
        <f t="shared" si="2937"/>
        <v>591465.16847334104</v>
      </c>
      <c r="BC7855" s="18">
        <f t="shared" si="2938"/>
        <v>2583799.2987032407</v>
      </c>
      <c r="BD7855" s="18">
        <f t="shared" si="2939"/>
        <v>0</v>
      </c>
      <c r="BE7855" s="18">
        <f t="shared" si="2940"/>
        <v>0</v>
      </c>
      <c r="BF7855" s="18">
        <f t="shared" si="2941"/>
        <v>997161.03866609978</v>
      </c>
      <c r="BG7855" s="18">
        <f t="shared" si="2942"/>
        <v>13818738.515034134</v>
      </c>
      <c r="BH7855" s="18">
        <f t="shared" si="2943"/>
        <v>5004189.7574175494</v>
      </c>
      <c r="BI7855" s="18">
        <f t="shared" si="2944"/>
        <v>0</v>
      </c>
      <c r="BJ7855" s="18">
        <f t="shared" si="2945"/>
        <v>118293.03369466824</v>
      </c>
      <c r="BK7855" s="18">
        <f t="shared" si="2946"/>
        <v>516759.85974064824</v>
      </c>
      <c r="BL7855" s="18">
        <f t="shared" si="2947"/>
        <v>0</v>
      </c>
      <c r="BM7855" s="18">
        <f t="shared" si="2948"/>
        <v>0</v>
      </c>
      <c r="BN7855" s="18">
        <f t="shared" si="2949"/>
        <v>102275711.02276549</v>
      </c>
      <c r="BO7855" s="18">
        <f t="shared" si="2950"/>
        <v>20455142.204553101</v>
      </c>
      <c r="BP7855" s="4">
        <f t="shared" si="2951"/>
        <v>122730853</v>
      </c>
      <c r="BQ7855" t="s">
        <v>11411</v>
      </c>
    </row>
    <row r="7856" spans="1:69" x14ac:dyDescent="0.25">
      <c r="A7856" s="15" t="s">
        <v>7190</v>
      </c>
      <c r="B7856" t="s">
        <v>7877</v>
      </c>
      <c r="C7856">
        <v>3802</v>
      </c>
      <c r="D7856" t="s">
        <v>7190</v>
      </c>
      <c r="E7856" t="s">
        <v>6439</v>
      </c>
      <c r="F7856" t="s">
        <v>7191</v>
      </c>
      <c r="G7856">
        <v>149690</v>
      </c>
      <c r="H7856" s="15">
        <v>354001007714</v>
      </c>
      <c r="I7856" t="s">
        <v>11284</v>
      </c>
      <c r="J7856">
        <v>1</v>
      </c>
      <c r="K7856" s="22">
        <v>13.750122052922148</v>
      </c>
      <c r="L7856" s="16"/>
      <c r="M7856" s="16">
        <f t="shared" si="2928"/>
        <v>0.96321611283417219</v>
      </c>
      <c r="N7856" s="16">
        <f t="shared" si="2929"/>
        <v>0.12883842669306672</v>
      </c>
      <c r="O7856" s="29">
        <f t="shared" si="2930"/>
        <v>1.1288384266930667</v>
      </c>
      <c r="P7856" s="17">
        <f t="shared" si="2931"/>
        <v>1495</v>
      </c>
      <c r="Q7856">
        <v>0</v>
      </c>
      <c r="R7856">
        <v>0</v>
      </c>
      <c r="S7856">
        <v>0</v>
      </c>
      <c r="T7856">
        <v>107</v>
      </c>
      <c r="U7856">
        <v>0</v>
      </c>
      <c r="V7856">
        <v>664</v>
      </c>
      <c r="W7856">
        <v>0</v>
      </c>
      <c r="X7856">
        <v>484</v>
      </c>
      <c r="Y7856">
        <v>0</v>
      </c>
      <c r="Z7856">
        <v>157</v>
      </c>
      <c r="AA7856">
        <v>0</v>
      </c>
      <c r="AB7856">
        <v>83</v>
      </c>
      <c r="AC7856" s="17">
        <f t="shared" si="2932"/>
        <v>159</v>
      </c>
      <c r="AD7856" s="17">
        <v>0</v>
      </c>
      <c r="AE7856" s="17">
        <v>0</v>
      </c>
      <c r="AF7856">
        <v>0</v>
      </c>
      <c r="AG7856">
        <v>0</v>
      </c>
      <c r="AH7856">
        <v>0</v>
      </c>
      <c r="AI7856">
        <v>0</v>
      </c>
      <c r="AJ7856">
        <v>0</v>
      </c>
      <c r="AK7856">
        <v>0</v>
      </c>
      <c r="AL7856">
        <v>0</v>
      </c>
      <c r="AM7856">
        <v>90</v>
      </c>
      <c r="AN7856">
        <v>0</v>
      </c>
      <c r="AO7856">
        <v>69</v>
      </c>
      <c r="AP7856" s="18">
        <f>+'Per Cápita'!$E$4</f>
        <v>83816</v>
      </c>
      <c r="AQ7856" s="18">
        <f>+'Per Cápita'!$E$5</f>
        <v>74019</v>
      </c>
      <c r="AR7856" s="18">
        <f>+'Per Cápita'!$E$6</f>
        <v>111028</v>
      </c>
      <c r="AS7856" s="18">
        <f>+'Per Cápita'!$E$7</f>
        <v>136064</v>
      </c>
      <c r="AT7856" s="18">
        <f>+'Per Cápita'!$F$4</f>
        <v>103408</v>
      </c>
      <c r="AU7856" s="18">
        <f>+'Per Cápita'!$F$5</f>
        <v>90347</v>
      </c>
      <c r="AV7856" s="18">
        <f>+'Per Cápita'!$F$6</f>
        <v>138242</v>
      </c>
      <c r="AW7856" s="18">
        <f>+'Per Cápita'!$F$7</f>
        <v>166544</v>
      </c>
      <c r="AX7856" s="18">
        <f t="shared" si="2933"/>
        <v>10123775.20817255</v>
      </c>
      <c r="AY7856" s="18">
        <f t="shared" si="2934"/>
        <v>95921704.24819243</v>
      </c>
      <c r="AZ7856" s="18">
        <f t="shared" si="2935"/>
        <v>19677229.635703817</v>
      </c>
      <c r="BA7856" s="18">
        <f t="shared" si="2936"/>
        <v>12748324.55023393</v>
      </c>
      <c r="BB7856" s="18">
        <f t="shared" si="2937"/>
        <v>0</v>
      </c>
      <c r="BC7856" s="18">
        <f t="shared" si="2938"/>
        <v>0</v>
      </c>
      <c r="BD7856" s="18">
        <f t="shared" si="2939"/>
        <v>0</v>
      </c>
      <c r="BE7856" s="18">
        <f t="shared" si="2940"/>
        <v>0</v>
      </c>
      <c r="BF7856" s="18">
        <f t="shared" si="2941"/>
        <v>0</v>
      </c>
      <c r="BG7856" s="18">
        <f t="shared" si="2942"/>
        <v>0</v>
      </c>
      <c r="BH7856" s="18">
        <f t="shared" si="2943"/>
        <v>2255988.1110998006</v>
      </c>
      <c r="BI7856" s="18">
        <f t="shared" si="2944"/>
        <v>2119600.9493160029</v>
      </c>
      <c r="BJ7856" s="18">
        <f t="shared" si="2945"/>
        <v>0</v>
      </c>
      <c r="BK7856" s="18">
        <f t="shared" si="2946"/>
        <v>0</v>
      </c>
      <c r="BL7856" s="18">
        <f t="shared" si="2947"/>
        <v>0</v>
      </c>
      <c r="BM7856" s="18">
        <f t="shared" si="2948"/>
        <v>0</v>
      </c>
      <c r="BN7856" s="18">
        <f t="shared" si="2949"/>
        <v>138471033.64230272</v>
      </c>
      <c r="BO7856" s="18">
        <f t="shared" si="2950"/>
        <v>4375589.0604158035</v>
      </c>
      <c r="BP7856" s="4">
        <f t="shared" si="2951"/>
        <v>142846623</v>
      </c>
      <c r="BQ7856" t="s">
        <v>11411</v>
      </c>
    </row>
    <row r="7857" spans="1:69" x14ac:dyDescent="0.25">
      <c r="A7857" s="15" t="s">
        <v>7898</v>
      </c>
      <c r="B7857" t="s">
        <v>7877</v>
      </c>
      <c r="C7857">
        <v>3801</v>
      </c>
      <c r="D7857" t="s">
        <v>7898</v>
      </c>
      <c r="E7857" t="s">
        <v>6458</v>
      </c>
      <c r="F7857" t="s">
        <v>3277</v>
      </c>
      <c r="G7857">
        <v>11651</v>
      </c>
      <c r="H7857" s="15">
        <v>354405000098</v>
      </c>
      <c r="I7857" t="s">
        <v>3281</v>
      </c>
      <c r="J7857">
        <v>1</v>
      </c>
      <c r="K7857" s="22">
        <v>9.8592070223887962</v>
      </c>
      <c r="L7857" s="16"/>
      <c r="M7857" s="16">
        <f t="shared" si="2928"/>
        <v>0.69065183764783544</v>
      </c>
      <c r="N7857" s="16">
        <f t="shared" si="2929"/>
        <v>8.7609064973704284E-2</v>
      </c>
      <c r="O7857" s="29">
        <f t="shared" si="2930"/>
        <v>1.0876090649737042</v>
      </c>
      <c r="P7857" s="17">
        <f t="shared" si="2931"/>
        <v>1587</v>
      </c>
      <c r="Q7857">
        <v>0</v>
      </c>
      <c r="R7857">
        <v>0</v>
      </c>
      <c r="S7857">
        <v>0</v>
      </c>
      <c r="T7857">
        <v>117</v>
      </c>
      <c r="U7857">
        <v>0</v>
      </c>
      <c r="V7857">
        <v>616</v>
      </c>
      <c r="W7857">
        <v>0</v>
      </c>
      <c r="X7857">
        <v>582</v>
      </c>
      <c r="Y7857">
        <v>0</v>
      </c>
      <c r="Z7857">
        <v>3</v>
      </c>
      <c r="AA7857">
        <v>0</v>
      </c>
      <c r="AB7857">
        <v>269</v>
      </c>
      <c r="AC7857" s="17">
        <f t="shared" si="2932"/>
        <v>272</v>
      </c>
      <c r="AD7857" s="17">
        <v>0</v>
      </c>
      <c r="AE7857" s="17">
        <v>0</v>
      </c>
      <c r="AF7857">
        <v>0</v>
      </c>
      <c r="AG7857">
        <v>0</v>
      </c>
      <c r="AH7857">
        <v>0</v>
      </c>
      <c r="AI7857">
        <v>0</v>
      </c>
      <c r="AJ7857">
        <v>0</v>
      </c>
      <c r="AK7857">
        <v>0</v>
      </c>
      <c r="AL7857">
        <v>0</v>
      </c>
      <c r="AM7857">
        <v>3</v>
      </c>
      <c r="AN7857">
        <v>0</v>
      </c>
      <c r="AO7857">
        <v>269</v>
      </c>
      <c r="AP7857" s="18">
        <f>+'Per Cápita'!$E$4</f>
        <v>83816</v>
      </c>
      <c r="AQ7857" s="18">
        <f>+'Per Cápita'!$E$5</f>
        <v>74019</v>
      </c>
      <c r="AR7857" s="18">
        <f>+'Per Cápita'!$E$6</f>
        <v>111028</v>
      </c>
      <c r="AS7857" s="18">
        <f>+'Per Cápita'!$E$7</f>
        <v>136064</v>
      </c>
      <c r="AT7857" s="18">
        <f>+'Per Cápita'!$F$4</f>
        <v>103408</v>
      </c>
      <c r="AU7857" s="18">
        <f>+'Per Cápita'!$F$5</f>
        <v>90347</v>
      </c>
      <c r="AV7857" s="18">
        <f>+'Per Cápita'!$F$6</f>
        <v>138242</v>
      </c>
      <c r="AW7857" s="18">
        <f>+'Per Cápita'!$F$7</f>
        <v>166544</v>
      </c>
      <c r="AX7857" s="18">
        <f t="shared" si="2933"/>
        <v>10665607.842610812</v>
      </c>
      <c r="AY7857" s="18">
        <f t="shared" si="2934"/>
        <v>96443474.985585764</v>
      </c>
      <c r="AZ7857" s="18">
        <f t="shared" si="2935"/>
        <v>362265.17779770133</v>
      </c>
      <c r="BA7857" s="18">
        <f t="shared" si="2936"/>
        <v>39807814.310660586</v>
      </c>
      <c r="BB7857" s="18">
        <f t="shared" si="2937"/>
        <v>0</v>
      </c>
      <c r="BC7857" s="18">
        <f t="shared" si="2938"/>
        <v>0</v>
      </c>
      <c r="BD7857" s="18">
        <f t="shared" si="2939"/>
        <v>0</v>
      </c>
      <c r="BE7857" s="18">
        <f t="shared" si="2940"/>
        <v>0</v>
      </c>
      <c r="BF7857" s="18">
        <f t="shared" si="2941"/>
        <v>0</v>
      </c>
      <c r="BG7857" s="18">
        <f t="shared" si="2942"/>
        <v>0</v>
      </c>
      <c r="BH7857" s="18">
        <f t="shared" si="2943"/>
        <v>72453.035559540265</v>
      </c>
      <c r="BI7857" s="18">
        <f t="shared" si="2944"/>
        <v>7961562.8621321172</v>
      </c>
      <c r="BJ7857" s="18">
        <f t="shared" si="2945"/>
        <v>0</v>
      </c>
      <c r="BK7857" s="18">
        <f t="shared" si="2946"/>
        <v>0</v>
      </c>
      <c r="BL7857" s="18">
        <f t="shared" si="2947"/>
        <v>0</v>
      </c>
      <c r="BM7857" s="18">
        <f t="shared" si="2948"/>
        <v>0</v>
      </c>
      <c r="BN7857" s="18">
        <f t="shared" si="2949"/>
        <v>147279162.31665486</v>
      </c>
      <c r="BO7857" s="18">
        <f t="shared" si="2950"/>
        <v>8034015.8976916578</v>
      </c>
      <c r="BP7857" s="4">
        <f t="shared" si="2951"/>
        <v>155313178</v>
      </c>
      <c r="BQ7857" t="s">
        <v>11411</v>
      </c>
    </row>
    <row r="7858" spans="1:69" x14ac:dyDescent="0.25">
      <c r="A7858" s="15" t="s">
        <v>7156</v>
      </c>
      <c r="B7858" t="s">
        <v>5771</v>
      </c>
      <c r="C7858">
        <v>3804</v>
      </c>
      <c r="D7858" t="s">
        <v>7156</v>
      </c>
      <c r="E7858" t="s">
        <v>6477</v>
      </c>
      <c r="F7858" t="s">
        <v>62</v>
      </c>
      <c r="G7858">
        <v>95521</v>
      </c>
      <c r="H7858" s="15">
        <v>363001002037</v>
      </c>
      <c r="I7858" t="s">
        <v>9325</v>
      </c>
      <c r="J7858">
        <v>1</v>
      </c>
      <c r="K7858" s="22">
        <v>5.376065222870376</v>
      </c>
      <c r="L7858" s="16"/>
      <c r="M7858" s="16">
        <f t="shared" si="2928"/>
        <v>0.37660121316637307</v>
      </c>
      <c r="N7858" s="16">
        <f t="shared" si="2929"/>
        <v>4.0104281795182495E-2</v>
      </c>
      <c r="O7858" s="29">
        <f t="shared" si="2930"/>
        <v>1.0401042817951824</v>
      </c>
      <c r="P7858" s="17">
        <f t="shared" si="2931"/>
        <v>1183</v>
      </c>
      <c r="Q7858">
        <v>0</v>
      </c>
      <c r="R7858">
        <v>18</v>
      </c>
      <c r="S7858">
        <v>0</v>
      </c>
      <c r="T7858">
        <v>98</v>
      </c>
      <c r="U7858">
        <v>0</v>
      </c>
      <c r="V7858">
        <v>495</v>
      </c>
      <c r="W7858">
        <v>0</v>
      </c>
      <c r="X7858">
        <v>394</v>
      </c>
      <c r="Y7858">
        <v>0</v>
      </c>
      <c r="Z7858">
        <v>35</v>
      </c>
      <c r="AA7858">
        <v>0</v>
      </c>
      <c r="AB7858">
        <v>143</v>
      </c>
      <c r="AC7858" s="17">
        <f t="shared" si="2932"/>
        <v>178</v>
      </c>
      <c r="AD7858" s="17">
        <v>0</v>
      </c>
      <c r="AE7858" s="17">
        <v>0</v>
      </c>
      <c r="AF7858">
        <v>0</v>
      </c>
      <c r="AG7858">
        <v>0</v>
      </c>
      <c r="AH7858">
        <v>0</v>
      </c>
      <c r="AI7858">
        <v>0</v>
      </c>
      <c r="AJ7858">
        <v>0</v>
      </c>
      <c r="AK7858">
        <v>0</v>
      </c>
      <c r="AL7858">
        <v>0</v>
      </c>
      <c r="AM7858">
        <v>35</v>
      </c>
      <c r="AN7858">
        <v>0</v>
      </c>
      <c r="AO7858">
        <v>143</v>
      </c>
      <c r="AP7858" s="18">
        <f>+'Per Cápita'!$E$4</f>
        <v>83816</v>
      </c>
      <c r="AQ7858" s="18">
        <f>+'Per Cápita'!$E$5</f>
        <v>74019</v>
      </c>
      <c r="AR7858" s="18">
        <f>+'Per Cápita'!$E$6</f>
        <v>111028</v>
      </c>
      <c r="AS7858" s="18">
        <f>+'Per Cápita'!$E$7</f>
        <v>136064</v>
      </c>
      <c r="AT7858" s="18">
        <f>+'Per Cápita'!$F$4</f>
        <v>103408</v>
      </c>
      <c r="AU7858" s="18">
        <f>+'Per Cápita'!$F$5</f>
        <v>90347</v>
      </c>
      <c r="AV7858" s="18">
        <f>+'Per Cápita'!$F$6</f>
        <v>138242</v>
      </c>
      <c r="AW7858" s="18">
        <f>+'Per Cápita'!$F$7</f>
        <v>166544</v>
      </c>
      <c r="AX7858" s="18">
        <f t="shared" si="2933"/>
        <v>10112576.136021622</v>
      </c>
      <c r="AY7858" s="18">
        <f t="shared" si="2934"/>
        <v>68441868.683601677</v>
      </c>
      <c r="AZ7858" s="18">
        <f t="shared" si="2935"/>
        <v>4041824.436970443</v>
      </c>
      <c r="BA7858" s="18">
        <f t="shared" si="2936"/>
        <v>20237467.106739696</v>
      </c>
      <c r="BB7858" s="18">
        <f t="shared" si="2937"/>
        <v>0</v>
      </c>
      <c r="BC7858" s="18">
        <f t="shared" si="2938"/>
        <v>0</v>
      </c>
      <c r="BD7858" s="18">
        <f t="shared" si="2939"/>
        <v>0</v>
      </c>
      <c r="BE7858" s="18">
        <f t="shared" si="2940"/>
        <v>0</v>
      </c>
      <c r="BF7858" s="18">
        <f t="shared" si="2941"/>
        <v>0</v>
      </c>
      <c r="BG7858" s="18">
        <f t="shared" si="2942"/>
        <v>0</v>
      </c>
      <c r="BH7858" s="18">
        <f t="shared" si="2943"/>
        <v>808364.88739408855</v>
      </c>
      <c r="BI7858" s="18">
        <f t="shared" si="2944"/>
        <v>4047493.4213479399</v>
      </c>
      <c r="BJ7858" s="18">
        <f t="shared" si="2945"/>
        <v>0</v>
      </c>
      <c r="BK7858" s="18">
        <f t="shared" si="2946"/>
        <v>0</v>
      </c>
      <c r="BL7858" s="18">
        <f t="shared" si="2947"/>
        <v>0</v>
      </c>
      <c r="BM7858" s="18">
        <f t="shared" si="2948"/>
        <v>0</v>
      </c>
      <c r="BN7858" s="18">
        <f t="shared" si="2949"/>
        <v>102833736.36333343</v>
      </c>
      <c r="BO7858" s="18">
        <f t="shared" si="2950"/>
        <v>4855858.3087420287</v>
      </c>
      <c r="BP7858" s="4">
        <f t="shared" si="2951"/>
        <v>107689595</v>
      </c>
      <c r="BQ7858" t="s">
        <v>11411</v>
      </c>
    </row>
    <row r="7859" spans="1:69" x14ac:dyDescent="0.25">
      <c r="A7859" s="15" t="s">
        <v>7929</v>
      </c>
      <c r="B7859" t="s">
        <v>5771</v>
      </c>
      <c r="C7859">
        <v>3803</v>
      </c>
      <c r="D7859" t="s">
        <v>7929</v>
      </c>
      <c r="E7859" t="s">
        <v>6485</v>
      </c>
      <c r="F7859" t="s">
        <v>3350</v>
      </c>
      <c r="G7859">
        <v>15639</v>
      </c>
      <c r="H7859" s="15">
        <v>363470000282</v>
      </c>
      <c r="I7859" t="s">
        <v>9326</v>
      </c>
      <c r="J7859">
        <v>1</v>
      </c>
      <c r="K7859" s="22">
        <v>11.127554214810177</v>
      </c>
      <c r="L7859" s="16"/>
      <c r="M7859" s="16">
        <f t="shared" si="2928"/>
        <v>0.77950140914299371</v>
      </c>
      <c r="N7859" s="16">
        <f t="shared" si="2929"/>
        <v>0.10104887149009351</v>
      </c>
      <c r="O7859" s="29">
        <f t="shared" si="2930"/>
        <v>1.1010488714900935</v>
      </c>
      <c r="P7859" s="17">
        <f t="shared" si="2931"/>
        <v>889</v>
      </c>
      <c r="Q7859">
        <v>0</v>
      </c>
      <c r="R7859">
        <v>0</v>
      </c>
      <c r="S7859">
        <v>0</v>
      </c>
      <c r="T7859">
        <v>74</v>
      </c>
      <c r="U7859">
        <v>0</v>
      </c>
      <c r="V7859">
        <v>392</v>
      </c>
      <c r="W7859">
        <v>0</v>
      </c>
      <c r="X7859">
        <v>278</v>
      </c>
      <c r="Y7859">
        <v>0</v>
      </c>
      <c r="Z7859">
        <v>145</v>
      </c>
      <c r="AA7859">
        <v>0</v>
      </c>
      <c r="AB7859">
        <v>0</v>
      </c>
      <c r="AC7859" s="17">
        <f t="shared" si="2932"/>
        <v>726</v>
      </c>
      <c r="AD7859" s="17">
        <v>0</v>
      </c>
      <c r="AE7859" s="17">
        <v>0</v>
      </c>
      <c r="AF7859">
        <v>0</v>
      </c>
      <c r="AG7859">
        <v>0</v>
      </c>
      <c r="AH7859">
        <v>0</v>
      </c>
      <c r="AI7859">
        <v>303</v>
      </c>
      <c r="AJ7859">
        <v>0</v>
      </c>
      <c r="AK7859">
        <v>278</v>
      </c>
      <c r="AL7859">
        <v>0</v>
      </c>
      <c r="AM7859">
        <v>145</v>
      </c>
      <c r="AN7859">
        <v>0</v>
      </c>
      <c r="AO7859">
        <v>0</v>
      </c>
      <c r="AP7859" s="18">
        <f>+'Per Cápita'!$E$4</f>
        <v>83816</v>
      </c>
      <c r="AQ7859" s="18">
        <f>+'Per Cápita'!$E$5</f>
        <v>74019</v>
      </c>
      <c r="AR7859" s="18">
        <f>+'Per Cápita'!$E$6</f>
        <v>111028</v>
      </c>
      <c r="AS7859" s="18">
        <f>+'Per Cápita'!$E$7</f>
        <v>136064</v>
      </c>
      <c r="AT7859" s="18">
        <f>+'Per Cápita'!$F$4</f>
        <v>103408</v>
      </c>
      <c r="AU7859" s="18">
        <f>+'Per Cápita'!$F$5</f>
        <v>90347</v>
      </c>
      <c r="AV7859" s="18">
        <f>+'Per Cápita'!$F$6</f>
        <v>138242</v>
      </c>
      <c r="AW7859" s="18">
        <f>+'Per Cápita'!$F$7</f>
        <v>166544</v>
      </c>
      <c r="AX7859" s="18">
        <f t="shared" si="2933"/>
        <v>6829127.9037482115</v>
      </c>
      <c r="AY7859" s="18">
        <f t="shared" si="2934"/>
        <v>54604019.400612906</v>
      </c>
      <c r="AZ7859" s="18">
        <f t="shared" si="2935"/>
        <v>17725851.845051304</v>
      </c>
      <c r="BA7859" s="18">
        <f t="shared" si="2936"/>
        <v>0</v>
      </c>
      <c r="BB7859" s="18">
        <f t="shared" si="2937"/>
        <v>0</v>
      </c>
      <c r="BC7859" s="18">
        <f t="shared" si="2938"/>
        <v>0</v>
      </c>
      <c r="BD7859" s="18">
        <f t="shared" si="2939"/>
        <v>0</v>
      </c>
      <c r="BE7859" s="18">
        <f t="shared" si="2940"/>
        <v>0</v>
      </c>
      <c r="BF7859" s="18">
        <f t="shared" si="2941"/>
        <v>0</v>
      </c>
      <c r="BG7859" s="18">
        <f t="shared" si="2942"/>
        <v>9470129.9318674915</v>
      </c>
      <c r="BH7859" s="18">
        <f t="shared" si="2943"/>
        <v>3545170.3690102608</v>
      </c>
      <c r="BI7859" s="18">
        <f t="shared" si="2944"/>
        <v>0</v>
      </c>
      <c r="BJ7859" s="18">
        <f t="shared" si="2945"/>
        <v>0</v>
      </c>
      <c r="BK7859" s="18">
        <f t="shared" si="2946"/>
        <v>0</v>
      </c>
      <c r="BL7859" s="18">
        <f t="shared" si="2947"/>
        <v>0</v>
      </c>
      <c r="BM7859" s="18">
        <f t="shared" si="2948"/>
        <v>0</v>
      </c>
      <c r="BN7859" s="18">
        <f t="shared" si="2949"/>
        <v>79158999.149412423</v>
      </c>
      <c r="BO7859" s="18">
        <f t="shared" si="2950"/>
        <v>13015300.300877752</v>
      </c>
      <c r="BP7859" s="4">
        <f t="shared" si="2951"/>
        <v>92174299</v>
      </c>
      <c r="BQ7859" t="s">
        <v>11411</v>
      </c>
    </row>
    <row r="7860" spans="1:69" x14ac:dyDescent="0.25">
      <c r="A7860" s="15" t="s">
        <v>7163</v>
      </c>
      <c r="B7860" t="s">
        <v>1370</v>
      </c>
      <c r="C7860">
        <v>3806</v>
      </c>
      <c r="D7860" t="s">
        <v>7163</v>
      </c>
      <c r="E7860" t="s">
        <v>6489</v>
      </c>
      <c r="F7860" t="s">
        <v>3355</v>
      </c>
      <c r="G7860">
        <v>5664</v>
      </c>
      <c r="H7860" s="15">
        <v>366001005540</v>
      </c>
      <c r="I7860" t="s">
        <v>9327</v>
      </c>
      <c r="J7860">
        <v>1</v>
      </c>
      <c r="K7860" s="22">
        <v>5.8782165705322065</v>
      </c>
      <c r="L7860" s="16"/>
      <c r="M7860" s="16">
        <f t="shared" si="2928"/>
        <v>0.41177764776729203</v>
      </c>
      <c r="N7860" s="16">
        <f t="shared" si="2929"/>
        <v>4.5425235706575674E-2</v>
      </c>
      <c r="O7860" s="29">
        <f t="shared" si="2930"/>
        <v>1.0454252357065756</v>
      </c>
      <c r="P7860" s="17">
        <f t="shared" si="2931"/>
        <v>989</v>
      </c>
      <c r="Q7860">
        <v>0</v>
      </c>
      <c r="R7860">
        <v>0</v>
      </c>
      <c r="S7860">
        <v>5</v>
      </c>
      <c r="T7860">
        <v>86</v>
      </c>
      <c r="U7860">
        <v>11</v>
      </c>
      <c r="V7860">
        <v>562</v>
      </c>
      <c r="W7860">
        <v>0</v>
      </c>
      <c r="X7860">
        <v>264</v>
      </c>
      <c r="Y7860">
        <v>0</v>
      </c>
      <c r="Z7860">
        <v>61</v>
      </c>
      <c r="AA7860">
        <v>0</v>
      </c>
      <c r="AB7860">
        <v>0</v>
      </c>
      <c r="AC7860" s="17">
        <f t="shared" si="2932"/>
        <v>283</v>
      </c>
      <c r="AD7860" s="17">
        <v>0</v>
      </c>
      <c r="AE7860" s="17">
        <v>0</v>
      </c>
      <c r="AF7860">
        <v>5</v>
      </c>
      <c r="AG7860">
        <v>86</v>
      </c>
      <c r="AH7860">
        <v>11</v>
      </c>
      <c r="AI7860">
        <v>120</v>
      </c>
      <c r="AJ7860">
        <v>0</v>
      </c>
      <c r="AK7860">
        <v>0</v>
      </c>
      <c r="AL7860">
        <v>0</v>
      </c>
      <c r="AM7860">
        <v>61</v>
      </c>
      <c r="AN7860">
        <v>0</v>
      </c>
      <c r="AO7860">
        <v>0</v>
      </c>
      <c r="AP7860" s="18">
        <f>+'Per Cápita'!$E$4</f>
        <v>83816</v>
      </c>
      <c r="AQ7860" s="18">
        <f>+'Per Cápita'!$E$5</f>
        <v>74019</v>
      </c>
      <c r="AR7860" s="18">
        <f>+'Per Cápita'!$E$6</f>
        <v>111028</v>
      </c>
      <c r="AS7860" s="18">
        <f>+'Per Cápita'!$E$7</f>
        <v>136064</v>
      </c>
      <c r="AT7860" s="18">
        <f>+'Per Cápita'!$F$4</f>
        <v>103408</v>
      </c>
      <c r="AU7860" s="18">
        <f>+'Per Cápita'!$F$5</f>
        <v>90347</v>
      </c>
      <c r="AV7860" s="18">
        <f>+'Per Cápita'!$F$6</f>
        <v>138242</v>
      </c>
      <c r="AW7860" s="18">
        <f>+'Per Cápita'!$F$7</f>
        <v>166544</v>
      </c>
      <c r="AX7860" s="18">
        <f t="shared" si="2933"/>
        <v>7535609.093814482</v>
      </c>
      <c r="AY7860" s="18">
        <f t="shared" si="2934"/>
        <v>63916979.010977909</v>
      </c>
      <c r="AZ7860" s="18">
        <f t="shared" si="2935"/>
        <v>7080359.8572718101</v>
      </c>
      <c r="BA7860" s="18">
        <f t="shared" si="2936"/>
        <v>0</v>
      </c>
      <c r="BB7860" s="18">
        <f t="shared" si="2937"/>
        <v>540526.66386972787</v>
      </c>
      <c r="BC7860" s="18">
        <f t="shared" si="2938"/>
        <v>1038961.3714742019</v>
      </c>
      <c r="BD7860" s="18">
        <f t="shared" si="2939"/>
        <v>0</v>
      </c>
      <c r="BE7860" s="18">
        <f t="shared" si="2940"/>
        <v>0</v>
      </c>
      <c r="BF7860" s="18">
        <f t="shared" si="2941"/>
        <v>1507121.8187628966</v>
      </c>
      <c r="BG7860" s="18">
        <f t="shared" si="2942"/>
        <v>1857151.9325223605</v>
      </c>
      <c r="BH7860" s="18">
        <f t="shared" si="2943"/>
        <v>1416071.9714543622</v>
      </c>
      <c r="BI7860" s="18">
        <f t="shared" si="2944"/>
        <v>0</v>
      </c>
      <c r="BJ7860" s="18">
        <f t="shared" si="2945"/>
        <v>108105.33277394559</v>
      </c>
      <c r="BK7860" s="18">
        <f t="shared" si="2946"/>
        <v>207792.2742948404</v>
      </c>
      <c r="BL7860" s="18">
        <f t="shared" si="2947"/>
        <v>0</v>
      </c>
      <c r="BM7860" s="18">
        <f t="shared" si="2948"/>
        <v>0</v>
      </c>
      <c r="BN7860" s="18">
        <f t="shared" si="2949"/>
        <v>80112435.997408122</v>
      </c>
      <c r="BO7860" s="18">
        <f t="shared" si="2950"/>
        <v>5096243.3298084047</v>
      </c>
      <c r="BP7860" s="4">
        <f t="shared" si="2951"/>
        <v>85208679</v>
      </c>
      <c r="BQ7860" t="s">
        <v>11411</v>
      </c>
    </row>
    <row r="7861" spans="1:69" x14ac:dyDescent="0.25">
      <c r="A7861" s="15" t="s">
        <v>1413</v>
      </c>
      <c r="B7861" t="s">
        <v>5772</v>
      </c>
      <c r="C7861">
        <v>3808</v>
      </c>
      <c r="D7861" t="s">
        <v>1413</v>
      </c>
      <c r="E7861" t="s">
        <v>6518</v>
      </c>
      <c r="F7861" t="s">
        <v>3419</v>
      </c>
      <c r="G7861">
        <v>11258</v>
      </c>
      <c r="H7861" s="15">
        <v>368167000484</v>
      </c>
      <c r="I7861" t="s">
        <v>9328</v>
      </c>
      <c r="J7861">
        <v>1</v>
      </c>
      <c r="K7861" s="22">
        <v>8.43241265776477</v>
      </c>
      <c r="L7861" s="16"/>
      <c r="M7861" s="16">
        <f t="shared" si="2928"/>
        <v>0.590702810547033</v>
      </c>
      <c r="N7861" s="16">
        <f t="shared" si="2929"/>
        <v>7.249030229279109E-2</v>
      </c>
      <c r="O7861" s="29">
        <f t="shared" si="2930"/>
        <v>1.0724903022927912</v>
      </c>
      <c r="P7861" s="17">
        <f t="shared" si="2931"/>
        <v>672</v>
      </c>
      <c r="Q7861">
        <v>0</v>
      </c>
      <c r="R7861">
        <v>0</v>
      </c>
      <c r="S7861">
        <v>0</v>
      </c>
      <c r="T7861">
        <v>56</v>
      </c>
      <c r="U7861">
        <v>0</v>
      </c>
      <c r="V7861">
        <v>258</v>
      </c>
      <c r="W7861">
        <v>0</v>
      </c>
      <c r="X7861">
        <v>253</v>
      </c>
      <c r="Y7861">
        <v>0</v>
      </c>
      <c r="Z7861">
        <v>0</v>
      </c>
      <c r="AA7861">
        <v>0</v>
      </c>
      <c r="AB7861">
        <v>105</v>
      </c>
      <c r="AC7861" s="17">
        <f t="shared" si="2932"/>
        <v>414</v>
      </c>
      <c r="AD7861" s="17">
        <v>0</v>
      </c>
      <c r="AE7861" s="17">
        <v>0</v>
      </c>
      <c r="AF7861">
        <v>0</v>
      </c>
      <c r="AG7861">
        <v>56</v>
      </c>
      <c r="AH7861">
        <v>0</v>
      </c>
      <c r="AI7861">
        <v>0</v>
      </c>
      <c r="AJ7861">
        <v>0</v>
      </c>
      <c r="AK7861">
        <v>253</v>
      </c>
      <c r="AL7861">
        <v>0</v>
      </c>
      <c r="AM7861">
        <v>0</v>
      </c>
      <c r="AN7861">
        <v>0</v>
      </c>
      <c r="AO7861">
        <v>105</v>
      </c>
      <c r="AP7861" s="18">
        <f>+'Per Cápita'!$E$4</f>
        <v>83816</v>
      </c>
      <c r="AQ7861" s="18">
        <f>+'Per Cápita'!$E$5</f>
        <v>74019</v>
      </c>
      <c r="AR7861" s="18">
        <f>+'Per Cápita'!$E$6</f>
        <v>111028</v>
      </c>
      <c r="AS7861" s="18">
        <f>+'Per Cápita'!$E$7</f>
        <v>136064</v>
      </c>
      <c r="AT7861" s="18">
        <f>+'Per Cápita'!$F$4</f>
        <v>103408</v>
      </c>
      <c r="AU7861" s="18">
        <f>+'Per Cápita'!$F$5</f>
        <v>90347</v>
      </c>
      <c r="AV7861" s="18">
        <f>+'Per Cápita'!$F$6</f>
        <v>138242</v>
      </c>
      <c r="AW7861" s="18">
        <f>+'Per Cápita'!$F$7</f>
        <v>166544</v>
      </c>
      <c r="AX7861" s="18">
        <f t="shared" si="2933"/>
        <v>5033943.4419104652</v>
      </c>
      <c r="AY7861" s="18">
        <f t="shared" si="2934"/>
        <v>40565561.099244565</v>
      </c>
      <c r="AZ7861" s="18">
        <f t="shared" si="2935"/>
        <v>0</v>
      </c>
      <c r="BA7861" s="18">
        <f t="shared" si="2936"/>
        <v>15322368.651572466</v>
      </c>
      <c r="BB7861" s="18">
        <f t="shared" si="2937"/>
        <v>0</v>
      </c>
      <c r="BC7861" s="18">
        <f t="shared" si="2938"/>
        <v>0</v>
      </c>
      <c r="BD7861" s="18">
        <f t="shared" si="2939"/>
        <v>0</v>
      </c>
      <c r="BE7861" s="18">
        <f t="shared" si="2940"/>
        <v>0</v>
      </c>
      <c r="BF7861" s="18">
        <f t="shared" si="2941"/>
        <v>1006788.6883820931</v>
      </c>
      <c r="BG7861" s="18">
        <f t="shared" si="2942"/>
        <v>4016863.7800817522</v>
      </c>
      <c r="BH7861" s="18">
        <f t="shared" si="2943"/>
        <v>0</v>
      </c>
      <c r="BI7861" s="18">
        <f t="shared" si="2944"/>
        <v>3064473.7303144932</v>
      </c>
      <c r="BJ7861" s="18">
        <f t="shared" si="2945"/>
        <v>0</v>
      </c>
      <c r="BK7861" s="18">
        <f t="shared" si="2946"/>
        <v>0</v>
      </c>
      <c r="BL7861" s="18">
        <f t="shared" si="2947"/>
        <v>0</v>
      </c>
      <c r="BM7861" s="18">
        <f t="shared" si="2948"/>
        <v>0</v>
      </c>
      <c r="BN7861" s="18">
        <f t="shared" si="2949"/>
        <v>60921873.192727499</v>
      </c>
      <c r="BO7861" s="18">
        <f t="shared" si="2950"/>
        <v>8088126.1987783387</v>
      </c>
      <c r="BP7861" s="4">
        <f t="shared" si="2951"/>
        <v>69009999</v>
      </c>
      <c r="BQ7861" t="s">
        <v>11411</v>
      </c>
    </row>
    <row r="7862" spans="1:69" x14ac:dyDescent="0.25">
      <c r="A7862" s="15" t="s">
        <v>1413</v>
      </c>
      <c r="B7862" t="s">
        <v>5772</v>
      </c>
      <c r="C7862">
        <v>3808</v>
      </c>
      <c r="D7862" t="s">
        <v>1413</v>
      </c>
      <c r="E7862" t="s">
        <v>6582</v>
      </c>
      <c r="F7862" t="s">
        <v>3609</v>
      </c>
      <c r="G7862">
        <v>12055</v>
      </c>
      <c r="H7862" s="15">
        <v>368861000025</v>
      </c>
      <c r="I7862" t="s">
        <v>3613</v>
      </c>
      <c r="J7862">
        <v>1</v>
      </c>
      <c r="K7862" s="22">
        <v>12.697203786312697</v>
      </c>
      <c r="L7862" s="16"/>
      <c r="M7862" s="16">
        <f t="shared" si="2928"/>
        <v>0.88945765192799309</v>
      </c>
      <c r="N7862" s="16">
        <f t="shared" si="2929"/>
        <v>0.11768137295781347</v>
      </c>
      <c r="O7862" s="29">
        <f t="shared" si="2930"/>
        <v>1.1176813729578134</v>
      </c>
      <c r="P7862" s="17">
        <f t="shared" si="2931"/>
        <v>838</v>
      </c>
      <c r="Q7862">
        <v>0</v>
      </c>
      <c r="R7862">
        <v>0</v>
      </c>
      <c r="S7862">
        <v>0</v>
      </c>
      <c r="T7862">
        <v>60</v>
      </c>
      <c r="U7862">
        <v>0</v>
      </c>
      <c r="V7862">
        <v>338</v>
      </c>
      <c r="W7862">
        <v>0</v>
      </c>
      <c r="X7862">
        <v>287</v>
      </c>
      <c r="Y7862">
        <v>0</v>
      </c>
      <c r="Z7862">
        <v>153</v>
      </c>
      <c r="AA7862">
        <v>0</v>
      </c>
      <c r="AB7862">
        <v>0</v>
      </c>
      <c r="AC7862" s="17">
        <f t="shared" si="2932"/>
        <v>0</v>
      </c>
      <c r="AD7862" s="17">
        <v>0</v>
      </c>
      <c r="AE7862" s="17">
        <v>0</v>
      </c>
      <c r="AF7862">
        <v>0</v>
      </c>
      <c r="AG7862">
        <v>0</v>
      </c>
      <c r="AH7862">
        <v>0</v>
      </c>
      <c r="AI7862">
        <v>0</v>
      </c>
      <c r="AJ7862">
        <v>0</v>
      </c>
      <c r="AK7862">
        <v>0</v>
      </c>
      <c r="AL7862">
        <v>0</v>
      </c>
      <c r="AM7862">
        <v>0</v>
      </c>
      <c r="AN7862">
        <v>0</v>
      </c>
      <c r="AO7862">
        <v>0</v>
      </c>
      <c r="AP7862" s="18">
        <f>+'Per Cápita'!$E$4</f>
        <v>83816</v>
      </c>
      <c r="AQ7862" s="18">
        <f>+'Per Cápita'!$E$5</f>
        <v>74019</v>
      </c>
      <c r="AR7862" s="18">
        <f>+'Per Cápita'!$E$6</f>
        <v>111028</v>
      </c>
      <c r="AS7862" s="18">
        <f>+'Per Cápita'!$E$7</f>
        <v>136064</v>
      </c>
      <c r="AT7862" s="18">
        <f>+'Per Cápita'!$F$4</f>
        <v>103408</v>
      </c>
      <c r="AU7862" s="18">
        <f>+'Per Cápita'!$F$5</f>
        <v>90347</v>
      </c>
      <c r="AV7862" s="18">
        <f>+'Per Cápita'!$F$6</f>
        <v>138242</v>
      </c>
      <c r="AW7862" s="18">
        <f>+'Per Cápita'!$F$7</f>
        <v>166544</v>
      </c>
      <c r="AX7862" s="18">
        <f t="shared" si="2933"/>
        <v>5620774.9173499253</v>
      </c>
      <c r="AY7862" s="18">
        <f t="shared" si="2934"/>
        <v>51706035.965602748</v>
      </c>
      <c r="AZ7862" s="18">
        <f t="shared" si="2935"/>
        <v>18986370.903944299</v>
      </c>
      <c r="BA7862" s="18">
        <f t="shared" si="2936"/>
        <v>0</v>
      </c>
      <c r="BB7862" s="18">
        <f t="shared" si="2937"/>
        <v>0</v>
      </c>
      <c r="BC7862" s="18">
        <f t="shared" si="2938"/>
        <v>0</v>
      </c>
      <c r="BD7862" s="18">
        <f t="shared" si="2939"/>
        <v>0</v>
      </c>
      <c r="BE7862" s="18">
        <f t="shared" si="2940"/>
        <v>0</v>
      </c>
      <c r="BF7862" s="18">
        <f t="shared" si="2941"/>
        <v>0</v>
      </c>
      <c r="BG7862" s="18">
        <f t="shared" si="2942"/>
        <v>0</v>
      </c>
      <c r="BH7862" s="18">
        <f t="shared" si="2943"/>
        <v>0</v>
      </c>
      <c r="BI7862" s="18">
        <f t="shared" si="2944"/>
        <v>0</v>
      </c>
      <c r="BJ7862" s="18">
        <f t="shared" si="2945"/>
        <v>0</v>
      </c>
      <c r="BK7862" s="18">
        <f t="shared" si="2946"/>
        <v>0</v>
      </c>
      <c r="BL7862" s="18">
        <f t="shared" si="2947"/>
        <v>0</v>
      </c>
      <c r="BM7862" s="18">
        <f t="shared" si="2948"/>
        <v>0</v>
      </c>
      <c r="BN7862" s="18">
        <f t="shared" si="2949"/>
        <v>76313181.786896974</v>
      </c>
      <c r="BO7862" s="18">
        <f t="shared" si="2950"/>
        <v>0</v>
      </c>
      <c r="BP7862" s="4">
        <f t="shared" si="2951"/>
        <v>76313182</v>
      </c>
      <c r="BQ7862" t="s">
        <v>11411</v>
      </c>
    </row>
    <row r="7863" spans="1:69" x14ac:dyDescent="0.25">
      <c r="A7863" s="15" t="s">
        <v>1413</v>
      </c>
      <c r="B7863" t="s">
        <v>5772</v>
      </c>
      <c r="C7863">
        <v>3808</v>
      </c>
      <c r="D7863" t="s">
        <v>1413</v>
      </c>
      <c r="E7863" t="s">
        <v>6908</v>
      </c>
      <c r="F7863" t="s">
        <v>1002</v>
      </c>
      <c r="G7863">
        <v>12126</v>
      </c>
      <c r="H7863" s="15">
        <v>368872000051</v>
      </c>
      <c r="I7863" t="s">
        <v>3616</v>
      </c>
      <c r="J7863">
        <v>1</v>
      </c>
      <c r="K7863" s="22">
        <v>9.3085501858736066</v>
      </c>
      <c r="L7863" s="16"/>
      <c r="M7863" s="16">
        <f t="shared" si="2928"/>
        <v>0.65207752277759012</v>
      </c>
      <c r="N7863" s="16">
        <f t="shared" si="2929"/>
        <v>8.1774131617986023E-2</v>
      </c>
      <c r="O7863" s="29">
        <f t="shared" si="2930"/>
        <v>1.0817741316179861</v>
      </c>
      <c r="P7863" s="17">
        <f t="shared" si="2931"/>
        <v>1152</v>
      </c>
      <c r="Q7863">
        <v>0</v>
      </c>
      <c r="R7863">
        <v>0</v>
      </c>
      <c r="S7863">
        <v>31</v>
      </c>
      <c r="T7863">
        <v>79</v>
      </c>
      <c r="U7863">
        <v>164</v>
      </c>
      <c r="V7863">
        <v>348</v>
      </c>
      <c r="W7863">
        <v>40</v>
      </c>
      <c r="X7863">
        <v>346</v>
      </c>
      <c r="Y7863">
        <v>0</v>
      </c>
      <c r="Z7863">
        <v>0</v>
      </c>
      <c r="AA7863">
        <v>0</v>
      </c>
      <c r="AB7863">
        <v>144</v>
      </c>
      <c r="AC7863" s="17">
        <f t="shared" si="2932"/>
        <v>144</v>
      </c>
      <c r="AD7863" s="17">
        <v>0</v>
      </c>
      <c r="AE7863" s="17">
        <v>0</v>
      </c>
      <c r="AF7863">
        <v>0</v>
      </c>
      <c r="AG7863">
        <v>0</v>
      </c>
      <c r="AH7863">
        <v>0</v>
      </c>
      <c r="AI7863">
        <v>0</v>
      </c>
      <c r="AJ7863">
        <v>0</v>
      </c>
      <c r="AK7863">
        <v>0</v>
      </c>
      <c r="AL7863">
        <v>0</v>
      </c>
      <c r="AM7863">
        <v>0</v>
      </c>
      <c r="AN7863">
        <v>0</v>
      </c>
      <c r="AO7863">
        <v>144</v>
      </c>
      <c r="AP7863" s="18">
        <f>+'Per Cápita'!$E$4</f>
        <v>83816</v>
      </c>
      <c r="AQ7863" s="18">
        <f>+'Per Cápita'!$E$5</f>
        <v>74019</v>
      </c>
      <c r="AR7863" s="18">
        <f>+'Per Cápita'!$E$6</f>
        <v>111028</v>
      </c>
      <c r="AS7863" s="18">
        <f>+'Per Cápita'!$E$7</f>
        <v>136064</v>
      </c>
      <c r="AT7863" s="18">
        <f>+'Per Cápita'!$F$4</f>
        <v>103408</v>
      </c>
      <c r="AU7863" s="18">
        <f>+'Per Cápita'!$F$5</f>
        <v>90347</v>
      </c>
      <c r="AV7863" s="18">
        <f>+'Per Cápita'!$F$6</f>
        <v>138242</v>
      </c>
      <c r="AW7863" s="18">
        <f>+'Per Cápita'!$F$7</f>
        <v>166544</v>
      </c>
      <c r="AX7863" s="18">
        <f t="shared" si="2933"/>
        <v>7162928.4686397566</v>
      </c>
      <c r="AY7863" s="18">
        <f t="shared" si="2934"/>
        <v>55569856.577072807</v>
      </c>
      <c r="AZ7863" s="18">
        <f t="shared" si="2935"/>
        <v>0</v>
      </c>
      <c r="BA7863" s="18">
        <f t="shared" si="2936"/>
        <v>21195434.224003632</v>
      </c>
      <c r="BB7863" s="18">
        <f t="shared" si="2937"/>
        <v>3467787.0814729338</v>
      </c>
      <c r="BC7863" s="18">
        <f t="shared" si="2938"/>
        <v>19937949.683735199</v>
      </c>
      <c r="BD7863" s="18">
        <f t="shared" si="2939"/>
        <v>0</v>
      </c>
      <c r="BE7863" s="18">
        <f t="shared" si="2940"/>
        <v>0</v>
      </c>
      <c r="BF7863" s="18">
        <f t="shared" si="2941"/>
        <v>0</v>
      </c>
      <c r="BG7863" s="18">
        <f t="shared" si="2942"/>
        <v>0</v>
      </c>
      <c r="BH7863" s="18">
        <f t="shared" si="2943"/>
        <v>0</v>
      </c>
      <c r="BI7863" s="18">
        <f t="shared" si="2944"/>
        <v>4239086.8448007265</v>
      </c>
      <c r="BJ7863" s="18">
        <f t="shared" si="2945"/>
        <v>0</v>
      </c>
      <c r="BK7863" s="18">
        <f t="shared" si="2946"/>
        <v>0</v>
      </c>
      <c r="BL7863" s="18">
        <f t="shared" si="2947"/>
        <v>0</v>
      </c>
      <c r="BM7863" s="18">
        <f t="shared" si="2948"/>
        <v>0</v>
      </c>
      <c r="BN7863" s="18">
        <f t="shared" si="2949"/>
        <v>107333956.03492433</v>
      </c>
      <c r="BO7863" s="18">
        <f t="shared" si="2950"/>
        <v>4239086.8448007265</v>
      </c>
      <c r="BP7863" s="4">
        <f t="shared" si="2951"/>
        <v>111573043</v>
      </c>
      <c r="BQ7863" t="s">
        <v>11411</v>
      </c>
    </row>
    <row r="7864" spans="1:69" x14ac:dyDescent="0.25">
      <c r="A7864" s="15" t="s">
        <v>8061</v>
      </c>
      <c r="B7864" t="s">
        <v>1853</v>
      </c>
      <c r="C7864">
        <v>3814</v>
      </c>
      <c r="D7864" t="s">
        <v>8061</v>
      </c>
      <c r="E7864" t="s">
        <v>6585</v>
      </c>
      <c r="F7864" t="s">
        <v>3619</v>
      </c>
      <c r="G7864">
        <v>14804</v>
      </c>
      <c r="H7864" s="15">
        <v>370001003871</v>
      </c>
      <c r="I7864" t="s">
        <v>228</v>
      </c>
      <c r="J7864">
        <v>1</v>
      </c>
      <c r="K7864" s="22">
        <v>18.899441851953519</v>
      </c>
      <c r="L7864" s="16"/>
      <c r="M7864" s="16">
        <f t="shared" si="2928"/>
        <v>1.323933478212683</v>
      </c>
      <c r="N7864" s="16">
        <f t="shared" si="2929"/>
        <v>0.18340224187199583</v>
      </c>
      <c r="O7864" s="29">
        <f t="shared" si="2930"/>
        <v>1.1834022418719958</v>
      </c>
      <c r="P7864" s="17">
        <f t="shared" si="2931"/>
        <v>2059</v>
      </c>
      <c r="Q7864">
        <v>0</v>
      </c>
      <c r="R7864">
        <v>0</v>
      </c>
      <c r="S7864">
        <v>0</v>
      </c>
      <c r="T7864">
        <v>179</v>
      </c>
      <c r="U7864">
        <v>0</v>
      </c>
      <c r="V7864">
        <v>952</v>
      </c>
      <c r="W7864">
        <v>0</v>
      </c>
      <c r="X7864">
        <v>671</v>
      </c>
      <c r="Y7864">
        <v>0</v>
      </c>
      <c r="Z7864">
        <v>257</v>
      </c>
      <c r="AA7864">
        <v>0</v>
      </c>
      <c r="AB7864">
        <v>0</v>
      </c>
      <c r="AC7864" s="17">
        <f t="shared" si="2932"/>
        <v>257</v>
      </c>
      <c r="AD7864" s="17">
        <v>0</v>
      </c>
      <c r="AE7864" s="17">
        <v>0</v>
      </c>
      <c r="AF7864">
        <v>0</v>
      </c>
      <c r="AG7864">
        <v>0</v>
      </c>
      <c r="AH7864">
        <v>0</v>
      </c>
      <c r="AI7864">
        <v>0</v>
      </c>
      <c r="AJ7864">
        <v>0</v>
      </c>
      <c r="AK7864">
        <v>0</v>
      </c>
      <c r="AL7864">
        <v>0</v>
      </c>
      <c r="AM7864">
        <v>257</v>
      </c>
      <c r="AN7864">
        <v>0</v>
      </c>
      <c r="AO7864">
        <v>0</v>
      </c>
      <c r="AP7864" s="18">
        <f>+'Per Cápita'!$E$4</f>
        <v>83816</v>
      </c>
      <c r="AQ7864" s="18">
        <f>+'Per Cápita'!$E$5</f>
        <v>74019</v>
      </c>
      <c r="AR7864" s="18">
        <f>+'Per Cápita'!$E$6</f>
        <v>111028</v>
      </c>
      <c r="AS7864" s="18">
        <f>+'Per Cápita'!$E$7</f>
        <v>136064</v>
      </c>
      <c r="AT7864" s="18">
        <f>+'Per Cápita'!$F$4</f>
        <v>103408</v>
      </c>
      <c r="AU7864" s="18">
        <f>+'Per Cápita'!$F$5</f>
        <v>90347</v>
      </c>
      <c r="AV7864" s="18">
        <f>+'Per Cápita'!$F$6</f>
        <v>138242</v>
      </c>
      <c r="AW7864" s="18">
        <f>+'Per Cápita'!$F$7</f>
        <v>166544</v>
      </c>
      <c r="AX7864" s="18">
        <f t="shared" si="2933"/>
        <v>17754659.572549034</v>
      </c>
      <c r="AY7864" s="18">
        <f t="shared" si="2934"/>
        <v>142165468.62824306</v>
      </c>
      <c r="AZ7864" s="18">
        <f t="shared" si="2935"/>
        <v>33767431.516414933</v>
      </c>
      <c r="BA7864" s="18">
        <f t="shared" si="2936"/>
        <v>0</v>
      </c>
      <c r="BB7864" s="18">
        <f t="shared" si="2937"/>
        <v>0</v>
      </c>
      <c r="BC7864" s="18">
        <f t="shared" si="2938"/>
        <v>0</v>
      </c>
      <c r="BD7864" s="18">
        <f t="shared" si="2939"/>
        <v>0</v>
      </c>
      <c r="BE7864" s="18">
        <f t="shared" si="2940"/>
        <v>0</v>
      </c>
      <c r="BF7864" s="18">
        <f t="shared" si="2941"/>
        <v>0</v>
      </c>
      <c r="BG7864" s="18">
        <f t="shared" si="2942"/>
        <v>0</v>
      </c>
      <c r="BH7864" s="18">
        <f t="shared" si="2943"/>
        <v>6753486.3032829873</v>
      </c>
      <c r="BI7864" s="18">
        <f t="shared" si="2944"/>
        <v>0</v>
      </c>
      <c r="BJ7864" s="18">
        <f t="shared" si="2945"/>
        <v>0</v>
      </c>
      <c r="BK7864" s="18">
        <f t="shared" si="2946"/>
        <v>0</v>
      </c>
      <c r="BL7864" s="18">
        <f t="shared" si="2947"/>
        <v>0</v>
      </c>
      <c r="BM7864" s="18">
        <f t="shared" si="2948"/>
        <v>0</v>
      </c>
      <c r="BN7864" s="18">
        <f t="shared" si="2949"/>
        <v>193687559.71720704</v>
      </c>
      <c r="BO7864" s="18">
        <f t="shared" si="2950"/>
        <v>6753486.3032829873</v>
      </c>
      <c r="BP7864" s="4">
        <f t="shared" si="2951"/>
        <v>200441046</v>
      </c>
      <c r="BQ7864" t="s">
        <v>11411</v>
      </c>
    </row>
    <row r="7865" spans="1:69" x14ac:dyDescent="0.25">
      <c r="A7865" s="15" t="s">
        <v>8065</v>
      </c>
      <c r="B7865" t="s">
        <v>1853</v>
      </c>
      <c r="C7865">
        <v>3813</v>
      </c>
      <c r="D7865" t="s">
        <v>8065</v>
      </c>
      <c r="E7865" t="s">
        <v>6594</v>
      </c>
      <c r="F7865" t="s">
        <v>3699</v>
      </c>
      <c r="G7865">
        <v>3333</v>
      </c>
      <c r="H7865" s="15">
        <v>370418000122</v>
      </c>
      <c r="I7865" t="s">
        <v>3707</v>
      </c>
      <c r="J7865">
        <v>1</v>
      </c>
      <c r="K7865" s="22">
        <v>22.234437268104987</v>
      </c>
      <c r="L7865" s="16"/>
      <c r="M7865" s="16">
        <f t="shared" si="2928"/>
        <v>1.5575547732602075</v>
      </c>
      <c r="N7865" s="16">
        <f t="shared" si="2929"/>
        <v>0.21874090418302464</v>
      </c>
      <c r="O7865" s="29">
        <f t="shared" si="2930"/>
        <v>1.2187409041830246</v>
      </c>
      <c r="P7865" s="17">
        <f t="shared" si="2931"/>
        <v>1423</v>
      </c>
      <c r="Q7865">
        <v>0</v>
      </c>
      <c r="R7865">
        <v>0</v>
      </c>
      <c r="S7865">
        <v>12</v>
      </c>
      <c r="T7865">
        <v>68</v>
      </c>
      <c r="U7865">
        <v>123</v>
      </c>
      <c r="V7865">
        <v>439</v>
      </c>
      <c r="W7865">
        <v>0</v>
      </c>
      <c r="X7865">
        <v>558</v>
      </c>
      <c r="Y7865">
        <v>0</v>
      </c>
      <c r="Z7865">
        <v>223</v>
      </c>
      <c r="AA7865">
        <v>0</v>
      </c>
      <c r="AB7865">
        <v>0</v>
      </c>
      <c r="AC7865" s="17">
        <f t="shared" si="2932"/>
        <v>0</v>
      </c>
      <c r="AD7865" s="17">
        <v>0</v>
      </c>
      <c r="AE7865" s="17">
        <v>0</v>
      </c>
      <c r="AF7865">
        <v>0</v>
      </c>
      <c r="AG7865">
        <v>0</v>
      </c>
      <c r="AH7865">
        <v>0</v>
      </c>
      <c r="AI7865">
        <v>0</v>
      </c>
      <c r="AJ7865">
        <v>0</v>
      </c>
      <c r="AK7865">
        <v>0</v>
      </c>
      <c r="AL7865">
        <v>0</v>
      </c>
      <c r="AM7865">
        <v>0</v>
      </c>
      <c r="AN7865">
        <v>0</v>
      </c>
      <c r="AO7865">
        <v>0</v>
      </c>
      <c r="AP7865" s="18">
        <f>+'Per Cápita'!$E$4</f>
        <v>83816</v>
      </c>
      <c r="AQ7865" s="18">
        <f>+'Per Cápita'!$E$5</f>
        <v>74019</v>
      </c>
      <c r="AR7865" s="18">
        <f>+'Per Cápita'!$E$6</f>
        <v>111028</v>
      </c>
      <c r="AS7865" s="18">
        <f>+'Per Cápita'!$E$7</f>
        <v>136064</v>
      </c>
      <c r="AT7865" s="18">
        <f>+'Per Cápita'!$F$4</f>
        <v>103408</v>
      </c>
      <c r="AU7865" s="18">
        <f>+'Per Cápita'!$F$5</f>
        <v>90347</v>
      </c>
      <c r="AV7865" s="18">
        <f>+'Per Cápita'!$F$6</f>
        <v>138242</v>
      </c>
      <c r="AW7865" s="18">
        <f>+'Per Cápita'!$F$7</f>
        <v>166544</v>
      </c>
      <c r="AX7865" s="18">
        <f t="shared" si="2933"/>
        <v>6946199.1585002989</v>
      </c>
      <c r="AY7865" s="18">
        <f t="shared" si="2934"/>
        <v>89939353.037763134</v>
      </c>
      <c r="AZ7865" s="18">
        <f t="shared" si="2935"/>
        <v>30175103.419448126</v>
      </c>
      <c r="BA7865" s="18">
        <f t="shared" si="2936"/>
        <v>0</v>
      </c>
      <c r="BB7865" s="18">
        <f t="shared" si="2937"/>
        <v>1512330.7130370985</v>
      </c>
      <c r="BC7865" s="18">
        <f t="shared" si="2938"/>
        <v>13543478.889837518</v>
      </c>
      <c r="BD7865" s="18">
        <f t="shared" si="2939"/>
        <v>0</v>
      </c>
      <c r="BE7865" s="18">
        <f t="shared" si="2940"/>
        <v>0</v>
      </c>
      <c r="BF7865" s="18">
        <f t="shared" si="2941"/>
        <v>0</v>
      </c>
      <c r="BG7865" s="18">
        <f t="shared" si="2942"/>
        <v>0</v>
      </c>
      <c r="BH7865" s="18">
        <f t="shared" si="2943"/>
        <v>0</v>
      </c>
      <c r="BI7865" s="18">
        <f t="shared" si="2944"/>
        <v>0</v>
      </c>
      <c r="BJ7865" s="18">
        <f t="shared" si="2945"/>
        <v>0</v>
      </c>
      <c r="BK7865" s="18">
        <f t="shared" si="2946"/>
        <v>0</v>
      </c>
      <c r="BL7865" s="18">
        <f t="shared" si="2947"/>
        <v>0</v>
      </c>
      <c r="BM7865" s="18">
        <f t="shared" si="2948"/>
        <v>0</v>
      </c>
      <c r="BN7865" s="18">
        <f t="shared" si="2949"/>
        <v>142116465.21858618</v>
      </c>
      <c r="BO7865" s="18">
        <f t="shared" si="2950"/>
        <v>0</v>
      </c>
      <c r="BP7865" s="4">
        <f t="shared" si="2951"/>
        <v>142116465</v>
      </c>
      <c r="BQ7865" t="s">
        <v>11411</v>
      </c>
    </row>
    <row r="7866" spans="1:69" x14ac:dyDescent="0.25">
      <c r="A7866" s="15" t="s">
        <v>8065</v>
      </c>
      <c r="B7866" t="s">
        <v>1853</v>
      </c>
      <c r="C7866">
        <v>3813</v>
      </c>
      <c r="D7866" t="s">
        <v>8065</v>
      </c>
      <c r="E7866" t="s">
        <v>6606</v>
      </c>
      <c r="F7866" t="s">
        <v>1853</v>
      </c>
      <c r="G7866">
        <v>4720</v>
      </c>
      <c r="H7866" s="15">
        <v>370771000071</v>
      </c>
      <c r="I7866" t="s">
        <v>3847</v>
      </c>
      <c r="J7866">
        <v>1</v>
      </c>
      <c r="K7866" s="22">
        <v>48.304200909432232</v>
      </c>
      <c r="L7866" s="16"/>
      <c r="M7866" s="16">
        <f t="shared" si="2928"/>
        <v>3.383779755151795</v>
      </c>
      <c r="N7866" s="16">
        <f t="shared" si="2929"/>
        <v>0.49498433450003909</v>
      </c>
      <c r="O7866" s="29">
        <f t="shared" si="2930"/>
        <v>1.4949843345000391</v>
      </c>
      <c r="P7866" s="17">
        <f t="shared" si="2931"/>
        <v>497</v>
      </c>
      <c r="Q7866">
        <v>0</v>
      </c>
      <c r="R7866">
        <v>0</v>
      </c>
      <c r="S7866">
        <v>35</v>
      </c>
      <c r="T7866">
        <v>0</v>
      </c>
      <c r="U7866">
        <v>287</v>
      </c>
      <c r="V7866">
        <v>0</v>
      </c>
      <c r="W7866">
        <v>136</v>
      </c>
      <c r="X7866">
        <v>0</v>
      </c>
      <c r="Y7866">
        <v>39</v>
      </c>
      <c r="Z7866">
        <v>0</v>
      </c>
      <c r="AA7866">
        <v>0</v>
      </c>
      <c r="AB7866">
        <v>0</v>
      </c>
      <c r="AC7866" s="17">
        <f t="shared" si="2932"/>
        <v>0</v>
      </c>
      <c r="AD7866" s="17">
        <v>0</v>
      </c>
      <c r="AE7866" s="17">
        <v>0</v>
      </c>
      <c r="AF7866">
        <v>0</v>
      </c>
      <c r="AG7866">
        <v>0</v>
      </c>
      <c r="AH7866">
        <v>0</v>
      </c>
      <c r="AI7866">
        <v>0</v>
      </c>
      <c r="AJ7866">
        <v>0</v>
      </c>
      <c r="AK7866">
        <v>0</v>
      </c>
      <c r="AL7866">
        <v>0</v>
      </c>
      <c r="AM7866">
        <v>0</v>
      </c>
      <c r="AN7866">
        <v>0</v>
      </c>
      <c r="AO7866">
        <v>0</v>
      </c>
      <c r="AP7866" s="18">
        <f>+'Per Cápita'!$E$4</f>
        <v>83816</v>
      </c>
      <c r="AQ7866" s="18">
        <f>+'Per Cápita'!$E$5</f>
        <v>74019</v>
      </c>
      <c r="AR7866" s="18">
        <f>+'Per Cápita'!$E$6</f>
        <v>111028</v>
      </c>
      <c r="AS7866" s="18">
        <f>+'Per Cápita'!$E$7</f>
        <v>136064</v>
      </c>
      <c r="AT7866" s="18">
        <f>+'Per Cápita'!$F$4</f>
        <v>103408</v>
      </c>
      <c r="AU7866" s="18">
        <f>+'Per Cápita'!$F$5</f>
        <v>90347</v>
      </c>
      <c r="AV7866" s="18">
        <f>+'Per Cápita'!$F$6</f>
        <v>138242</v>
      </c>
      <c r="AW7866" s="18">
        <f>+'Per Cápita'!$F$7</f>
        <v>166544</v>
      </c>
      <c r="AX7866" s="18">
        <f t="shared" si="2933"/>
        <v>0</v>
      </c>
      <c r="AY7866" s="18">
        <f t="shared" si="2934"/>
        <v>0</v>
      </c>
      <c r="AZ7866" s="18">
        <f t="shared" si="2935"/>
        <v>0</v>
      </c>
      <c r="BA7866" s="18">
        <f t="shared" si="2936"/>
        <v>0</v>
      </c>
      <c r="BB7866" s="18">
        <f t="shared" si="2937"/>
        <v>5410766.9021693012</v>
      </c>
      <c r="BC7866" s="18">
        <f t="shared" si="2938"/>
        <v>57133488.910018742</v>
      </c>
      <c r="BD7866" s="18">
        <f t="shared" si="2939"/>
        <v>8060115.3504282217</v>
      </c>
      <c r="BE7866" s="18">
        <f t="shared" si="2940"/>
        <v>0</v>
      </c>
      <c r="BF7866" s="18">
        <f t="shared" si="2941"/>
        <v>0</v>
      </c>
      <c r="BG7866" s="18">
        <f t="shared" si="2942"/>
        <v>0</v>
      </c>
      <c r="BH7866" s="18">
        <f t="shared" si="2943"/>
        <v>0</v>
      </c>
      <c r="BI7866" s="18">
        <f t="shared" si="2944"/>
        <v>0</v>
      </c>
      <c r="BJ7866" s="18">
        <f t="shared" si="2945"/>
        <v>0</v>
      </c>
      <c r="BK7866" s="18">
        <f t="shared" si="2946"/>
        <v>0</v>
      </c>
      <c r="BL7866" s="18">
        <f t="shared" si="2947"/>
        <v>0</v>
      </c>
      <c r="BM7866" s="18">
        <f t="shared" si="2948"/>
        <v>0</v>
      </c>
      <c r="BN7866" s="18">
        <f t="shared" si="2949"/>
        <v>70604371.162616268</v>
      </c>
      <c r="BO7866" s="18">
        <f t="shared" si="2950"/>
        <v>0</v>
      </c>
      <c r="BP7866" s="4">
        <f t="shared" si="2951"/>
        <v>70604371</v>
      </c>
      <c r="BQ7866" t="s">
        <v>11411</v>
      </c>
    </row>
    <row r="7867" spans="1:69" x14ac:dyDescent="0.25">
      <c r="A7867" s="15" t="s">
        <v>8065</v>
      </c>
      <c r="B7867" t="s">
        <v>1853</v>
      </c>
      <c r="C7867">
        <v>3813</v>
      </c>
      <c r="D7867" t="s">
        <v>8065</v>
      </c>
      <c r="E7867" t="s">
        <v>6606</v>
      </c>
      <c r="F7867" t="s">
        <v>1853</v>
      </c>
      <c r="G7867">
        <v>18586</v>
      </c>
      <c r="H7867" s="15">
        <v>370771000136</v>
      </c>
      <c r="I7867" t="s">
        <v>2764</v>
      </c>
      <c r="J7867">
        <v>1</v>
      </c>
      <c r="K7867" s="22">
        <v>48.304200909432232</v>
      </c>
      <c r="L7867" s="16"/>
      <c r="M7867" s="16">
        <f t="shared" si="2928"/>
        <v>3.383779755151795</v>
      </c>
      <c r="N7867" s="16">
        <f t="shared" si="2929"/>
        <v>0.49498433450003909</v>
      </c>
      <c r="O7867" s="29">
        <f t="shared" si="2930"/>
        <v>1.4949843345000391</v>
      </c>
      <c r="P7867" s="17">
        <f t="shared" si="2931"/>
        <v>311</v>
      </c>
      <c r="Q7867">
        <v>0</v>
      </c>
      <c r="R7867">
        <v>0</v>
      </c>
      <c r="S7867">
        <v>25</v>
      </c>
      <c r="T7867">
        <v>0</v>
      </c>
      <c r="U7867">
        <v>165</v>
      </c>
      <c r="V7867">
        <v>0</v>
      </c>
      <c r="W7867">
        <v>89</v>
      </c>
      <c r="X7867">
        <v>0</v>
      </c>
      <c r="Y7867">
        <v>32</v>
      </c>
      <c r="Z7867">
        <v>0</v>
      </c>
      <c r="AA7867">
        <v>0</v>
      </c>
      <c r="AB7867">
        <v>0</v>
      </c>
      <c r="AC7867" s="17">
        <f t="shared" si="2932"/>
        <v>0</v>
      </c>
      <c r="AD7867" s="17">
        <v>0</v>
      </c>
      <c r="AE7867" s="17">
        <v>0</v>
      </c>
      <c r="AF7867">
        <v>0</v>
      </c>
      <c r="AG7867">
        <v>0</v>
      </c>
      <c r="AH7867">
        <v>0</v>
      </c>
      <c r="AI7867">
        <v>0</v>
      </c>
      <c r="AJ7867">
        <v>0</v>
      </c>
      <c r="AK7867">
        <v>0</v>
      </c>
      <c r="AL7867">
        <v>0</v>
      </c>
      <c r="AM7867">
        <v>0</v>
      </c>
      <c r="AN7867">
        <v>0</v>
      </c>
      <c r="AO7867">
        <v>0</v>
      </c>
      <c r="AP7867" s="18">
        <f>+'Per Cápita'!$E$4</f>
        <v>83816</v>
      </c>
      <c r="AQ7867" s="18">
        <f>+'Per Cápita'!$E$5</f>
        <v>74019</v>
      </c>
      <c r="AR7867" s="18">
        <f>+'Per Cápita'!$E$6</f>
        <v>111028</v>
      </c>
      <c r="AS7867" s="18">
        <f>+'Per Cápita'!$E$7</f>
        <v>136064</v>
      </c>
      <c r="AT7867" s="18">
        <f>+'Per Cápita'!$F$4</f>
        <v>103408</v>
      </c>
      <c r="AU7867" s="18">
        <f>+'Per Cápita'!$F$5</f>
        <v>90347</v>
      </c>
      <c r="AV7867" s="18">
        <f>+'Per Cápita'!$F$6</f>
        <v>138242</v>
      </c>
      <c r="AW7867" s="18">
        <f>+'Per Cápita'!$F$7</f>
        <v>166544</v>
      </c>
      <c r="AX7867" s="18">
        <f t="shared" si="2933"/>
        <v>0</v>
      </c>
      <c r="AY7867" s="18">
        <f t="shared" si="2934"/>
        <v>0</v>
      </c>
      <c r="AZ7867" s="18">
        <f t="shared" si="2935"/>
        <v>0</v>
      </c>
      <c r="BA7867" s="18">
        <f t="shared" si="2936"/>
        <v>0</v>
      </c>
      <c r="BB7867" s="18">
        <f t="shared" si="2937"/>
        <v>3864833.501549501</v>
      </c>
      <c r="BC7867" s="18">
        <f t="shared" si="2938"/>
        <v>34307106.815945059</v>
      </c>
      <c r="BD7867" s="18">
        <f t="shared" si="2939"/>
        <v>6613427.9798385408</v>
      </c>
      <c r="BE7867" s="18">
        <f t="shared" si="2940"/>
        <v>0</v>
      </c>
      <c r="BF7867" s="18">
        <f t="shared" si="2941"/>
        <v>0</v>
      </c>
      <c r="BG7867" s="18">
        <f t="shared" si="2942"/>
        <v>0</v>
      </c>
      <c r="BH7867" s="18">
        <f t="shared" si="2943"/>
        <v>0</v>
      </c>
      <c r="BI7867" s="18">
        <f t="shared" si="2944"/>
        <v>0</v>
      </c>
      <c r="BJ7867" s="18">
        <f t="shared" si="2945"/>
        <v>0</v>
      </c>
      <c r="BK7867" s="18">
        <f t="shared" si="2946"/>
        <v>0</v>
      </c>
      <c r="BL7867" s="18">
        <f t="shared" si="2947"/>
        <v>0</v>
      </c>
      <c r="BM7867" s="18">
        <f t="shared" si="2948"/>
        <v>0</v>
      </c>
      <c r="BN7867" s="18">
        <f t="shared" si="2949"/>
        <v>44785368.297333099</v>
      </c>
      <c r="BO7867" s="18">
        <f t="shared" si="2950"/>
        <v>0</v>
      </c>
      <c r="BP7867" s="4">
        <f t="shared" si="2951"/>
        <v>44785368</v>
      </c>
      <c r="BQ7867" t="s">
        <v>11411</v>
      </c>
    </row>
    <row r="7868" spans="1:69" x14ac:dyDescent="0.25">
      <c r="A7868" s="15" t="s">
        <v>8065</v>
      </c>
      <c r="B7868" t="s">
        <v>1853</v>
      </c>
      <c r="C7868">
        <v>3813</v>
      </c>
      <c r="D7868" t="s">
        <v>8065</v>
      </c>
      <c r="E7868" t="s">
        <v>6607</v>
      </c>
      <c r="F7868" t="s">
        <v>9449</v>
      </c>
      <c r="G7868">
        <v>4723</v>
      </c>
      <c r="H7868" s="15">
        <v>370820000112</v>
      </c>
      <c r="I7868" t="s">
        <v>3853</v>
      </c>
      <c r="J7868">
        <v>1</v>
      </c>
      <c r="K7868" s="22">
        <v>23.750468574284643</v>
      </c>
      <c r="L7868" s="16"/>
      <c r="M7868" s="16">
        <f t="shared" si="2928"/>
        <v>1.6637549783240564</v>
      </c>
      <c r="N7868" s="16">
        <f t="shared" si="2929"/>
        <v>0.23480524961587534</v>
      </c>
      <c r="O7868" s="29">
        <f t="shared" si="2930"/>
        <v>1.2348052496158752</v>
      </c>
      <c r="P7868" s="17">
        <f t="shared" si="2931"/>
        <v>1391</v>
      </c>
      <c r="Q7868">
        <v>0</v>
      </c>
      <c r="R7868">
        <v>0</v>
      </c>
      <c r="S7868">
        <v>0</v>
      </c>
      <c r="T7868">
        <v>204</v>
      </c>
      <c r="U7868">
        <v>0</v>
      </c>
      <c r="V7868">
        <v>713</v>
      </c>
      <c r="W7868">
        <v>0</v>
      </c>
      <c r="X7868">
        <v>362</v>
      </c>
      <c r="Y7868">
        <v>0</v>
      </c>
      <c r="Z7868">
        <v>0</v>
      </c>
      <c r="AA7868">
        <v>0</v>
      </c>
      <c r="AB7868">
        <v>112</v>
      </c>
      <c r="AC7868" s="17">
        <f t="shared" si="2932"/>
        <v>0</v>
      </c>
      <c r="AD7868" s="17">
        <v>0</v>
      </c>
      <c r="AE7868" s="17">
        <v>0</v>
      </c>
      <c r="AF7868">
        <v>0</v>
      </c>
      <c r="AG7868">
        <v>0</v>
      </c>
      <c r="AH7868">
        <v>0</v>
      </c>
      <c r="AI7868">
        <v>0</v>
      </c>
      <c r="AJ7868">
        <v>0</v>
      </c>
      <c r="AK7868">
        <v>0</v>
      </c>
      <c r="AL7868">
        <v>0</v>
      </c>
      <c r="AM7868">
        <v>0</v>
      </c>
      <c r="AN7868">
        <v>0</v>
      </c>
      <c r="AO7868">
        <v>0</v>
      </c>
      <c r="AP7868" s="18">
        <f>+'Per Cápita'!$E$4</f>
        <v>83816</v>
      </c>
      <c r="AQ7868" s="18">
        <f>+'Per Cápita'!$E$5</f>
        <v>74019</v>
      </c>
      <c r="AR7868" s="18">
        <f>+'Per Cápita'!$E$6</f>
        <v>111028</v>
      </c>
      <c r="AS7868" s="18">
        <f>+'Per Cápita'!$E$7</f>
        <v>136064</v>
      </c>
      <c r="AT7868" s="18">
        <f>+'Per Cápita'!$F$4</f>
        <v>103408</v>
      </c>
      <c r="AU7868" s="18">
        <f>+'Per Cápita'!$F$5</f>
        <v>90347</v>
      </c>
      <c r="AV7868" s="18">
        <f>+'Per Cápita'!$F$6</f>
        <v>138242</v>
      </c>
      <c r="AW7868" s="18">
        <f>+'Per Cápita'!$F$7</f>
        <v>166544</v>
      </c>
      <c r="AX7868" s="18">
        <f t="shared" si="2933"/>
        <v>21113273.107568055</v>
      </c>
      <c r="AY7868" s="18">
        <f t="shared" si="2934"/>
        <v>98253978.504166275</v>
      </c>
      <c r="AZ7868" s="18">
        <f t="shared" si="2935"/>
        <v>0</v>
      </c>
      <c r="BA7868" s="18">
        <f t="shared" si="2936"/>
        <v>18817404.646178257</v>
      </c>
      <c r="BB7868" s="18">
        <f t="shared" si="2937"/>
        <v>0</v>
      </c>
      <c r="BC7868" s="18">
        <f t="shared" si="2938"/>
        <v>0</v>
      </c>
      <c r="BD7868" s="18">
        <f t="shared" si="2939"/>
        <v>0</v>
      </c>
      <c r="BE7868" s="18">
        <f t="shared" si="2940"/>
        <v>0</v>
      </c>
      <c r="BF7868" s="18">
        <f t="shared" si="2941"/>
        <v>0</v>
      </c>
      <c r="BG7868" s="18">
        <f t="shared" si="2942"/>
        <v>0</v>
      </c>
      <c r="BH7868" s="18">
        <f t="shared" si="2943"/>
        <v>0</v>
      </c>
      <c r="BI7868" s="18">
        <f t="shared" si="2944"/>
        <v>0</v>
      </c>
      <c r="BJ7868" s="18">
        <f t="shared" si="2945"/>
        <v>0</v>
      </c>
      <c r="BK7868" s="18">
        <f t="shared" si="2946"/>
        <v>0</v>
      </c>
      <c r="BL7868" s="18">
        <f t="shared" si="2947"/>
        <v>0</v>
      </c>
      <c r="BM7868" s="18">
        <f t="shared" si="2948"/>
        <v>0</v>
      </c>
      <c r="BN7868" s="18">
        <f t="shared" si="2949"/>
        <v>138184656.25791258</v>
      </c>
      <c r="BO7868" s="18">
        <f t="shared" si="2950"/>
        <v>0</v>
      </c>
      <c r="BP7868" s="4">
        <f t="shared" si="2951"/>
        <v>138184656</v>
      </c>
      <c r="BQ7868" t="s">
        <v>11411</v>
      </c>
    </row>
    <row r="7869" spans="1:69" x14ac:dyDescent="0.25">
      <c r="A7869" s="15" t="s">
        <v>8140</v>
      </c>
      <c r="B7869" t="s">
        <v>4248</v>
      </c>
      <c r="C7869">
        <v>3824</v>
      </c>
      <c r="D7869" t="s">
        <v>8140</v>
      </c>
      <c r="E7869" t="s">
        <v>6695</v>
      </c>
      <c r="F7869" t="s">
        <v>4248</v>
      </c>
      <c r="G7869">
        <v>1835</v>
      </c>
      <c r="H7869" s="15">
        <v>381001002035</v>
      </c>
      <c r="I7869" t="s">
        <v>9329</v>
      </c>
      <c r="J7869">
        <v>1</v>
      </c>
      <c r="K7869" s="22">
        <v>31.560754049600064</v>
      </c>
      <c r="L7869" s="16"/>
      <c r="M7869" s="16">
        <f t="shared" si="2928"/>
        <v>2.2108768719846106</v>
      </c>
      <c r="N7869" s="16">
        <f t="shared" si="2929"/>
        <v>0.31756549559048908</v>
      </c>
      <c r="O7869" s="29">
        <f t="shared" si="2930"/>
        <v>1.3175654955904892</v>
      </c>
      <c r="P7869" s="17">
        <f t="shared" si="2931"/>
        <v>441</v>
      </c>
      <c r="Q7869">
        <v>0</v>
      </c>
      <c r="R7869">
        <v>0</v>
      </c>
      <c r="S7869">
        <v>21</v>
      </c>
      <c r="T7869">
        <v>0</v>
      </c>
      <c r="U7869">
        <v>136</v>
      </c>
      <c r="V7869">
        <v>0</v>
      </c>
      <c r="W7869">
        <v>217</v>
      </c>
      <c r="X7869">
        <v>0</v>
      </c>
      <c r="Y7869">
        <v>0</v>
      </c>
      <c r="Z7869">
        <v>0</v>
      </c>
      <c r="AA7869">
        <v>67</v>
      </c>
      <c r="AB7869">
        <v>0</v>
      </c>
      <c r="AC7869" s="17">
        <f t="shared" si="2932"/>
        <v>441</v>
      </c>
      <c r="AD7869" s="17">
        <v>0</v>
      </c>
      <c r="AE7869" s="17">
        <v>0</v>
      </c>
      <c r="AF7869">
        <v>21</v>
      </c>
      <c r="AG7869">
        <v>0</v>
      </c>
      <c r="AH7869">
        <v>136</v>
      </c>
      <c r="AI7869">
        <v>0</v>
      </c>
      <c r="AJ7869">
        <v>217</v>
      </c>
      <c r="AK7869">
        <v>0</v>
      </c>
      <c r="AL7869">
        <v>0</v>
      </c>
      <c r="AM7869">
        <v>0</v>
      </c>
      <c r="AN7869">
        <v>67</v>
      </c>
      <c r="AO7869">
        <v>0</v>
      </c>
      <c r="AP7869" s="18">
        <f>+'Per Cápita'!$E$4</f>
        <v>83816</v>
      </c>
      <c r="AQ7869" s="18">
        <f>+'Per Cápita'!$E$5</f>
        <v>74019</v>
      </c>
      <c r="AR7869" s="18">
        <f>+'Per Cápita'!$E$6</f>
        <v>111028</v>
      </c>
      <c r="AS7869" s="18">
        <f>+'Per Cápita'!$E$7</f>
        <v>136064</v>
      </c>
      <c r="AT7869" s="18">
        <f>+'Per Cápita'!$F$4</f>
        <v>103408</v>
      </c>
      <c r="AU7869" s="18">
        <f>+'Per Cápita'!$F$5</f>
        <v>90347</v>
      </c>
      <c r="AV7869" s="18">
        <f>+'Per Cápita'!$F$6</f>
        <v>138242</v>
      </c>
      <c r="AW7869" s="18">
        <f>+'Per Cápita'!$F$7</f>
        <v>166544</v>
      </c>
      <c r="AX7869" s="18">
        <f t="shared" si="2933"/>
        <v>0</v>
      </c>
      <c r="AY7869" s="18">
        <f t="shared" si="2934"/>
        <v>0</v>
      </c>
      <c r="AZ7869" s="18">
        <f t="shared" si="2935"/>
        <v>0</v>
      </c>
      <c r="BA7869" s="18">
        <f t="shared" si="2936"/>
        <v>0</v>
      </c>
      <c r="BB7869" s="18">
        <f t="shared" si="2937"/>
        <v>2861183.0681284475</v>
      </c>
      <c r="BC7869" s="18">
        <f t="shared" si="2938"/>
        <v>42020445.710030213</v>
      </c>
      <c r="BD7869" s="18">
        <f t="shared" si="2939"/>
        <v>0</v>
      </c>
      <c r="BE7869" s="18">
        <f t="shared" si="2940"/>
        <v>14701986.069140702</v>
      </c>
      <c r="BF7869" s="18">
        <f t="shared" si="2941"/>
        <v>0</v>
      </c>
      <c r="BG7869" s="18">
        <f t="shared" si="2942"/>
        <v>0</v>
      </c>
      <c r="BH7869" s="18">
        <f t="shared" si="2943"/>
        <v>0</v>
      </c>
      <c r="BI7869" s="18">
        <f t="shared" si="2944"/>
        <v>0</v>
      </c>
      <c r="BJ7869" s="18">
        <f t="shared" si="2945"/>
        <v>572236.61362568953</v>
      </c>
      <c r="BK7869" s="18">
        <f t="shared" si="2946"/>
        <v>8404089.1420060433</v>
      </c>
      <c r="BL7869" s="18">
        <f t="shared" si="2947"/>
        <v>0</v>
      </c>
      <c r="BM7869" s="18">
        <f t="shared" si="2948"/>
        <v>2940397.2138281409</v>
      </c>
      <c r="BN7869" s="18">
        <f t="shared" si="2949"/>
        <v>59583614.84729936</v>
      </c>
      <c r="BO7869" s="18">
        <f t="shared" si="2950"/>
        <v>11916722.969459875</v>
      </c>
      <c r="BP7869" s="4">
        <f t="shared" si="2951"/>
        <v>71500338</v>
      </c>
      <c r="BQ7869" t="s">
        <v>11411</v>
      </c>
    </row>
    <row r="7870" spans="1:69" x14ac:dyDescent="0.25">
      <c r="A7870" s="15" t="s">
        <v>8140</v>
      </c>
      <c r="B7870" t="s">
        <v>4248</v>
      </c>
      <c r="C7870">
        <v>3824</v>
      </c>
      <c r="D7870" t="s">
        <v>8140</v>
      </c>
      <c r="E7870" t="s">
        <v>6909</v>
      </c>
      <c r="F7870" t="s">
        <v>4267</v>
      </c>
      <c r="G7870">
        <v>1909</v>
      </c>
      <c r="H7870" s="15">
        <v>381591000024</v>
      </c>
      <c r="I7870" t="s">
        <v>1925</v>
      </c>
      <c r="J7870">
        <v>1</v>
      </c>
      <c r="K7870" s="22">
        <v>23.088057901085644</v>
      </c>
      <c r="L7870" s="16"/>
      <c r="M7870" s="16">
        <f t="shared" si="2928"/>
        <v>1.6173521441322674</v>
      </c>
      <c r="N7870" s="16">
        <f t="shared" si="2929"/>
        <v>0.2277861373922028</v>
      </c>
      <c r="O7870" s="29">
        <f t="shared" si="2930"/>
        <v>1.2277861373922028</v>
      </c>
      <c r="P7870" s="17">
        <f t="shared" si="2931"/>
        <v>797</v>
      </c>
      <c r="Q7870">
        <v>0</v>
      </c>
      <c r="R7870">
        <v>0</v>
      </c>
      <c r="S7870">
        <v>15</v>
      </c>
      <c r="T7870">
        <v>57</v>
      </c>
      <c r="U7870">
        <v>100</v>
      </c>
      <c r="V7870">
        <v>320</v>
      </c>
      <c r="W7870">
        <v>0</v>
      </c>
      <c r="X7870">
        <v>226</v>
      </c>
      <c r="Y7870">
        <v>0</v>
      </c>
      <c r="Z7870">
        <v>79</v>
      </c>
      <c r="AA7870">
        <v>0</v>
      </c>
      <c r="AB7870">
        <v>0</v>
      </c>
      <c r="AC7870" s="17">
        <f t="shared" si="2932"/>
        <v>79</v>
      </c>
      <c r="AD7870" s="17">
        <v>0</v>
      </c>
      <c r="AE7870" s="17">
        <v>0</v>
      </c>
      <c r="AF7870">
        <v>0</v>
      </c>
      <c r="AG7870">
        <v>0</v>
      </c>
      <c r="AH7870">
        <v>0</v>
      </c>
      <c r="AI7870">
        <v>0</v>
      </c>
      <c r="AJ7870">
        <v>0</v>
      </c>
      <c r="AK7870">
        <v>0</v>
      </c>
      <c r="AL7870">
        <v>0</v>
      </c>
      <c r="AM7870">
        <v>79</v>
      </c>
      <c r="AN7870">
        <v>0</v>
      </c>
      <c r="AO7870">
        <v>0</v>
      </c>
      <c r="AP7870" s="18">
        <f>+'Per Cápita'!$E$4</f>
        <v>83816</v>
      </c>
      <c r="AQ7870" s="18">
        <f>+'Per Cápita'!$E$5</f>
        <v>74019</v>
      </c>
      <c r="AR7870" s="18">
        <f>+'Per Cápita'!$E$6</f>
        <v>111028</v>
      </c>
      <c r="AS7870" s="18">
        <f>+'Per Cápita'!$E$7</f>
        <v>136064</v>
      </c>
      <c r="AT7870" s="18">
        <f>+'Per Cápita'!$F$4</f>
        <v>103408</v>
      </c>
      <c r="AU7870" s="18">
        <f>+'Per Cápita'!$F$5</f>
        <v>90347</v>
      </c>
      <c r="AV7870" s="18">
        <f>+'Per Cápita'!$F$6</f>
        <v>138242</v>
      </c>
      <c r="AW7870" s="18">
        <f>+'Per Cápita'!$F$7</f>
        <v>166544</v>
      </c>
      <c r="AX7870" s="18">
        <f t="shared" si="2933"/>
        <v>5865763.0048248973</v>
      </c>
      <c r="AY7870" s="18">
        <f t="shared" si="2934"/>
        <v>49620208.148583867</v>
      </c>
      <c r="AZ7870" s="18">
        <f t="shared" si="2935"/>
        <v>10769172.501728138</v>
      </c>
      <c r="BA7870" s="18">
        <f t="shared" si="2936"/>
        <v>0</v>
      </c>
      <c r="BB7870" s="18">
        <f t="shared" si="2937"/>
        <v>1904443.6334317937</v>
      </c>
      <c r="BC7870" s="18">
        <f t="shared" si="2938"/>
        <v>11092679.415497335</v>
      </c>
      <c r="BD7870" s="18">
        <f t="shared" si="2939"/>
        <v>0</v>
      </c>
      <c r="BE7870" s="18">
        <f t="shared" si="2940"/>
        <v>0</v>
      </c>
      <c r="BF7870" s="18">
        <f t="shared" si="2941"/>
        <v>0</v>
      </c>
      <c r="BG7870" s="18">
        <f t="shared" si="2942"/>
        <v>0</v>
      </c>
      <c r="BH7870" s="18">
        <f t="shared" si="2943"/>
        <v>2153834.5003456278</v>
      </c>
      <c r="BI7870" s="18">
        <f t="shared" si="2944"/>
        <v>0</v>
      </c>
      <c r="BJ7870" s="18">
        <f t="shared" si="2945"/>
        <v>0</v>
      </c>
      <c r="BK7870" s="18">
        <f t="shared" si="2946"/>
        <v>0</v>
      </c>
      <c r="BL7870" s="18">
        <f t="shared" si="2947"/>
        <v>0</v>
      </c>
      <c r="BM7870" s="18">
        <f t="shared" si="2948"/>
        <v>0</v>
      </c>
      <c r="BN7870" s="18">
        <f t="shared" si="2949"/>
        <v>79252266.704066038</v>
      </c>
      <c r="BO7870" s="18">
        <f t="shared" si="2950"/>
        <v>2153834.5003456278</v>
      </c>
      <c r="BP7870" s="4">
        <f t="shared" si="2951"/>
        <v>81406101</v>
      </c>
      <c r="BQ7870" t="s">
        <v>11411</v>
      </c>
    </row>
    <row r="7871" spans="1:69" x14ac:dyDescent="0.25">
      <c r="A7871" s="15" t="s">
        <v>8140</v>
      </c>
      <c r="B7871" t="s">
        <v>4248</v>
      </c>
      <c r="C7871">
        <v>3824</v>
      </c>
      <c r="D7871" t="s">
        <v>8140</v>
      </c>
      <c r="E7871" t="s">
        <v>6700</v>
      </c>
      <c r="F7871" t="s">
        <v>4274</v>
      </c>
      <c r="G7871">
        <v>2019</v>
      </c>
      <c r="H7871" s="15">
        <v>381794000399</v>
      </c>
      <c r="I7871" t="s">
        <v>4284</v>
      </c>
      <c r="J7871">
        <v>1</v>
      </c>
      <c r="K7871" s="22">
        <v>30.124200225818594</v>
      </c>
      <c r="L7871" s="16"/>
      <c r="M7871" s="16">
        <f t="shared" si="2928"/>
        <v>2.1102441805296435</v>
      </c>
      <c r="N7871" s="16">
        <f t="shared" si="2929"/>
        <v>0.30234331860506658</v>
      </c>
      <c r="O7871" s="29">
        <f t="shared" si="2930"/>
        <v>1.3023433186050666</v>
      </c>
      <c r="P7871" s="17">
        <f t="shared" si="2931"/>
        <v>962</v>
      </c>
      <c r="Q7871">
        <v>0</v>
      </c>
      <c r="R7871">
        <v>0</v>
      </c>
      <c r="S7871">
        <v>0</v>
      </c>
      <c r="T7871">
        <v>97</v>
      </c>
      <c r="U7871">
        <v>0</v>
      </c>
      <c r="V7871">
        <v>462</v>
      </c>
      <c r="W7871">
        <v>0</v>
      </c>
      <c r="X7871">
        <v>298</v>
      </c>
      <c r="Y7871">
        <v>0</v>
      </c>
      <c r="Z7871">
        <v>0</v>
      </c>
      <c r="AA7871">
        <v>0</v>
      </c>
      <c r="AB7871">
        <v>105</v>
      </c>
      <c r="AC7871" s="17">
        <f t="shared" si="2932"/>
        <v>0</v>
      </c>
      <c r="AD7871" s="17">
        <v>0</v>
      </c>
      <c r="AE7871" s="17">
        <v>0</v>
      </c>
      <c r="AF7871">
        <v>0</v>
      </c>
      <c r="AG7871">
        <v>0</v>
      </c>
      <c r="AH7871">
        <v>0</v>
      </c>
      <c r="AI7871">
        <v>0</v>
      </c>
      <c r="AJ7871">
        <v>0</v>
      </c>
      <c r="AK7871">
        <v>0</v>
      </c>
      <c r="AL7871">
        <v>0</v>
      </c>
      <c r="AM7871">
        <v>0</v>
      </c>
      <c r="AN7871">
        <v>0</v>
      </c>
      <c r="AO7871">
        <v>0</v>
      </c>
      <c r="AP7871" s="18">
        <f>+'Per Cápita'!$E$4</f>
        <v>83816</v>
      </c>
      <c r="AQ7871" s="18">
        <f>+'Per Cápita'!$E$5</f>
        <v>74019</v>
      </c>
      <c r="AR7871" s="18">
        <f>+'Per Cápita'!$E$6</f>
        <v>111028</v>
      </c>
      <c r="AS7871" s="18">
        <f>+'Per Cápita'!$E$7</f>
        <v>136064</v>
      </c>
      <c r="AT7871" s="18">
        <f>+'Per Cápita'!$F$4</f>
        <v>103408</v>
      </c>
      <c r="AU7871" s="18">
        <f>+'Per Cápita'!$F$5</f>
        <v>90347</v>
      </c>
      <c r="AV7871" s="18">
        <f>+'Per Cápita'!$F$6</f>
        <v>138242</v>
      </c>
      <c r="AW7871" s="18">
        <f>+'Per Cápita'!$F$7</f>
        <v>166544</v>
      </c>
      <c r="AX7871" s="18">
        <f t="shared" si="2933"/>
        <v>10588249.136443619</v>
      </c>
      <c r="AY7871" s="18">
        <f t="shared" si="2934"/>
        <v>73262594.075869605</v>
      </c>
      <c r="AZ7871" s="18">
        <f t="shared" si="2935"/>
        <v>0</v>
      </c>
      <c r="BA7871" s="18">
        <f t="shared" si="2936"/>
        <v>18606214.336781375</v>
      </c>
      <c r="BB7871" s="18">
        <f t="shared" si="2937"/>
        <v>0</v>
      </c>
      <c r="BC7871" s="18">
        <f t="shared" si="2938"/>
        <v>0</v>
      </c>
      <c r="BD7871" s="18">
        <f t="shared" si="2939"/>
        <v>0</v>
      </c>
      <c r="BE7871" s="18">
        <f t="shared" si="2940"/>
        <v>0</v>
      </c>
      <c r="BF7871" s="18">
        <f t="shared" si="2941"/>
        <v>0</v>
      </c>
      <c r="BG7871" s="18">
        <f t="shared" si="2942"/>
        <v>0</v>
      </c>
      <c r="BH7871" s="18">
        <f t="shared" si="2943"/>
        <v>0</v>
      </c>
      <c r="BI7871" s="18">
        <f t="shared" si="2944"/>
        <v>0</v>
      </c>
      <c r="BJ7871" s="18">
        <f t="shared" si="2945"/>
        <v>0</v>
      </c>
      <c r="BK7871" s="18">
        <f t="shared" si="2946"/>
        <v>0</v>
      </c>
      <c r="BL7871" s="18">
        <f t="shared" si="2947"/>
        <v>0</v>
      </c>
      <c r="BM7871" s="18">
        <f t="shared" si="2948"/>
        <v>0</v>
      </c>
      <c r="BN7871" s="18">
        <f t="shared" si="2949"/>
        <v>102457057.54909459</v>
      </c>
      <c r="BO7871" s="18">
        <f t="shared" si="2950"/>
        <v>0</v>
      </c>
      <c r="BP7871" s="4">
        <f t="shared" si="2951"/>
        <v>102457058</v>
      </c>
      <c r="BQ7871" t="s">
        <v>11411</v>
      </c>
    </row>
    <row r="7872" spans="1:69" x14ac:dyDescent="0.25">
      <c r="A7872" s="15" t="s">
        <v>8150</v>
      </c>
      <c r="B7872" t="s">
        <v>5775</v>
      </c>
      <c r="C7872">
        <v>3825</v>
      </c>
      <c r="D7872" t="s">
        <v>8150</v>
      </c>
      <c r="E7872" t="s">
        <v>6719</v>
      </c>
      <c r="F7872" t="s">
        <v>4304</v>
      </c>
      <c r="G7872">
        <v>14585</v>
      </c>
      <c r="H7872" s="15">
        <v>385250001044</v>
      </c>
      <c r="I7872" t="s">
        <v>9330</v>
      </c>
      <c r="J7872">
        <v>1</v>
      </c>
      <c r="K7872" s="22">
        <v>22.467310637295324</v>
      </c>
      <c r="L7872" s="16"/>
      <c r="M7872" s="16">
        <f t="shared" si="2928"/>
        <v>1.5738678925613154</v>
      </c>
      <c r="N7872" s="16">
        <f t="shared" si="2929"/>
        <v>0.22120850378307014</v>
      </c>
      <c r="O7872" s="29">
        <f t="shared" si="2930"/>
        <v>1.2212085037830702</v>
      </c>
      <c r="P7872" s="17">
        <f t="shared" si="2931"/>
        <v>1478</v>
      </c>
      <c r="Q7872">
        <v>0</v>
      </c>
      <c r="R7872">
        <v>0</v>
      </c>
      <c r="S7872">
        <v>5</v>
      </c>
      <c r="T7872">
        <v>107</v>
      </c>
      <c r="U7872">
        <v>25</v>
      </c>
      <c r="V7872">
        <v>580</v>
      </c>
      <c r="W7872">
        <v>0</v>
      </c>
      <c r="X7872">
        <v>544</v>
      </c>
      <c r="Y7872">
        <v>0</v>
      </c>
      <c r="Z7872">
        <v>0</v>
      </c>
      <c r="AA7872">
        <v>0</v>
      </c>
      <c r="AB7872">
        <v>217</v>
      </c>
      <c r="AC7872" s="17">
        <f t="shared" si="2932"/>
        <v>0</v>
      </c>
      <c r="AD7872" s="17">
        <v>0</v>
      </c>
      <c r="AE7872" s="17">
        <v>0</v>
      </c>
      <c r="AF7872">
        <v>0</v>
      </c>
      <c r="AG7872">
        <v>0</v>
      </c>
      <c r="AH7872">
        <v>0</v>
      </c>
      <c r="AI7872">
        <v>0</v>
      </c>
      <c r="AJ7872">
        <v>0</v>
      </c>
      <c r="AK7872">
        <v>0</v>
      </c>
      <c r="AL7872">
        <v>0</v>
      </c>
      <c r="AM7872">
        <v>0</v>
      </c>
      <c r="AN7872">
        <v>0</v>
      </c>
      <c r="AO7872">
        <v>0</v>
      </c>
      <c r="AP7872" s="18">
        <f>+'Per Cápita'!$E$4</f>
        <v>83816</v>
      </c>
      <c r="AQ7872" s="18">
        <f>+'Per Cápita'!$E$5</f>
        <v>74019</v>
      </c>
      <c r="AR7872" s="18">
        <f>+'Per Cápita'!$E$6</f>
        <v>111028</v>
      </c>
      <c r="AS7872" s="18">
        <f>+'Per Cápita'!$E$7</f>
        <v>136064</v>
      </c>
      <c r="AT7872" s="18">
        <f>+'Per Cápita'!$F$4</f>
        <v>103408</v>
      </c>
      <c r="AU7872" s="18">
        <f>+'Per Cápita'!$F$5</f>
        <v>90347</v>
      </c>
      <c r="AV7872" s="18">
        <f>+'Per Cápita'!$F$6</f>
        <v>138242</v>
      </c>
      <c r="AW7872" s="18">
        <f>+'Per Cápita'!$F$7</f>
        <v>166544</v>
      </c>
      <c r="AX7872" s="18">
        <f t="shared" si="2933"/>
        <v>10952178.878979754</v>
      </c>
      <c r="AY7872" s="18">
        <f t="shared" si="2934"/>
        <v>101601318.63946743</v>
      </c>
      <c r="AZ7872" s="18">
        <f t="shared" si="2935"/>
        <v>0</v>
      </c>
      <c r="BA7872" s="18">
        <f t="shared" si="2936"/>
        <v>36057265.507346511</v>
      </c>
      <c r="BB7872" s="18">
        <f t="shared" si="2937"/>
        <v>631413.64479599858</v>
      </c>
      <c r="BC7872" s="18">
        <f t="shared" si="2938"/>
        <v>2758313.1172822262</v>
      </c>
      <c r="BD7872" s="18">
        <f t="shared" si="2939"/>
        <v>0</v>
      </c>
      <c r="BE7872" s="18">
        <f t="shared" si="2940"/>
        <v>0</v>
      </c>
      <c r="BF7872" s="18">
        <f t="shared" si="2941"/>
        <v>0</v>
      </c>
      <c r="BG7872" s="18">
        <f t="shared" si="2942"/>
        <v>0</v>
      </c>
      <c r="BH7872" s="18">
        <f t="shared" si="2943"/>
        <v>0</v>
      </c>
      <c r="BI7872" s="18">
        <f t="shared" si="2944"/>
        <v>0</v>
      </c>
      <c r="BJ7872" s="18">
        <f t="shared" si="2945"/>
        <v>0</v>
      </c>
      <c r="BK7872" s="18">
        <f t="shared" si="2946"/>
        <v>0</v>
      </c>
      <c r="BL7872" s="18">
        <f t="shared" si="2947"/>
        <v>0</v>
      </c>
      <c r="BM7872" s="18">
        <f t="shared" si="2948"/>
        <v>0</v>
      </c>
      <c r="BN7872" s="18">
        <f t="shared" si="2949"/>
        <v>152000489.7878719</v>
      </c>
      <c r="BO7872" s="18">
        <f t="shared" si="2950"/>
        <v>0</v>
      </c>
      <c r="BP7872" s="4">
        <f t="shared" si="2951"/>
        <v>152000490</v>
      </c>
      <c r="BQ7872" t="s">
        <v>11411</v>
      </c>
    </row>
    <row r="7873" spans="1:69" x14ac:dyDescent="0.25">
      <c r="A7873" s="15" t="s">
        <v>8150</v>
      </c>
      <c r="B7873" t="s">
        <v>5775</v>
      </c>
      <c r="C7873">
        <v>3825</v>
      </c>
      <c r="D7873" t="s">
        <v>8150</v>
      </c>
      <c r="E7873" t="s">
        <v>6728</v>
      </c>
      <c r="F7873" t="s">
        <v>1002</v>
      </c>
      <c r="G7873">
        <v>14493</v>
      </c>
      <c r="H7873" s="15">
        <v>385440000192</v>
      </c>
      <c r="I7873" t="s">
        <v>9331</v>
      </c>
      <c r="J7873">
        <v>1</v>
      </c>
      <c r="K7873" s="22">
        <v>12.672367549146445</v>
      </c>
      <c r="L7873" s="16"/>
      <c r="M7873" s="16">
        <f t="shared" si="2928"/>
        <v>0.8877178372755391</v>
      </c>
      <c r="N7873" s="16">
        <f t="shared" si="2929"/>
        <v>0.11741820036271959</v>
      </c>
      <c r="O7873" s="29">
        <f t="shared" si="2930"/>
        <v>1.1174182003627195</v>
      </c>
      <c r="P7873" s="17">
        <f t="shared" si="2931"/>
        <v>1910</v>
      </c>
      <c r="Q7873">
        <v>0</v>
      </c>
      <c r="R7873">
        <v>0</v>
      </c>
      <c r="S7873">
        <v>0</v>
      </c>
      <c r="T7873">
        <v>155</v>
      </c>
      <c r="U7873">
        <v>0</v>
      </c>
      <c r="V7873">
        <v>794</v>
      </c>
      <c r="W7873">
        <v>0</v>
      </c>
      <c r="X7873">
        <v>699</v>
      </c>
      <c r="Y7873">
        <v>0</v>
      </c>
      <c r="Z7873">
        <v>0</v>
      </c>
      <c r="AA7873">
        <v>0</v>
      </c>
      <c r="AB7873">
        <v>262</v>
      </c>
      <c r="AC7873" s="17">
        <f t="shared" si="2932"/>
        <v>0</v>
      </c>
      <c r="AD7873" s="17">
        <v>0</v>
      </c>
      <c r="AE7873" s="17">
        <v>0</v>
      </c>
      <c r="AF7873">
        <v>0</v>
      </c>
      <c r="AG7873">
        <v>0</v>
      </c>
      <c r="AH7873">
        <v>0</v>
      </c>
      <c r="AI7873">
        <v>0</v>
      </c>
      <c r="AJ7873">
        <v>0</v>
      </c>
      <c r="AK7873">
        <v>0</v>
      </c>
      <c r="AL7873">
        <v>0</v>
      </c>
      <c r="AM7873">
        <v>0</v>
      </c>
      <c r="AN7873">
        <v>0</v>
      </c>
      <c r="AO7873">
        <v>0</v>
      </c>
      <c r="AP7873" s="18">
        <f>+'Per Cápita'!$E$4</f>
        <v>83816</v>
      </c>
      <c r="AQ7873" s="18">
        <f>+'Per Cápita'!$E$5</f>
        <v>74019</v>
      </c>
      <c r="AR7873" s="18">
        <f>+'Per Cápita'!$E$6</f>
        <v>111028</v>
      </c>
      <c r="AS7873" s="18">
        <f>+'Per Cápita'!$E$7</f>
        <v>136064</v>
      </c>
      <c r="AT7873" s="18">
        <f>+'Per Cápita'!$F$4</f>
        <v>103408</v>
      </c>
      <c r="AU7873" s="18">
        <f>+'Per Cápita'!$F$5</f>
        <v>90347</v>
      </c>
      <c r="AV7873" s="18">
        <f>+'Per Cápita'!$F$6</f>
        <v>138242</v>
      </c>
      <c r="AW7873" s="18">
        <f>+'Per Cápita'!$F$7</f>
        <v>166544</v>
      </c>
      <c r="AX7873" s="18">
        <f t="shared" si="2933"/>
        <v>14516916.201648263</v>
      </c>
      <c r="AY7873" s="18">
        <f t="shared" si="2934"/>
        <v>123486295.41456367</v>
      </c>
      <c r="AZ7873" s="18">
        <f t="shared" si="2935"/>
        <v>0</v>
      </c>
      <c r="BA7873" s="18">
        <f t="shared" si="2936"/>
        <v>39834582.183708102</v>
      </c>
      <c r="BB7873" s="18">
        <f t="shared" si="2937"/>
        <v>0</v>
      </c>
      <c r="BC7873" s="18">
        <f t="shared" si="2938"/>
        <v>0</v>
      </c>
      <c r="BD7873" s="18">
        <f t="shared" si="2939"/>
        <v>0</v>
      </c>
      <c r="BE7873" s="18">
        <f t="shared" si="2940"/>
        <v>0</v>
      </c>
      <c r="BF7873" s="18">
        <f t="shared" si="2941"/>
        <v>0</v>
      </c>
      <c r="BG7873" s="18">
        <f t="shared" si="2942"/>
        <v>0</v>
      </c>
      <c r="BH7873" s="18">
        <f t="shared" si="2943"/>
        <v>0</v>
      </c>
      <c r="BI7873" s="18">
        <f t="shared" si="2944"/>
        <v>0</v>
      </c>
      <c r="BJ7873" s="18">
        <f t="shared" si="2945"/>
        <v>0</v>
      </c>
      <c r="BK7873" s="18">
        <f t="shared" si="2946"/>
        <v>0</v>
      </c>
      <c r="BL7873" s="18">
        <f t="shared" si="2947"/>
        <v>0</v>
      </c>
      <c r="BM7873" s="18">
        <f t="shared" si="2948"/>
        <v>0</v>
      </c>
      <c r="BN7873" s="18">
        <f t="shared" si="2949"/>
        <v>177837793.79992002</v>
      </c>
      <c r="BO7873" s="18">
        <f t="shared" si="2950"/>
        <v>0</v>
      </c>
      <c r="BP7873" s="4">
        <f t="shared" si="2951"/>
        <v>177837794</v>
      </c>
      <c r="BQ7873" t="s">
        <v>11411</v>
      </c>
    </row>
    <row r="7874" spans="1:69" x14ac:dyDescent="0.25">
      <c r="A7874" s="15" t="s">
        <v>8166</v>
      </c>
      <c r="B7874" t="s">
        <v>5776</v>
      </c>
      <c r="C7874">
        <v>3826</v>
      </c>
      <c r="D7874" t="s">
        <v>8166</v>
      </c>
      <c r="E7874" t="s">
        <v>6734</v>
      </c>
      <c r="F7874" t="s">
        <v>4354</v>
      </c>
      <c r="G7874">
        <v>9461</v>
      </c>
      <c r="H7874" s="15">
        <v>386749000045</v>
      </c>
      <c r="I7874" t="s">
        <v>4358</v>
      </c>
      <c r="J7874">
        <v>1</v>
      </c>
      <c r="K7874" s="22">
        <v>8.152096659559346</v>
      </c>
      <c r="L7874" s="16"/>
      <c r="M7874" s="16">
        <f t="shared" si="2928"/>
        <v>0.5710662658591058</v>
      </c>
      <c r="N7874" s="16">
        <f t="shared" si="2929"/>
        <v>6.9519985646181781E-2</v>
      </c>
      <c r="O7874" s="29">
        <f t="shared" si="2930"/>
        <v>1.0695199856461817</v>
      </c>
      <c r="P7874" s="17">
        <f t="shared" si="2931"/>
        <v>826</v>
      </c>
      <c r="Q7874">
        <v>0</v>
      </c>
      <c r="R7874">
        <v>0</v>
      </c>
      <c r="S7874">
        <v>0</v>
      </c>
      <c r="T7874">
        <v>61</v>
      </c>
      <c r="U7874">
        <v>0</v>
      </c>
      <c r="V7874">
        <v>285</v>
      </c>
      <c r="W7874">
        <v>0</v>
      </c>
      <c r="X7874">
        <v>292</v>
      </c>
      <c r="Y7874">
        <v>0</v>
      </c>
      <c r="Z7874">
        <v>188</v>
      </c>
      <c r="AA7874">
        <v>0</v>
      </c>
      <c r="AB7874">
        <v>0</v>
      </c>
      <c r="AC7874" s="17">
        <f t="shared" si="2932"/>
        <v>0</v>
      </c>
      <c r="AD7874" s="17">
        <v>0</v>
      </c>
      <c r="AE7874" s="17">
        <v>0</v>
      </c>
      <c r="AF7874">
        <v>0</v>
      </c>
      <c r="AG7874">
        <v>0</v>
      </c>
      <c r="AH7874">
        <v>0</v>
      </c>
      <c r="AI7874">
        <v>0</v>
      </c>
      <c r="AJ7874">
        <v>0</v>
      </c>
      <c r="AK7874">
        <v>0</v>
      </c>
      <c r="AL7874">
        <v>0</v>
      </c>
      <c r="AM7874">
        <v>0</v>
      </c>
      <c r="AN7874">
        <v>0</v>
      </c>
      <c r="AO7874">
        <v>0</v>
      </c>
      <c r="AP7874" s="18">
        <f>+'Per Cápita'!$E$4</f>
        <v>83816</v>
      </c>
      <c r="AQ7874" s="18">
        <f>+'Per Cápita'!$E$5</f>
        <v>74019</v>
      </c>
      <c r="AR7874" s="18">
        <f>+'Per Cápita'!$E$6</f>
        <v>111028</v>
      </c>
      <c r="AS7874" s="18">
        <f>+'Per Cápita'!$E$7</f>
        <v>136064</v>
      </c>
      <c r="AT7874" s="18">
        <f>+'Per Cápita'!$F$4</f>
        <v>103408</v>
      </c>
      <c r="AU7874" s="18">
        <f>+'Per Cápita'!$F$5</f>
        <v>90347</v>
      </c>
      <c r="AV7874" s="18">
        <f>+'Per Cápita'!$F$6</f>
        <v>138242</v>
      </c>
      <c r="AW7874" s="18">
        <f>+'Per Cápita'!$F$7</f>
        <v>166544</v>
      </c>
      <c r="AX7874" s="18">
        <f t="shared" si="2933"/>
        <v>5468216.1141321417</v>
      </c>
      <c r="AY7874" s="18">
        <f t="shared" si="2934"/>
        <v>45678089.494723305</v>
      </c>
      <c r="AZ7874" s="18">
        <f t="shared" si="2935"/>
        <v>22324373.013668962</v>
      </c>
      <c r="BA7874" s="18">
        <f t="shared" si="2936"/>
        <v>0</v>
      </c>
      <c r="BB7874" s="18">
        <f t="shared" si="2937"/>
        <v>0</v>
      </c>
      <c r="BC7874" s="18">
        <f t="shared" si="2938"/>
        <v>0</v>
      </c>
      <c r="BD7874" s="18">
        <f t="shared" si="2939"/>
        <v>0</v>
      </c>
      <c r="BE7874" s="18">
        <f t="shared" si="2940"/>
        <v>0</v>
      </c>
      <c r="BF7874" s="18">
        <f t="shared" si="2941"/>
        <v>0</v>
      </c>
      <c r="BG7874" s="18">
        <f t="shared" si="2942"/>
        <v>0</v>
      </c>
      <c r="BH7874" s="18">
        <f t="shared" si="2943"/>
        <v>0</v>
      </c>
      <c r="BI7874" s="18">
        <f t="shared" si="2944"/>
        <v>0</v>
      </c>
      <c r="BJ7874" s="18">
        <f t="shared" si="2945"/>
        <v>0</v>
      </c>
      <c r="BK7874" s="18">
        <f t="shared" si="2946"/>
        <v>0</v>
      </c>
      <c r="BL7874" s="18">
        <f t="shared" si="2947"/>
        <v>0</v>
      </c>
      <c r="BM7874" s="18">
        <f t="shared" si="2948"/>
        <v>0</v>
      </c>
      <c r="BN7874" s="18">
        <f t="shared" si="2949"/>
        <v>73470678.62252441</v>
      </c>
      <c r="BO7874" s="18">
        <f t="shared" si="2950"/>
        <v>0</v>
      </c>
      <c r="BP7874" s="4">
        <f t="shared" si="2951"/>
        <v>73470679</v>
      </c>
      <c r="BQ7874" t="s">
        <v>11411</v>
      </c>
    </row>
    <row r="7875" spans="1:69" x14ac:dyDescent="0.25">
      <c r="A7875" s="15" t="s">
        <v>8166</v>
      </c>
      <c r="B7875" t="s">
        <v>5776</v>
      </c>
      <c r="C7875">
        <v>3826</v>
      </c>
      <c r="D7875" t="s">
        <v>8166</v>
      </c>
      <c r="E7875" t="s">
        <v>6734</v>
      </c>
      <c r="F7875" t="s">
        <v>4354</v>
      </c>
      <c r="G7875">
        <v>9462</v>
      </c>
      <c r="H7875" s="15">
        <v>386749000452</v>
      </c>
      <c r="I7875" t="s">
        <v>4359</v>
      </c>
      <c r="J7875">
        <v>1</v>
      </c>
      <c r="K7875" s="22">
        <v>8.152096659559346</v>
      </c>
      <c r="L7875" s="16"/>
      <c r="M7875" s="16">
        <f t="shared" si="2928"/>
        <v>0.5710662658591058</v>
      </c>
      <c r="N7875" s="16">
        <f t="shared" si="2929"/>
        <v>6.9519985646181781E-2</v>
      </c>
      <c r="O7875" s="29">
        <f t="shared" si="2930"/>
        <v>1.0695199856461817</v>
      </c>
      <c r="P7875" s="17">
        <f t="shared" si="2931"/>
        <v>450</v>
      </c>
      <c r="Q7875">
        <v>0</v>
      </c>
      <c r="R7875">
        <v>0</v>
      </c>
      <c r="S7875">
        <v>0</v>
      </c>
      <c r="T7875">
        <v>33</v>
      </c>
      <c r="U7875">
        <v>0</v>
      </c>
      <c r="V7875">
        <v>169</v>
      </c>
      <c r="W7875">
        <v>0</v>
      </c>
      <c r="X7875">
        <v>172</v>
      </c>
      <c r="Y7875">
        <v>0</v>
      </c>
      <c r="Z7875">
        <v>76</v>
      </c>
      <c r="AA7875">
        <v>0</v>
      </c>
      <c r="AB7875">
        <v>0</v>
      </c>
      <c r="AC7875" s="17">
        <f t="shared" si="2932"/>
        <v>0</v>
      </c>
      <c r="AD7875" s="17">
        <v>0</v>
      </c>
      <c r="AE7875" s="17">
        <v>0</v>
      </c>
      <c r="AF7875">
        <v>0</v>
      </c>
      <c r="AG7875">
        <v>0</v>
      </c>
      <c r="AH7875">
        <v>0</v>
      </c>
      <c r="AI7875">
        <v>0</v>
      </c>
      <c r="AJ7875">
        <v>0</v>
      </c>
      <c r="AK7875">
        <v>0</v>
      </c>
      <c r="AL7875">
        <v>0</v>
      </c>
      <c r="AM7875">
        <v>0</v>
      </c>
      <c r="AN7875">
        <v>0</v>
      </c>
      <c r="AO7875">
        <v>0</v>
      </c>
      <c r="AP7875" s="18">
        <f>+'Per Cápita'!$E$4</f>
        <v>83816</v>
      </c>
      <c r="AQ7875" s="18">
        <f>+'Per Cápita'!$E$5</f>
        <v>74019</v>
      </c>
      <c r="AR7875" s="18">
        <f>+'Per Cápita'!$E$6</f>
        <v>111028</v>
      </c>
      <c r="AS7875" s="18">
        <f>+'Per Cápita'!$E$7</f>
        <v>136064</v>
      </c>
      <c r="AT7875" s="18">
        <f>+'Per Cápita'!$F$4</f>
        <v>103408</v>
      </c>
      <c r="AU7875" s="18">
        <f>+'Per Cápita'!$F$5</f>
        <v>90347</v>
      </c>
      <c r="AV7875" s="18">
        <f>+'Per Cápita'!$F$6</f>
        <v>138242</v>
      </c>
      <c r="AW7875" s="18">
        <f>+'Per Cápita'!$F$7</f>
        <v>166544</v>
      </c>
      <c r="AX7875" s="18">
        <f t="shared" si="2933"/>
        <v>2958215.2748583718</v>
      </c>
      <c r="AY7875" s="18">
        <f t="shared" si="2934"/>
        <v>26995196.73778275</v>
      </c>
      <c r="AZ7875" s="18">
        <f t="shared" si="2935"/>
        <v>9024746.5374406427</v>
      </c>
      <c r="BA7875" s="18">
        <f t="shared" si="2936"/>
        <v>0</v>
      </c>
      <c r="BB7875" s="18">
        <f t="shared" si="2937"/>
        <v>0</v>
      </c>
      <c r="BC7875" s="18">
        <f t="shared" si="2938"/>
        <v>0</v>
      </c>
      <c r="BD7875" s="18">
        <f t="shared" si="2939"/>
        <v>0</v>
      </c>
      <c r="BE7875" s="18">
        <f t="shared" si="2940"/>
        <v>0</v>
      </c>
      <c r="BF7875" s="18">
        <f t="shared" si="2941"/>
        <v>0</v>
      </c>
      <c r="BG7875" s="18">
        <f t="shared" si="2942"/>
        <v>0</v>
      </c>
      <c r="BH7875" s="18">
        <f t="shared" si="2943"/>
        <v>0</v>
      </c>
      <c r="BI7875" s="18">
        <f t="shared" si="2944"/>
        <v>0</v>
      </c>
      <c r="BJ7875" s="18">
        <f t="shared" si="2945"/>
        <v>0</v>
      </c>
      <c r="BK7875" s="18">
        <f t="shared" si="2946"/>
        <v>0</v>
      </c>
      <c r="BL7875" s="18">
        <f t="shared" si="2947"/>
        <v>0</v>
      </c>
      <c r="BM7875" s="18">
        <f t="shared" si="2948"/>
        <v>0</v>
      </c>
      <c r="BN7875" s="18">
        <f t="shared" si="2949"/>
        <v>38978158.55008176</v>
      </c>
      <c r="BO7875" s="18">
        <f t="shared" si="2950"/>
        <v>0</v>
      </c>
      <c r="BP7875" s="4">
        <f t="shared" si="2951"/>
        <v>38978159</v>
      </c>
      <c r="BQ7875" t="s">
        <v>11411</v>
      </c>
    </row>
    <row r="7876" spans="1:69" x14ac:dyDescent="0.25">
      <c r="A7876" s="15" t="s">
        <v>8166</v>
      </c>
      <c r="B7876" t="s">
        <v>5776</v>
      </c>
      <c r="C7876">
        <v>3826</v>
      </c>
      <c r="D7876" t="s">
        <v>8166</v>
      </c>
      <c r="E7876" t="s">
        <v>6734</v>
      </c>
      <c r="F7876" t="s">
        <v>4354</v>
      </c>
      <c r="G7876">
        <v>9463</v>
      </c>
      <c r="H7876" s="15">
        <v>386749000495</v>
      </c>
      <c r="I7876" t="s">
        <v>4360</v>
      </c>
      <c r="J7876">
        <v>1</v>
      </c>
      <c r="K7876" s="22">
        <v>8.152096659559346</v>
      </c>
      <c r="L7876" s="16"/>
      <c r="M7876" s="16">
        <f t="shared" ref="M7876:M7939" si="2952">+K7876/$M$1</f>
        <v>0.5710662658591058</v>
      </c>
      <c r="N7876" s="16">
        <f t="shared" ref="N7876:N7939" si="2953">+(M7876-$N$2)/($N$1-$N$2)</f>
        <v>6.9519985646181781E-2</v>
      </c>
      <c r="O7876" s="29">
        <f t="shared" ref="O7876:O7939" si="2954">1+N7876</f>
        <v>1.0695199856461817</v>
      </c>
      <c r="P7876" s="17">
        <f t="shared" ref="P7876:P7939" si="2955">SUM(Q7876:AB7876)</f>
        <v>779</v>
      </c>
      <c r="Q7876">
        <v>0</v>
      </c>
      <c r="R7876">
        <v>0</v>
      </c>
      <c r="S7876">
        <v>0</v>
      </c>
      <c r="T7876">
        <v>38</v>
      </c>
      <c r="U7876">
        <v>0</v>
      </c>
      <c r="V7876">
        <v>267</v>
      </c>
      <c r="W7876">
        <v>0</v>
      </c>
      <c r="X7876">
        <v>303</v>
      </c>
      <c r="Y7876">
        <v>0</v>
      </c>
      <c r="Z7876">
        <v>171</v>
      </c>
      <c r="AA7876">
        <v>0</v>
      </c>
      <c r="AB7876">
        <v>0</v>
      </c>
      <c r="AC7876" s="17">
        <f t="shared" ref="AC7876:AC7939" si="2956">SUM(AF7876:AO7876)</f>
        <v>0</v>
      </c>
      <c r="AD7876" s="17">
        <v>0</v>
      </c>
      <c r="AE7876" s="17">
        <v>0</v>
      </c>
      <c r="AF7876">
        <v>0</v>
      </c>
      <c r="AG7876">
        <v>0</v>
      </c>
      <c r="AH7876">
        <v>0</v>
      </c>
      <c r="AI7876">
        <v>0</v>
      </c>
      <c r="AJ7876">
        <v>0</v>
      </c>
      <c r="AK7876">
        <v>0</v>
      </c>
      <c r="AL7876">
        <v>0</v>
      </c>
      <c r="AM7876">
        <v>0</v>
      </c>
      <c r="AN7876">
        <v>0</v>
      </c>
      <c r="AO7876">
        <v>0</v>
      </c>
      <c r="AP7876" s="18">
        <f>+'Per Cápita'!$E$4</f>
        <v>83816</v>
      </c>
      <c r="AQ7876" s="18">
        <f>+'Per Cápita'!$E$5</f>
        <v>74019</v>
      </c>
      <c r="AR7876" s="18">
        <f>+'Per Cápita'!$E$6</f>
        <v>111028</v>
      </c>
      <c r="AS7876" s="18">
        <f>+'Per Cápita'!$E$7</f>
        <v>136064</v>
      </c>
      <c r="AT7876" s="18">
        <f>+'Per Cápita'!$F$4</f>
        <v>103408</v>
      </c>
      <c r="AU7876" s="18">
        <f>+'Per Cápita'!$F$5</f>
        <v>90347</v>
      </c>
      <c r="AV7876" s="18">
        <f>+'Per Cápita'!$F$6</f>
        <v>138242</v>
      </c>
      <c r="AW7876" s="18">
        <f>+'Per Cápita'!$F$7</f>
        <v>166544</v>
      </c>
      <c r="AX7876" s="18">
        <f t="shared" ref="AX7876:AX7939" si="2957">+AP7876*($T7876+$R7876)*$O7876</f>
        <v>3406429.7104429738</v>
      </c>
      <c r="AY7876" s="18">
        <f t="shared" ref="AY7876:AY7939" si="2958">+AQ7876*($V7876+$X7876)*$O7876</f>
        <v>45123935.89600049</v>
      </c>
      <c r="AZ7876" s="18">
        <f t="shared" ref="AZ7876:AZ7939" si="2959">+AR7876*$Z7876*$O7876</f>
        <v>20305679.70924145</v>
      </c>
      <c r="BA7876" s="18">
        <f t="shared" ref="BA7876:BA7939" si="2960">+AS7876*$AB7876*$O7876</f>
        <v>0</v>
      </c>
      <c r="BB7876" s="18">
        <f t="shared" ref="BB7876:BB7939" si="2961">+AT7876*(S7876+Q7876)*$O7876</f>
        <v>0</v>
      </c>
      <c r="BC7876" s="18">
        <f t="shared" ref="BC7876:BC7939" si="2962">+AU7876*(U7876+W7876)*$O7876</f>
        <v>0</v>
      </c>
      <c r="BD7876" s="18">
        <f t="shared" ref="BD7876:BD7939" si="2963">+AV7876*Y7876*$O7876</f>
        <v>0</v>
      </c>
      <c r="BE7876" s="18">
        <f t="shared" ref="BE7876:BE7939" si="2964">+AW7876*AA7876*$O7876</f>
        <v>0</v>
      </c>
      <c r="BF7876" s="18">
        <f t="shared" ref="BF7876:BF7939" si="2965">+AP7876*($AG7876+$AE7876)*$BF$1*$O7876</f>
        <v>0</v>
      </c>
      <c r="BG7876" s="18">
        <f t="shared" ref="BG7876:BG7939" si="2966">+AQ7876*($AK7876+$AI7876)*$BF$1*$O7876</f>
        <v>0</v>
      </c>
      <c r="BH7876" s="18">
        <f t="shared" ref="BH7876:BH7939" si="2967">+AR7876*$AM7876*$BF$1*$O7876</f>
        <v>0</v>
      </c>
      <c r="BI7876" s="18">
        <f t="shared" ref="BI7876:BI7939" si="2968">+AS7876*$AO7876*$BF$1*$O7876</f>
        <v>0</v>
      </c>
      <c r="BJ7876" s="18">
        <f t="shared" ref="BJ7876:BJ7939" si="2969">+$BF$1*AT7876*(AF7876+AD7876)*$O7876</f>
        <v>0</v>
      </c>
      <c r="BK7876" s="18">
        <f t="shared" ref="BK7876:BK7939" si="2970">+$BF$1*AU7876*(AH7876+AJ7876)*$O7876</f>
        <v>0</v>
      </c>
      <c r="BL7876" s="18">
        <f t="shared" ref="BL7876:BL7939" si="2971">+AV7876*AL7876*$BF$1*$O7876</f>
        <v>0</v>
      </c>
      <c r="BM7876" s="18">
        <f t="shared" ref="BM7876:BM7939" si="2972">+$BF$1*AW7876*AN7876*$O7876</f>
        <v>0</v>
      </c>
      <c r="BN7876" s="18">
        <f t="shared" ref="BN7876:BN7939" si="2973">SUM(AX7876:BE7876)</f>
        <v>68836045.315684915</v>
      </c>
      <c r="BO7876" s="18">
        <f t="shared" ref="BO7876:BO7939" si="2974">SUM(BF7876:BM7876)</f>
        <v>0</v>
      </c>
      <c r="BP7876" s="4">
        <f t="shared" ref="BP7876:BP7939" si="2975">ROUND((BO7876+BN7876),0)</f>
        <v>68836045</v>
      </c>
      <c r="BQ7876" t="s">
        <v>11411</v>
      </c>
    </row>
    <row r="7877" spans="1:69" x14ac:dyDescent="0.25">
      <c r="A7877" s="15" t="s">
        <v>8166</v>
      </c>
      <c r="B7877" t="s">
        <v>5776</v>
      </c>
      <c r="C7877">
        <v>3826</v>
      </c>
      <c r="D7877" t="s">
        <v>8166</v>
      </c>
      <c r="E7877" t="s">
        <v>6738</v>
      </c>
      <c r="F7877" t="s">
        <v>4380</v>
      </c>
      <c r="G7877">
        <v>9969</v>
      </c>
      <c r="H7877" s="15">
        <v>386885000016</v>
      </c>
      <c r="I7877" t="s">
        <v>3380</v>
      </c>
      <c r="J7877">
        <v>1</v>
      </c>
      <c r="K7877" s="22">
        <v>14.651681303180597</v>
      </c>
      <c r="L7877" s="16"/>
      <c r="M7877" s="16">
        <f t="shared" si="2952"/>
        <v>1.0263716537945584</v>
      </c>
      <c r="N7877" s="16">
        <f t="shared" si="2953"/>
        <v>0.13839163259672985</v>
      </c>
      <c r="O7877" s="29">
        <f t="shared" si="2954"/>
        <v>1.1383916325967298</v>
      </c>
      <c r="P7877" s="17">
        <f t="shared" si="2955"/>
        <v>734</v>
      </c>
      <c r="Q7877">
        <v>0</v>
      </c>
      <c r="R7877">
        <v>0</v>
      </c>
      <c r="S7877">
        <v>0</v>
      </c>
      <c r="T7877">
        <v>67</v>
      </c>
      <c r="U7877">
        <v>0</v>
      </c>
      <c r="V7877">
        <v>336</v>
      </c>
      <c r="W7877">
        <v>0</v>
      </c>
      <c r="X7877">
        <v>232</v>
      </c>
      <c r="Y7877">
        <v>0</v>
      </c>
      <c r="Z7877">
        <v>99</v>
      </c>
      <c r="AA7877">
        <v>0</v>
      </c>
      <c r="AB7877">
        <v>0</v>
      </c>
      <c r="AC7877" s="17">
        <f t="shared" si="2956"/>
        <v>523</v>
      </c>
      <c r="AD7877" s="17">
        <v>0</v>
      </c>
      <c r="AE7877" s="17">
        <v>0</v>
      </c>
      <c r="AF7877">
        <v>0</v>
      </c>
      <c r="AG7877">
        <v>67</v>
      </c>
      <c r="AH7877">
        <v>0</v>
      </c>
      <c r="AI7877">
        <v>125</v>
      </c>
      <c r="AJ7877">
        <v>0</v>
      </c>
      <c r="AK7877">
        <v>232</v>
      </c>
      <c r="AL7877">
        <v>0</v>
      </c>
      <c r="AM7877">
        <v>99</v>
      </c>
      <c r="AN7877">
        <v>0</v>
      </c>
      <c r="AO7877">
        <v>0</v>
      </c>
      <c r="AP7877" s="18">
        <f>+'Per Cápita'!$E$4</f>
        <v>83816</v>
      </c>
      <c r="AQ7877" s="18">
        <f>+'Per Cápita'!$E$5</f>
        <v>74019</v>
      </c>
      <c r="AR7877" s="18">
        <f>+'Per Cápita'!$E$6</f>
        <v>111028</v>
      </c>
      <c r="AS7877" s="18">
        <f>+'Per Cápita'!$E$7</f>
        <v>136064</v>
      </c>
      <c r="AT7877" s="18">
        <f>+'Per Cápita'!$F$4</f>
        <v>103408</v>
      </c>
      <c r="AU7877" s="18">
        <f>+'Per Cápita'!$F$5</f>
        <v>90347</v>
      </c>
      <c r="AV7877" s="18">
        <f>+'Per Cápita'!$F$6</f>
        <v>138242</v>
      </c>
      <c r="AW7877" s="18">
        <f>+'Per Cápita'!$F$7</f>
        <v>166544</v>
      </c>
      <c r="AX7877" s="18">
        <f t="shared" si="2957"/>
        <v>6392834.0162077425</v>
      </c>
      <c r="AY7877" s="18">
        <f t="shared" si="2958"/>
        <v>47861162.623804733</v>
      </c>
      <c r="AZ7877" s="18">
        <f t="shared" si="2959"/>
        <v>12512941.272211023</v>
      </c>
      <c r="BA7877" s="18">
        <f t="shared" si="2960"/>
        <v>0</v>
      </c>
      <c r="BB7877" s="18">
        <f t="shared" si="2961"/>
        <v>0</v>
      </c>
      <c r="BC7877" s="18">
        <f t="shared" si="2962"/>
        <v>0</v>
      </c>
      <c r="BD7877" s="18">
        <f t="shared" si="2963"/>
        <v>0</v>
      </c>
      <c r="BE7877" s="18">
        <f t="shared" si="2964"/>
        <v>0</v>
      </c>
      <c r="BF7877" s="18">
        <f t="shared" si="2965"/>
        <v>1278566.8032415488</v>
      </c>
      <c r="BG7877" s="18">
        <f t="shared" si="2966"/>
        <v>6016350.3720768634</v>
      </c>
      <c r="BH7877" s="18">
        <f t="shared" si="2967"/>
        <v>2502588.2544422043</v>
      </c>
      <c r="BI7877" s="18">
        <f t="shared" si="2968"/>
        <v>0</v>
      </c>
      <c r="BJ7877" s="18">
        <f t="shared" si="2969"/>
        <v>0</v>
      </c>
      <c r="BK7877" s="18">
        <f t="shared" si="2970"/>
        <v>0</v>
      </c>
      <c r="BL7877" s="18">
        <f t="shared" si="2971"/>
        <v>0</v>
      </c>
      <c r="BM7877" s="18">
        <f t="shared" si="2972"/>
        <v>0</v>
      </c>
      <c r="BN7877" s="18">
        <f t="shared" si="2973"/>
        <v>66766937.912223496</v>
      </c>
      <c r="BO7877" s="18">
        <f t="shared" si="2974"/>
        <v>9797505.4297606163</v>
      </c>
      <c r="BP7877" s="4">
        <f t="shared" si="2975"/>
        <v>76564443</v>
      </c>
      <c r="BQ7877" t="s">
        <v>11411</v>
      </c>
    </row>
    <row r="7878" spans="1:69" x14ac:dyDescent="0.25">
      <c r="A7878" s="15" t="s">
        <v>7157</v>
      </c>
      <c r="B7878" t="s">
        <v>8168</v>
      </c>
      <c r="C7878">
        <v>3827</v>
      </c>
      <c r="D7878" t="s">
        <v>7157</v>
      </c>
      <c r="E7878" t="s">
        <v>6739</v>
      </c>
      <c r="F7878" t="s">
        <v>3560</v>
      </c>
      <c r="G7878">
        <v>1598</v>
      </c>
      <c r="H7878" s="15">
        <v>388001000622</v>
      </c>
      <c r="I7878" t="s">
        <v>11289</v>
      </c>
      <c r="J7878">
        <v>1</v>
      </c>
      <c r="K7878" s="22">
        <v>15.553604841876689</v>
      </c>
      <c r="L7878" s="16"/>
      <c r="M7878" s="16">
        <f t="shared" si="2952"/>
        <v>1.0895527136915406</v>
      </c>
      <c r="N7878" s="16">
        <f t="shared" si="2953"/>
        <v>0.14794869861546819</v>
      </c>
      <c r="O7878" s="29">
        <f t="shared" si="2954"/>
        <v>1.1479486986154681</v>
      </c>
      <c r="P7878" s="17">
        <f t="shared" si="2955"/>
        <v>895</v>
      </c>
      <c r="Q7878">
        <v>0</v>
      </c>
      <c r="R7878">
        <v>0</v>
      </c>
      <c r="S7878">
        <v>0</v>
      </c>
      <c r="T7878">
        <v>73</v>
      </c>
      <c r="U7878">
        <v>0</v>
      </c>
      <c r="V7878">
        <v>391</v>
      </c>
      <c r="W7878">
        <v>0</v>
      </c>
      <c r="X7878">
        <v>300</v>
      </c>
      <c r="Y7878">
        <v>0</v>
      </c>
      <c r="Z7878">
        <v>127</v>
      </c>
      <c r="AA7878">
        <v>0</v>
      </c>
      <c r="AB7878">
        <v>4</v>
      </c>
      <c r="AC7878" s="17">
        <f t="shared" si="2956"/>
        <v>0</v>
      </c>
      <c r="AD7878" s="17">
        <v>0</v>
      </c>
      <c r="AE7878" s="17">
        <v>0</v>
      </c>
      <c r="AF7878">
        <v>0</v>
      </c>
      <c r="AG7878">
        <v>0</v>
      </c>
      <c r="AH7878">
        <v>0</v>
      </c>
      <c r="AI7878">
        <v>0</v>
      </c>
      <c r="AJ7878">
        <v>0</v>
      </c>
      <c r="AK7878">
        <v>0</v>
      </c>
      <c r="AL7878">
        <v>0</v>
      </c>
      <c r="AM7878">
        <v>0</v>
      </c>
      <c r="AN7878">
        <v>0</v>
      </c>
      <c r="AO7878">
        <v>0</v>
      </c>
      <c r="AP7878" s="18">
        <f>+'Per Cápita'!$E$4</f>
        <v>83816</v>
      </c>
      <c r="AQ7878" s="18">
        <f>+'Per Cápita'!$E$5</f>
        <v>74019</v>
      </c>
      <c r="AR7878" s="18">
        <f>+'Per Cápita'!$E$6</f>
        <v>111028</v>
      </c>
      <c r="AS7878" s="18">
        <f>+'Per Cápita'!$E$7</f>
        <v>136064</v>
      </c>
      <c r="AT7878" s="18">
        <f>+'Per Cápita'!$F$4</f>
        <v>103408</v>
      </c>
      <c r="AU7878" s="18">
        <f>+'Per Cápita'!$F$5</f>
        <v>90347</v>
      </c>
      <c r="AV7878" s="18">
        <f>+'Per Cápita'!$F$6</f>
        <v>138242</v>
      </c>
      <c r="AW7878" s="18">
        <f>+'Per Cápita'!$F$7</f>
        <v>166544</v>
      </c>
      <c r="AX7878" s="18">
        <f t="shared" si="2957"/>
        <v>7023802.1729902476</v>
      </c>
      <c r="AY7878" s="18">
        <f t="shared" si="2958"/>
        <v>58714280.173467472</v>
      </c>
      <c r="AZ7878" s="18">
        <f t="shared" si="2959"/>
        <v>16186714.909954531</v>
      </c>
      <c r="BA7878" s="18">
        <f t="shared" si="2960"/>
        <v>624777.96691366017</v>
      </c>
      <c r="BB7878" s="18">
        <f t="shared" si="2961"/>
        <v>0</v>
      </c>
      <c r="BC7878" s="18">
        <f t="shared" si="2962"/>
        <v>0</v>
      </c>
      <c r="BD7878" s="18">
        <f t="shared" si="2963"/>
        <v>0</v>
      </c>
      <c r="BE7878" s="18">
        <f t="shared" si="2964"/>
        <v>0</v>
      </c>
      <c r="BF7878" s="18">
        <f t="shared" si="2965"/>
        <v>0</v>
      </c>
      <c r="BG7878" s="18">
        <f t="shared" si="2966"/>
        <v>0</v>
      </c>
      <c r="BH7878" s="18">
        <f t="shared" si="2967"/>
        <v>0</v>
      </c>
      <c r="BI7878" s="18">
        <f t="shared" si="2968"/>
        <v>0</v>
      </c>
      <c r="BJ7878" s="18">
        <f t="shared" si="2969"/>
        <v>0</v>
      </c>
      <c r="BK7878" s="18">
        <f t="shared" si="2970"/>
        <v>0</v>
      </c>
      <c r="BL7878" s="18">
        <f t="shared" si="2971"/>
        <v>0</v>
      </c>
      <c r="BM7878" s="18">
        <f t="shared" si="2972"/>
        <v>0</v>
      </c>
      <c r="BN7878" s="18">
        <f t="shared" si="2973"/>
        <v>82549575.223325908</v>
      </c>
      <c r="BO7878" s="18">
        <f t="shared" si="2974"/>
        <v>0</v>
      </c>
      <c r="BP7878" s="4">
        <f t="shared" si="2975"/>
        <v>82549575</v>
      </c>
      <c r="BQ7878" t="s">
        <v>11411</v>
      </c>
    </row>
    <row r="7879" spans="1:69" x14ac:dyDescent="0.25">
      <c r="A7879" s="15" t="s">
        <v>7219</v>
      </c>
      <c r="B7879" t="s">
        <v>5782</v>
      </c>
      <c r="C7879">
        <v>3832</v>
      </c>
      <c r="D7879" t="s">
        <v>7219</v>
      </c>
      <c r="E7879" t="s">
        <v>6751</v>
      </c>
      <c r="F7879" t="s">
        <v>4426</v>
      </c>
      <c r="G7879">
        <v>12923</v>
      </c>
      <c r="H7879" s="15">
        <v>399001000934</v>
      </c>
      <c r="I7879" t="s">
        <v>7523</v>
      </c>
      <c r="J7879">
        <v>1</v>
      </c>
      <c r="K7879" s="22">
        <v>41.984692531010822</v>
      </c>
      <c r="L7879" s="16"/>
      <c r="M7879" s="16">
        <f t="shared" si="2952"/>
        <v>2.9410889723458018</v>
      </c>
      <c r="N7879" s="16">
        <f t="shared" si="2953"/>
        <v>0.42802083239889893</v>
      </c>
      <c r="O7879" s="29">
        <f t="shared" si="2954"/>
        <v>1.428020832398899</v>
      </c>
      <c r="P7879" s="17">
        <f t="shared" si="2955"/>
        <v>879</v>
      </c>
      <c r="Q7879">
        <v>0</v>
      </c>
      <c r="R7879">
        <v>0</v>
      </c>
      <c r="S7879">
        <v>0</v>
      </c>
      <c r="T7879">
        <v>52</v>
      </c>
      <c r="U7879">
        <v>0</v>
      </c>
      <c r="V7879">
        <v>393</v>
      </c>
      <c r="W7879">
        <v>0</v>
      </c>
      <c r="X7879">
        <v>309</v>
      </c>
      <c r="Y7879">
        <v>0</v>
      </c>
      <c r="Z7879">
        <v>0</v>
      </c>
      <c r="AA7879">
        <v>0</v>
      </c>
      <c r="AB7879">
        <v>125</v>
      </c>
      <c r="AC7879" s="17">
        <f t="shared" si="2956"/>
        <v>125</v>
      </c>
      <c r="AD7879" s="17">
        <v>0</v>
      </c>
      <c r="AE7879" s="17">
        <v>0</v>
      </c>
      <c r="AF7879">
        <v>0</v>
      </c>
      <c r="AG7879">
        <v>0</v>
      </c>
      <c r="AH7879">
        <v>0</v>
      </c>
      <c r="AI7879">
        <v>0</v>
      </c>
      <c r="AJ7879">
        <v>0</v>
      </c>
      <c r="AK7879">
        <v>0</v>
      </c>
      <c r="AL7879">
        <v>0</v>
      </c>
      <c r="AM7879">
        <v>0</v>
      </c>
      <c r="AN7879">
        <v>0</v>
      </c>
      <c r="AO7879">
        <v>125</v>
      </c>
      <c r="AP7879" s="18">
        <f>+'Per Cápita'!$E$4</f>
        <v>83816</v>
      </c>
      <c r="AQ7879" s="18">
        <f>+'Per Cápita'!$E$5</f>
        <v>74019</v>
      </c>
      <c r="AR7879" s="18">
        <f>+'Per Cápita'!$E$6</f>
        <v>111028</v>
      </c>
      <c r="AS7879" s="18">
        <f>+'Per Cápita'!$E$7</f>
        <v>136064</v>
      </c>
      <c r="AT7879" s="18">
        <f>+'Per Cápita'!$F$4</f>
        <v>103408</v>
      </c>
      <c r="AU7879" s="18">
        <f>+'Per Cápita'!$F$5</f>
        <v>90347</v>
      </c>
      <c r="AV7879" s="18">
        <f>+'Per Cápita'!$F$6</f>
        <v>138242</v>
      </c>
      <c r="AW7879" s="18">
        <f>+'Per Cápita'!$F$7</f>
        <v>166544</v>
      </c>
      <c r="AX7879" s="18">
        <f t="shared" si="2957"/>
        <v>6223931.6925939983</v>
      </c>
      <c r="AY7879" s="18">
        <f t="shared" si="2958"/>
        <v>74201873.143320546</v>
      </c>
      <c r="AZ7879" s="18">
        <f t="shared" si="2959"/>
        <v>0</v>
      </c>
      <c r="BA7879" s="18">
        <f t="shared" si="2960"/>
        <v>24287778.317440473</v>
      </c>
      <c r="BB7879" s="18">
        <f t="shared" si="2961"/>
        <v>0</v>
      </c>
      <c r="BC7879" s="18">
        <f t="shared" si="2962"/>
        <v>0</v>
      </c>
      <c r="BD7879" s="18">
        <f t="shared" si="2963"/>
        <v>0</v>
      </c>
      <c r="BE7879" s="18">
        <f t="shared" si="2964"/>
        <v>0</v>
      </c>
      <c r="BF7879" s="18">
        <f t="shared" si="2965"/>
        <v>0</v>
      </c>
      <c r="BG7879" s="18">
        <f t="shared" si="2966"/>
        <v>0</v>
      </c>
      <c r="BH7879" s="18">
        <f t="shared" si="2967"/>
        <v>0</v>
      </c>
      <c r="BI7879" s="18">
        <f t="shared" si="2968"/>
        <v>4857555.6634880947</v>
      </c>
      <c r="BJ7879" s="18">
        <f t="shared" si="2969"/>
        <v>0</v>
      </c>
      <c r="BK7879" s="18">
        <f t="shared" si="2970"/>
        <v>0</v>
      </c>
      <c r="BL7879" s="18">
        <f t="shared" si="2971"/>
        <v>0</v>
      </c>
      <c r="BM7879" s="18">
        <f t="shared" si="2972"/>
        <v>0</v>
      </c>
      <c r="BN7879" s="18">
        <f t="shared" si="2973"/>
        <v>104713583.153355</v>
      </c>
      <c r="BO7879" s="18">
        <f t="shared" si="2974"/>
        <v>4857555.6634880947</v>
      </c>
      <c r="BP7879" s="4">
        <f t="shared" si="2975"/>
        <v>109571139</v>
      </c>
      <c r="BQ7879" t="s">
        <v>11411</v>
      </c>
    </row>
    <row r="7880" spans="1:69" x14ac:dyDescent="0.25">
      <c r="A7880" s="15" t="s">
        <v>7381</v>
      </c>
      <c r="B7880" t="s">
        <v>5756</v>
      </c>
      <c r="C7880">
        <v>7692</v>
      </c>
      <c r="D7880" t="s">
        <v>7381</v>
      </c>
      <c r="E7880" t="s">
        <v>5802</v>
      </c>
      <c r="F7880" t="s">
        <v>52</v>
      </c>
      <c r="G7880">
        <v>124922</v>
      </c>
      <c r="H7880" s="15">
        <v>405045001334</v>
      </c>
      <c r="I7880" t="s">
        <v>9332</v>
      </c>
      <c r="J7880">
        <v>1</v>
      </c>
      <c r="K7880" s="22">
        <v>14.674009751236699</v>
      </c>
      <c r="L7880" s="16"/>
      <c r="M7880" s="16">
        <f t="shared" si="2952"/>
        <v>1.0279357941606906</v>
      </c>
      <c r="N7880" s="16">
        <f t="shared" si="2953"/>
        <v>0.13862823186818987</v>
      </c>
      <c r="O7880" s="29">
        <f t="shared" si="2954"/>
        <v>1.13862823186819</v>
      </c>
      <c r="P7880" s="17">
        <f t="shared" si="2955"/>
        <v>545</v>
      </c>
      <c r="Q7880">
        <v>0</v>
      </c>
      <c r="R7880">
        <v>0</v>
      </c>
      <c r="S7880">
        <v>0</v>
      </c>
      <c r="T7880">
        <v>47</v>
      </c>
      <c r="U7880">
        <v>0</v>
      </c>
      <c r="V7880">
        <v>265</v>
      </c>
      <c r="W7880">
        <v>0</v>
      </c>
      <c r="X7880">
        <v>166</v>
      </c>
      <c r="Y7880">
        <v>0</v>
      </c>
      <c r="Z7880">
        <v>67</v>
      </c>
      <c r="AA7880">
        <v>0</v>
      </c>
      <c r="AB7880">
        <v>0</v>
      </c>
      <c r="AC7880" s="17">
        <f t="shared" si="2956"/>
        <v>0</v>
      </c>
      <c r="AD7880" s="17">
        <v>0</v>
      </c>
      <c r="AE7880" s="17">
        <v>0</v>
      </c>
      <c r="AF7880">
        <v>0</v>
      </c>
      <c r="AG7880">
        <v>0</v>
      </c>
      <c r="AH7880">
        <v>0</v>
      </c>
      <c r="AI7880">
        <v>0</v>
      </c>
      <c r="AJ7880">
        <v>0</v>
      </c>
      <c r="AK7880">
        <v>0</v>
      </c>
      <c r="AL7880">
        <v>0</v>
      </c>
      <c r="AM7880">
        <v>0</v>
      </c>
      <c r="AN7880">
        <v>0</v>
      </c>
      <c r="AO7880">
        <v>0</v>
      </c>
      <c r="AP7880" s="18">
        <f>+'Per Cápita'!$E$4</f>
        <v>83816</v>
      </c>
      <c r="AQ7880" s="18">
        <f>+'Per Cápita'!$E$5</f>
        <v>74019</v>
      </c>
      <c r="AR7880" s="18">
        <f>+'Per Cápita'!$E$6</f>
        <v>111028</v>
      </c>
      <c r="AS7880" s="18">
        <f>+'Per Cápita'!$E$7</f>
        <v>136064</v>
      </c>
      <c r="AT7880" s="18">
        <f>+'Per Cápita'!$F$4</f>
        <v>103408</v>
      </c>
      <c r="AU7880" s="18">
        <f>+'Per Cápita'!$F$5</f>
        <v>90347</v>
      </c>
      <c r="AV7880" s="18">
        <f>+'Per Cápita'!$F$6</f>
        <v>138242</v>
      </c>
      <c r="AW7880" s="18">
        <f>+'Per Cápita'!$F$7</f>
        <v>166544</v>
      </c>
      <c r="AX7880" s="18">
        <f t="shared" si="2957"/>
        <v>4485457.4024664182</v>
      </c>
      <c r="AY7880" s="18">
        <f t="shared" si="2958"/>
        <v>36324733.053794816</v>
      </c>
      <c r="AZ7880" s="18">
        <f t="shared" si="2959"/>
        <v>8470114.2269667126</v>
      </c>
      <c r="BA7880" s="18">
        <f t="shared" si="2960"/>
        <v>0</v>
      </c>
      <c r="BB7880" s="18">
        <f t="shared" si="2961"/>
        <v>0</v>
      </c>
      <c r="BC7880" s="18">
        <f t="shared" si="2962"/>
        <v>0</v>
      </c>
      <c r="BD7880" s="18">
        <f t="shared" si="2963"/>
        <v>0</v>
      </c>
      <c r="BE7880" s="18">
        <f t="shared" si="2964"/>
        <v>0</v>
      </c>
      <c r="BF7880" s="18">
        <f t="shared" si="2965"/>
        <v>0</v>
      </c>
      <c r="BG7880" s="18">
        <f t="shared" si="2966"/>
        <v>0</v>
      </c>
      <c r="BH7880" s="18">
        <f t="shared" si="2967"/>
        <v>0</v>
      </c>
      <c r="BI7880" s="18">
        <f t="shared" si="2968"/>
        <v>0</v>
      </c>
      <c r="BJ7880" s="18">
        <f t="shared" si="2969"/>
        <v>0</v>
      </c>
      <c r="BK7880" s="18">
        <f t="shared" si="2970"/>
        <v>0</v>
      </c>
      <c r="BL7880" s="18">
        <f t="shared" si="2971"/>
        <v>0</v>
      </c>
      <c r="BM7880" s="18">
        <f t="shared" si="2972"/>
        <v>0</v>
      </c>
      <c r="BN7880" s="18">
        <f t="shared" si="2973"/>
        <v>49280304.683227941</v>
      </c>
      <c r="BO7880" s="18">
        <f t="shared" si="2974"/>
        <v>0</v>
      </c>
      <c r="BP7880" s="4">
        <f t="shared" si="2975"/>
        <v>49280305</v>
      </c>
      <c r="BQ7880" t="s">
        <v>11411</v>
      </c>
    </row>
    <row r="7881" spans="1:69" x14ac:dyDescent="0.25">
      <c r="A7881" s="15" t="s">
        <v>7166</v>
      </c>
      <c r="B7881" t="s">
        <v>5756</v>
      </c>
      <c r="C7881">
        <v>3758</v>
      </c>
      <c r="D7881" t="s">
        <v>7166</v>
      </c>
      <c r="E7881" t="s">
        <v>5883</v>
      </c>
      <c r="F7881" t="s">
        <v>9384</v>
      </c>
      <c r="G7881">
        <v>19614</v>
      </c>
      <c r="H7881" s="15">
        <v>405665000443</v>
      </c>
      <c r="I7881" t="s">
        <v>9333</v>
      </c>
      <c r="J7881">
        <v>1</v>
      </c>
      <c r="K7881" s="22">
        <v>66.14222990952635</v>
      </c>
      <c r="L7881" s="16"/>
      <c r="M7881" s="16">
        <f t="shared" si="2952"/>
        <v>4.6333597143669518</v>
      </c>
      <c r="N7881" s="16">
        <f t="shared" si="2953"/>
        <v>0.68400171067865601</v>
      </c>
      <c r="O7881" s="29">
        <f t="shared" si="2954"/>
        <v>1.684001710678656</v>
      </c>
      <c r="P7881" s="17">
        <f t="shared" si="2955"/>
        <v>210</v>
      </c>
      <c r="Q7881">
        <v>0</v>
      </c>
      <c r="R7881">
        <v>0</v>
      </c>
      <c r="S7881">
        <v>21</v>
      </c>
      <c r="T7881">
        <v>0</v>
      </c>
      <c r="U7881">
        <v>115</v>
      </c>
      <c r="V7881">
        <v>0</v>
      </c>
      <c r="W7881">
        <v>74</v>
      </c>
      <c r="X7881">
        <v>0</v>
      </c>
      <c r="Y7881">
        <v>0</v>
      </c>
      <c r="Z7881">
        <v>0</v>
      </c>
      <c r="AA7881">
        <v>0</v>
      </c>
      <c r="AB7881">
        <v>0</v>
      </c>
      <c r="AC7881" s="17">
        <f t="shared" si="2956"/>
        <v>0</v>
      </c>
      <c r="AD7881" s="17">
        <v>0</v>
      </c>
      <c r="AE7881" s="17">
        <v>0</v>
      </c>
      <c r="AF7881">
        <v>0</v>
      </c>
      <c r="AG7881">
        <v>0</v>
      </c>
      <c r="AH7881">
        <v>0</v>
      </c>
      <c r="AI7881">
        <v>0</v>
      </c>
      <c r="AJ7881">
        <v>0</v>
      </c>
      <c r="AK7881">
        <v>0</v>
      </c>
      <c r="AL7881">
        <v>0</v>
      </c>
      <c r="AM7881">
        <v>0</v>
      </c>
      <c r="AN7881">
        <v>0</v>
      </c>
      <c r="AO7881">
        <v>0</v>
      </c>
      <c r="AP7881" s="18">
        <f>+'Per Cápita'!$E$4</f>
        <v>83816</v>
      </c>
      <c r="AQ7881" s="18">
        <f>+'Per Cápita'!$E$5</f>
        <v>74019</v>
      </c>
      <c r="AR7881" s="18">
        <f>+'Per Cápita'!$E$6</f>
        <v>111028</v>
      </c>
      <c r="AS7881" s="18">
        <f>+'Per Cápita'!$E$7</f>
        <v>136064</v>
      </c>
      <c r="AT7881" s="18">
        <f>+'Per Cápita'!$F$4</f>
        <v>103408</v>
      </c>
      <c r="AU7881" s="18">
        <f>+'Per Cápita'!$F$5</f>
        <v>90347</v>
      </c>
      <c r="AV7881" s="18">
        <f>+'Per Cápita'!$F$6</f>
        <v>138242</v>
      </c>
      <c r="AW7881" s="18">
        <f>+'Per Cápita'!$F$7</f>
        <v>166544</v>
      </c>
      <c r="AX7881" s="18">
        <f t="shared" si="2957"/>
        <v>0</v>
      </c>
      <c r="AY7881" s="18">
        <f t="shared" si="2958"/>
        <v>0</v>
      </c>
      <c r="AZ7881" s="18">
        <f t="shared" si="2959"/>
        <v>0</v>
      </c>
      <c r="BA7881" s="18">
        <f t="shared" si="2960"/>
        <v>0</v>
      </c>
      <c r="BB7881" s="18">
        <f t="shared" si="2961"/>
        <v>3656924.2268550275</v>
      </c>
      <c r="BC7881" s="18">
        <f t="shared" si="2962"/>
        <v>28755310.982835378</v>
      </c>
      <c r="BD7881" s="18">
        <f t="shared" si="2963"/>
        <v>0</v>
      </c>
      <c r="BE7881" s="18">
        <f t="shared" si="2964"/>
        <v>0</v>
      </c>
      <c r="BF7881" s="18">
        <f t="shared" si="2965"/>
        <v>0</v>
      </c>
      <c r="BG7881" s="18">
        <f t="shared" si="2966"/>
        <v>0</v>
      </c>
      <c r="BH7881" s="18">
        <f t="shared" si="2967"/>
        <v>0</v>
      </c>
      <c r="BI7881" s="18">
        <f t="shared" si="2968"/>
        <v>0</v>
      </c>
      <c r="BJ7881" s="18">
        <f t="shared" si="2969"/>
        <v>0</v>
      </c>
      <c r="BK7881" s="18">
        <f t="shared" si="2970"/>
        <v>0</v>
      </c>
      <c r="BL7881" s="18">
        <f t="shared" si="2971"/>
        <v>0</v>
      </c>
      <c r="BM7881" s="18">
        <f t="shared" si="2972"/>
        <v>0</v>
      </c>
      <c r="BN7881" s="18">
        <f t="shared" si="2973"/>
        <v>32412235.209690407</v>
      </c>
      <c r="BO7881" s="18">
        <f t="shared" si="2974"/>
        <v>0</v>
      </c>
      <c r="BP7881" s="4">
        <f t="shared" si="2975"/>
        <v>32412235</v>
      </c>
      <c r="BQ7881" t="s">
        <v>11411</v>
      </c>
    </row>
    <row r="7882" spans="1:69" x14ac:dyDescent="0.25">
      <c r="A7882" s="15" t="s">
        <v>7161</v>
      </c>
      <c r="B7882" t="s">
        <v>5756</v>
      </c>
      <c r="C7882">
        <v>3763</v>
      </c>
      <c r="D7882" t="s">
        <v>7161</v>
      </c>
      <c r="E7882" t="s">
        <v>5899</v>
      </c>
      <c r="F7882" t="s">
        <v>412</v>
      </c>
      <c r="G7882">
        <v>4834</v>
      </c>
      <c r="H7882" s="15">
        <v>405837000998</v>
      </c>
      <c r="I7882" t="s">
        <v>429</v>
      </c>
      <c r="J7882">
        <v>1</v>
      </c>
      <c r="K7882" s="22">
        <v>39.15000175112948</v>
      </c>
      <c r="L7882" s="16"/>
      <c r="M7882" s="16">
        <f t="shared" si="2952"/>
        <v>2.7425147470716404</v>
      </c>
      <c r="N7882" s="16">
        <f t="shared" si="2953"/>
        <v>0.39798355566344445</v>
      </c>
      <c r="O7882" s="29">
        <f t="shared" si="2954"/>
        <v>1.3979835556634446</v>
      </c>
      <c r="P7882" s="17">
        <f t="shared" si="2955"/>
        <v>537</v>
      </c>
      <c r="Q7882">
        <v>0</v>
      </c>
      <c r="R7882">
        <v>0</v>
      </c>
      <c r="S7882">
        <v>41</v>
      </c>
      <c r="T7882">
        <v>0</v>
      </c>
      <c r="U7882">
        <v>239</v>
      </c>
      <c r="V7882">
        <v>0</v>
      </c>
      <c r="W7882">
        <v>197</v>
      </c>
      <c r="X7882">
        <v>0</v>
      </c>
      <c r="Y7882">
        <v>60</v>
      </c>
      <c r="Z7882">
        <v>0</v>
      </c>
      <c r="AA7882">
        <v>0</v>
      </c>
      <c r="AB7882">
        <v>0</v>
      </c>
      <c r="AC7882" s="17">
        <f t="shared" si="2956"/>
        <v>0</v>
      </c>
      <c r="AD7882" s="17">
        <v>0</v>
      </c>
      <c r="AE7882" s="17">
        <v>0</v>
      </c>
      <c r="AF7882">
        <v>0</v>
      </c>
      <c r="AG7882">
        <v>0</v>
      </c>
      <c r="AH7882">
        <v>0</v>
      </c>
      <c r="AI7882">
        <v>0</v>
      </c>
      <c r="AJ7882">
        <v>0</v>
      </c>
      <c r="AK7882">
        <v>0</v>
      </c>
      <c r="AL7882">
        <v>0</v>
      </c>
      <c r="AM7882">
        <v>0</v>
      </c>
      <c r="AN7882">
        <v>0</v>
      </c>
      <c r="AO7882">
        <v>0</v>
      </c>
      <c r="AP7882" s="18">
        <f>+'Per Cápita'!$E$4</f>
        <v>83816</v>
      </c>
      <c r="AQ7882" s="18">
        <f>+'Per Cápita'!$E$5</f>
        <v>74019</v>
      </c>
      <c r="AR7882" s="18">
        <f>+'Per Cápita'!$E$6</f>
        <v>111028</v>
      </c>
      <c r="AS7882" s="18">
        <f>+'Per Cápita'!$E$7</f>
        <v>136064</v>
      </c>
      <c r="AT7882" s="18">
        <f>+'Per Cápita'!$F$4</f>
        <v>103408</v>
      </c>
      <c r="AU7882" s="18">
        <f>+'Per Cápita'!$F$5</f>
        <v>90347</v>
      </c>
      <c r="AV7882" s="18">
        <f>+'Per Cápita'!$F$6</f>
        <v>138242</v>
      </c>
      <c r="AW7882" s="18">
        <f>+'Per Cápita'!$F$7</f>
        <v>166544</v>
      </c>
      <c r="AX7882" s="18">
        <f t="shared" si="2957"/>
        <v>0</v>
      </c>
      <c r="AY7882" s="18">
        <f t="shared" si="2958"/>
        <v>0</v>
      </c>
      <c r="AZ7882" s="18">
        <f t="shared" si="2959"/>
        <v>0</v>
      </c>
      <c r="BA7882" s="18">
        <f t="shared" si="2960"/>
        <v>0</v>
      </c>
      <c r="BB7882" s="18">
        <f t="shared" si="2961"/>
        <v>5927070.0244858647</v>
      </c>
      <c r="BC7882" s="18">
        <f t="shared" si="2962"/>
        <v>55068378.452336997</v>
      </c>
      <c r="BD7882" s="18">
        <f t="shared" si="2963"/>
        <v>11595602.562121553</v>
      </c>
      <c r="BE7882" s="18">
        <f t="shared" si="2964"/>
        <v>0</v>
      </c>
      <c r="BF7882" s="18">
        <f t="shared" si="2965"/>
        <v>0</v>
      </c>
      <c r="BG7882" s="18">
        <f t="shared" si="2966"/>
        <v>0</v>
      </c>
      <c r="BH7882" s="18">
        <f t="shared" si="2967"/>
        <v>0</v>
      </c>
      <c r="BI7882" s="18">
        <f t="shared" si="2968"/>
        <v>0</v>
      </c>
      <c r="BJ7882" s="18">
        <f t="shared" si="2969"/>
        <v>0</v>
      </c>
      <c r="BK7882" s="18">
        <f t="shared" si="2970"/>
        <v>0</v>
      </c>
      <c r="BL7882" s="18">
        <f t="shared" si="2971"/>
        <v>0</v>
      </c>
      <c r="BM7882" s="18">
        <f t="shared" si="2972"/>
        <v>0</v>
      </c>
      <c r="BN7882" s="18">
        <f t="shared" si="2973"/>
        <v>72591051.038944408</v>
      </c>
      <c r="BO7882" s="18">
        <f t="shared" si="2974"/>
        <v>0</v>
      </c>
      <c r="BP7882" s="4">
        <f t="shared" si="2975"/>
        <v>72591051</v>
      </c>
      <c r="BQ7882" t="s">
        <v>11411</v>
      </c>
    </row>
    <row r="7883" spans="1:69" x14ac:dyDescent="0.25">
      <c r="A7883" s="15" t="s">
        <v>7161</v>
      </c>
      <c r="B7883" t="s">
        <v>5756</v>
      </c>
      <c r="C7883">
        <v>3763</v>
      </c>
      <c r="D7883" t="s">
        <v>7161</v>
      </c>
      <c r="E7883" t="s">
        <v>5899</v>
      </c>
      <c r="F7883" t="s">
        <v>412</v>
      </c>
      <c r="G7883">
        <v>130368</v>
      </c>
      <c r="H7883" s="15">
        <v>405837002257</v>
      </c>
      <c r="I7883" t="s">
        <v>9334</v>
      </c>
      <c r="J7883">
        <v>1</v>
      </c>
      <c r="K7883" s="22">
        <v>39.15000175112948</v>
      </c>
      <c r="L7883" s="16"/>
      <c r="M7883" s="16">
        <f t="shared" si="2952"/>
        <v>2.7425147470716404</v>
      </c>
      <c r="N7883" s="16">
        <f t="shared" si="2953"/>
        <v>0.39798355566344445</v>
      </c>
      <c r="O7883" s="29">
        <f t="shared" si="2954"/>
        <v>1.3979835556634446</v>
      </c>
      <c r="P7883" s="17">
        <f t="shared" si="2955"/>
        <v>259</v>
      </c>
      <c r="Q7883">
        <v>0</v>
      </c>
      <c r="R7883">
        <v>0</v>
      </c>
      <c r="S7883">
        <v>23</v>
      </c>
      <c r="T7883">
        <v>0</v>
      </c>
      <c r="U7883">
        <v>111</v>
      </c>
      <c r="V7883">
        <v>0</v>
      </c>
      <c r="W7883">
        <v>98</v>
      </c>
      <c r="X7883">
        <v>0</v>
      </c>
      <c r="Y7883">
        <v>15</v>
      </c>
      <c r="Z7883">
        <v>0</v>
      </c>
      <c r="AA7883">
        <v>12</v>
      </c>
      <c r="AB7883">
        <v>0</v>
      </c>
      <c r="AC7883" s="17">
        <f t="shared" si="2956"/>
        <v>0</v>
      </c>
      <c r="AD7883" s="17">
        <v>0</v>
      </c>
      <c r="AE7883" s="17">
        <v>0</v>
      </c>
      <c r="AF7883">
        <v>0</v>
      </c>
      <c r="AG7883">
        <v>0</v>
      </c>
      <c r="AH7883">
        <v>0</v>
      </c>
      <c r="AI7883">
        <v>0</v>
      </c>
      <c r="AJ7883">
        <v>0</v>
      </c>
      <c r="AK7883">
        <v>0</v>
      </c>
      <c r="AL7883">
        <v>0</v>
      </c>
      <c r="AM7883">
        <v>0</v>
      </c>
      <c r="AN7883">
        <v>0</v>
      </c>
      <c r="AO7883">
        <v>0</v>
      </c>
      <c r="AP7883" s="18">
        <f>+'Per Cápita'!$E$4</f>
        <v>83816</v>
      </c>
      <c r="AQ7883" s="18">
        <f>+'Per Cápita'!$E$5</f>
        <v>74019</v>
      </c>
      <c r="AR7883" s="18">
        <f>+'Per Cápita'!$E$6</f>
        <v>111028</v>
      </c>
      <c r="AS7883" s="18">
        <f>+'Per Cápita'!$E$7</f>
        <v>136064</v>
      </c>
      <c r="AT7883" s="18">
        <f>+'Per Cápita'!$F$4</f>
        <v>103408</v>
      </c>
      <c r="AU7883" s="18">
        <f>+'Per Cápita'!$F$5</f>
        <v>90347</v>
      </c>
      <c r="AV7883" s="18">
        <f>+'Per Cápita'!$F$6</f>
        <v>138242</v>
      </c>
      <c r="AW7883" s="18">
        <f>+'Per Cápita'!$F$7</f>
        <v>166544</v>
      </c>
      <c r="AX7883" s="18">
        <f t="shared" si="2957"/>
        <v>0</v>
      </c>
      <c r="AY7883" s="18">
        <f t="shared" si="2958"/>
        <v>0</v>
      </c>
      <c r="AZ7883" s="18">
        <f t="shared" si="2959"/>
        <v>0</v>
      </c>
      <c r="BA7883" s="18">
        <f t="shared" si="2960"/>
        <v>0</v>
      </c>
      <c r="BB7883" s="18">
        <f t="shared" si="2961"/>
        <v>3324941.7210530457</v>
      </c>
      <c r="BC7883" s="18">
        <f t="shared" si="2962"/>
        <v>26397456.643436771</v>
      </c>
      <c r="BD7883" s="18">
        <f t="shared" si="2963"/>
        <v>2898900.6405303883</v>
      </c>
      <c r="BE7883" s="18">
        <f t="shared" si="2964"/>
        <v>2793909.2795329527</v>
      </c>
      <c r="BF7883" s="18">
        <f t="shared" si="2965"/>
        <v>0</v>
      </c>
      <c r="BG7883" s="18">
        <f t="shared" si="2966"/>
        <v>0</v>
      </c>
      <c r="BH7883" s="18">
        <f t="shared" si="2967"/>
        <v>0</v>
      </c>
      <c r="BI7883" s="18">
        <f t="shared" si="2968"/>
        <v>0</v>
      </c>
      <c r="BJ7883" s="18">
        <f t="shared" si="2969"/>
        <v>0</v>
      </c>
      <c r="BK7883" s="18">
        <f t="shared" si="2970"/>
        <v>0</v>
      </c>
      <c r="BL7883" s="18">
        <f t="shared" si="2971"/>
        <v>0</v>
      </c>
      <c r="BM7883" s="18">
        <f t="shared" si="2972"/>
        <v>0</v>
      </c>
      <c r="BN7883" s="18">
        <f t="shared" si="2973"/>
        <v>35415208.284553155</v>
      </c>
      <c r="BO7883" s="18">
        <f t="shared" si="2974"/>
        <v>0</v>
      </c>
      <c r="BP7883" s="4">
        <f t="shared" si="2975"/>
        <v>35415208</v>
      </c>
      <c r="BQ7883" t="s">
        <v>11411</v>
      </c>
    </row>
    <row r="7884" spans="1:69" x14ac:dyDescent="0.25">
      <c r="A7884" s="15" t="s">
        <v>7166</v>
      </c>
      <c r="B7884" t="s">
        <v>5756</v>
      </c>
      <c r="C7884">
        <v>3758</v>
      </c>
      <c r="D7884" t="s">
        <v>7166</v>
      </c>
      <c r="E7884" t="s">
        <v>5906</v>
      </c>
      <c r="F7884" t="s">
        <v>447</v>
      </c>
      <c r="G7884">
        <v>4841</v>
      </c>
      <c r="H7884" s="15">
        <v>405873000325</v>
      </c>
      <c r="I7884" t="s">
        <v>9335</v>
      </c>
      <c r="J7884">
        <v>1</v>
      </c>
      <c r="K7884" s="22">
        <v>78.254984001968992</v>
      </c>
      <c r="L7884" s="16"/>
      <c r="M7884" s="16">
        <f t="shared" si="2952"/>
        <v>5.4818758124592835</v>
      </c>
      <c r="N7884" s="16">
        <f t="shared" si="2953"/>
        <v>0.81235226985973108</v>
      </c>
      <c r="O7884" s="29">
        <f t="shared" si="2954"/>
        <v>1.8123522698597312</v>
      </c>
      <c r="P7884" s="17">
        <f t="shared" si="2955"/>
        <v>278</v>
      </c>
      <c r="Q7884">
        <v>0</v>
      </c>
      <c r="R7884">
        <v>0</v>
      </c>
      <c r="S7884">
        <v>10</v>
      </c>
      <c r="T7884">
        <v>0</v>
      </c>
      <c r="U7884">
        <v>183</v>
      </c>
      <c r="V7884">
        <v>0</v>
      </c>
      <c r="W7884">
        <v>57</v>
      </c>
      <c r="X7884">
        <v>0</v>
      </c>
      <c r="Y7884">
        <v>28</v>
      </c>
      <c r="Z7884">
        <v>0</v>
      </c>
      <c r="AA7884">
        <v>0</v>
      </c>
      <c r="AB7884">
        <v>0</v>
      </c>
      <c r="AC7884" s="17">
        <f t="shared" si="2956"/>
        <v>0</v>
      </c>
      <c r="AD7884" s="17">
        <v>0</v>
      </c>
      <c r="AE7884" s="17">
        <v>0</v>
      </c>
      <c r="AF7884">
        <v>0</v>
      </c>
      <c r="AG7884">
        <v>0</v>
      </c>
      <c r="AH7884">
        <v>0</v>
      </c>
      <c r="AI7884">
        <v>0</v>
      </c>
      <c r="AJ7884">
        <v>0</v>
      </c>
      <c r="AK7884">
        <v>0</v>
      </c>
      <c r="AL7884">
        <v>0</v>
      </c>
      <c r="AM7884">
        <v>0</v>
      </c>
      <c r="AN7884">
        <v>0</v>
      </c>
      <c r="AO7884">
        <v>0</v>
      </c>
      <c r="AP7884" s="18">
        <f>+'Per Cápita'!$E$4</f>
        <v>83816</v>
      </c>
      <c r="AQ7884" s="18">
        <f>+'Per Cápita'!$E$5</f>
        <v>74019</v>
      </c>
      <c r="AR7884" s="18">
        <f>+'Per Cápita'!$E$6</f>
        <v>111028</v>
      </c>
      <c r="AS7884" s="18">
        <f>+'Per Cápita'!$E$7</f>
        <v>136064</v>
      </c>
      <c r="AT7884" s="18">
        <f>+'Per Cápita'!$F$4</f>
        <v>103408</v>
      </c>
      <c r="AU7884" s="18">
        <f>+'Per Cápita'!$F$5</f>
        <v>90347</v>
      </c>
      <c r="AV7884" s="18">
        <f>+'Per Cápita'!$F$6</f>
        <v>138242</v>
      </c>
      <c r="AW7884" s="18">
        <f>+'Per Cápita'!$F$7</f>
        <v>166544</v>
      </c>
      <c r="AX7884" s="18">
        <f t="shared" si="2957"/>
        <v>0</v>
      </c>
      <c r="AY7884" s="18">
        <f t="shared" si="2958"/>
        <v>0</v>
      </c>
      <c r="AZ7884" s="18">
        <f t="shared" si="2959"/>
        <v>0</v>
      </c>
      <c r="BA7884" s="18">
        <f t="shared" si="2960"/>
        <v>0</v>
      </c>
      <c r="BB7884" s="18">
        <f t="shared" si="2961"/>
        <v>1874117.2352165508</v>
      </c>
      <c r="BC7884" s="18">
        <f t="shared" si="2962"/>
        <v>39297741.726004109</v>
      </c>
      <c r="BD7884" s="18">
        <f t="shared" si="2963"/>
        <v>7015209.669718571</v>
      </c>
      <c r="BE7884" s="18">
        <f t="shared" si="2964"/>
        <v>0</v>
      </c>
      <c r="BF7884" s="18">
        <f t="shared" si="2965"/>
        <v>0</v>
      </c>
      <c r="BG7884" s="18">
        <f t="shared" si="2966"/>
        <v>0</v>
      </c>
      <c r="BH7884" s="18">
        <f t="shared" si="2967"/>
        <v>0</v>
      </c>
      <c r="BI7884" s="18">
        <f t="shared" si="2968"/>
        <v>0</v>
      </c>
      <c r="BJ7884" s="18">
        <f t="shared" si="2969"/>
        <v>0</v>
      </c>
      <c r="BK7884" s="18">
        <f t="shared" si="2970"/>
        <v>0</v>
      </c>
      <c r="BL7884" s="18">
        <f t="shared" si="2971"/>
        <v>0</v>
      </c>
      <c r="BM7884" s="18">
        <f t="shared" si="2972"/>
        <v>0</v>
      </c>
      <c r="BN7884" s="18">
        <f t="shared" si="2973"/>
        <v>48187068.63093923</v>
      </c>
      <c r="BO7884" s="18">
        <f t="shared" si="2974"/>
        <v>0</v>
      </c>
      <c r="BP7884" s="4">
        <f t="shared" si="2975"/>
        <v>48187069</v>
      </c>
      <c r="BQ7884" t="s">
        <v>11411</v>
      </c>
    </row>
    <row r="7885" spans="1:69" x14ac:dyDescent="0.25">
      <c r="A7885" s="15" t="s">
        <v>7177</v>
      </c>
      <c r="B7885" t="s">
        <v>7469</v>
      </c>
      <c r="C7885">
        <v>4909</v>
      </c>
      <c r="D7885" t="s">
        <v>7177</v>
      </c>
      <c r="E7885" t="s">
        <v>5912</v>
      </c>
      <c r="F7885" t="s">
        <v>474</v>
      </c>
      <c r="G7885">
        <v>26675</v>
      </c>
      <c r="H7885" s="15">
        <v>408001075992</v>
      </c>
      <c r="I7885" t="s">
        <v>7028</v>
      </c>
      <c r="J7885">
        <v>1</v>
      </c>
      <c r="K7885" s="22">
        <v>9.1020089825995747</v>
      </c>
      <c r="L7885" s="16"/>
      <c r="M7885" s="16">
        <f t="shared" si="2952"/>
        <v>0.63760901012061144</v>
      </c>
      <c r="N7885" s="16">
        <f t="shared" si="2953"/>
        <v>7.9585555945448111E-2</v>
      </c>
      <c r="O7885" s="29">
        <f t="shared" si="2954"/>
        <v>1.0795855559454481</v>
      </c>
      <c r="P7885" s="17">
        <f t="shared" si="2955"/>
        <v>782</v>
      </c>
      <c r="Q7885">
        <v>0</v>
      </c>
      <c r="R7885">
        <v>0</v>
      </c>
      <c r="S7885">
        <v>0</v>
      </c>
      <c r="T7885">
        <v>85</v>
      </c>
      <c r="U7885">
        <v>0</v>
      </c>
      <c r="V7885">
        <v>452</v>
      </c>
      <c r="W7885">
        <v>0</v>
      </c>
      <c r="X7885">
        <v>193</v>
      </c>
      <c r="Y7885">
        <v>0</v>
      </c>
      <c r="Z7885">
        <v>52</v>
      </c>
      <c r="AA7885">
        <v>0</v>
      </c>
      <c r="AB7885">
        <v>0</v>
      </c>
      <c r="AC7885" s="17">
        <f t="shared" si="2956"/>
        <v>0</v>
      </c>
      <c r="AD7885" s="17">
        <v>0</v>
      </c>
      <c r="AE7885" s="17">
        <v>0</v>
      </c>
      <c r="AF7885">
        <v>0</v>
      </c>
      <c r="AG7885">
        <v>0</v>
      </c>
      <c r="AH7885">
        <v>0</v>
      </c>
      <c r="AI7885">
        <v>0</v>
      </c>
      <c r="AJ7885">
        <v>0</v>
      </c>
      <c r="AK7885">
        <v>0</v>
      </c>
      <c r="AL7885">
        <v>0</v>
      </c>
      <c r="AM7885">
        <v>0</v>
      </c>
      <c r="AN7885">
        <v>0</v>
      </c>
      <c r="AO7885">
        <v>0</v>
      </c>
      <c r="AP7885" s="18">
        <f>+'Per Cápita'!$E$4</f>
        <v>83816</v>
      </c>
      <c r="AQ7885" s="18">
        <f>+'Per Cápita'!$E$5</f>
        <v>74019</v>
      </c>
      <c r="AR7885" s="18">
        <f>+'Per Cápita'!$E$6</f>
        <v>111028</v>
      </c>
      <c r="AS7885" s="18">
        <f>+'Per Cápita'!$E$7</f>
        <v>136064</v>
      </c>
      <c r="AT7885" s="18">
        <f>+'Per Cápita'!$F$4</f>
        <v>103408</v>
      </c>
      <c r="AU7885" s="18">
        <f>+'Per Cápita'!$F$5</f>
        <v>90347</v>
      </c>
      <c r="AV7885" s="18">
        <f>+'Per Cápita'!$F$6</f>
        <v>138242</v>
      </c>
      <c r="AW7885" s="18">
        <f>+'Per Cápita'!$F$7</f>
        <v>166544</v>
      </c>
      <c r="AX7885" s="18">
        <f t="shared" si="2957"/>
        <v>7691356.1513555124</v>
      </c>
      <c r="AY7885" s="18">
        <f t="shared" si="2958"/>
        <v>51541848.90626435</v>
      </c>
      <c r="AZ7885" s="18">
        <f t="shared" si="2959"/>
        <v>6232939.7054865835</v>
      </c>
      <c r="BA7885" s="18">
        <f t="shared" si="2960"/>
        <v>0</v>
      </c>
      <c r="BB7885" s="18">
        <f t="shared" si="2961"/>
        <v>0</v>
      </c>
      <c r="BC7885" s="18">
        <f t="shared" si="2962"/>
        <v>0</v>
      </c>
      <c r="BD7885" s="18">
        <f t="shared" si="2963"/>
        <v>0</v>
      </c>
      <c r="BE7885" s="18">
        <f t="shared" si="2964"/>
        <v>0</v>
      </c>
      <c r="BF7885" s="18">
        <f t="shared" si="2965"/>
        <v>0</v>
      </c>
      <c r="BG7885" s="18">
        <f t="shared" si="2966"/>
        <v>0</v>
      </c>
      <c r="BH7885" s="18">
        <f t="shared" si="2967"/>
        <v>0</v>
      </c>
      <c r="BI7885" s="18">
        <f t="shared" si="2968"/>
        <v>0</v>
      </c>
      <c r="BJ7885" s="18">
        <f t="shared" si="2969"/>
        <v>0</v>
      </c>
      <c r="BK7885" s="18">
        <f t="shared" si="2970"/>
        <v>0</v>
      </c>
      <c r="BL7885" s="18">
        <f t="shared" si="2971"/>
        <v>0</v>
      </c>
      <c r="BM7885" s="18">
        <f t="shared" si="2972"/>
        <v>0</v>
      </c>
      <c r="BN7885" s="18">
        <f t="shared" si="2973"/>
        <v>65466144.763106443</v>
      </c>
      <c r="BO7885" s="18">
        <f t="shared" si="2974"/>
        <v>0</v>
      </c>
      <c r="BP7885" s="4">
        <f t="shared" si="2975"/>
        <v>65466145</v>
      </c>
      <c r="BQ7885" t="s">
        <v>11411</v>
      </c>
    </row>
    <row r="7886" spans="1:69" x14ac:dyDescent="0.25">
      <c r="A7886" s="15" t="s">
        <v>7195</v>
      </c>
      <c r="B7886" t="s">
        <v>7469</v>
      </c>
      <c r="C7886">
        <v>3960</v>
      </c>
      <c r="D7886" t="s">
        <v>7195</v>
      </c>
      <c r="E7886" t="s">
        <v>5919</v>
      </c>
      <c r="F7886" t="s">
        <v>518</v>
      </c>
      <c r="G7886">
        <v>16662</v>
      </c>
      <c r="H7886" s="15">
        <v>408433000934</v>
      </c>
      <c r="I7886" t="s">
        <v>4589</v>
      </c>
      <c r="J7886">
        <v>1</v>
      </c>
      <c r="K7886" s="22">
        <v>12.915190803983158</v>
      </c>
      <c r="L7886" s="16"/>
      <c r="M7886" s="16">
        <f t="shared" si="2952"/>
        <v>0.90472796058421578</v>
      </c>
      <c r="N7886" s="16">
        <f t="shared" si="2953"/>
        <v>0.11999123208635593</v>
      </c>
      <c r="O7886" s="29">
        <f t="shared" si="2954"/>
        <v>1.1199912320863559</v>
      </c>
      <c r="P7886" s="17">
        <f t="shared" si="2955"/>
        <v>603</v>
      </c>
      <c r="Q7886">
        <v>0</v>
      </c>
      <c r="R7886">
        <v>0</v>
      </c>
      <c r="S7886">
        <v>63</v>
      </c>
      <c r="T7886">
        <v>0</v>
      </c>
      <c r="U7886">
        <v>310</v>
      </c>
      <c r="V7886">
        <v>0</v>
      </c>
      <c r="W7886">
        <v>180</v>
      </c>
      <c r="X7886">
        <v>0</v>
      </c>
      <c r="Y7886">
        <v>50</v>
      </c>
      <c r="Z7886">
        <v>0</v>
      </c>
      <c r="AA7886">
        <v>0</v>
      </c>
      <c r="AB7886">
        <v>0</v>
      </c>
      <c r="AC7886" s="17">
        <f t="shared" si="2956"/>
        <v>175</v>
      </c>
      <c r="AD7886" s="17">
        <v>0</v>
      </c>
      <c r="AE7886" s="17">
        <v>0</v>
      </c>
      <c r="AF7886">
        <v>31</v>
      </c>
      <c r="AG7886">
        <v>0</v>
      </c>
      <c r="AH7886">
        <v>144</v>
      </c>
      <c r="AI7886">
        <v>0</v>
      </c>
      <c r="AJ7886">
        <v>0</v>
      </c>
      <c r="AK7886">
        <v>0</v>
      </c>
      <c r="AL7886">
        <v>0</v>
      </c>
      <c r="AM7886">
        <v>0</v>
      </c>
      <c r="AN7886">
        <v>0</v>
      </c>
      <c r="AO7886">
        <v>0</v>
      </c>
      <c r="AP7886" s="18">
        <f>+'Per Cápita'!$E$4</f>
        <v>83816</v>
      </c>
      <c r="AQ7886" s="18">
        <f>+'Per Cápita'!$E$5</f>
        <v>74019</v>
      </c>
      <c r="AR7886" s="18">
        <f>+'Per Cápita'!$E$6</f>
        <v>111028</v>
      </c>
      <c r="AS7886" s="18">
        <f>+'Per Cápita'!$E$7</f>
        <v>136064</v>
      </c>
      <c r="AT7886" s="18">
        <f>+'Per Cápita'!$F$4</f>
        <v>103408</v>
      </c>
      <c r="AU7886" s="18">
        <f>+'Per Cápita'!$F$5</f>
        <v>90347</v>
      </c>
      <c r="AV7886" s="18">
        <f>+'Per Cápita'!$F$6</f>
        <v>138242</v>
      </c>
      <c r="AW7886" s="18">
        <f>+'Per Cápita'!$F$7</f>
        <v>166544</v>
      </c>
      <c r="AX7886" s="18">
        <f t="shared" si="2957"/>
        <v>0</v>
      </c>
      <c r="AY7886" s="18">
        <f t="shared" si="2958"/>
        <v>0</v>
      </c>
      <c r="AZ7886" s="18">
        <f t="shared" si="2959"/>
        <v>0</v>
      </c>
      <c r="BA7886" s="18">
        <f t="shared" si="2960"/>
        <v>0</v>
      </c>
      <c r="BB7886" s="18">
        <f t="shared" si="2961"/>
        <v>7296411.3596379105</v>
      </c>
      <c r="BC7886" s="18">
        <f t="shared" si="2962"/>
        <v>49582045.444199935</v>
      </c>
      <c r="BD7886" s="18">
        <f t="shared" si="2963"/>
        <v>7741491.3953041006</v>
      </c>
      <c r="BE7886" s="18">
        <f t="shared" si="2964"/>
        <v>0</v>
      </c>
      <c r="BF7886" s="18">
        <f t="shared" si="2965"/>
        <v>0</v>
      </c>
      <c r="BG7886" s="18">
        <f t="shared" si="2966"/>
        <v>0</v>
      </c>
      <c r="BH7886" s="18">
        <f t="shared" si="2967"/>
        <v>0</v>
      </c>
      <c r="BI7886" s="18">
        <f t="shared" si="2968"/>
        <v>0</v>
      </c>
      <c r="BJ7886" s="18">
        <f t="shared" si="2969"/>
        <v>718059.53063103266</v>
      </c>
      <c r="BK7886" s="18">
        <f t="shared" si="2970"/>
        <v>2914210.0179448128</v>
      </c>
      <c r="BL7886" s="18">
        <f t="shared" si="2971"/>
        <v>0</v>
      </c>
      <c r="BM7886" s="18">
        <f t="shared" si="2972"/>
        <v>0</v>
      </c>
      <c r="BN7886" s="18">
        <f t="shared" si="2973"/>
        <v>64619948.199141942</v>
      </c>
      <c r="BO7886" s="18">
        <f t="shared" si="2974"/>
        <v>3632269.5485758455</v>
      </c>
      <c r="BP7886" s="4">
        <f t="shared" si="2975"/>
        <v>68252218</v>
      </c>
      <c r="BQ7886" t="s">
        <v>11411</v>
      </c>
    </row>
    <row r="7887" spans="1:69" x14ac:dyDescent="0.25">
      <c r="A7887" s="15" t="s">
        <v>7187</v>
      </c>
      <c r="B7887" t="s">
        <v>7469</v>
      </c>
      <c r="C7887">
        <v>3764</v>
      </c>
      <c r="D7887" t="s">
        <v>7187</v>
      </c>
      <c r="E7887" t="s">
        <v>5928</v>
      </c>
      <c r="F7887" t="s">
        <v>335</v>
      </c>
      <c r="G7887">
        <v>95410</v>
      </c>
      <c r="H7887" s="15">
        <v>408638000881</v>
      </c>
      <c r="I7887" t="s">
        <v>9336</v>
      </c>
      <c r="J7887">
        <v>1</v>
      </c>
      <c r="K7887" s="22">
        <v>18.143103280127434</v>
      </c>
      <c r="L7887" s="16"/>
      <c r="M7887" s="16">
        <f t="shared" si="2952"/>
        <v>1.2709508576703406</v>
      </c>
      <c r="N7887" s="16">
        <f t="shared" si="2953"/>
        <v>0.17538784003710173</v>
      </c>
      <c r="O7887" s="29">
        <f t="shared" si="2954"/>
        <v>1.1753878400371018</v>
      </c>
      <c r="P7887" s="17">
        <f t="shared" si="2955"/>
        <v>582</v>
      </c>
      <c r="Q7887">
        <v>0</v>
      </c>
      <c r="R7887">
        <v>0</v>
      </c>
      <c r="S7887">
        <v>49</v>
      </c>
      <c r="T7887">
        <v>0</v>
      </c>
      <c r="U7887">
        <v>272</v>
      </c>
      <c r="V7887">
        <v>0</v>
      </c>
      <c r="W7887">
        <v>201</v>
      </c>
      <c r="X7887">
        <v>0</v>
      </c>
      <c r="Y7887">
        <v>60</v>
      </c>
      <c r="Z7887">
        <v>0</v>
      </c>
      <c r="AA7887">
        <v>0</v>
      </c>
      <c r="AB7887">
        <v>0</v>
      </c>
      <c r="AC7887" s="17">
        <f t="shared" si="2956"/>
        <v>0</v>
      </c>
      <c r="AD7887" s="17">
        <v>0</v>
      </c>
      <c r="AE7887" s="17">
        <v>0</v>
      </c>
      <c r="AF7887">
        <v>0</v>
      </c>
      <c r="AG7887">
        <v>0</v>
      </c>
      <c r="AH7887">
        <v>0</v>
      </c>
      <c r="AI7887">
        <v>0</v>
      </c>
      <c r="AJ7887">
        <v>0</v>
      </c>
      <c r="AK7887">
        <v>0</v>
      </c>
      <c r="AL7887">
        <v>0</v>
      </c>
      <c r="AM7887">
        <v>0</v>
      </c>
      <c r="AN7887">
        <v>0</v>
      </c>
      <c r="AO7887">
        <v>0</v>
      </c>
      <c r="AP7887" s="18">
        <f>+'Per Cápita'!$E$4</f>
        <v>83816</v>
      </c>
      <c r="AQ7887" s="18">
        <f>+'Per Cápita'!$E$5</f>
        <v>74019</v>
      </c>
      <c r="AR7887" s="18">
        <f>+'Per Cápita'!$E$6</f>
        <v>111028</v>
      </c>
      <c r="AS7887" s="18">
        <f>+'Per Cápita'!$E$7</f>
        <v>136064</v>
      </c>
      <c r="AT7887" s="18">
        <f>+'Per Cápita'!$F$4</f>
        <v>103408</v>
      </c>
      <c r="AU7887" s="18">
        <f>+'Per Cápita'!$F$5</f>
        <v>90347</v>
      </c>
      <c r="AV7887" s="18">
        <f>+'Per Cápita'!$F$6</f>
        <v>138242</v>
      </c>
      <c r="AW7887" s="18">
        <f>+'Per Cápita'!$F$7</f>
        <v>166544</v>
      </c>
      <c r="AX7887" s="18">
        <f t="shared" si="2957"/>
        <v>0</v>
      </c>
      <c r="AY7887" s="18">
        <f t="shared" si="2958"/>
        <v>0</v>
      </c>
      <c r="AZ7887" s="18">
        <f t="shared" si="2959"/>
        <v>0</v>
      </c>
      <c r="BA7887" s="18">
        <f t="shared" si="2960"/>
        <v>0</v>
      </c>
      <c r="BB7887" s="18">
        <f t="shared" si="2961"/>
        <v>5955680.7823652746</v>
      </c>
      <c r="BC7887" s="18">
        <f t="shared" si="2962"/>
        <v>50229177.931952558</v>
      </c>
      <c r="BD7887" s="18">
        <f t="shared" si="2963"/>
        <v>9749277.9469445422</v>
      </c>
      <c r="BE7887" s="18">
        <f t="shared" si="2964"/>
        <v>0</v>
      </c>
      <c r="BF7887" s="18">
        <f t="shared" si="2965"/>
        <v>0</v>
      </c>
      <c r="BG7887" s="18">
        <f t="shared" si="2966"/>
        <v>0</v>
      </c>
      <c r="BH7887" s="18">
        <f t="shared" si="2967"/>
        <v>0</v>
      </c>
      <c r="BI7887" s="18">
        <f t="shared" si="2968"/>
        <v>0</v>
      </c>
      <c r="BJ7887" s="18">
        <f t="shared" si="2969"/>
        <v>0</v>
      </c>
      <c r="BK7887" s="18">
        <f t="shared" si="2970"/>
        <v>0</v>
      </c>
      <c r="BL7887" s="18">
        <f t="shared" si="2971"/>
        <v>0</v>
      </c>
      <c r="BM7887" s="18">
        <f t="shared" si="2972"/>
        <v>0</v>
      </c>
      <c r="BN7887" s="18">
        <f t="shared" si="2973"/>
        <v>65934136.661262378</v>
      </c>
      <c r="BO7887" s="18">
        <f t="shared" si="2974"/>
        <v>0</v>
      </c>
      <c r="BP7887" s="4">
        <f t="shared" si="2975"/>
        <v>65934137</v>
      </c>
      <c r="BQ7887" t="s">
        <v>11411</v>
      </c>
    </row>
    <row r="7888" spans="1:69" x14ac:dyDescent="0.25">
      <c r="A7888" s="15" t="s">
        <v>7170</v>
      </c>
      <c r="B7888" t="s">
        <v>80</v>
      </c>
      <c r="C7888">
        <v>4910</v>
      </c>
      <c r="D7888" t="s">
        <v>7170</v>
      </c>
      <c r="E7888" t="s">
        <v>5936</v>
      </c>
      <c r="F7888" t="s">
        <v>874</v>
      </c>
      <c r="G7888">
        <v>33046</v>
      </c>
      <c r="H7888" s="15">
        <v>413001004703</v>
      </c>
      <c r="I7888" t="s">
        <v>11293</v>
      </c>
      <c r="J7888">
        <v>1</v>
      </c>
      <c r="K7888" s="22">
        <v>12.489537193298375</v>
      </c>
      <c r="L7888" s="16"/>
      <c r="M7888" s="16">
        <f t="shared" si="2952"/>
        <v>0.87491030407763259</v>
      </c>
      <c r="N7888" s="16">
        <f t="shared" si="2953"/>
        <v>0.11548087230096889</v>
      </c>
      <c r="O7888" s="29">
        <f t="shared" si="2954"/>
        <v>1.1154808723009688</v>
      </c>
      <c r="P7888" s="17">
        <f t="shared" si="2955"/>
        <v>2139</v>
      </c>
      <c r="Q7888">
        <v>0</v>
      </c>
      <c r="R7888">
        <v>0</v>
      </c>
      <c r="S7888">
        <v>167</v>
      </c>
      <c r="T7888">
        <v>0</v>
      </c>
      <c r="U7888">
        <v>958</v>
      </c>
      <c r="V7888">
        <v>0</v>
      </c>
      <c r="W7888">
        <v>760</v>
      </c>
      <c r="X7888">
        <v>0</v>
      </c>
      <c r="Y7888">
        <v>0</v>
      </c>
      <c r="Z7888">
        <v>0</v>
      </c>
      <c r="AA7888">
        <v>254</v>
      </c>
      <c r="AB7888">
        <v>0</v>
      </c>
      <c r="AC7888" s="17">
        <f t="shared" si="2956"/>
        <v>0</v>
      </c>
      <c r="AD7888" s="17">
        <v>0</v>
      </c>
      <c r="AE7888" s="17">
        <v>0</v>
      </c>
      <c r="AF7888">
        <v>0</v>
      </c>
      <c r="AG7888">
        <v>0</v>
      </c>
      <c r="AH7888">
        <v>0</v>
      </c>
      <c r="AI7888">
        <v>0</v>
      </c>
      <c r="AJ7888">
        <v>0</v>
      </c>
      <c r="AK7888">
        <v>0</v>
      </c>
      <c r="AL7888">
        <v>0</v>
      </c>
      <c r="AM7888">
        <v>0</v>
      </c>
      <c r="AN7888">
        <v>0</v>
      </c>
      <c r="AO7888">
        <v>0</v>
      </c>
      <c r="AP7888" s="18">
        <f>+'Per Cápita'!$E$4</f>
        <v>83816</v>
      </c>
      <c r="AQ7888" s="18">
        <f>+'Per Cápita'!$E$5</f>
        <v>74019</v>
      </c>
      <c r="AR7888" s="18">
        <f>+'Per Cápita'!$E$6</f>
        <v>111028</v>
      </c>
      <c r="AS7888" s="18">
        <f>+'Per Cápita'!$E$7</f>
        <v>136064</v>
      </c>
      <c r="AT7888" s="18">
        <f>+'Per Cápita'!$F$4</f>
        <v>103408</v>
      </c>
      <c r="AU7888" s="18">
        <f>+'Per Cápita'!$F$5</f>
        <v>90347</v>
      </c>
      <c r="AV7888" s="18">
        <f>+'Per Cápita'!$F$6</f>
        <v>138242</v>
      </c>
      <c r="AW7888" s="18">
        <f>+'Per Cápita'!$F$7</f>
        <v>166544</v>
      </c>
      <c r="AX7888" s="18">
        <f t="shared" si="2957"/>
        <v>0</v>
      </c>
      <c r="AY7888" s="18">
        <f t="shared" si="2958"/>
        <v>0</v>
      </c>
      <c r="AZ7888" s="18">
        <f t="shared" si="2959"/>
        <v>0</v>
      </c>
      <c r="BA7888" s="18">
        <f t="shared" si="2960"/>
        <v>0</v>
      </c>
      <c r="BB7888" s="18">
        <f t="shared" si="2961"/>
        <v>19263390.889164064</v>
      </c>
      <c r="BC7888" s="18">
        <f t="shared" si="2962"/>
        <v>173140641.93527454</v>
      </c>
      <c r="BD7888" s="18">
        <f t="shared" si="2963"/>
        <v>0</v>
      </c>
      <c r="BE7888" s="18">
        <f t="shared" si="2964"/>
        <v>47187268.184709109</v>
      </c>
      <c r="BF7888" s="18">
        <f t="shared" si="2965"/>
        <v>0</v>
      </c>
      <c r="BG7888" s="18">
        <f t="shared" si="2966"/>
        <v>0</v>
      </c>
      <c r="BH7888" s="18">
        <f t="shared" si="2967"/>
        <v>0</v>
      </c>
      <c r="BI7888" s="18">
        <f t="shared" si="2968"/>
        <v>0</v>
      </c>
      <c r="BJ7888" s="18">
        <f t="shared" si="2969"/>
        <v>0</v>
      </c>
      <c r="BK7888" s="18">
        <f t="shared" si="2970"/>
        <v>0</v>
      </c>
      <c r="BL7888" s="18">
        <f t="shared" si="2971"/>
        <v>0</v>
      </c>
      <c r="BM7888" s="18">
        <f t="shared" si="2972"/>
        <v>0</v>
      </c>
      <c r="BN7888" s="18">
        <f t="shared" si="2973"/>
        <v>239591301.0091477</v>
      </c>
      <c r="BO7888" s="18">
        <f t="shared" si="2974"/>
        <v>0</v>
      </c>
      <c r="BP7888" s="4">
        <f t="shared" si="2975"/>
        <v>239591301</v>
      </c>
      <c r="BQ7888" t="s">
        <v>11411</v>
      </c>
    </row>
    <row r="7889" spans="1:69" x14ac:dyDescent="0.25">
      <c r="A7889" s="15" t="s">
        <v>7176</v>
      </c>
      <c r="B7889" t="s">
        <v>80</v>
      </c>
      <c r="C7889">
        <v>3767</v>
      </c>
      <c r="D7889" t="s">
        <v>7176</v>
      </c>
      <c r="E7889" t="s">
        <v>5940</v>
      </c>
      <c r="F7889" t="s">
        <v>935</v>
      </c>
      <c r="G7889">
        <v>7191</v>
      </c>
      <c r="H7889" s="15">
        <v>413140000208</v>
      </c>
      <c r="I7889" t="s">
        <v>9337</v>
      </c>
      <c r="J7889">
        <v>1</v>
      </c>
      <c r="K7889" s="22">
        <v>40.802630393658227</v>
      </c>
      <c r="L7889" s="16"/>
      <c r="M7889" s="16">
        <f t="shared" si="2952"/>
        <v>2.8582837948581408</v>
      </c>
      <c r="N7889" s="16">
        <f t="shared" si="2953"/>
        <v>0.41549532951507157</v>
      </c>
      <c r="O7889" s="29">
        <f t="shared" si="2954"/>
        <v>1.4154953295150716</v>
      </c>
      <c r="P7889" s="17">
        <f t="shared" si="2955"/>
        <v>1034</v>
      </c>
      <c r="Q7889">
        <v>0</v>
      </c>
      <c r="R7889">
        <v>0</v>
      </c>
      <c r="S7889">
        <v>110</v>
      </c>
      <c r="T7889">
        <v>0</v>
      </c>
      <c r="U7889">
        <v>472</v>
      </c>
      <c r="V7889">
        <v>0</v>
      </c>
      <c r="W7889">
        <v>329</v>
      </c>
      <c r="X7889">
        <v>0</v>
      </c>
      <c r="Y7889">
        <v>0</v>
      </c>
      <c r="Z7889">
        <v>0</v>
      </c>
      <c r="AA7889">
        <v>123</v>
      </c>
      <c r="AB7889">
        <v>0</v>
      </c>
      <c r="AC7889" s="17">
        <f t="shared" si="2956"/>
        <v>0</v>
      </c>
      <c r="AD7889" s="17">
        <v>0</v>
      </c>
      <c r="AE7889" s="17">
        <v>0</v>
      </c>
      <c r="AF7889">
        <v>0</v>
      </c>
      <c r="AG7889">
        <v>0</v>
      </c>
      <c r="AH7889">
        <v>0</v>
      </c>
      <c r="AI7889">
        <v>0</v>
      </c>
      <c r="AJ7889">
        <v>0</v>
      </c>
      <c r="AK7889">
        <v>0</v>
      </c>
      <c r="AL7889">
        <v>0</v>
      </c>
      <c r="AM7889">
        <v>0</v>
      </c>
      <c r="AN7889">
        <v>0</v>
      </c>
      <c r="AO7889">
        <v>0</v>
      </c>
      <c r="AP7889" s="18">
        <f>+'Per Cápita'!$E$4</f>
        <v>83816</v>
      </c>
      <c r="AQ7889" s="18">
        <f>+'Per Cápita'!$E$5</f>
        <v>74019</v>
      </c>
      <c r="AR7889" s="18">
        <f>+'Per Cápita'!$E$6</f>
        <v>111028</v>
      </c>
      <c r="AS7889" s="18">
        <f>+'Per Cápita'!$E$7</f>
        <v>136064</v>
      </c>
      <c r="AT7889" s="18">
        <f>+'Per Cápita'!$F$4</f>
        <v>103408</v>
      </c>
      <c r="AU7889" s="18">
        <f>+'Per Cápita'!$F$5</f>
        <v>90347</v>
      </c>
      <c r="AV7889" s="18">
        <f>+'Per Cápita'!$F$6</f>
        <v>138242</v>
      </c>
      <c r="AW7889" s="18">
        <f>+'Per Cápita'!$F$7</f>
        <v>166544</v>
      </c>
      <c r="AX7889" s="18">
        <f t="shared" si="2957"/>
        <v>0</v>
      </c>
      <c r="AY7889" s="18">
        <f t="shared" si="2958"/>
        <v>0</v>
      </c>
      <c r="AZ7889" s="18">
        <f t="shared" si="2959"/>
        <v>0</v>
      </c>
      <c r="BA7889" s="18">
        <f t="shared" si="2960"/>
        <v>0</v>
      </c>
      <c r="BB7889" s="18">
        <f t="shared" si="2961"/>
        <v>16101089.513794398</v>
      </c>
      <c r="BC7889" s="18">
        <f t="shared" si="2962"/>
        <v>102436490.98509423</v>
      </c>
      <c r="BD7889" s="18">
        <f t="shared" si="2963"/>
        <v>0</v>
      </c>
      <c r="BE7889" s="18">
        <f t="shared" si="2964"/>
        <v>28996297.261527244</v>
      </c>
      <c r="BF7889" s="18">
        <f t="shared" si="2965"/>
        <v>0</v>
      </c>
      <c r="BG7889" s="18">
        <f t="shared" si="2966"/>
        <v>0</v>
      </c>
      <c r="BH7889" s="18">
        <f t="shared" si="2967"/>
        <v>0</v>
      </c>
      <c r="BI7889" s="18">
        <f t="shared" si="2968"/>
        <v>0</v>
      </c>
      <c r="BJ7889" s="18">
        <f t="shared" si="2969"/>
        <v>0</v>
      </c>
      <c r="BK7889" s="18">
        <f t="shared" si="2970"/>
        <v>0</v>
      </c>
      <c r="BL7889" s="18">
        <f t="shared" si="2971"/>
        <v>0</v>
      </c>
      <c r="BM7889" s="18">
        <f t="shared" si="2972"/>
        <v>0</v>
      </c>
      <c r="BN7889" s="18">
        <f t="shared" si="2973"/>
        <v>147533877.76041588</v>
      </c>
      <c r="BO7889" s="18">
        <f t="shared" si="2974"/>
        <v>0</v>
      </c>
      <c r="BP7889" s="4">
        <f t="shared" si="2975"/>
        <v>147533878</v>
      </c>
      <c r="BQ7889" t="s">
        <v>11411</v>
      </c>
    </row>
    <row r="7890" spans="1:69" x14ac:dyDescent="0.25">
      <c r="A7890" s="15" t="s">
        <v>7176</v>
      </c>
      <c r="B7890" t="s">
        <v>80</v>
      </c>
      <c r="C7890">
        <v>3767</v>
      </c>
      <c r="D7890" t="s">
        <v>7176</v>
      </c>
      <c r="E7890" t="s">
        <v>5940</v>
      </c>
      <c r="F7890" t="s">
        <v>935</v>
      </c>
      <c r="G7890">
        <v>23985</v>
      </c>
      <c r="H7890" s="15">
        <v>413140000259</v>
      </c>
      <c r="I7890" t="s">
        <v>9338</v>
      </c>
      <c r="J7890">
        <v>1</v>
      </c>
      <c r="K7890" s="22">
        <v>40.802630393658227</v>
      </c>
      <c r="L7890" s="16"/>
      <c r="M7890" s="16">
        <f t="shared" si="2952"/>
        <v>2.8582837948581408</v>
      </c>
      <c r="N7890" s="16">
        <f t="shared" si="2953"/>
        <v>0.41549532951507157</v>
      </c>
      <c r="O7890" s="29">
        <f t="shared" si="2954"/>
        <v>1.4154953295150716</v>
      </c>
      <c r="P7890" s="17">
        <f t="shared" si="2955"/>
        <v>443</v>
      </c>
      <c r="Q7890">
        <v>0</v>
      </c>
      <c r="R7890">
        <v>0</v>
      </c>
      <c r="S7890">
        <v>34</v>
      </c>
      <c r="T7890">
        <v>0</v>
      </c>
      <c r="U7890">
        <v>188</v>
      </c>
      <c r="V7890">
        <v>0</v>
      </c>
      <c r="W7890">
        <v>168</v>
      </c>
      <c r="X7890">
        <v>0</v>
      </c>
      <c r="Y7890">
        <v>53</v>
      </c>
      <c r="Z7890">
        <v>0</v>
      </c>
      <c r="AA7890">
        <v>0</v>
      </c>
      <c r="AB7890">
        <v>0</v>
      </c>
      <c r="AC7890" s="17">
        <f t="shared" si="2956"/>
        <v>0</v>
      </c>
      <c r="AD7890" s="17">
        <v>0</v>
      </c>
      <c r="AE7890" s="17">
        <v>0</v>
      </c>
      <c r="AF7890">
        <v>0</v>
      </c>
      <c r="AG7890">
        <v>0</v>
      </c>
      <c r="AH7890">
        <v>0</v>
      </c>
      <c r="AI7890">
        <v>0</v>
      </c>
      <c r="AJ7890">
        <v>0</v>
      </c>
      <c r="AK7890">
        <v>0</v>
      </c>
      <c r="AL7890">
        <v>0</v>
      </c>
      <c r="AM7890">
        <v>0</v>
      </c>
      <c r="AN7890">
        <v>0</v>
      </c>
      <c r="AO7890">
        <v>0</v>
      </c>
      <c r="AP7890" s="18">
        <f>+'Per Cápita'!$E$4</f>
        <v>83816</v>
      </c>
      <c r="AQ7890" s="18">
        <f>+'Per Cápita'!$E$5</f>
        <v>74019</v>
      </c>
      <c r="AR7890" s="18">
        <f>+'Per Cápita'!$E$6</f>
        <v>111028</v>
      </c>
      <c r="AS7890" s="18">
        <f>+'Per Cápita'!$E$7</f>
        <v>136064</v>
      </c>
      <c r="AT7890" s="18">
        <f>+'Per Cápita'!$F$4</f>
        <v>103408</v>
      </c>
      <c r="AU7890" s="18">
        <f>+'Per Cápita'!$F$5</f>
        <v>90347</v>
      </c>
      <c r="AV7890" s="18">
        <f>+'Per Cápita'!$F$6</f>
        <v>138242</v>
      </c>
      <c r="AW7890" s="18">
        <f>+'Per Cápita'!$F$7</f>
        <v>166544</v>
      </c>
      <c r="AX7890" s="18">
        <f t="shared" si="2957"/>
        <v>0</v>
      </c>
      <c r="AY7890" s="18">
        <f t="shared" si="2958"/>
        <v>0</v>
      </c>
      <c r="AZ7890" s="18">
        <f t="shared" si="2959"/>
        <v>0</v>
      </c>
      <c r="BA7890" s="18">
        <f t="shared" si="2960"/>
        <v>0</v>
      </c>
      <c r="BB7890" s="18">
        <f t="shared" si="2961"/>
        <v>4976700.3951728139</v>
      </c>
      <c r="BC7890" s="18">
        <f t="shared" si="2962"/>
        <v>45527329.326708548</v>
      </c>
      <c r="BD7890" s="18">
        <f t="shared" si="2963"/>
        <v>10371087.983169595</v>
      </c>
      <c r="BE7890" s="18">
        <f t="shared" si="2964"/>
        <v>0</v>
      </c>
      <c r="BF7890" s="18">
        <f t="shared" si="2965"/>
        <v>0</v>
      </c>
      <c r="BG7890" s="18">
        <f t="shared" si="2966"/>
        <v>0</v>
      </c>
      <c r="BH7890" s="18">
        <f t="shared" si="2967"/>
        <v>0</v>
      </c>
      <c r="BI7890" s="18">
        <f t="shared" si="2968"/>
        <v>0</v>
      </c>
      <c r="BJ7890" s="18">
        <f t="shared" si="2969"/>
        <v>0</v>
      </c>
      <c r="BK7890" s="18">
        <f t="shared" si="2970"/>
        <v>0</v>
      </c>
      <c r="BL7890" s="18">
        <f t="shared" si="2971"/>
        <v>0</v>
      </c>
      <c r="BM7890" s="18">
        <f t="shared" si="2972"/>
        <v>0</v>
      </c>
      <c r="BN7890" s="18">
        <f t="shared" si="2973"/>
        <v>60875117.705050953</v>
      </c>
      <c r="BO7890" s="18">
        <f t="shared" si="2974"/>
        <v>0</v>
      </c>
      <c r="BP7890" s="4">
        <f t="shared" si="2975"/>
        <v>60875118</v>
      </c>
      <c r="BQ7890" t="s">
        <v>11411</v>
      </c>
    </row>
    <row r="7891" spans="1:69" x14ac:dyDescent="0.25">
      <c r="A7891" s="15" t="s">
        <v>7176</v>
      </c>
      <c r="B7891" t="s">
        <v>80</v>
      </c>
      <c r="C7891">
        <v>3767</v>
      </c>
      <c r="D7891" t="s">
        <v>7176</v>
      </c>
      <c r="E7891" t="s">
        <v>6766</v>
      </c>
      <c r="F7891" t="s">
        <v>9464</v>
      </c>
      <c r="G7891">
        <v>24027</v>
      </c>
      <c r="H7891" s="15">
        <v>413549001273</v>
      </c>
      <c r="I7891" t="s">
        <v>9339</v>
      </c>
      <c r="J7891">
        <v>1</v>
      </c>
      <c r="K7891" s="22">
        <v>60.313651077129144</v>
      </c>
      <c r="L7891" s="16"/>
      <c r="M7891" s="16">
        <f t="shared" si="2952"/>
        <v>4.2250592625832493</v>
      </c>
      <c r="N7891" s="16">
        <f t="shared" si="2953"/>
        <v>0.62224025274268491</v>
      </c>
      <c r="O7891" s="29">
        <f t="shared" si="2954"/>
        <v>1.6222402527426849</v>
      </c>
      <c r="P7891" s="17">
        <f t="shared" si="2955"/>
        <v>607</v>
      </c>
      <c r="Q7891">
        <v>0</v>
      </c>
      <c r="R7891">
        <v>0</v>
      </c>
      <c r="S7891">
        <v>47</v>
      </c>
      <c r="T7891">
        <v>0</v>
      </c>
      <c r="U7891">
        <v>240</v>
      </c>
      <c r="V7891">
        <v>0</v>
      </c>
      <c r="W7891">
        <v>250</v>
      </c>
      <c r="X7891">
        <v>0</v>
      </c>
      <c r="Y7891">
        <v>70</v>
      </c>
      <c r="Z7891">
        <v>0</v>
      </c>
      <c r="AA7891">
        <v>0</v>
      </c>
      <c r="AB7891">
        <v>0</v>
      </c>
      <c r="AC7891" s="17">
        <f t="shared" si="2956"/>
        <v>0</v>
      </c>
      <c r="AD7891" s="17">
        <v>0</v>
      </c>
      <c r="AE7891" s="17">
        <v>0</v>
      </c>
      <c r="AF7891">
        <v>0</v>
      </c>
      <c r="AG7891">
        <v>0</v>
      </c>
      <c r="AH7891">
        <v>0</v>
      </c>
      <c r="AI7891">
        <v>0</v>
      </c>
      <c r="AJ7891">
        <v>0</v>
      </c>
      <c r="AK7891">
        <v>0</v>
      </c>
      <c r="AL7891">
        <v>0</v>
      </c>
      <c r="AM7891">
        <v>0</v>
      </c>
      <c r="AN7891">
        <v>0</v>
      </c>
      <c r="AO7891">
        <v>0</v>
      </c>
      <c r="AP7891" s="18">
        <f>+'Per Cápita'!$E$4</f>
        <v>83816</v>
      </c>
      <c r="AQ7891" s="18">
        <f>+'Per Cápita'!$E$5</f>
        <v>74019</v>
      </c>
      <c r="AR7891" s="18">
        <f>+'Per Cápita'!$E$6</f>
        <v>111028</v>
      </c>
      <c r="AS7891" s="18">
        <f>+'Per Cápita'!$E$7</f>
        <v>136064</v>
      </c>
      <c r="AT7891" s="18">
        <f>+'Per Cápita'!$F$4</f>
        <v>103408</v>
      </c>
      <c r="AU7891" s="18">
        <f>+'Per Cápita'!$F$5</f>
        <v>90347</v>
      </c>
      <c r="AV7891" s="18">
        <f>+'Per Cápita'!$F$6</f>
        <v>138242</v>
      </c>
      <c r="AW7891" s="18">
        <f>+'Per Cápita'!$F$7</f>
        <v>166544</v>
      </c>
      <c r="AX7891" s="18">
        <f t="shared" si="2957"/>
        <v>0</v>
      </c>
      <c r="AY7891" s="18">
        <f t="shared" si="2958"/>
        <v>0</v>
      </c>
      <c r="AZ7891" s="18">
        <f t="shared" si="2959"/>
        <v>0</v>
      </c>
      <c r="BA7891" s="18">
        <f t="shared" si="2960"/>
        <v>0</v>
      </c>
      <c r="BB7891" s="18">
        <f t="shared" si="2961"/>
        <v>7884373.1426139316</v>
      </c>
      <c r="BC7891" s="18">
        <f t="shared" si="2962"/>
        <v>71816624.656126246</v>
      </c>
      <c r="BD7891" s="18">
        <f t="shared" si="2963"/>
        <v>15698321.591375798</v>
      </c>
      <c r="BE7891" s="18">
        <f t="shared" si="2964"/>
        <v>0</v>
      </c>
      <c r="BF7891" s="18">
        <f t="shared" si="2965"/>
        <v>0</v>
      </c>
      <c r="BG7891" s="18">
        <f t="shared" si="2966"/>
        <v>0</v>
      </c>
      <c r="BH7891" s="18">
        <f t="shared" si="2967"/>
        <v>0</v>
      </c>
      <c r="BI7891" s="18">
        <f t="shared" si="2968"/>
        <v>0</v>
      </c>
      <c r="BJ7891" s="18">
        <f t="shared" si="2969"/>
        <v>0</v>
      </c>
      <c r="BK7891" s="18">
        <f t="shared" si="2970"/>
        <v>0</v>
      </c>
      <c r="BL7891" s="18">
        <f t="shared" si="2971"/>
        <v>0</v>
      </c>
      <c r="BM7891" s="18">
        <f t="shared" si="2972"/>
        <v>0</v>
      </c>
      <c r="BN7891" s="18">
        <f t="shared" si="2973"/>
        <v>95399319.390115976</v>
      </c>
      <c r="BO7891" s="18">
        <f t="shared" si="2974"/>
        <v>0</v>
      </c>
      <c r="BP7891" s="4">
        <f t="shared" si="2975"/>
        <v>95399319</v>
      </c>
      <c r="BQ7891" t="s">
        <v>11411</v>
      </c>
    </row>
    <row r="7892" spans="1:69" x14ac:dyDescent="0.25">
      <c r="A7892" s="15" t="s">
        <v>7176</v>
      </c>
      <c r="B7892" t="s">
        <v>80</v>
      </c>
      <c r="C7892">
        <v>3767</v>
      </c>
      <c r="D7892" t="s">
        <v>7176</v>
      </c>
      <c r="E7892" t="s">
        <v>6766</v>
      </c>
      <c r="F7892" t="s">
        <v>9464</v>
      </c>
      <c r="G7892">
        <v>24028</v>
      </c>
      <c r="H7892" s="15">
        <v>413549001575</v>
      </c>
      <c r="I7892" t="s">
        <v>9340</v>
      </c>
      <c r="J7892">
        <v>1</v>
      </c>
      <c r="K7892" s="22">
        <v>60.313651077129144</v>
      </c>
      <c r="L7892" s="16"/>
      <c r="M7892" s="16">
        <f t="shared" si="2952"/>
        <v>4.2250592625832493</v>
      </c>
      <c r="N7892" s="16">
        <f t="shared" si="2953"/>
        <v>0.62224025274268491</v>
      </c>
      <c r="O7892" s="29">
        <f t="shared" si="2954"/>
        <v>1.6222402527426849</v>
      </c>
      <c r="P7892" s="17">
        <f t="shared" si="2955"/>
        <v>1979</v>
      </c>
      <c r="Q7892">
        <v>0</v>
      </c>
      <c r="R7892">
        <v>0</v>
      </c>
      <c r="S7892">
        <v>0</v>
      </c>
      <c r="T7892">
        <v>155</v>
      </c>
      <c r="U7892">
        <v>0</v>
      </c>
      <c r="V7892">
        <v>938</v>
      </c>
      <c r="W7892">
        <v>0</v>
      </c>
      <c r="X7892">
        <v>726</v>
      </c>
      <c r="Y7892">
        <v>0</v>
      </c>
      <c r="Z7892">
        <v>160</v>
      </c>
      <c r="AA7892">
        <v>0</v>
      </c>
      <c r="AB7892">
        <v>0</v>
      </c>
      <c r="AC7892" s="17">
        <f t="shared" si="2956"/>
        <v>0</v>
      </c>
      <c r="AD7892" s="17">
        <v>0</v>
      </c>
      <c r="AE7892" s="17">
        <v>0</v>
      </c>
      <c r="AF7892">
        <v>0</v>
      </c>
      <c r="AG7892">
        <v>0</v>
      </c>
      <c r="AH7892">
        <v>0</v>
      </c>
      <c r="AI7892">
        <v>0</v>
      </c>
      <c r="AJ7892">
        <v>0</v>
      </c>
      <c r="AK7892">
        <v>0</v>
      </c>
      <c r="AL7892">
        <v>0</v>
      </c>
      <c r="AM7892">
        <v>0</v>
      </c>
      <c r="AN7892">
        <v>0</v>
      </c>
      <c r="AO7892">
        <v>0</v>
      </c>
      <c r="AP7892" s="18">
        <f>+'Per Cápita'!$E$4</f>
        <v>83816</v>
      </c>
      <c r="AQ7892" s="18">
        <f>+'Per Cápita'!$E$5</f>
        <v>74019</v>
      </c>
      <c r="AR7892" s="18">
        <f>+'Per Cápita'!$E$6</f>
        <v>111028</v>
      </c>
      <c r="AS7892" s="18">
        <f>+'Per Cápita'!$E$7</f>
        <v>136064</v>
      </c>
      <c r="AT7892" s="18">
        <f>+'Per Cápita'!$F$4</f>
        <v>103408</v>
      </c>
      <c r="AU7892" s="18">
        <f>+'Per Cápita'!$F$5</f>
        <v>90347</v>
      </c>
      <c r="AV7892" s="18">
        <f>+'Per Cápita'!$F$6</f>
        <v>138242</v>
      </c>
      <c r="AW7892" s="18">
        <f>+'Per Cápita'!$F$7</f>
        <v>166544</v>
      </c>
      <c r="AX7892" s="18">
        <f t="shared" si="2957"/>
        <v>21075301.798701536</v>
      </c>
      <c r="AY7892" s="18">
        <f t="shared" si="2958"/>
        <v>199807464.50955397</v>
      </c>
      <c r="AZ7892" s="18">
        <f t="shared" si="2959"/>
        <v>28818254.52504237</v>
      </c>
      <c r="BA7892" s="18">
        <f t="shared" si="2960"/>
        <v>0</v>
      </c>
      <c r="BB7892" s="18">
        <f t="shared" si="2961"/>
        <v>0</v>
      </c>
      <c r="BC7892" s="18">
        <f t="shared" si="2962"/>
        <v>0</v>
      </c>
      <c r="BD7892" s="18">
        <f t="shared" si="2963"/>
        <v>0</v>
      </c>
      <c r="BE7892" s="18">
        <f t="shared" si="2964"/>
        <v>0</v>
      </c>
      <c r="BF7892" s="18">
        <f t="shared" si="2965"/>
        <v>0</v>
      </c>
      <c r="BG7892" s="18">
        <f t="shared" si="2966"/>
        <v>0</v>
      </c>
      <c r="BH7892" s="18">
        <f t="shared" si="2967"/>
        <v>0</v>
      </c>
      <c r="BI7892" s="18">
        <f t="shared" si="2968"/>
        <v>0</v>
      </c>
      <c r="BJ7892" s="18">
        <f t="shared" si="2969"/>
        <v>0</v>
      </c>
      <c r="BK7892" s="18">
        <f t="shared" si="2970"/>
        <v>0</v>
      </c>
      <c r="BL7892" s="18">
        <f t="shared" si="2971"/>
        <v>0</v>
      </c>
      <c r="BM7892" s="18">
        <f t="shared" si="2972"/>
        <v>0</v>
      </c>
      <c r="BN7892" s="18">
        <f t="shared" si="2973"/>
        <v>249701020.83329785</v>
      </c>
      <c r="BO7892" s="18">
        <f t="shared" si="2974"/>
        <v>0</v>
      </c>
      <c r="BP7892" s="4">
        <f t="shared" si="2975"/>
        <v>249701021</v>
      </c>
      <c r="BQ7892" t="s">
        <v>11411</v>
      </c>
    </row>
    <row r="7893" spans="1:69" x14ac:dyDescent="0.25">
      <c r="A7893" s="15" t="s">
        <v>7176</v>
      </c>
      <c r="B7893" t="s">
        <v>80</v>
      </c>
      <c r="C7893">
        <v>3767</v>
      </c>
      <c r="D7893" t="s">
        <v>7176</v>
      </c>
      <c r="E7893" t="s">
        <v>5954</v>
      </c>
      <c r="F7893" t="s">
        <v>986</v>
      </c>
      <c r="G7893">
        <v>7483</v>
      </c>
      <c r="H7893" s="15">
        <v>413657000615</v>
      </c>
      <c r="I7893" t="s">
        <v>9341</v>
      </c>
      <c r="J7893">
        <v>1</v>
      </c>
      <c r="K7893" s="22">
        <v>38.390940923980573</v>
      </c>
      <c r="L7893" s="16"/>
      <c r="M7893" s="16">
        <f t="shared" si="2952"/>
        <v>2.6893414285718471</v>
      </c>
      <c r="N7893" s="16">
        <f t="shared" si="2953"/>
        <v>0.38994030795334711</v>
      </c>
      <c r="O7893" s="29">
        <f t="shared" si="2954"/>
        <v>1.389940307953347</v>
      </c>
      <c r="P7893" s="17">
        <f t="shared" si="2955"/>
        <v>180</v>
      </c>
      <c r="Q7893">
        <v>0</v>
      </c>
      <c r="R7893">
        <v>0</v>
      </c>
      <c r="S7893">
        <v>10</v>
      </c>
      <c r="T7893">
        <v>0</v>
      </c>
      <c r="U7893">
        <v>70</v>
      </c>
      <c r="V7893">
        <v>0</v>
      </c>
      <c r="W7893">
        <v>73</v>
      </c>
      <c r="X7893">
        <v>0</v>
      </c>
      <c r="Y7893">
        <v>27</v>
      </c>
      <c r="Z7893">
        <v>0</v>
      </c>
      <c r="AA7893">
        <v>0</v>
      </c>
      <c r="AB7893">
        <v>0</v>
      </c>
      <c r="AC7893" s="17">
        <f t="shared" si="2956"/>
        <v>0</v>
      </c>
      <c r="AD7893" s="17">
        <v>0</v>
      </c>
      <c r="AE7893" s="17">
        <v>0</v>
      </c>
      <c r="AF7893">
        <v>0</v>
      </c>
      <c r="AG7893">
        <v>0</v>
      </c>
      <c r="AH7893">
        <v>0</v>
      </c>
      <c r="AI7893">
        <v>0</v>
      </c>
      <c r="AJ7893">
        <v>0</v>
      </c>
      <c r="AK7893">
        <v>0</v>
      </c>
      <c r="AL7893">
        <v>0</v>
      </c>
      <c r="AM7893">
        <v>0</v>
      </c>
      <c r="AN7893">
        <v>0</v>
      </c>
      <c r="AO7893">
        <v>0</v>
      </c>
      <c r="AP7893" s="18">
        <f>+'Per Cápita'!$E$4</f>
        <v>83816</v>
      </c>
      <c r="AQ7893" s="18">
        <f>+'Per Cápita'!$E$5</f>
        <v>74019</v>
      </c>
      <c r="AR7893" s="18">
        <f>+'Per Cápita'!$E$6</f>
        <v>111028</v>
      </c>
      <c r="AS7893" s="18">
        <f>+'Per Cápita'!$E$7</f>
        <v>136064</v>
      </c>
      <c r="AT7893" s="18">
        <f>+'Per Cápita'!$F$4</f>
        <v>103408</v>
      </c>
      <c r="AU7893" s="18">
        <f>+'Per Cápita'!$F$5</f>
        <v>90347</v>
      </c>
      <c r="AV7893" s="18">
        <f>+'Per Cápita'!$F$6</f>
        <v>138242</v>
      </c>
      <c r="AW7893" s="18">
        <f>+'Per Cápita'!$F$7</f>
        <v>166544</v>
      </c>
      <c r="AX7893" s="18">
        <f t="shared" si="2957"/>
        <v>0</v>
      </c>
      <c r="AY7893" s="18">
        <f t="shared" si="2958"/>
        <v>0</v>
      </c>
      <c r="AZ7893" s="18">
        <f t="shared" si="2959"/>
        <v>0</v>
      </c>
      <c r="BA7893" s="18">
        <f t="shared" si="2960"/>
        <v>0</v>
      </c>
      <c r="BB7893" s="18">
        <f t="shared" si="2961"/>
        <v>1437309.473648397</v>
      </c>
      <c r="BC7893" s="18">
        <f t="shared" si="2962"/>
        <v>17957501.991380528</v>
      </c>
      <c r="BD7893" s="18">
        <f t="shared" si="2963"/>
        <v>5187999.4574063383</v>
      </c>
      <c r="BE7893" s="18">
        <f t="shared" si="2964"/>
        <v>0</v>
      </c>
      <c r="BF7893" s="18">
        <f t="shared" si="2965"/>
        <v>0</v>
      </c>
      <c r="BG7893" s="18">
        <f t="shared" si="2966"/>
        <v>0</v>
      </c>
      <c r="BH7893" s="18">
        <f t="shared" si="2967"/>
        <v>0</v>
      </c>
      <c r="BI7893" s="18">
        <f t="shared" si="2968"/>
        <v>0</v>
      </c>
      <c r="BJ7893" s="18">
        <f t="shared" si="2969"/>
        <v>0</v>
      </c>
      <c r="BK7893" s="18">
        <f t="shared" si="2970"/>
        <v>0</v>
      </c>
      <c r="BL7893" s="18">
        <f t="shared" si="2971"/>
        <v>0</v>
      </c>
      <c r="BM7893" s="18">
        <f t="shared" si="2972"/>
        <v>0</v>
      </c>
      <c r="BN7893" s="18">
        <f t="shared" si="2973"/>
        <v>24582810.922435261</v>
      </c>
      <c r="BO7893" s="18">
        <f t="shared" si="2974"/>
        <v>0</v>
      </c>
      <c r="BP7893" s="4">
        <f t="shared" si="2975"/>
        <v>24582811</v>
      </c>
      <c r="BQ7893" t="s">
        <v>11411</v>
      </c>
    </row>
    <row r="7894" spans="1:69" x14ac:dyDescent="0.25">
      <c r="A7894" s="15" t="s">
        <v>7176</v>
      </c>
      <c r="B7894" t="s">
        <v>80</v>
      </c>
      <c r="C7894">
        <v>3767</v>
      </c>
      <c r="D7894" t="s">
        <v>7176</v>
      </c>
      <c r="E7894" t="s">
        <v>6769</v>
      </c>
      <c r="F7894" t="s">
        <v>939</v>
      </c>
      <c r="G7894">
        <v>7350</v>
      </c>
      <c r="H7894" s="15">
        <v>413673000226</v>
      </c>
      <c r="I7894" t="s">
        <v>9342</v>
      </c>
      <c r="J7894">
        <v>1</v>
      </c>
      <c r="K7894" s="22">
        <v>84.943202373200208</v>
      </c>
      <c r="L7894" s="16"/>
      <c r="M7894" s="16">
        <f t="shared" si="2952"/>
        <v>5.9503952682523575</v>
      </c>
      <c r="N7894" s="16">
        <f t="shared" si="2953"/>
        <v>0.88322273922790384</v>
      </c>
      <c r="O7894" s="29">
        <f t="shared" si="2954"/>
        <v>1.8832227392279037</v>
      </c>
      <c r="P7894" s="17">
        <f t="shared" si="2955"/>
        <v>2700</v>
      </c>
      <c r="Q7894">
        <v>0</v>
      </c>
      <c r="R7894">
        <v>0</v>
      </c>
      <c r="S7894">
        <v>46</v>
      </c>
      <c r="T7894">
        <v>218</v>
      </c>
      <c r="U7894">
        <v>151</v>
      </c>
      <c r="V7894">
        <v>1212</v>
      </c>
      <c r="W7894">
        <v>0</v>
      </c>
      <c r="X7894">
        <v>791</v>
      </c>
      <c r="Y7894">
        <v>0</v>
      </c>
      <c r="Z7894">
        <v>0</v>
      </c>
      <c r="AA7894">
        <v>0</v>
      </c>
      <c r="AB7894">
        <v>282</v>
      </c>
      <c r="AC7894" s="17">
        <f t="shared" si="2956"/>
        <v>0</v>
      </c>
      <c r="AD7894" s="17">
        <v>0</v>
      </c>
      <c r="AE7894" s="17">
        <v>0</v>
      </c>
      <c r="AF7894">
        <v>0</v>
      </c>
      <c r="AG7894">
        <v>0</v>
      </c>
      <c r="AH7894">
        <v>0</v>
      </c>
      <c r="AI7894">
        <v>0</v>
      </c>
      <c r="AJ7894">
        <v>0</v>
      </c>
      <c r="AK7894">
        <v>0</v>
      </c>
      <c r="AL7894">
        <v>0</v>
      </c>
      <c r="AM7894">
        <v>0</v>
      </c>
      <c r="AN7894">
        <v>0</v>
      </c>
      <c r="AO7894">
        <v>0</v>
      </c>
      <c r="AP7894" s="18">
        <f>+'Per Cápita'!$E$4</f>
        <v>83816</v>
      </c>
      <c r="AQ7894" s="18">
        <f>+'Per Cápita'!$E$5</f>
        <v>74019</v>
      </c>
      <c r="AR7894" s="18">
        <f>+'Per Cápita'!$E$6</f>
        <v>111028</v>
      </c>
      <c r="AS7894" s="18">
        <f>+'Per Cápita'!$E$7</f>
        <v>136064</v>
      </c>
      <c r="AT7894" s="18">
        <f>+'Per Cápita'!$F$4</f>
        <v>103408</v>
      </c>
      <c r="AU7894" s="18">
        <f>+'Per Cápita'!$F$5</f>
        <v>90347</v>
      </c>
      <c r="AV7894" s="18">
        <f>+'Per Cápita'!$F$6</f>
        <v>138242</v>
      </c>
      <c r="AW7894" s="18">
        <f>+'Per Cápita'!$F$7</f>
        <v>166544</v>
      </c>
      <c r="AX7894" s="18">
        <f t="shared" si="2957"/>
        <v>34410034.970225461</v>
      </c>
      <c r="AY7894" s="18">
        <f t="shared" si="2958"/>
        <v>279206710.66162515</v>
      </c>
      <c r="AZ7894" s="18">
        <f t="shared" si="2959"/>
        <v>0</v>
      </c>
      <c r="BA7894" s="18">
        <f t="shared" si="2960"/>
        <v>72259346.898866147</v>
      </c>
      <c r="BB7894" s="18">
        <f t="shared" si="2961"/>
        <v>8958053.662831638</v>
      </c>
      <c r="BC7894" s="18">
        <f t="shared" si="2962"/>
        <v>25691672.247974537</v>
      </c>
      <c r="BD7894" s="18">
        <f t="shared" si="2963"/>
        <v>0</v>
      </c>
      <c r="BE7894" s="18">
        <f t="shared" si="2964"/>
        <v>0</v>
      </c>
      <c r="BF7894" s="18">
        <f t="shared" si="2965"/>
        <v>0</v>
      </c>
      <c r="BG7894" s="18">
        <f t="shared" si="2966"/>
        <v>0</v>
      </c>
      <c r="BH7894" s="18">
        <f t="shared" si="2967"/>
        <v>0</v>
      </c>
      <c r="BI7894" s="18">
        <f t="shared" si="2968"/>
        <v>0</v>
      </c>
      <c r="BJ7894" s="18">
        <f t="shared" si="2969"/>
        <v>0</v>
      </c>
      <c r="BK7894" s="18">
        <f t="shared" si="2970"/>
        <v>0</v>
      </c>
      <c r="BL7894" s="18">
        <f t="shared" si="2971"/>
        <v>0</v>
      </c>
      <c r="BM7894" s="18">
        <f t="shared" si="2972"/>
        <v>0</v>
      </c>
      <c r="BN7894" s="18">
        <f t="shared" si="2973"/>
        <v>420525818.44152296</v>
      </c>
      <c r="BO7894" s="18">
        <f t="shared" si="2974"/>
        <v>0</v>
      </c>
      <c r="BP7894" s="4">
        <f t="shared" si="2975"/>
        <v>420525818</v>
      </c>
      <c r="BQ7894" t="s">
        <v>11411</v>
      </c>
    </row>
    <row r="7895" spans="1:69" x14ac:dyDescent="0.25">
      <c r="A7895" s="15" t="s">
        <v>7176</v>
      </c>
      <c r="B7895" t="s">
        <v>80</v>
      </c>
      <c r="C7895">
        <v>3767</v>
      </c>
      <c r="D7895" t="s">
        <v>7176</v>
      </c>
      <c r="E7895" t="s">
        <v>5959</v>
      </c>
      <c r="F7895" t="s">
        <v>9389</v>
      </c>
      <c r="G7895">
        <v>24018</v>
      </c>
      <c r="H7895" s="15">
        <v>413744000516</v>
      </c>
      <c r="I7895" t="s">
        <v>9343</v>
      </c>
      <c r="J7895">
        <v>1</v>
      </c>
      <c r="K7895" s="22">
        <v>28.056736548893124</v>
      </c>
      <c r="L7895" s="16"/>
      <c r="M7895" s="16">
        <f t="shared" si="2952"/>
        <v>1.9654153332910995</v>
      </c>
      <c r="N7895" s="16">
        <f t="shared" si="2953"/>
        <v>0.28043582201141337</v>
      </c>
      <c r="O7895" s="29">
        <f t="shared" si="2954"/>
        <v>1.2804358220114134</v>
      </c>
      <c r="P7895" s="17">
        <f t="shared" si="2955"/>
        <v>2582</v>
      </c>
      <c r="Q7895">
        <v>0</v>
      </c>
      <c r="R7895">
        <v>0</v>
      </c>
      <c r="S7895">
        <v>51</v>
      </c>
      <c r="T7895">
        <v>229</v>
      </c>
      <c r="U7895">
        <v>211</v>
      </c>
      <c r="V7895">
        <v>1149</v>
      </c>
      <c r="W7895">
        <v>0</v>
      </c>
      <c r="X7895">
        <v>781</v>
      </c>
      <c r="Y7895">
        <v>0</v>
      </c>
      <c r="Z7895">
        <v>6</v>
      </c>
      <c r="AA7895">
        <v>0</v>
      </c>
      <c r="AB7895">
        <v>155</v>
      </c>
      <c r="AC7895" s="17">
        <f t="shared" si="2956"/>
        <v>0</v>
      </c>
      <c r="AD7895" s="17">
        <v>0</v>
      </c>
      <c r="AE7895" s="17">
        <v>0</v>
      </c>
      <c r="AF7895">
        <v>0</v>
      </c>
      <c r="AG7895">
        <v>0</v>
      </c>
      <c r="AH7895">
        <v>0</v>
      </c>
      <c r="AI7895">
        <v>0</v>
      </c>
      <c r="AJ7895">
        <v>0</v>
      </c>
      <c r="AK7895">
        <v>0</v>
      </c>
      <c r="AL7895">
        <v>0</v>
      </c>
      <c r="AM7895">
        <v>0</v>
      </c>
      <c r="AN7895">
        <v>0</v>
      </c>
      <c r="AO7895">
        <v>0</v>
      </c>
      <c r="AP7895" s="18">
        <f>+'Per Cápita'!$E$4</f>
        <v>83816</v>
      </c>
      <c r="AQ7895" s="18">
        <f>+'Per Cápita'!$E$5</f>
        <v>74019</v>
      </c>
      <c r="AR7895" s="18">
        <f>+'Per Cápita'!$E$6</f>
        <v>111028</v>
      </c>
      <c r="AS7895" s="18">
        <f>+'Per Cápita'!$E$7</f>
        <v>136064</v>
      </c>
      <c r="AT7895" s="18">
        <f>+'Per Cápita'!$F$4</f>
        <v>103408</v>
      </c>
      <c r="AU7895" s="18">
        <f>+'Per Cápita'!$F$5</f>
        <v>90347</v>
      </c>
      <c r="AV7895" s="18">
        <f>+'Per Cápita'!$F$6</f>
        <v>138242</v>
      </c>
      <c r="AW7895" s="18">
        <f>+'Per Cápita'!$F$7</f>
        <v>166544</v>
      </c>
      <c r="AX7895" s="18">
        <f t="shared" si="2957"/>
        <v>24576511.028415274</v>
      </c>
      <c r="AY7895" s="18">
        <f t="shared" si="2958"/>
        <v>182918797.68126321</v>
      </c>
      <c r="AZ7895" s="18">
        <f t="shared" si="2959"/>
        <v>852985.37067769922</v>
      </c>
      <c r="BA7895" s="18">
        <f t="shared" si="2960"/>
        <v>27004289.051354948</v>
      </c>
      <c r="BB7895" s="18">
        <f t="shared" si="2961"/>
        <v>6752772.6816103682</v>
      </c>
      <c r="BC7895" s="18">
        <f t="shared" si="2962"/>
        <v>24409225.929576948</v>
      </c>
      <c r="BD7895" s="18">
        <f t="shared" si="2963"/>
        <v>0</v>
      </c>
      <c r="BE7895" s="18">
        <f t="shared" si="2964"/>
        <v>0</v>
      </c>
      <c r="BF7895" s="18">
        <f t="shared" si="2965"/>
        <v>0</v>
      </c>
      <c r="BG7895" s="18">
        <f t="shared" si="2966"/>
        <v>0</v>
      </c>
      <c r="BH7895" s="18">
        <f t="shared" si="2967"/>
        <v>0</v>
      </c>
      <c r="BI7895" s="18">
        <f t="shared" si="2968"/>
        <v>0</v>
      </c>
      <c r="BJ7895" s="18">
        <f t="shared" si="2969"/>
        <v>0</v>
      </c>
      <c r="BK7895" s="18">
        <f t="shared" si="2970"/>
        <v>0</v>
      </c>
      <c r="BL7895" s="18">
        <f t="shared" si="2971"/>
        <v>0</v>
      </c>
      <c r="BM7895" s="18">
        <f t="shared" si="2972"/>
        <v>0</v>
      </c>
      <c r="BN7895" s="18">
        <f t="shared" si="2973"/>
        <v>266514581.74289846</v>
      </c>
      <c r="BO7895" s="18">
        <f t="shared" si="2974"/>
        <v>0</v>
      </c>
      <c r="BP7895" s="4">
        <f t="shared" si="2975"/>
        <v>266514582</v>
      </c>
      <c r="BQ7895" t="s">
        <v>11411</v>
      </c>
    </row>
    <row r="7896" spans="1:69" x14ac:dyDescent="0.25">
      <c r="A7896" s="15" t="s">
        <v>7574</v>
      </c>
      <c r="B7896" t="s">
        <v>1004</v>
      </c>
      <c r="C7896">
        <v>3769</v>
      </c>
      <c r="D7896" t="s">
        <v>7574</v>
      </c>
      <c r="E7896" t="s">
        <v>6054</v>
      </c>
      <c r="F7896" t="s">
        <v>1224</v>
      </c>
      <c r="G7896">
        <v>20022</v>
      </c>
      <c r="H7896" s="15">
        <v>415001002061</v>
      </c>
      <c r="I7896" t="s">
        <v>5694</v>
      </c>
      <c r="J7896">
        <v>1</v>
      </c>
      <c r="K7896" s="22">
        <v>6.705309861170746</v>
      </c>
      <c r="L7896" s="16"/>
      <c r="M7896" s="16">
        <f t="shared" si="2952"/>
        <v>0.46971673960180937</v>
      </c>
      <c r="N7896" s="16">
        <f t="shared" si="2953"/>
        <v>5.4189376837336822E-2</v>
      </c>
      <c r="O7896" s="29">
        <f t="shared" si="2954"/>
        <v>1.0541893768373369</v>
      </c>
      <c r="P7896" s="17">
        <f t="shared" si="2955"/>
        <v>630</v>
      </c>
      <c r="Q7896">
        <v>0</v>
      </c>
      <c r="R7896">
        <v>0</v>
      </c>
      <c r="S7896">
        <v>34</v>
      </c>
      <c r="T7896">
        <v>0</v>
      </c>
      <c r="U7896">
        <v>233</v>
      </c>
      <c r="V7896">
        <v>0</v>
      </c>
      <c r="W7896">
        <v>243</v>
      </c>
      <c r="X7896">
        <v>0</v>
      </c>
      <c r="Y7896">
        <v>120</v>
      </c>
      <c r="Z7896">
        <v>0</v>
      </c>
      <c r="AA7896">
        <v>0</v>
      </c>
      <c r="AB7896">
        <v>0</v>
      </c>
      <c r="AC7896" s="17">
        <f t="shared" si="2956"/>
        <v>0</v>
      </c>
      <c r="AD7896" s="17">
        <v>0</v>
      </c>
      <c r="AE7896" s="17">
        <v>0</v>
      </c>
      <c r="AF7896">
        <v>0</v>
      </c>
      <c r="AG7896">
        <v>0</v>
      </c>
      <c r="AH7896">
        <v>0</v>
      </c>
      <c r="AI7896">
        <v>0</v>
      </c>
      <c r="AJ7896">
        <v>0</v>
      </c>
      <c r="AK7896">
        <v>0</v>
      </c>
      <c r="AL7896">
        <v>0</v>
      </c>
      <c r="AM7896">
        <v>0</v>
      </c>
      <c r="AN7896">
        <v>0</v>
      </c>
      <c r="AO7896">
        <v>0</v>
      </c>
      <c r="AP7896" s="18">
        <f>+'Per Cápita'!$E$4</f>
        <v>83816</v>
      </c>
      <c r="AQ7896" s="18">
        <f>+'Per Cápita'!$E$5</f>
        <v>74019</v>
      </c>
      <c r="AR7896" s="18">
        <f>+'Per Cápita'!$E$6</f>
        <v>111028</v>
      </c>
      <c r="AS7896" s="18">
        <f>+'Per Cápita'!$E$7</f>
        <v>136064</v>
      </c>
      <c r="AT7896" s="18">
        <f>+'Per Cápita'!$F$4</f>
        <v>103408</v>
      </c>
      <c r="AU7896" s="18">
        <f>+'Per Cápita'!$F$5</f>
        <v>90347</v>
      </c>
      <c r="AV7896" s="18">
        <f>+'Per Cápita'!$F$6</f>
        <v>138242</v>
      </c>
      <c r="AW7896" s="18">
        <f>+'Per Cápita'!$F$7</f>
        <v>166544</v>
      </c>
      <c r="AX7896" s="18">
        <f t="shared" si="2957"/>
        <v>0</v>
      </c>
      <c r="AY7896" s="18">
        <f t="shared" si="2958"/>
        <v>0</v>
      </c>
      <c r="AZ7896" s="18">
        <f t="shared" si="2959"/>
        <v>0</v>
      </c>
      <c r="BA7896" s="18">
        <f t="shared" si="2960"/>
        <v>0</v>
      </c>
      <c r="BB7896" s="18">
        <f t="shared" si="2961"/>
        <v>3706394.9127198416</v>
      </c>
      <c r="BC7896" s="18">
        <f t="shared" si="2962"/>
        <v>45335595.471462488</v>
      </c>
      <c r="BD7896" s="18">
        <f t="shared" si="2963"/>
        <v>17487989.739929657</v>
      </c>
      <c r="BE7896" s="18">
        <f t="shared" si="2964"/>
        <v>0</v>
      </c>
      <c r="BF7896" s="18">
        <f t="shared" si="2965"/>
        <v>0</v>
      </c>
      <c r="BG7896" s="18">
        <f t="shared" si="2966"/>
        <v>0</v>
      </c>
      <c r="BH7896" s="18">
        <f t="shared" si="2967"/>
        <v>0</v>
      </c>
      <c r="BI7896" s="18">
        <f t="shared" si="2968"/>
        <v>0</v>
      </c>
      <c r="BJ7896" s="18">
        <f t="shared" si="2969"/>
        <v>0</v>
      </c>
      <c r="BK7896" s="18">
        <f t="shared" si="2970"/>
        <v>0</v>
      </c>
      <c r="BL7896" s="18">
        <f t="shared" si="2971"/>
        <v>0</v>
      </c>
      <c r="BM7896" s="18">
        <f t="shared" si="2972"/>
        <v>0</v>
      </c>
      <c r="BN7896" s="18">
        <f t="shared" si="2973"/>
        <v>66529980.12411198</v>
      </c>
      <c r="BO7896" s="18">
        <f t="shared" si="2974"/>
        <v>0</v>
      </c>
      <c r="BP7896" s="4">
        <f t="shared" si="2975"/>
        <v>66529980</v>
      </c>
      <c r="BQ7896" t="s">
        <v>11411</v>
      </c>
    </row>
    <row r="7897" spans="1:69" x14ac:dyDescent="0.25">
      <c r="A7897" s="15" t="s">
        <v>7574</v>
      </c>
      <c r="B7897" t="s">
        <v>1004</v>
      </c>
      <c r="C7897">
        <v>3769</v>
      </c>
      <c r="D7897" t="s">
        <v>7574</v>
      </c>
      <c r="E7897" t="s">
        <v>5975</v>
      </c>
      <c r="F7897" t="s">
        <v>98</v>
      </c>
      <c r="G7897">
        <v>2968</v>
      </c>
      <c r="H7897" s="15">
        <v>415131000141</v>
      </c>
      <c r="I7897" t="s">
        <v>7029</v>
      </c>
      <c r="J7897">
        <v>1</v>
      </c>
      <c r="K7897" s="22">
        <v>15.332252836304701</v>
      </c>
      <c r="L7897" s="16"/>
      <c r="M7897" s="16">
        <f t="shared" si="2952"/>
        <v>1.0740466827229074</v>
      </c>
      <c r="N7897" s="16">
        <f t="shared" si="2953"/>
        <v>0.14560318301478883</v>
      </c>
      <c r="O7897" s="29">
        <f t="shared" si="2954"/>
        <v>1.1456031830147888</v>
      </c>
      <c r="P7897" s="17">
        <f t="shared" si="2955"/>
        <v>167</v>
      </c>
      <c r="Q7897">
        <v>0</v>
      </c>
      <c r="R7897">
        <v>0</v>
      </c>
      <c r="S7897">
        <v>10</v>
      </c>
      <c r="T7897">
        <v>0</v>
      </c>
      <c r="U7897">
        <v>72</v>
      </c>
      <c r="V7897">
        <v>0</v>
      </c>
      <c r="W7897">
        <v>56</v>
      </c>
      <c r="X7897">
        <v>0</v>
      </c>
      <c r="Y7897">
        <v>0</v>
      </c>
      <c r="Z7897">
        <v>0</v>
      </c>
      <c r="AA7897">
        <v>29</v>
      </c>
      <c r="AB7897">
        <v>0</v>
      </c>
      <c r="AC7897" s="17">
        <f t="shared" si="2956"/>
        <v>29</v>
      </c>
      <c r="AD7897" s="17">
        <v>0</v>
      </c>
      <c r="AE7897" s="17">
        <v>0</v>
      </c>
      <c r="AF7897">
        <v>0</v>
      </c>
      <c r="AG7897">
        <v>0</v>
      </c>
      <c r="AH7897">
        <v>0</v>
      </c>
      <c r="AI7897">
        <v>0</v>
      </c>
      <c r="AJ7897">
        <v>0</v>
      </c>
      <c r="AK7897">
        <v>0</v>
      </c>
      <c r="AL7897">
        <v>0</v>
      </c>
      <c r="AM7897">
        <v>0</v>
      </c>
      <c r="AN7897">
        <v>29</v>
      </c>
      <c r="AO7897">
        <v>0</v>
      </c>
      <c r="AP7897" s="18">
        <f>+'Per Cápita'!$E$4</f>
        <v>83816</v>
      </c>
      <c r="AQ7897" s="18">
        <f>+'Per Cápita'!$E$5</f>
        <v>74019</v>
      </c>
      <c r="AR7897" s="18">
        <f>+'Per Cápita'!$E$6</f>
        <v>111028</v>
      </c>
      <c r="AS7897" s="18">
        <f>+'Per Cápita'!$E$7</f>
        <v>136064</v>
      </c>
      <c r="AT7897" s="18">
        <f>+'Per Cápita'!$F$4</f>
        <v>103408</v>
      </c>
      <c r="AU7897" s="18">
        <f>+'Per Cápita'!$F$5</f>
        <v>90347</v>
      </c>
      <c r="AV7897" s="18">
        <f>+'Per Cápita'!$F$6</f>
        <v>138242</v>
      </c>
      <c r="AW7897" s="18">
        <f>+'Per Cápita'!$F$7</f>
        <v>166544</v>
      </c>
      <c r="AX7897" s="18">
        <f t="shared" si="2957"/>
        <v>0</v>
      </c>
      <c r="AY7897" s="18">
        <f t="shared" si="2958"/>
        <v>0</v>
      </c>
      <c r="AZ7897" s="18">
        <f t="shared" si="2959"/>
        <v>0</v>
      </c>
      <c r="BA7897" s="18">
        <f t="shared" si="2960"/>
        <v>0</v>
      </c>
      <c r="BB7897" s="18">
        <f t="shared" si="2961"/>
        <v>1184645.3394919329</v>
      </c>
      <c r="BC7897" s="18">
        <f t="shared" si="2962"/>
        <v>13248231.779307151</v>
      </c>
      <c r="BD7897" s="18">
        <f t="shared" si="2963"/>
        <v>0</v>
      </c>
      <c r="BE7897" s="18">
        <f t="shared" si="2964"/>
        <v>5533006.7588484343</v>
      </c>
      <c r="BF7897" s="18">
        <f t="shared" si="2965"/>
        <v>0</v>
      </c>
      <c r="BG7897" s="18">
        <f t="shared" si="2966"/>
        <v>0</v>
      </c>
      <c r="BH7897" s="18">
        <f t="shared" si="2967"/>
        <v>0</v>
      </c>
      <c r="BI7897" s="18">
        <f t="shared" si="2968"/>
        <v>0</v>
      </c>
      <c r="BJ7897" s="18">
        <f t="shared" si="2969"/>
        <v>0</v>
      </c>
      <c r="BK7897" s="18">
        <f t="shared" si="2970"/>
        <v>0</v>
      </c>
      <c r="BL7897" s="18">
        <f t="shared" si="2971"/>
        <v>0</v>
      </c>
      <c r="BM7897" s="18">
        <f t="shared" si="2972"/>
        <v>1106601.3517696869</v>
      </c>
      <c r="BN7897" s="18">
        <f t="shared" si="2973"/>
        <v>19965883.877647519</v>
      </c>
      <c r="BO7897" s="18">
        <f t="shared" si="2974"/>
        <v>1106601.3517696869</v>
      </c>
      <c r="BP7897" s="4">
        <f t="shared" si="2975"/>
        <v>21072485</v>
      </c>
      <c r="BQ7897" t="s">
        <v>11411</v>
      </c>
    </row>
    <row r="7898" spans="1:69" x14ac:dyDescent="0.25">
      <c r="A7898" s="15" t="s">
        <v>7574</v>
      </c>
      <c r="B7898" t="s">
        <v>1004</v>
      </c>
      <c r="C7898">
        <v>3769</v>
      </c>
      <c r="D7898" t="s">
        <v>7574</v>
      </c>
      <c r="E7898" t="s">
        <v>5999</v>
      </c>
      <c r="F7898" t="s">
        <v>1103</v>
      </c>
      <c r="G7898">
        <v>12103</v>
      </c>
      <c r="H7898" s="15">
        <v>415403000197</v>
      </c>
      <c r="I7898" t="s">
        <v>5695</v>
      </c>
      <c r="J7898">
        <v>1</v>
      </c>
      <c r="K7898" s="22">
        <v>13.121845710165825</v>
      </c>
      <c r="L7898" s="16"/>
      <c r="M7898" s="16">
        <f t="shared" si="2952"/>
        <v>0.91920443829585008</v>
      </c>
      <c r="N7898" s="16">
        <f t="shared" si="2953"/>
        <v>0.12218101259074236</v>
      </c>
      <c r="O7898" s="29">
        <f t="shared" si="2954"/>
        <v>1.1221810125907423</v>
      </c>
      <c r="P7898" s="17">
        <f t="shared" si="2955"/>
        <v>133</v>
      </c>
      <c r="Q7898">
        <v>0</v>
      </c>
      <c r="R7898">
        <v>0</v>
      </c>
      <c r="S7898">
        <v>11</v>
      </c>
      <c r="T7898">
        <v>0</v>
      </c>
      <c r="U7898">
        <v>57</v>
      </c>
      <c r="V7898">
        <v>0</v>
      </c>
      <c r="W7898">
        <v>48</v>
      </c>
      <c r="X7898">
        <v>0</v>
      </c>
      <c r="Y7898">
        <v>0</v>
      </c>
      <c r="Z7898">
        <v>0</v>
      </c>
      <c r="AA7898">
        <v>17</v>
      </c>
      <c r="AB7898">
        <v>0</v>
      </c>
      <c r="AC7898" s="17">
        <f t="shared" si="2956"/>
        <v>133</v>
      </c>
      <c r="AD7898" s="17">
        <v>0</v>
      </c>
      <c r="AE7898" s="17">
        <v>0</v>
      </c>
      <c r="AF7898">
        <v>11</v>
      </c>
      <c r="AG7898">
        <v>0</v>
      </c>
      <c r="AH7898">
        <v>57</v>
      </c>
      <c r="AI7898">
        <v>0</v>
      </c>
      <c r="AJ7898">
        <v>48</v>
      </c>
      <c r="AK7898">
        <v>0</v>
      </c>
      <c r="AL7898">
        <v>0</v>
      </c>
      <c r="AM7898">
        <v>0</v>
      </c>
      <c r="AN7898">
        <v>17</v>
      </c>
      <c r="AO7898">
        <v>0</v>
      </c>
      <c r="AP7898" s="18">
        <f>+'Per Cápita'!$E$4</f>
        <v>83816</v>
      </c>
      <c r="AQ7898" s="18">
        <f>+'Per Cápita'!$E$5</f>
        <v>74019</v>
      </c>
      <c r="AR7898" s="18">
        <f>+'Per Cápita'!$E$6</f>
        <v>111028</v>
      </c>
      <c r="AS7898" s="18">
        <f>+'Per Cápita'!$E$7</f>
        <v>136064</v>
      </c>
      <c r="AT7898" s="18">
        <f>+'Per Cápita'!$F$4</f>
        <v>103408</v>
      </c>
      <c r="AU7898" s="18">
        <f>+'Per Cápita'!$F$5</f>
        <v>90347</v>
      </c>
      <c r="AV7898" s="18">
        <f>+'Per Cápita'!$F$6</f>
        <v>138242</v>
      </c>
      <c r="AW7898" s="18">
        <f>+'Per Cápita'!$F$7</f>
        <v>166544</v>
      </c>
      <c r="AX7898" s="18">
        <f t="shared" si="2957"/>
        <v>0</v>
      </c>
      <c r="AY7898" s="18">
        <f t="shared" si="2958"/>
        <v>0</v>
      </c>
      <c r="AZ7898" s="18">
        <f t="shared" si="2959"/>
        <v>0</v>
      </c>
      <c r="BA7898" s="18">
        <f t="shared" si="2960"/>
        <v>0</v>
      </c>
      <c r="BB7898" s="18">
        <f t="shared" si="2961"/>
        <v>1276467.4356498183</v>
      </c>
      <c r="BC7898" s="18">
        <f t="shared" si="2962"/>
        <v>10645497.234176259</v>
      </c>
      <c r="BD7898" s="18">
        <f t="shared" si="2963"/>
        <v>0</v>
      </c>
      <c r="BE7898" s="18">
        <f t="shared" si="2964"/>
        <v>3177172.7475355142</v>
      </c>
      <c r="BF7898" s="18">
        <f t="shared" si="2965"/>
        <v>0</v>
      </c>
      <c r="BG7898" s="18">
        <f t="shared" si="2966"/>
        <v>0</v>
      </c>
      <c r="BH7898" s="18">
        <f t="shared" si="2967"/>
        <v>0</v>
      </c>
      <c r="BI7898" s="18">
        <f t="shared" si="2968"/>
        <v>0</v>
      </c>
      <c r="BJ7898" s="18">
        <f t="shared" si="2969"/>
        <v>255293.4871299637</v>
      </c>
      <c r="BK7898" s="18">
        <f t="shared" si="2970"/>
        <v>2129099.446835252</v>
      </c>
      <c r="BL7898" s="18">
        <f t="shared" si="2971"/>
        <v>0</v>
      </c>
      <c r="BM7898" s="18">
        <f t="shared" si="2972"/>
        <v>635434.54950710293</v>
      </c>
      <c r="BN7898" s="18">
        <f t="shared" si="2973"/>
        <v>15099137.417361591</v>
      </c>
      <c r="BO7898" s="18">
        <f t="shared" si="2974"/>
        <v>3019827.4834723184</v>
      </c>
      <c r="BP7898" s="4">
        <f t="shared" si="2975"/>
        <v>18118965</v>
      </c>
      <c r="BQ7898" t="s">
        <v>11411</v>
      </c>
    </row>
    <row r="7899" spans="1:69" x14ac:dyDescent="0.25">
      <c r="A7899" s="15" t="s">
        <v>7574</v>
      </c>
      <c r="B7899" t="s">
        <v>1004</v>
      </c>
      <c r="C7899">
        <v>3769</v>
      </c>
      <c r="D7899" t="s">
        <v>7574</v>
      </c>
      <c r="E7899" t="s">
        <v>6779</v>
      </c>
      <c r="F7899" t="s">
        <v>1121</v>
      </c>
      <c r="G7899">
        <v>3230</v>
      </c>
      <c r="H7899" s="15">
        <v>415480000400</v>
      </c>
      <c r="I7899" t="s">
        <v>1123</v>
      </c>
      <c r="J7899">
        <v>1</v>
      </c>
      <c r="K7899" s="22">
        <v>23.062429343047356</v>
      </c>
      <c r="L7899" s="16"/>
      <c r="M7899" s="16">
        <f t="shared" si="2952"/>
        <v>1.6155568262466391</v>
      </c>
      <c r="N7899" s="16">
        <f t="shared" si="2953"/>
        <v>0.22751456911548271</v>
      </c>
      <c r="O7899" s="29">
        <f t="shared" si="2954"/>
        <v>1.2275145691154827</v>
      </c>
      <c r="P7899" s="17">
        <f t="shared" si="2955"/>
        <v>131</v>
      </c>
      <c r="Q7899">
        <v>0</v>
      </c>
      <c r="R7899">
        <v>0</v>
      </c>
      <c r="S7899">
        <v>17</v>
      </c>
      <c r="T7899">
        <v>0</v>
      </c>
      <c r="U7899">
        <v>66</v>
      </c>
      <c r="V7899">
        <v>0</v>
      </c>
      <c r="W7899">
        <v>37</v>
      </c>
      <c r="X7899">
        <v>0</v>
      </c>
      <c r="Y7899">
        <v>11</v>
      </c>
      <c r="Z7899">
        <v>0</v>
      </c>
      <c r="AA7899">
        <v>0</v>
      </c>
      <c r="AB7899">
        <v>0</v>
      </c>
      <c r="AC7899" s="17">
        <f t="shared" si="2956"/>
        <v>0</v>
      </c>
      <c r="AD7899" s="17">
        <v>0</v>
      </c>
      <c r="AE7899" s="17">
        <v>0</v>
      </c>
      <c r="AF7899">
        <v>0</v>
      </c>
      <c r="AG7899">
        <v>0</v>
      </c>
      <c r="AH7899">
        <v>0</v>
      </c>
      <c r="AI7899">
        <v>0</v>
      </c>
      <c r="AJ7899">
        <v>0</v>
      </c>
      <c r="AK7899">
        <v>0</v>
      </c>
      <c r="AL7899">
        <v>0</v>
      </c>
      <c r="AM7899">
        <v>0</v>
      </c>
      <c r="AN7899">
        <v>0</v>
      </c>
      <c r="AO7899">
        <v>0</v>
      </c>
      <c r="AP7899" s="18">
        <f>+'Per Cápita'!$E$4</f>
        <v>83816</v>
      </c>
      <c r="AQ7899" s="18">
        <f>+'Per Cápita'!$E$5</f>
        <v>74019</v>
      </c>
      <c r="AR7899" s="18">
        <f>+'Per Cápita'!$E$6</f>
        <v>111028</v>
      </c>
      <c r="AS7899" s="18">
        <f>+'Per Cápita'!$E$7</f>
        <v>136064</v>
      </c>
      <c r="AT7899" s="18">
        <f>+'Per Cápita'!$F$4</f>
        <v>103408</v>
      </c>
      <c r="AU7899" s="18">
        <f>+'Per Cápita'!$F$5</f>
        <v>90347</v>
      </c>
      <c r="AV7899" s="18">
        <f>+'Per Cápita'!$F$6</f>
        <v>138242</v>
      </c>
      <c r="AW7899" s="18">
        <f>+'Per Cápita'!$F$7</f>
        <v>166544</v>
      </c>
      <c r="AX7899" s="18">
        <f t="shared" si="2957"/>
        <v>0</v>
      </c>
      <c r="AY7899" s="18">
        <f t="shared" si="2958"/>
        <v>0</v>
      </c>
      <c r="AZ7899" s="18">
        <f t="shared" si="2959"/>
        <v>0</v>
      </c>
      <c r="BA7899" s="18">
        <f t="shared" si="2960"/>
        <v>0</v>
      </c>
      <c r="BB7899" s="18">
        <f t="shared" si="2961"/>
        <v>2157892.0515725953</v>
      </c>
      <c r="BC7899" s="18">
        <f t="shared" si="2962"/>
        <v>11422932.653915282</v>
      </c>
      <c r="BD7899" s="18">
        <f t="shared" si="2963"/>
        <v>1866634.7597002883</v>
      </c>
      <c r="BE7899" s="18">
        <f t="shared" si="2964"/>
        <v>0</v>
      </c>
      <c r="BF7899" s="18">
        <f t="shared" si="2965"/>
        <v>0</v>
      </c>
      <c r="BG7899" s="18">
        <f t="shared" si="2966"/>
        <v>0</v>
      </c>
      <c r="BH7899" s="18">
        <f t="shared" si="2967"/>
        <v>0</v>
      </c>
      <c r="BI7899" s="18">
        <f t="shared" si="2968"/>
        <v>0</v>
      </c>
      <c r="BJ7899" s="18">
        <f t="shared" si="2969"/>
        <v>0</v>
      </c>
      <c r="BK7899" s="18">
        <f t="shared" si="2970"/>
        <v>0</v>
      </c>
      <c r="BL7899" s="18">
        <f t="shared" si="2971"/>
        <v>0</v>
      </c>
      <c r="BM7899" s="18">
        <f t="shared" si="2972"/>
        <v>0</v>
      </c>
      <c r="BN7899" s="18">
        <f t="shared" si="2973"/>
        <v>15447459.465188166</v>
      </c>
      <c r="BO7899" s="18">
        <f t="shared" si="2974"/>
        <v>0</v>
      </c>
      <c r="BP7899" s="4">
        <f t="shared" si="2975"/>
        <v>15447459</v>
      </c>
      <c r="BQ7899" t="s">
        <v>11411</v>
      </c>
    </row>
    <row r="7900" spans="1:69" x14ac:dyDescent="0.25">
      <c r="A7900" s="15" t="s">
        <v>7574</v>
      </c>
      <c r="B7900" t="s">
        <v>1004</v>
      </c>
      <c r="C7900">
        <v>3769</v>
      </c>
      <c r="D7900" t="s">
        <v>7574</v>
      </c>
      <c r="E7900" t="s">
        <v>6012</v>
      </c>
      <c r="F7900" t="s">
        <v>1135</v>
      </c>
      <c r="G7900">
        <v>364</v>
      </c>
      <c r="H7900" s="15">
        <v>415516000410</v>
      </c>
      <c r="I7900" t="s">
        <v>5696</v>
      </c>
      <c r="J7900">
        <v>1</v>
      </c>
      <c r="K7900" s="22">
        <v>5.1162491558671253</v>
      </c>
      <c r="L7900" s="16"/>
      <c r="M7900" s="16">
        <f t="shared" si="2952"/>
        <v>0.35840071857094152</v>
      </c>
      <c r="N7900" s="16">
        <f t="shared" si="2953"/>
        <v>3.7351188879269928E-2</v>
      </c>
      <c r="O7900" s="29">
        <f t="shared" si="2954"/>
        <v>1.0373511888792699</v>
      </c>
      <c r="P7900" s="17">
        <f t="shared" si="2955"/>
        <v>141</v>
      </c>
      <c r="Q7900">
        <v>0</v>
      </c>
      <c r="R7900">
        <v>0</v>
      </c>
      <c r="S7900">
        <v>9</v>
      </c>
      <c r="T7900">
        <v>0</v>
      </c>
      <c r="U7900">
        <v>38</v>
      </c>
      <c r="V7900">
        <v>0</v>
      </c>
      <c r="W7900">
        <v>66</v>
      </c>
      <c r="X7900">
        <v>0</v>
      </c>
      <c r="Y7900">
        <v>0</v>
      </c>
      <c r="Z7900">
        <v>0</v>
      </c>
      <c r="AA7900">
        <v>28</v>
      </c>
      <c r="AB7900">
        <v>0</v>
      </c>
      <c r="AC7900" s="17">
        <f t="shared" si="2956"/>
        <v>28</v>
      </c>
      <c r="AD7900" s="17">
        <v>0</v>
      </c>
      <c r="AE7900" s="17">
        <v>0</v>
      </c>
      <c r="AF7900">
        <v>0</v>
      </c>
      <c r="AG7900">
        <v>0</v>
      </c>
      <c r="AH7900">
        <v>0</v>
      </c>
      <c r="AI7900">
        <v>0</v>
      </c>
      <c r="AJ7900">
        <v>0</v>
      </c>
      <c r="AK7900">
        <v>0</v>
      </c>
      <c r="AL7900">
        <v>0</v>
      </c>
      <c r="AM7900">
        <v>0</v>
      </c>
      <c r="AN7900">
        <v>28</v>
      </c>
      <c r="AO7900">
        <v>0</v>
      </c>
      <c r="AP7900" s="18">
        <f>+'Per Cápita'!$E$4</f>
        <v>83816</v>
      </c>
      <c r="AQ7900" s="18">
        <f>+'Per Cápita'!$E$5</f>
        <v>74019</v>
      </c>
      <c r="AR7900" s="18">
        <f>+'Per Cápita'!$E$6</f>
        <v>111028</v>
      </c>
      <c r="AS7900" s="18">
        <f>+'Per Cápita'!$E$7</f>
        <v>136064</v>
      </c>
      <c r="AT7900" s="18">
        <f>+'Per Cápita'!$F$4</f>
        <v>103408</v>
      </c>
      <c r="AU7900" s="18">
        <f>+'Per Cápita'!$F$5</f>
        <v>90347</v>
      </c>
      <c r="AV7900" s="18">
        <f>+'Per Cápita'!$F$6</f>
        <v>138242</v>
      </c>
      <c r="AW7900" s="18">
        <f>+'Per Cápita'!$F$7</f>
        <v>166544</v>
      </c>
      <c r="AX7900" s="18">
        <f t="shared" si="2957"/>
        <v>0</v>
      </c>
      <c r="AY7900" s="18">
        <f t="shared" si="2958"/>
        <v>0</v>
      </c>
      <c r="AZ7900" s="18">
        <f t="shared" si="2959"/>
        <v>0</v>
      </c>
      <c r="BA7900" s="18">
        <f t="shared" si="2960"/>
        <v>0</v>
      </c>
      <c r="BB7900" s="18">
        <f t="shared" si="2961"/>
        <v>965433.70565664792</v>
      </c>
      <c r="BC7900" s="18">
        <f t="shared" si="2962"/>
        <v>9747043.0576142408</v>
      </c>
      <c r="BD7900" s="18">
        <f t="shared" si="2963"/>
        <v>0</v>
      </c>
      <c r="BE7900" s="18">
        <f t="shared" si="2964"/>
        <v>4837409.259219856</v>
      </c>
      <c r="BF7900" s="18">
        <f t="shared" si="2965"/>
        <v>0</v>
      </c>
      <c r="BG7900" s="18">
        <f t="shared" si="2966"/>
        <v>0</v>
      </c>
      <c r="BH7900" s="18">
        <f t="shared" si="2967"/>
        <v>0</v>
      </c>
      <c r="BI7900" s="18">
        <f t="shared" si="2968"/>
        <v>0</v>
      </c>
      <c r="BJ7900" s="18">
        <f t="shared" si="2969"/>
        <v>0</v>
      </c>
      <c r="BK7900" s="18">
        <f t="shared" si="2970"/>
        <v>0</v>
      </c>
      <c r="BL7900" s="18">
        <f t="shared" si="2971"/>
        <v>0</v>
      </c>
      <c r="BM7900" s="18">
        <f t="shared" si="2972"/>
        <v>967481.85184397129</v>
      </c>
      <c r="BN7900" s="18">
        <f t="shared" si="2973"/>
        <v>15549886.022490744</v>
      </c>
      <c r="BO7900" s="18">
        <f t="shared" si="2974"/>
        <v>967481.85184397129</v>
      </c>
      <c r="BP7900" s="4">
        <f t="shared" si="2975"/>
        <v>16517368</v>
      </c>
      <c r="BQ7900" t="s">
        <v>11411</v>
      </c>
    </row>
    <row r="7901" spans="1:69" x14ac:dyDescent="0.25">
      <c r="A7901" s="15" t="s">
        <v>7574</v>
      </c>
      <c r="B7901" t="s">
        <v>1004</v>
      </c>
      <c r="C7901">
        <v>3769</v>
      </c>
      <c r="D7901" t="s">
        <v>7574</v>
      </c>
      <c r="E7901" t="s">
        <v>6782</v>
      </c>
      <c r="F7901" t="s">
        <v>1158</v>
      </c>
      <c r="G7901">
        <v>824</v>
      </c>
      <c r="H7901" s="15">
        <v>415632000516</v>
      </c>
      <c r="I7901" t="s">
        <v>5697</v>
      </c>
      <c r="J7901">
        <v>1</v>
      </c>
      <c r="K7901" s="22">
        <v>15.993190574321297</v>
      </c>
      <c r="L7901" s="16"/>
      <c r="M7901" s="16">
        <f t="shared" si="2952"/>
        <v>1.1203463356559853</v>
      </c>
      <c r="N7901" s="16">
        <f t="shared" si="2953"/>
        <v>0.15260668755313597</v>
      </c>
      <c r="O7901" s="29">
        <f t="shared" si="2954"/>
        <v>1.152606687553136</v>
      </c>
      <c r="P7901" s="17">
        <f t="shared" si="2955"/>
        <v>97</v>
      </c>
      <c r="Q7901">
        <v>0</v>
      </c>
      <c r="R7901">
        <v>0</v>
      </c>
      <c r="S7901">
        <v>4</v>
      </c>
      <c r="T7901">
        <v>0</v>
      </c>
      <c r="U7901">
        <v>37</v>
      </c>
      <c r="V7901">
        <v>0</v>
      </c>
      <c r="W7901">
        <v>37</v>
      </c>
      <c r="X7901">
        <v>0</v>
      </c>
      <c r="Y7901">
        <v>19</v>
      </c>
      <c r="Z7901">
        <v>0</v>
      </c>
      <c r="AA7901">
        <v>0</v>
      </c>
      <c r="AB7901">
        <v>0</v>
      </c>
      <c r="AC7901" s="17">
        <f t="shared" si="2956"/>
        <v>0</v>
      </c>
      <c r="AD7901" s="17">
        <v>0</v>
      </c>
      <c r="AE7901" s="17">
        <v>0</v>
      </c>
      <c r="AF7901">
        <v>0</v>
      </c>
      <c r="AG7901">
        <v>0</v>
      </c>
      <c r="AH7901">
        <v>0</v>
      </c>
      <c r="AI7901">
        <v>0</v>
      </c>
      <c r="AJ7901">
        <v>0</v>
      </c>
      <c r="AK7901">
        <v>0</v>
      </c>
      <c r="AL7901">
        <v>0</v>
      </c>
      <c r="AM7901">
        <v>0</v>
      </c>
      <c r="AN7901">
        <v>0</v>
      </c>
      <c r="AO7901">
        <v>0</v>
      </c>
      <c r="AP7901" s="18">
        <f>+'Per Cápita'!$E$4</f>
        <v>83816</v>
      </c>
      <c r="AQ7901" s="18">
        <f>+'Per Cápita'!$E$5</f>
        <v>74019</v>
      </c>
      <c r="AR7901" s="18">
        <f>+'Per Cápita'!$E$6</f>
        <v>111028</v>
      </c>
      <c r="AS7901" s="18">
        <f>+'Per Cápita'!$E$7</f>
        <v>136064</v>
      </c>
      <c r="AT7901" s="18">
        <f>+'Per Cápita'!$F$4</f>
        <v>103408</v>
      </c>
      <c r="AU7901" s="18">
        <f>+'Per Cápita'!$F$5</f>
        <v>90347</v>
      </c>
      <c r="AV7901" s="18">
        <f>+'Per Cápita'!$F$6</f>
        <v>138242</v>
      </c>
      <c r="AW7901" s="18">
        <f>+'Per Cápita'!$F$7</f>
        <v>166544</v>
      </c>
      <c r="AX7901" s="18">
        <f t="shared" si="2957"/>
        <v>0</v>
      </c>
      <c r="AY7901" s="18">
        <f t="shared" si="2958"/>
        <v>0</v>
      </c>
      <c r="AZ7901" s="18">
        <f t="shared" si="2959"/>
        <v>0</v>
      </c>
      <c r="BA7901" s="18">
        <f t="shared" si="2960"/>
        <v>0</v>
      </c>
      <c r="BB7901" s="18">
        <f t="shared" si="2961"/>
        <v>476755.00938597874</v>
      </c>
      <c r="BC7901" s="18">
        <f t="shared" si="2962"/>
        <v>7705957.1736268755</v>
      </c>
      <c r="BD7901" s="18">
        <f t="shared" si="2963"/>
        <v>3027434.4203136917</v>
      </c>
      <c r="BE7901" s="18">
        <f t="shared" si="2964"/>
        <v>0</v>
      </c>
      <c r="BF7901" s="18">
        <f t="shared" si="2965"/>
        <v>0</v>
      </c>
      <c r="BG7901" s="18">
        <f t="shared" si="2966"/>
        <v>0</v>
      </c>
      <c r="BH7901" s="18">
        <f t="shared" si="2967"/>
        <v>0</v>
      </c>
      <c r="BI7901" s="18">
        <f t="shared" si="2968"/>
        <v>0</v>
      </c>
      <c r="BJ7901" s="18">
        <f t="shared" si="2969"/>
        <v>0</v>
      </c>
      <c r="BK7901" s="18">
        <f t="shared" si="2970"/>
        <v>0</v>
      </c>
      <c r="BL7901" s="18">
        <f t="shared" si="2971"/>
        <v>0</v>
      </c>
      <c r="BM7901" s="18">
        <f t="shared" si="2972"/>
        <v>0</v>
      </c>
      <c r="BN7901" s="18">
        <f t="shared" si="2973"/>
        <v>11210146.603326546</v>
      </c>
      <c r="BO7901" s="18">
        <f t="shared" si="2974"/>
        <v>0</v>
      </c>
      <c r="BP7901" s="4">
        <f t="shared" si="2975"/>
        <v>11210147</v>
      </c>
      <c r="BQ7901" t="s">
        <v>11411</v>
      </c>
    </row>
    <row r="7902" spans="1:69" x14ac:dyDescent="0.25">
      <c r="A7902" s="15" t="s">
        <v>7574</v>
      </c>
      <c r="B7902" t="s">
        <v>1004</v>
      </c>
      <c r="C7902">
        <v>3769</v>
      </c>
      <c r="D7902" t="s">
        <v>7574</v>
      </c>
      <c r="E7902" t="s">
        <v>6027</v>
      </c>
      <c r="F7902" t="s">
        <v>1169</v>
      </c>
      <c r="G7902">
        <v>5035</v>
      </c>
      <c r="H7902" s="15">
        <v>415676000157</v>
      </c>
      <c r="I7902" t="s">
        <v>1170</v>
      </c>
      <c r="J7902">
        <v>1</v>
      </c>
      <c r="K7902" s="22">
        <v>8.8934850051706302</v>
      </c>
      <c r="L7902" s="16"/>
      <c r="M7902" s="16">
        <f t="shared" si="2952"/>
        <v>0.62300160124098314</v>
      </c>
      <c r="N7902" s="16">
        <f t="shared" si="2953"/>
        <v>7.7375970173178085E-2</v>
      </c>
      <c r="O7902" s="29">
        <f t="shared" si="2954"/>
        <v>1.077375970173178</v>
      </c>
      <c r="P7902" s="17">
        <f t="shared" si="2955"/>
        <v>199</v>
      </c>
      <c r="Q7902">
        <v>0</v>
      </c>
      <c r="R7902">
        <v>0</v>
      </c>
      <c r="S7902">
        <v>15</v>
      </c>
      <c r="T7902">
        <v>0</v>
      </c>
      <c r="U7902">
        <v>77</v>
      </c>
      <c r="V7902">
        <v>0</v>
      </c>
      <c r="W7902">
        <v>66</v>
      </c>
      <c r="X7902">
        <v>0</v>
      </c>
      <c r="Y7902">
        <v>0</v>
      </c>
      <c r="Z7902">
        <v>0</v>
      </c>
      <c r="AA7902">
        <v>41</v>
      </c>
      <c r="AB7902">
        <v>0</v>
      </c>
      <c r="AC7902" s="17">
        <f t="shared" si="2956"/>
        <v>199</v>
      </c>
      <c r="AD7902" s="17">
        <v>0</v>
      </c>
      <c r="AE7902" s="17">
        <v>0</v>
      </c>
      <c r="AF7902">
        <v>15</v>
      </c>
      <c r="AG7902">
        <v>0</v>
      </c>
      <c r="AH7902">
        <v>77</v>
      </c>
      <c r="AI7902">
        <v>0</v>
      </c>
      <c r="AJ7902">
        <v>66</v>
      </c>
      <c r="AK7902">
        <v>0</v>
      </c>
      <c r="AL7902">
        <v>0</v>
      </c>
      <c r="AM7902">
        <v>0</v>
      </c>
      <c r="AN7902">
        <v>41</v>
      </c>
      <c r="AO7902">
        <v>0</v>
      </c>
      <c r="AP7902" s="18">
        <f>+'Per Cápita'!$E$4</f>
        <v>83816</v>
      </c>
      <c r="AQ7902" s="18">
        <f>+'Per Cápita'!$E$5</f>
        <v>74019</v>
      </c>
      <c r="AR7902" s="18">
        <f>+'Per Cápita'!$E$6</f>
        <v>111028</v>
      </c>
      <c r="AS7902" s="18">
        <f>+'Per Cápita'!$E$7</f>
        <v>136064</v>
      </c>
      <c r="AT7902" s="18">
        <f>+'Per Cápita'!$F$4</f>
        <v>103408</v>
      </c>
      <c r="AU7902" s="18">
        <f>+'Per Cápita'!$F$5</f>
        <v>90347</v>
      </c>
      <c r="AV7902" s="18">
        <f>+'Per Cápita'!$F$6</f>
        <v>138242</v>
      </c>
      <c r="AW7902" s="18">
        <f>+'Per Cápita'!$F$7</f>
        <v>166544</v>
      </c>
      <c r="AX7902" s="18">
        <f t="shared" si="2957"/>
        <v>0</v>
      </c>
      <c r="AY7902" s="18">
        <f t="shared" si="2958"/>
        <v>0</v>
      </c>
      <c r="AZ7902" s="18">
        <f t="shared" si="2959"/>
        <v>0</v>
      </c>
      <c r="BA7902" s="18">
        <f t="shared" si="2960"/>
        <v>0</v>
      </c>
      <c r="BB7902" s="18">
        <f t="shared" si="2961"/>
        <v>1671139.4148550199</v>
      </c>
      <c r="BC7902" s="18">
        <f t="shared" si="2962"/>
        <v>13919289.209144764</v>
      </c>
      <c r="BD7902" s="18">
        <f t="shared" si="2963"/>
        <v>0</v>
      </c>
      <c r="BE7902" s="18">
        <f t="shared" si="2964"/>
        <v>7356650.6466373922</v>
      </c>
      <c r="BF7902" s="18">
        <f t="shared" si="2965"/>
        <v>0</v>
      </c>
      <c r="BG7902" s="18">
        <f t="shared" si="2966"/>
        <v>0</v>
      </c>
      <c r="BH7902" s="18">
        <f t="shared" si="2967"/>
        <v>0</v>
      </c>
      <c r="BI7902" s="18">
        <f t="shared" si="2968"/>
        <v>0</v>
      </c>
      <c r="BJ7902" s="18">
        <f t="shared" si="2969"/>
        <v>334227.88297100406</v>
      </c>
      <c r="BK7902" s="18">
        <f t="shared" si="2970"/>
        <v>2783857.841828953</v>
      </c>
      <c r="BL7902" s="18">
        <f t="shared" si="2971"/>
        <v>0</v>
      </c>
      <c r="BM7902" s="18">
        <f t="shared" si="2972"/>
        <v>1471330.1293274784</v>
      </c>
      <c r="BN7902" s="18">
        <f t="shared" si="2973"/>
        <v>22947079.270637177</v>
      </c>
      <c r="BO7902" s="18">
        <f t="shared" si="2974"/>
        <v>4589415.854127435</v>
      </c>
      <c r="BP7902" s="4">
        <f t="shared" si="2975"/>
        <v>27536495</v>
      </c>
      <c r="BQ7902" t="s">
        <v>11411</v>
      </c>
    </row>
    <row r="7903" spans="1:69" x14ac:dyDescent="0.25">
      <c r="A7903" s="15" t="s">
        <v>7574</v>
      </c>
      <c r="B7903" t="s">
        <v>1004</v>
      </c>
      <c r="C7903">
        <v>3769</v>
      </c>
      <c r="D7903" t="s">
        <v>7574</v>
      </c>
      <c r="E7903" t="s">
        <v>6052</v>
      </c>
      <c r="F7903" t="s">
        <v>1222</v>
      </c>
      <c r="G7903">
        <v>20788</v>
      </c>
      <c r="H7903" s="15">
        <v>415839000125</v>
      </c>
      <c r="I7903" t="s">
        <v>5506</v>
      </c>
      <c r="J7903">
        <v>1</v>
      </c>
      <c r="K7903" s="22">
        <v>15.997770345596432</v>
      </c>
      <c r="L7903" s="16"/>
      <c r="M7903" s="16">
        <f t="shared" si="2952"/>
        <v>1.1206671553162273</v>
      </c>
      <c r="N7903" s="16">
        <f t="shared" si="2953"/>
        <v>0.1526552162526868</v>
      </c>
      <c r="O7903" s="29">
        <f t="shared" si="2954"/>
        <v>1.1526552162526869</v>
      </c>
      <c r="P7903" s="17">
        <f t="shared" si="2955"/>
        <v>210</v>
      </c>
      <c r="Q7903">
        <v>0</v>
      </c>
      <c r="R7903">
        <v>0</v>
      </c>
      <c r="S7903">
        <v>18</v>
      </c>
      <c r="T7903">
        <v>0</v>
      </c>
      <c r="U7903">
        <v>57</v>
      </c>
      <c r="V7903">
        <v>0</v>
      </c>
      <c r="W7903">
        <v>106</v>
      </c>
      <c r="X7903">
        <v>0</v>
      </c>
      <c r="Y7903">
        <v>0</v>
      </c>
      <c r="Z7903">
        <v>0</v>
      </c>
      <c r="AA7903">
        <v>29</v>
      </c>
      <c r="AB7903">
        <v>0</v>
      </c>
      <c r="AC7903" s="17">
        <f t="shared" si="2956"/>
        <v>29</v>
      </c>
      <c r="AD7903" s="17">
        <v>0</v>
      </c>
      <c r="AE7903" s="17">
        <v>0</v>
      </c>
      <c r="AF7903">
        <v>0</v>
      </c>
      <c r="AG7903">
        <v>0</v>
      </c>
      <c r="AH7903">
        <v>0</v>
      </c>
      <c r="AI7903">
        <v>0</v>
      </c>
      <c r="AJ7903">
        <v>0</v>
      </c>
      <c r="AK7903">
        <v>0</v>
      </c>
      <c r="AL7903">
        <v>0</v>
      </c>
      <c r="AM7903">
        <v>0</v>
      </c>
      <c r="AN7903">
        <v>29</v>
      </c>
      <c r="AO7903">
        <v>0</v>
      </c>
      <c r="AP7903" s="18">
        <f>+'Per Cápita'!$E$4</f>
        <v>83816</v>
      </c>
      <c r="AQ7903" s="18">
        <f>+'Per Cápita'!$E$5</f>
        <v>74019</v>
      </c>
      <c r="AR7903" s="18">
        <f>+'Per Cápita'!$E$6</f>
        <v>111028</v>
      </c>
      <c r="AS7903" s="18">
        <f>+'Per Cápita'!$E$7</f>
        <v>136064</v>
      </c>
      <c r="AT7903" s="18">
        <f>+'Per Cápita'!$F$4</f>
        <v>103408</v>
      </c>
      <c r="AU7903" s="18">
        <f>+'Per Cápita'!$F$5</f>
        <v>90347</v>
      </c>
      <c r="AV7903" s="18">
        <f>+'Per Cápita'!$F$6</f>
        <v>138242</v>
      </c>
      <c r="AW7903" s="18">
        <f>+'Per Cápita'!$F$7</f>
        <v>166544</v>
      </c>
      <c r="AX7903" s="18">
        <f t="shared" si="2957"/>
        <v>0</v>
      </c>
      <c r="AY7903" s="18">
        <f t="shared" si="2958"/>
        <v>0</v>
      </c>
      <c r="AZ7903" s="18">
        <f t="shared" si="2959"/>
        <v>0</v>
      </c>
      <c r="BA7903" s="18">
        <f t="shared" si="2960"/>
        <v>0</v>
      </c>
      <c r="BB7903" s="18">
        <f t="shared" si="2961"/>
        <v>2145487.8708406412</v>
      </c>
      <c r="BC7903" s="18">
        <f t="shared" si="2962"/>
        <v>16974647.354113385</v>
      </c>
      <c r="BD7903" s="18">
        <f t="shared" si="2963"/>
        <v>0</v>
      </c>
      <c r="BE7903" s="18">
        <f t="shared" si="2964"/>
        <v>5567066.4997320371</v>
      </c>
      <c r="BF7903" s="18">
        <f t="shared" si="2965"/>
        <v>0</v>
      </c>
      <c r="BG7903" s="18">
        <f t="shared" si="2966"/>
        <v>0</v>
      </c>
      <c r="BH7903" s="18">
        <f t="shared" si="2967"/>
        <v>0</v>
      </c>
      <c r="BI7903" s="18">
        <f t="shared" si="2968"/>
        <v>0</v>
      </c>
      <c r="BJ7903" s="18">
        <f t="shared" si="2969"/>
        <v>0</v>
      </c>
      <c r="BK7903" s="18">
        <f t="shared" si="2970"/>
        <v>0</v>
      </c>
      <c r="BL7903" s="18">
        <f t="shared" si="2971"/>
        <v>0</v>
      </c>
      <c r="BM7903" s="18">
        <f t="shared" si="2972"/>
        <v>1113413.2999464076</v>
      </c>
      <c r="BN7903" s="18">
        <f t="shared" si="2973"/>
        <v>24687201.724686064</v>
      </c>
      <c r="BO7903" s="18">
        <f t="shared" si="2974"/>
        <v>1113413.2999464076</v>
      </c>
      <c r="BP7903" s="4">
        <f t="shared" si="2975"/>
        <v>25800615</v>
      </c>
      <c r="BQ7903" t="s">
        <v>11411</v>
      </c>
    </row>
    <row r="7904" spans="1:69" x14ac:dyDescent="0.25">
      <c r="A7904" s="15" t="s">
        <v>7207</v>
      </c>
      <c r="B7904" t="s">
        <v>5761</v>
      </c>
      <c r="C7904">
        <v>3777</v>
      </c>
      <c r="D7904" t="s">
        <v>7207</v>
      </c>
      <c r="E7904" t="s">
        <v>6092</v>
      </c>
      <c r="F7904" t="s">
        <v>80</v>
      </c>
      <c r="G7904">
        <v>4820</v>
      </c>
      <c r="H7904" s="15">
        <v>419100002826</v>
      </c>
      <c r="I7904" t="s">
        <v>1602</v>
      </c>
      <c r="J7904">
        <v>1</v>
      </c>
      <c r="K7904" s="22">
        <v>27.486315789473686</v>
      </c>
      <c r="L7904" s="16"/>
      <c r="M7904" s="16">
        <f t="shared" si="2952"/>
        <v>1.9254565267835499</v>
      </c>
      <c r="N7904" s="16">
        <f t="shared" si="2953"/>
        <v>0.27439146390084485</v>
      </c>
      <c r="O7904" s="29">
        <f t="shared" si="2954"/>
        <v>1.2743914639008449</v>
      </c>
      <c r="P7904" s="17">
        <f t="shared" si="2955"/>
        <v>201</v>
      </c>
      <c r="Q7904">
        <v>0</v>
      </c>
      <c r="R7904">
        <v>0</v>
      </c>
      <c r="S7904">
        <v>14</v>
      </c>
      <c r="T7904">
        <v>0</v>
      </c>
      <c r="U7904">
        <v>72</v>
      </c>
      <c r="V7904">
        <v>0</v>
      </c>
      <c r="W7904">
        <v>80</v>
      </c>
      <c r="X7904">
        <v>0</v>
      </c>
      <c r="Y7904">
        <v>0</v>
      </c>
      <c r="Z7904">
        <v>0</v>
      </c>
      <c r="AA7904">
        <v>35</v>
      </c>
      <c r="AB7904">
        <v>0</v>
      </c>
      <c r="AC7904" s="17">
        <f t="shared" si="2956"/>
        <v>0</v>
      </c>
      <c r="AD7904" s="17">
        <v>0</v>
      </c>
      <c r="AE7904" s="17">
        <v>0</v>
      </c>
      <c r="AF7904">
        <v>0</v>
      </c>
      <c r="AG7904">
        <v>0</v>
      </c>
      <c r="AH7904">
        <v>0</v>
      </c>
      <c r="AI7904">
        <v>0</v>
      </c>
      <c r="AJ7904">
        <v>0</v>
      </c>
      <c r="AK7904">
        <v>0</v>
      </c>
      <c r="AL7904">
        <v>0</v>
      </c>
      <c r="AM7904">
        <v>0</v>
      </c>
      <c r="AN7904">
        <v>0</v>
      </c>
      <c r="AO7904">
        <v>0</v>
      </c>
      <c r="AP7904" s="18">
        <f>+'Per Cápita'!$E$4</f>
        <v>83816</v>
      </c>
      <c r="AQ7904" s="18">
        <f>+'Per Cápita'!$E$5</f>
        <v>74019</v>
      </c>
      <c r="AR7904" s="18">
        <f>+'Per Cápita'!$E$6</f>
        <v>111028</v>
      </c>
      <c r="AS7904" s="18">
        <f>+'Per Cápita'!$E$7</f>
        <v>136064</v>
      </c>
      <c r="AT7904" s="18">
        <f>+'Per Cápita'!$F$4</f>
        <v>103408</v>
      </c>
      <c r="AU7904" s="18">
        <f>+'Per Cápita'!$F$5</f>
        <v>90347</v>
      </c>
      <c r="AV7904" s="18">
        <f>+'Per Cápita'!$F$6</f>
        <v>138242</v>
      </c>
      <c r="AW7904" s="18">
        <f>+'Per Cápita'!$F$7</f>
        <v>166544</v>
      </c>
      <c r="AX7904" s="18">
        <f t="shared" si="2957"/>
        <v>0</v>
      </c>
      <c r="AY7904" s="18">
        <f t="shared" si="2958"/>
        <v>0</v>
      </c>
      <c r="AZ7904" s="18">
        <f t="shared" si="2959"/>
        <v>0</v>
      </c>
      <c r="BA7904" s="18">
        <f t="shared" si="2960"/>
        <v>0</v>
      </c>
      <c r="BB7904" s="18">
        <f t="shared" si="2961"/>
        <v>1844951.8149868199</v>
      </c>
      <c r="BC7904" s="18">
        <f t="shared" si="2962"/>
        <v>17500891.729535546</v>
      </c>
      <c r="BD7904" s="18">
        <f t="shared" si="2963"/>
        <v>0</v>
      </c>
      <c r="BE7904" s="18">
        <f t="shared" si="2964"/>
        <v>7428478.8187365811</v>
      </c>
      <c r="BF7904" s="18">
        <f t="shared" si="2965"/>
        <v>0</v>
      </c>
      <c r="BG7904" s="18">
        <f t="shared" si="2966"/>
        <v>0</v>
      </c>
      <c r="BH7904" s="18">
        <f t="shared" si="2967"/>
        <v>0</v>
      </c>
      <c r="BI7904" s="18">
        <f t="shared" si="2968"/>
        <v>0</v>
      </c>
      <c r="BJ7904" s="18">
        <f t="shared" si="2969"/>
        <v>0</v>
      </c>
      <c r="BK7904" s="18">
        <f t="shared" si="2970"/>
        <v>0</v>
      </c>
      <c r="BL7904" s="18">
        <f t="shared" si="2971"/>
        <v>0</v>
      </c>
      <c r="BM7904" s="18">
        <f t="shared" si="2972"/>
        <v>0</v>
      </c>
      <c r="BN7904" s="18">
        <f t="shared" si="2973"/>
        <v>26774322.36325895</v>
      </c>
      <c r="BO7904" s="18">
        <f t="shared" si="2974"/>
        <v>0</v>
      </c>
      <c r="BP7904" s="4">
        <f t="shared" si="2975"/>
        <v>26774322</v>
      </c>
      <c r="BQ7904" t="s">
        <v>11411</v>
      </c>
    </row>
    <row r="7905" spans="1:69" x14ac:dyDescent="0.25">
      <c r="A7905" s="15" t="s">
        <v>7207</v>
      </c>
      <c r="B7905" t="s">
        <v>5761</v>
      </c>
      <c r="C7905">
        <v>3777</v>
      </c>
      <c r="D7905" t="s">
        <v>7207</v>
      </c>
      <c r="E7905" t="s">
        <v>6093</v>
      </c>
      <c r="F7905" t="s">
        <v>1603</v>
      </c>
      <c r="G7905">
        <v>4854</v>
      </c>
      <c r="H7905" s="15">
        <v>419110000970</v>
      </c>
      <c r="I7905" t="s">
        <v>1615</v>
      </c>
      <c r="J7905">
        <v>1</v>
      </c>
      <c r="K7905" s="22">
        <v>15.180694246314788</v>
      </c>
      <c r="L7905" s="16"/>
      <c r="M7905" s="16">
        <f t="shared" si="2952"/>
        <v>1.0634297823525076</v>
      </c>
      <c r="N7905" s="16">
        <f t="shared" si="2953"/>
        <v>0.1439972204380337</v>
      </c>
      <c r="O7905" s="29">
        <f t="shared" si="2954"/>
        <v>1.1439972204380338</v>
      </c>
      <c r="P7905" s="17">
        <f t="shared" si="2955"/>
        <v>696</v>
      </c>
      <c r="Q7905">
        <v>0</v>
      </c>
      <c r="R7905">
        <v>0</v>
      </c>
      <c r="S7905">
        <v>74</v>
      </c>
      <c r="T7905">
        <v>0</v>
      </c>
      <c r="U7905">
        <v>300</v>
      </c>
      <c r="V7905">
        <v>0</v>
      </c>
      <c r="W7905">
        <v>260</v>
      </c>
      <c r="X7905">
        <v>0</v>
      </c>
      <c r="Y7905">
        <v>62</v>
      </c>
      <c r="Z7905">
        <v>0</v>
      </c>
      <c r="AA7905">
        <v>0</v>
      </c>
      <c r="AB7905">
        <v>0</v>
      </c>
      <c r="AC7905" s="17">
        <f t="shared" si="2956"/>
        <v>0</v>
      </c>
      <c r="AD7905" s="17">
        <v>0</v>
      </c>
      <c r="AE7905" s="17">
        <v>0</v>
      </c>
      <c r="AF7905">
        <v>0</v>
      </c>
      <c r="AG7905">
        <v>0</v>
      </c>
      <c r="AH7905">
        <v>0</v>
      </c>
      <c r="AI7905">
        <v>0</v>
      </c>
      <c r="AJ7905">
        <v>0</v>
      </c>
      <c r="AK7905">
        <v>0</v>
      </c>
      <c r="AL7905">
        <v>0</v>
      </c>
      <c r="AM7905">
        <v>0</v>
      </c>
      <c r="AN7905">
        <v>0</v>
      </c>
      <c r="AO7905">
        <v>0</v>
      </c>
      <c r="AP7905" s="18">
        <f>+'Per Cápita'!$E$4</f>
        <v>83816</v>
      </c>
      <c r="AQ7905" s="18">
        <f>+'Per Cápita'!$E$5</f>
        <v>74019</v>
      </c>
      <c r="AR7905" s="18">
        <f>+'Per Cápita'!$E$6</f>
        <v>111028</v>
      </c>
      <c r="AS7905" s="18">
        <f>+'Per Cápita'!$E$7</f>
        <v>136064</v>
      </c>
      <c r="AT7905" s="18">
        <f>+'Per Cápita'!$F$4</f>
        <v>103408</v>
      </c>
      <c r="AU7905" s="18">
        <f>+'Per Cápita'!$F$5</f>
        <v>90347</v>
      </c>
      <c r="AV7905" s="18">
        <f>+'Per Cápita'!$F$6</f>
        <v>138242</v>
      </c>
      <c r="AW7905" s="18">
        <f>+'Per Cápita'!$F$7</f>
        <v>166544</v>
      </c>
      <c r="AX7905" s="18">
        <f t="shared" si="2957"/>
        <v>0</v>
      </c>
      <c r="AY7905" s="18">
        <f t="shared" si="2958"/>
        <v>0</v>
      </c>
      <c r="AZ7905" s="18">
        <f t="shared" si="2959"/>
        <v>0</v>
      </c>
      <c r="BA7905" s="18">
        <f t="shared" si="2960"/>
        <v>0</v>
      </c>
      <c r="BB7905" s="18">
        <f t="shared" si="2961"/>
        <v>8754086.3782581575</v>
      </c>
      <c r="BC7905" s="18">
        <f t="shared" si="2962"/>
        <v>57879761.449952424</v>
      </c>
      <c r="BD7905" s="18">
        <f t="shared" si="2963"/>
        <v>9805204.7523632683</v>
      </c>
      <c r="BE7905" s="18">
        <f t="shared" si="2964"/>
        <v>0</v>
      </c>
      <c r="BF7905" s="18">
        <f t="shared" si="2965"/>
        <v>0</v>
      </c>
      <c r="BG7905" s="18">
        <f t="shared" si="2966"/>
        <v>0</v>
      </c>
      <c r="BH7905" s="18">
        <f t="shared" si="2967"/>
        <v>0</v>
      </c>
      <c r="BI7905" s="18">
        <f t="shared" si="2968"/>
        <v>0</v>
      </c>
      <c r="BJ7905" s="18">
        <f t="shared" si="2969"/>
        <v>0</v>
      </c>
      <c r="BK7905" s="18">
        <f t="shared" si="2970"/>
        <v>0</v>
      </c>
      <c r="BL7905" s="18">
        <f t="shared" si="2971"/>
        <v>0</v>
      </c>
      <c r="BM7905" s="18">
        <f t="shared" si="2972"/>
        <v>0</v>
      </c>
      <c r="BN7905" s="18">
        <f t="shared" si="2973"/>
        <v>76439052.580573842</v>
      </c>
      <c r="BO7905" s="18">
        <f t="shared" si="2974"/>
        <v>0</v>
      </c>
      <c r="BP7905" s="4">
        <f t="shared" si="2975"/>
        <v>76439053</v>
      </c>
      <c r="BQ7905" t="s">
        <v>11411</v>
      </c>
    </row>
    <row r="7906" spans="1:69" x14ac:dyDescent="0.25">
      <c r="A7906" s="15" t="s">
        <v>7207</v>
      </c>
      <c r="B7906" t="s">
        <v>5761</v>
      </c>
      <c r="C7906">
        <v>3777</v>
      </c>
      <c r="D7906" t="s">
        <v>7207</v>
      </c>
      <c r="E7906" t="s">
        <v>6093</v>
      </c>
      <c r="F7906" t="s">
        <v>1603</v>
      </c>
      <c r="G7906">
        <v>4855</v>
      </c>
      <c r="H7906" s="15">
        <v>419110001623</v>
      </c>
      <c r="I7906" t="s">
        <v>11294</v>
      </c>
      <c r="J7906">
        <v>1</v>
      </c>
      <c r="K7906" s="22">
        <v>15.180694246314788</v>
      </c>
      <c r="L7906" s="16"/>
      <c r="M7906" s="16">
        <f t="shared" si="2952"/>
        <v>1.0634297823525076</v>
      </c>
      <c r="N7906" s="16">
        <f t="shared" si="2953"/>
        <v>0.1439972204380337</v>
      </c>
      <c r="O7906" s="29">
        <f t="shared" si="2954"/>
        <v>1.1439972204380338</v>
      </c>
      <c r="P7906" s="17">
        <f t="shared" si="2955"/>
        <v>187</v>
      </c>
      <c r="Q7906">
        <v>0</v>
      </c>
      <c r="R7906">
        <v>0</v>
      </c>
      <c r="S7906">
        <v>9</v>
      </c>
      <c r="T7906">
        <v>0</v>
      </c>
      <c r="U7906">
        <v>67</v>
      </c>
      <c r="V7906">
        <v>0</v>
      </c>
      <c r="W7906">
        <v>88</v>
      </c>
      <c r="X7906">
        <v>0</v>
      </c>
      <c r="Y7906">
        <v>23</v>
      </c>
      <c r="Z7906">
        <v>0</v>
      </c>
      <c r="AA7906">
        <v>0</v>
      </c>
      <c r="AB7906">
        <v>0</v>
      </c>
      <c r="AC7906" s="17">
        <f t="shared" si="2956"/>
        <v>0</v>
      </c>
      <c r="AD7906" s="17">
        <v>0</v>
      </c>
      <c r="AE7906" s="17">
        <v>0</v>
      </c>
      <c r="AF7906">
        <v>0</v>
      </c>
      <c r="AG7906">
        <v>0</v>
      </c>
      <c r="AH7906">
        <v>0</v>
      </c>
      <c r="AI7906">
        <v>0</v>
      </c>
      <c r="AJ7906">
        <v>0</v>
      </c>
      <c r="AK7906">
        <v>0</v>
      </c>
      <c r="AL7906">
        <v>0</v>
      </c>
      <c r="AM7906">
        <v>0</v>
      </c>
      <c r="AN7906">
        <v>0</v>
      </c>
      <c r="AO7906">
        <v>0</v>
      </c>
      <c r="AP7906" s="18">
        <f>+'Per Cápita'!$E$4</f>
        <v>83816</v>
      </c>
      <c r="AQ7906" s="18">
        <f>+'Per Cápita'!$E$5</f>
        <v>74019</v>
      </c>
      <c r="AR7906" s="18">
        <f>+'Per Cápita'!$E$6</f>
        <v>111028</v>
      </c>
      <c r="AS7906" s="18">
        <f>+'Per Cápita'!$E$7</f>
        <v>136064</v>
      </c>
      <c r="AT7906" s="18">
        <f>+'Per Cápita'!$F$4</f>
        <v>103408</v>
      </c>
      <c r="AU7906" s="18">
        <f>+'Per Cápita'!$F$5</f>
        <v>90347</v>
      </c>
      <c r="AV7906" s="18">
        <f>+'Per Cápita'!$F$6</f>
        <v>138242</v>
      </c>
      <c r="AW7906" s="18">
        <f>+'Per Cápita'!$F$7</f>
        <v>166544</v>
      </c>
      <c r="AX7906" s="18">
        <f t="shared" si="2957"/>
        <v>0</v>
      </c>
      <c r="AY7906" s="18">
        <f t="shared" si="2958"/>
        <v>0</v>
      </c>
      <c r="AZ7906" s="18">
        <f t="shared" si="2959"/>
        <v>0</v>
      </c>
      <c r="BA7906" s="18">
        <f t="shared" si="2960"/>
        <v>0</v>
      </c>
      <c r="BB7906" s="18">
        <f t="shared" si="2961"/>
        <v>1064686.1811395057</v>
      </c>
      <c r="BC7906" s="18">
        <f t="shared" si="2962"/>
        <v>16020291.115611831</v>
      </c>
      <c r="BD7906" s="18">
        <f t="shared" si="2963"/>
        <v>3637414.6661992772</v>
      </c>
      <c r="BE7906" s="18">
        <f t="shared" si="2964"/>
        <v>0</v>
      </c>
      <c r="BF7906" s="18">
        <f t="shared" si="2965"/>
        <v>0</v>
      </c>
      <c r="BG7906" s="18">
        <f t="shared" si="2966"/>
        <v>0</v>
      </c>
      <c r="BH7906" s="18">
        <f t="shared" si="2967"/>
        <v>0</v>
      </c>
      <c r="BI7906" s="18">
        <f t="shared" si="2968"/>
        <v>0</v>
      </c>
      <c r="BJ7906" s="18">
        <f t="shared" si="2969"/>
        <v>0</v>
      </c>
      <c r="BK7906" s="18">
        <f t="shared" si="2970"/>
        <v>0</v>
      </c>
      <c r="BL7906" s="18">
        <f t="shared" si="2971"/>
        <v>0</v>
      </c>
      <c r="BM7906" s="18">
        <f t="shared" si="2972"/>
        <v>0</v>
      </c>
      <c r="BN7906" s="18">
        <f t="shared" si="2973"/>
        <v>20722391.962950613</v>
      </c>
      <c r="BO7906" s="18">
        <f t="shared" si="2974"/>
        <v>0</v>
      </c>
      <c r="BP7906" s="4">
        <f t="shared" si="2975"/>
        <v>20722392</v>
      </c>
      <c r="BQ7906" t="s">
        <v>11411</v>
      </c>
    </row>
    <row r="7907" spans="1:69" x14ac:dyDescent="0.25">
      <c r="A7907" s="15" t="s">
        <v>7207</v>
      </c>
      <c r="B7907" t="s">
        <v>5761</v>
      </c>
      <c r="C7907">
        <v>3777</v>
      </c>
      <c r="D7907" t="s">
        <v>7207</v>
      </c>
      <c r="E7907" t="s">
        <v>6093</v>
      </c>
      <c r="F7907" t="s">
        <v>1603</v>
      </c>
      <c r="G7907">
        <v>131428</v>
      </c>
      <c r="H7907" s="15">
        <v>419110001682</v>
      </c>
      <c r="I7907" t="s">
        <v>5222</v>
      </c>
      <c r="J7907">
        <v>1</v>
      </c>
      <c r="K7907" s="22">
        <v>15.180694246314788</v>
      </c>
      <c r="L7907" s="16"/>
      <c r="M7907" s="16">
        <f t="shared" si="2952"/>
        <v>1.0634297823525076</v>
      </c>
      <c r="N7907" s="16">
        <f t="shared" si="2953"/>
        <v>0.1439972204380337</v>
      </c>
      <c r="O7907" s="29">
        <f t="shared" si="2954"/>
        <v>1.1439972204380338</v>
      </c>
      <c r="P7907" s="17">
        <f t="shared" si="2955"/>
        <v>280</v>
      </c>
      <c r="Q7907">
        <v>0</v>
      </c>
      <c r="R7907">
        <v>0</v>
      </c>
      <c r="S7907">
        <v>24</v>
      </c>
      <c r="T7907">
        <v>0</v>
      </c>
      <c r="U7907">
        <v>178</v>
      </c>
      <c r="V7907">
        <v>0</v>
      </c>
      <c r="W7907">
        <v>78</v>
      </c>
      <c r="X7907">
        <v>0</v>
      </c>
      <c r="Y7907">
        <v>0</v>
      </c>
      <c r="Z7907">
        <v>0</v>
      </c>
      <c r="AA7907">
        <v>0</v>
      </c>
      <c r="AB7907">
        <v>0</v>
      </c>
      <c r="AC7907" s="17">
        <f t="shared" si="2956"/>
        <v>0</v>
      </c>
      <c r="AD7907" s="17">
        <v>0</v>
      </c>
      <c r="AE7907" s="17">
        <v>0</v>
      </c>
      <c r="AF7907">
        <v>0</v>
      </c>
      <c r="AG7907">
        <v>0</v>
      </c>
      <c r="AH7907">
        <v>0</v>
      </c>
      <c r="AI7907">
        <v>0</v>
      </c>
      <c r="AJ7907">
        <v>0</v>
      </c>
      <c r="AK7907">
        <v>0</v>
      </c>
      <c r="AL7907">
        <v>0</v>
      </c>
      <c r="AM7907">
        <v>0</v>
      </c>
      <c r="AN7907">
        <v>0</v>
      </c>
      <c r="AO7907">
        <v>0</v>
      </c>
      <c r="AP7907" s="18">
        <f>+'Per Cápita'!$E$4</f>
        <v>83816</v>
      </c>
      <c r="AQ7907" s="18">
        <f>+'Per Cápita'!$E$5</f>
        <v>74019</v>
      </c>
      <c r="AR7907" s="18">
        <f>+'Per Cápita'!$E$6</f>
        <v>111028</v>
      </c>
      <c r="AS7907" s="18">
        <f>+'Per Cápita'!$E$7</f>
        <v>136064</v>
      </c>
      <c r="AT7907" s="18">
        <f>+'Per Cápita'!$F$4</f>
        <v>103408</v>
      </c>
      <c r="AU7907" s="18">
        <f>+'Per Cápita'!$F$5</f>
        <v>90347</v>
      </c>
      <c r="AV7907" s="18">
        <f>+'Per Cápita'!$F$6</f>
        <v>138242</v>
      </c>
      <c r="AW7907" s="18">
        <f>+'Per Cápita'!$F$7</f>
        <v>166544</v>
      </c>
      <c r="AX7907" s="18">
        <f t="shared" si="2957"/>
        <v>0</v>
      </c>
      <c r="AY7907" s="18">
        <f t="shared" si="2958"/>
        <v>0</v>
      </c>
      <c r="AZ7907" s="18">
        <f t="shared" si="2959"/>
        <v>0</v>
      </c>
      <c r="BA7907" s="18">
        <f t="shared" si="2960"/>
        <v>0</v>
      </c>
      <c r="BB7907" s="18">
        <f t="shared" si="2961"/>
        <v>2839163.1497053485</v>
      </c>
      <c r="BC7907" s="18">
        <f t="shared" si="2962"/>
        <v>26459319.519978248</v>
      </c>
      <c r="BD7907" s="18">
        <f t="shared" si="2963"/>
        <v>0</v>
      </c>
      <c r="BE7907" s="18">
        <f t="shared" si="2964"/>
        <v>0</v>
      </c>
      <c r="BF7907" s="18">
        <f t="shared" si="2965"/>
        <v>0</v>
      </c>
      <c r="BG7907" s="18">
        <f t="shared" si="2966"/>
        <v>0</v>
      </c>
      <c r="BH7907" s="18">
        <f t="shared" si="2967"/>
        <v>0</v>
      </c>
      <c r="BI7907" s="18">
        <f t="shared" si="2968"/>
        <v>0</v>
      </c>
      <c r="BJ7907" s="18">
        <f t="shared" si="2969"/>
        <v>0</v>
      </c>
      <c r="BK7907" s="18">
        <f t="shared" si="2970"/>
        <v>0</v>
      </c>
      <c r="BL7907" s="18">
        <f t="shared" si="2971"/>
        <v>0</v>
      </c>
      <c r="BM7907" s="18">
        <f t="shared" si="2972"/>
        <v>0</v>
      </c>
      <c r="BN7907" s="18">
        <f t="shared" si="2973"/>
        <v>29298482.669683598</v>
      </c>
      <c r="BO7907" s="18">
        <f t="shared" si="2974"/>
        <v>0</v>
      </c>
      <c r="BP7907" s="4">
        <f t="shared" si="2975"/>
        <v>29298483</v>
      </c>
      <c r="BQ7907" t="s">
        <v>11411</v>
      </c>
    </row>
    <row r="7908" spans="1:69" x14ac:dyDescent="0.25">
      <c r="A7908" s="15" t="s">
        <v>7207</v>
      </c>
      <c r="B7908" t="s">
        <v>5761</v>
      </c>
      <c r="C7908">
        <v>3777</v>
      </c>
      <c r="D7908" t="s">
        <v>7207</v>
      </c>
      <c r="E7908" t="s">
        <v>6094</v>
      </c>
      <c r="F7908" t="s">
        <v>1616</v>
      </c>
      <c r="G7908">
        <v>4863</v>
      </c>
      <c r="H7908" s="15">
        <v>419130001166</v>
      </c>
      <c r="I7908" t="s">
        <v>1635</v>
      </c>
      <c r="J7908">
        <v>1</v>
      </c>
      <c r="K7908" s="22">
        <v>23.558244144563364</v>
      </c>
      <c r="L7908" s="16"/>
      <c r="M7908" s="16">
        <f t="shared" si="2952"/>
        <v>1.6502893765442854</v>
      </c>
      <c r="N7908" s="16">
        <f t="shared" si="2953"/>
        <v>0.23276837898722263</v>
      </c>
      <c r="O7908" s="29">
        <f t="shared" si="2954"/>
        <v>1.2327683789872226</v>
      </c>
      <c r="P7908" s="17">
        <f t="shared" si="2955"/>
        <v>204</v>
      </c>
      <c r="Q7908">
        <v>0</v>
      </c>
      <c r="R7908">
        <v>0</v>
      </c>
      <c r="S7908">
        <v>11</v>
      </c>
      <c r="T7908">
        <v>0</v>
      </c>
      <c r="U7908">
        <v>82</v>
      </c>
      <c r="V7908">
        <v>0</v>
      </c>
      <c r="W7908">
        <v>80</v>
      </c>
      <c r="X7908">
        <v>0</v>
      </c>
      <c r="Y7908">
        <v>0</v>
      </c>
      <c r="Z7908">
        <v>0</v>
      </c>
      <c r="AA7908">
        <v>31</v>
      </c>
      <c r="AB7908">
        <v>0</v>
      </c>
      <c r="AC7908" s="17">
        <f t="shared" si="2956"/>
        <v>31</v>
      </c>
      <c r="AD7908" s="17">
        <v>0</v>
      </c>
      <c r="AE7908" s="17">
        <v>0</v>
      </c>
      <c r="AF7908">
        <v>0</v>
      </c>
      <c r="AG7908">
        <v>0</v>
      </c>
      <c r="AH7908">
        <v>0</v>
      </c>
      <c r="AI7908">
        <v>0</v>
      </c>
      <c r="AJ7908">
        <v>0</v>
      </c>
      <c r="AK7908">
        <v>0</v>
      </c>
      <c r="AL7908">
        <v>0</v>
      </c>
      <c r="AM7908">
        <v>0</v>
      </c>
      <c r="AN7908">
        <v>31</v>
      </c>
      <c r="AO7908">
        <v>0</v>
      </c>
      <c r="AP7908" s="18">
        <f>+'Per Cápita'!$E$4</f>
        <v>83816</v>
      </c>
      <c r="AQ7908" s="18">
        <f>+'Per Cápita'!$E$5</f>
        <v>74019</v>
      </c>
      <c r="AR7908" s="18">
        <f>+'Per Cápita'!$E$6</f>
        <v>111028</v>
      </c>
      <c r="AS7908" s="18">
        <f>+'Per Cápita'!$E$7</f>
        <v>136064</v>
      </c>
      <c r="AT7908" s="18">
        <f>+'Per Cápita'!$F$4</f>
        <v>103408</v>
      </c>
      <c r="AU7908" s="18">
        <f>+'Per Cápita'!$F$5</f>
        <v>90347</v>
      </c>
      <c r="AV7908" s="18">
        <f>+'Per Cápita'!$F$6</f>
        <v>138242</v>
      </c>
      <c r="AW7908" s="18">
        <f>+'Per Cápita'!$F$7</f>
        <v>166544</v>
      </c>
      <c r="AX7908" s="18">
        <f t="shared" si="2957"/>
        <v>0</v>
      </c>
      <c r="AY7908" s="18">
        <f t="shared" si="2958"/>
        <v>0</v>
      </c>
      <c r="AZ7908" s="18">
        <f t="shared" si="2959"/>
        <v>0</v>
      </c>
      <c r="BA7908" s="18">
        <f t="shared" si="2960"/>
        <v>0</v>
      </c>
      <c r="BB7908" s="18">
        <f t="shared" si="2961"/>
        <v>1402259.2378774178</v>
      </c>
      <c r="BC7908" s="18">
        <f t="shared" si="2962"/>
        <v>18043061.807290092</v>
      </c>
      <c r="BD7908" s="18">
        <f t="shared" si="2963"/>
        <v>0</v>
      </c>
      <c r="BE7908" s="18">
        <f t="shared" si="2964"/>
        <v>6364615.4842114877</v>
      </c>
      <c r="BF7908" s="18">
        <f t="shared" si="2965"/>
        <v>0</v>
      </c>
      <c r="BG7908" s="18">
        <f t="shared" si="2966"/>
        <v>0</v>
      </c>
      <c r="BH7908" s="18">
        <f t="shared" si="2967"/>
        <v>0</v>
      </c>
      <c r="BI7908" s="18">
        <f t="shared" si="2968"/>
        <v>0</v>
      </c>
      <c r="BJ7908" s="18">
        <f t="shared" si="2969"/>
        <v>0</v>
      </c>
      <c r="BK7908" s="18">
        <f t="shared" si="2970"/>
        <v>0</v>
      </c>
      <c r="BL7908" s="18">
        <f t="shared" si="2971"/>
        <v>0</v>
      </c>
      <c r="BM7908" s="18">
        <f t="shared" si="2972"/>
        <v>1272923.0968422976</v>
      </c>
      <c r="BN7908" s="18">
        <f t="shared" si="2973"/>
        <v>25809936.529378995</v>
      </c>
      <c r="BO7908" s="18">
        <f t="shared" si="2974"/>
        <v>1272923.0968422976</v>
      </c>
      <c r="BP7908" s="4">
        <f t="shared" si="2975"/>
        <v>27082860</v>
      </c>
      <c r="BQ7908" t="s">
        <v>11411</v>
      </c>
    </row>
    <row r="7909" spans="1:69" x14ac:dyDescent="0.25">
      <c r="A7909" s="15" t="s">
        <v>7207</v>
      </c>
      <c r="B7909" t="s">
        <v>5761</v>
      </c>
      <c r="C7909">
        <v>3777</v>
      </c>
      <c r="D7909" t="s">
        <v>7207</v>
      </c>
      <c r="E7909" t="s">
        <v>6098</v>
      </c>
      <c r="F7909" t="s">
        <v>1657</v>
      </c>
      <c r="G7909">
        <v>3682</v>
      </c>
      <c r="H7909" s="15">
        <v>419256000599</v>
      </c>
      <c r="I7909" t="s">
        <v>5037</v>
      </c>
      <c r="J7909">
        <v>1</v>
      </c>
      <c r="K7909" s="22">
        <v>23.404918330779818</v>
      </c>
      <c r="L7909" s="16"/>
      <c r="M7909" s="16">
        <f t="shared" si="2952"/>
        <v>1.6395486795685565</v>
      </c>
      <c r="N7909" s="16">
        <f t="shared" si="2953"/>
        <v>0.23114369035028498</v>
      </c>
      <c r="O7909" s="29">
        <f t="shared" si="2954"/>
        <v>1.231143690350285</v>
      </c>
      <c r="P7909" s="17">
        <f t="shared" si="2955"/>
        <v>276</v>
      </c>
      <c r="Q7909">
        <v>0</v>
      </c>
      <c r="R7909">
        <v>0</v>
      </c>
      <c r="S7909">
        <v>23</v>
      </c>
      <c r="T7909">
        <v>0</v>
      </c>
      <c r="U7909">
        <v>134</v>
      </c>
      <c r="V7909">
        <v>0</v>
      </c>
      <c r="W7909">
        <v>90</v>
      </c>
      <c r="X7909">
        <v>0</v>
      </c>
      <c r="Y7909">
        <v>0</v>
      </c>
      <c r="Z7909">
        <v>0</v>
      </c>
      <c r="AA7909">
        <v>29</v>
      </c>
      <c r="AB7909">
        <v>0</v>
      </c>
      <c r="AC7909" s="17">
        <f t="shared" si="2956"/>
        <v>175</v>
      </c>
      <c r="AD7909" s="17">
        <v>0</v>
      </c>
      <c r="AE7909" s="17">
        <v>0</v>
      </c>
      <c r="AF7909">
        <v>9</v>
      </c>
      <c r="AG7909">
        <v>0</v>
      </c>
      <c r="AH7909">
        <v>49</v>
      </c>
      <c r="AI7909">
        <v>0</v>
      </c>
      <c r="AJ7909">
        <v>88</v>
      </c>
      <c r="AK7909">
        <v>0</v>
      </c>
      <c r="AL7909">
        <v>0</v>
      </c>
      <c r="AM7909">
        <v>0</v>
      </c>
      <c r="AN7909">
        <v>29</v>
      </c>
      <c r="AO7909">
        <v>0</v>
      </c>
      <c r="AP7909" s="18">
        <f>+'Per Cápita'!$E$4</f>
        <v>83816</v>
      </c>
      <c r="AQ7909" s="18">
        <f>+'Per Cápita'!$E$5</f>
        <v>74019</v>
      </c>
      <c r="AR7909" s="18">
        <f>+'Per Cápita'!$E$6</f>
        <v>111028</v>
      </c>
      <c r="AS7909" s="18">
        <f>+'Per Cápita'!$E$7</f>
        <v>136064</v>
      </c>
      <c r="AT7909" s="18">
        <f>+'Per Cápita'!$F$4</f>
        <v>103408</v>
      </c>
      <c r="AU7909" s="18">
        <f>+'Per Cápita'!$F$5</f>
        <v>90347</v>
      </c>
      <c r="AV7909" s="18">
        <f>+'Per Cápita'!$F$6</f>
        <v>138242</v>
      </c>
      <c r="AW7909" s="18">
        <f>+'Per Cápita'!$F$7</f>
        <v>166544</v>
      </c>
      <c r="AX7909" s="18">
        <f t="shared" si="2957"/>
        <v>0</v>
      </c>
      <c r="AY7909" s="18">
        <f t="shared" si="2958"/>
        <v>0</v>
      </c>
      <c r="AZ7909" s="18">
        <f t="shared" si="2959"/>
        <v>0</v>
      </c>
      <c r="BA7909" s="18">
        <f t="shared" si="2960"/>
        <v>0</v>
      </c>
      <c r="BB7909" s="18">
        <f t="shared" si="2961"/>
        <v>2928132.4548300724</v>
      </c>
      <c r="BC7909" s="18">
        <f t="shared" si="2962"/>
        <v>24915551.134225294</v>
      </c>
      <c r="BD7909" s="18">
        <f t="shared" si="2963"/>
        <v>0</v>
      </c>
      <c r="BE7909" s="18">
        <f t="shared" si="2964"/>
        <v>5946148.248205238</v>
      </c>
      <c r="BF7909" s="18">
        <f t="shared" si="2965"/>
        <v>0</v>
      </c>
      <c r="BG7909" s="18">
        <f t="shared" si="2966"/>
        <v>0</v>
      </c>
      <c r="BH7909" s="18">
        <f t="shared" si="2967"/>
        <v>0</v>
      </c>
      <c r="BI7909" s="18">
        <f t="shared" si="2968"/>
        <v>0</v>
      </c>
      <c r="BJ7909" s="18">
        <f t="shared" si="2969"/>
        <v>229158.19211713612</v>
      </c>
      <c r="BK7909" s="18">
        <f t="shared" si="2970"/>
        <v>3047705.8083829158</v>
      </c>
      <c r="BL7909" s="18">
        <f t="shared" si="2971"/>
        <v>0</v>
      </c>
      <c r="BM7909" s="18">
        <f t="shared" si="2972"/>
        <v>1189229.6496410477</v>
      </c>
      <c r="BN7909" s="18">
        <f t="shared" si="2973"/>
        <v>33789831.837260604</v>
      </c>
      <c r="BO7909" s="18">
        <f t="shared" si="2974"/>
        <v>4466093.6501410995</v>
      </c>
      <c r="BP7909" s="4">
        <f t="shared" si="2975"/>
        <v>38255925</v>
      </c>
      <c r="BQ7909" t="s">
        <v>11411</v>
      </c>
    </row>
    <row r="7910" spans="1:69" x14ac:dyDescent="0.25">
      <c r="A7910" s="15" t="s">
        <v>7207</v>
      </c>
      <c r="B7910" t="s">
        <v>5761</v>
      </c>
      <c r="C7910">
        <v>3777</v>
      </c>
      <c r="D7910" t="s">
        <v>7207</v>
      </c>
      <c r="E7910" t="s">
        <v>6793</v>
      </c>
      <c r="F7910" t="s">
        <v>1705</v>
      </c>
      <c r="G7910">
        <v>3829</v>
      </c>
      <c r="H7910" s="15">
        <v>419355000207</v>
      </c>
      <c r="I7910" t="s">
        <v>9344</v>
      </c>
      <c r="J7910">
        <v>1</v>
      </c>
      <c r="K7910" s="22">
        <v>19.003397508493773</v>
      </c>
      <c r="L7910" s="16"/>
      <c r="M7910" s="16">
        <f t="shared" si="2952"/>
        <v>1.331215723636719</v>
      </c>
      <c r="N7910" s="16">
        <f t="shared" si="2953"/>
        <v>0.18450378876588533</v>
      </c>
      <c r="O7910" s="29">
        <f t="shared" si="2954"/>
        <v>1.1845037887658854</v>
      </c>
      <c r="P7910" s="17">
        <f t="shared" si="2955"/>
        <v>189</v>
      </c>
      <c r="Q7910">
        <v>0</v>
      </c>
      <c r="R7910">
        <v>0</v>
      </c>
      <c r="S7910">
        <v>16</v>
      </c>
      <c r="T7910">
        <v>0</v>
      </c>
      <c r="U7910">
        <v>90</v>
      </c>
      <c r="V7910">
        <v>0</v>
      </c>
      <c r="W7910">
        <v>60</v>
      </c>
      <c r="X7910">
        <v>0</v>
      </c>
      <c r="Y7910">
        <v>0</v>
      </c>
      <c r="Z7910">
        <v>0</v>
      </c>
      <c r="AA7910">
        <v>23</v>
      </c>
      <c r="AB7910">
        <v>0</v>
      </c>
      <c r="AC7910" s="17">
        <f t="shared" si="2956"/>
        <v>0</v>
      </c>
      <c r="AD7910" s="17">
        <v>0</v>
      </c>
      <c r="AE7910" s="17">
        <v>0</v>
      </c>
      <c r="AF7910">
        <v>0</v>
      </c>
      <c r="AG7910">
        <v>0</v>
      </c>
      <c r="AH7910">
        <v>0</v>
      </c>
      <c r="AI7910">
        <v>0</v>
      </c>
      <c r="AJ7910">
        <v>0</v>
      </c>
      <c r="AK7910">
        <v>0</v>
      </c>
      <c r="AL7910">
        <v>0</v>
      </c>
      <c r="AM7910">
        <v>0</v>
      </c>
      <c r="AN7910">
        <v>0</v>
      </c>
      <c r="AO7910">
        <v>0</v>
      </c>
      <c r="AP7910" s="18">
        <f>+'Per Cápita'!$E$4</f>
        <v>83816</v>
      </c>
      <c r="AQ7910" s="18">
        <f>+'Per Cápita'!$E$5</f>
        <v>74019</v>
      </c>
      <c r="AR7910" s="18">
        <f>+'Per Cápita'!$E$6</f>
        <v>111028</v>
      </c>
      <c r="AS7910" s="18">
        <f>+'Per Cápita'!$E$7</f>
        <v>136064</v>
      </c>
      <c r="AT7910" s="18">
        <f>+'Per Cápita'!$F$4</f>
        <v>103408</v>
      </c>
      <c r="AU7910" s="18">
        <f>+'Per Cápita'!$F$5</f>
        <v>90347</v>
      </c>
      <c r="AV7910" s="18">
        <f>+'Per Cápita'!$F$6</f>
        <v>138242</v>
      </c>
      <c r="AW7910" s="18">
        <f>+'Per Cápita'!$F$7</f>
        <v>166544</v>
      </c>
      <c r="AX7910" s="18">
        <f t="shared" si="2957"/>
        <v>0</v>
      </c>
      <c r="AY7910" s="18">
        <f t="shared" si="2958"/>
        <v>0</v>
      </c>
      <c r="AZ7910" s="18">
        <f t="shared" si="2959"/>
        <v>0</v>
      </c>
      <c r="BA7910" s="18">
        <f t="shared" si="2960"/>
        <v>0</v>
      </c>
      <c r="BB7910" s="18">
        <f t="shared" si="2961"/>
        <v>1959794.6846192428</v>
      </c>
      <c r="BC7910" s="18">
        <f t="shared" si="2962"/>
        <v>16052454.570544716</v>
      </c>
      <c r="BD7910" s="18">
        <f t="shared" si="2963"/>
        <v>0</v>
      </c>
      <c r="BE7910" s="18">
        <f t="shared" si="2964"/>
        <v>4537255.9769131895</v>
      </c>
      <c r="BF7910" s="18">
        <f t="shared" si="2965"/>
        <v>0</v>
      </c>
      <c r="BG7910" s="18">
        <f t="shared" si="2966"/>
        <v>0</v>
      </c>
      <c r="BH7910" s="18">
        <f t="shared" si="2967"/>
        <v>0</v>
      </c>
      <c r="BI7910" s="18">
        <f t="shared" si="2968"/>
        <v>0</v>
      </c>
      <c r="BJ7910" s="18">
        <f t="shared" si="2969"/>
        <v>0</v>
      </c>
      <c r="BK7910" s="18">
        <f t="shared" si="2970"/>
        <v>0</v>
      </c>
      <c r="BL7910" s="18">
        <f t="shared" si="2971"/>
        <v>0</v>
      </c>
      <c r="BM7910" s="18">
        <f t="shared" si="2972"/>
        <v>0</v>
      </c>
      <c r="BN7910" s="18">
        <f t="shared" si="2973"/>
        <v>22549505.232077152</v>
      </c>
      <c r="BO7910" s="18">
        <f t="shared" si="2974"/>
        <v>0</v>
      </c>
      <c r="BP7910" s="4">
        <f t="shared" si="2975"/>
        <v>22549505</v>
      </c>
      <c r="BQ7910" t="s">
        <v>11411</v>
      </c>
    </row>
    <row r="7911" spans="1:69" x14ac:dyDescent="0.25">
      <c r="A7911" s="15" t="s">
        <v>7207</v>
      </c>
      <c r="B7911" t="s">
        <v>5761</v>
      </c>
      <c r="C7911">
        <v>3777</v>
      </c>
      <c r="D7911" t="s">
        <v>7207</v>
      </c>
      <c r="E7911" t="s">
        <v>6793</v>
      </c>
      <c r="F7911" t="s">
        <v>1705</v>
      </c>
      <c r="G7911">
        <v>3830</v>
      </c>
      <c r="H7911" s="15">
        <v>419355000363</v>
      </c>
      <c r="I7911" t="s">
        <v>1712</v>
      </c>
      <c r="J7911">
        <v>1</v>
      </c>
      <c r="K7911" s="22">
        <v>19.003397508493773</v>
      </c>
      <c r="L7911" s="16"/>
      <c r="M7911" s="16">
        <f t="shared" si="2952"/>
        <v>1.331215723636719</v>
      </c>
      <c r="N7911" s="16">
        <f t="shared" si="2953"/>
        <v>0.18450378876588533</v>
      </c>
      <c r="O7911" s="29">
        <f t="shared" si="2954"/>
        <v>1.1845037887658854</v>
      </c>
      <c r="P7911" s="17">
        <f t="shared" si="2955"/>
        <v>526</v>
      </c>
      <c r="Q7911">
        <v>0</v>
      </c>
      <c r="R7911">
        <v>0</v>
      </c>
      <c r="S7911">
        <v>42</v>
      </c>
      <c r="T7911">
        <v>0</v>
      </c>
      <c r="U7911">
        <v>253</v>
      </c>
      <c r="V7911">
        <v>0</v>
      </c>
      <c r="W7911">
        <v>176</v>
      </c>
      <c r="X7911">
        <v>0</v>
      </c>
      <c r="Y7911">
        <v>0</v>
      </c>
      <c r="Z7911">
        <v>0</v>
      </c>
      <c r="AA7911">
        <v>55</v>
      </c>
      <c r="AB7911">
        <v>0</v>
      </c>
      <c r="AC7911" s="17">
        <f t="shared" si="2956"/>
        <v>0</v>
      </c>
      <c r="AD7911" s="17">
        <v>0</v>
      </c>
      <c r="AE7911" s="17">
        <v>0</v>
      </c>
      <c r="AF7911">
        <v>0</v>
      </c>
      <c r="AG7911">
        <v>0</v>
      </c>
      <c r="AH7911">
        <v>0</v>
      </c>
      <c r="AI7911">
        <v>0</v>
      </c>
      <c r="AJ7911">
        <v>0</v>
      </c>
      <c r="AK7911">
        <v>0</v>
      </c>
      <c r="AL7911">
        <v>0</v>
      </c>
      <c r="AM7911">
        <v>0</v>
      </c>
      <c r="AN7911">
        <v>0</v>
      </c>
      <c r="AO7911">
        <v>0</v>
      </c>
      <c r="AP7911" s="18">
        <f>+'Per Cápita'!$E$4</f>
        <v>83816</v>
      </c>
      <c r="AQ7911" s="18">
        <f>+'Per Cápita'!$E$5</f>
        <v>74019</v>
      </c>
      <c r="AR7911" s="18">
        <f>+'Per Cápita'!$E$6</f>
        <v>111028</v>
      </c>
      <c r="AS7911" s="18">
        <f>+'Per Cápita'!$E$7</f>
        <v>136064</v>
      </c>
      <c r="AT7911" s="18">
        <f>+'Per Cápita'!$F$4</f>
        <v>103408</v>
      </c>
      <c r="AU7911" s="18">
        <f>+'Per Cápita'!$F$5</f>
        <v>90347</v>
      </c>
      <c r="AV7911" s="18">
        <f>+'Per Cápita'!$F$6</f>
        <v>138242</v>
      </c>
      <c r="AW7911" s="18">
        <f>+'Per Cápita'!$F$7</f>
        <v>166544</v>
      </c>
      <c r="AX7911" s="18">
        <f t="shared" si="2957"/>
        <v>0</v>
      </c>
      <c r="AY7911" s="18">
        <f t="shared" si="2958"/>
        <v>0</v>
      </c>
      <c r="AZ7911" s="18">
        <f t="shared" si="2959"/>
        <v>0</v>
      </c>
      <c r="BA7911" s="18">
        <f t="shared" si="2960"/>
        <v>0</v>
      </c>
      <c r="BB7911" s="18">
        <f t="shared" si="2961"/>
        <v>5144461.0471255118</v>
      </c>
      <c r="BC7911" s="18">
        <f t="shared" si="2962"/>
        <v>45910020.07175789</v>
      </c>
      <c r="BD7911" s="18">
        <f t="shared" si="2963"/>
        <v>0</v>
      </c>
      <c r="BE7911" s="18">
        <f t="shared" si="2964"/>
        <v>10849959.944792408</v>
      </c>
      <c r="BF7911" s="18">
        <f t="shared" si="2965"/>
        <v>0</v>
      </c>
      <c r="BG7911" s="18">
        <f t="shared" si="2966"/>
        <v>0</v>
      </c>
      <c r="BH7911" s="18">
        <f t="shared" si="2967"/>
        <v>0</v>
      </c>
      <c r="BI7911" s="18">
        <f t="shared" si="2968"/>
        <v>0</v>
      </c>
      <c r="BJ7911" s="18">
        <f t="shared" si="2969"/>
        <v>0</v>
      </c>
      <c r="BK7911" s="18">
        <f t="shared" si="2970"/>
        <v>0</v>
      </c>
      <c r="BL7911" s="18">
        <f t="shared" si="2971"/>
        <v>0</v>
      </c>
      <c r="BM7911" s="18">
        <f t="shared" si="2972"/>
        <v>0</v>
      </c>
      <c r="BN7911" s="18">
        <f t="shared" si="2973"/>
        <v>61904441.063675806</v>
      </c>
      <c r="BO7911" s="18">
        <f t="shared" si="2974"/>
        <v>0</v>
      </c>
      <c r="BP7911" s="4">
        <f t="shared" si="2975"/>
        <v>61904441</v>
      </c>
      <c r="BQ7911" t="s">
        <v>11411</v>
      </c>
    </row>
    <row r="7912" spans="1:69" x14ac:dyDescent="0.25">
      <c r="A7912" s="15" t="s">
        <v>7207</v>
      </c>
      <c r="B7912" t="s">
        <v>5761</v>
      </c>
      <c r="C7912">
        <v>3777</v>
      </c>
      <c r="D7912" t="s">
        <v>7207</v>
      </c>
      <c r="E7912" t="s">
        <v>6793</v>
      </c>
      <c r="F7912" t="s">
        <v>1705</v>
      </c>
      <c r="G7912">
        <v>3831</v>
      </c>
      <c r="H7912" s="15">
        <v>419355000479</v>
      </c>
      <c r="I7912" t="s">
        <v>5038</v>
      </c>
      <c r="J7912">
        <v>1</v>
      </c>
      <c r="K7912" s="22">
        <v>19.003397508493773</v>
      </c>
      <c r="L7912" s="16"/>
      <c r="M7912" s="16">
        <f t="shared" si="2952"/>
        <v>1.331215723636719</v>
      </c>
      <c r="N7912" s="16">
        <f t="shared" si="2953"/>
        <v>0.18450378876588533</v>
      </c>
      <c r="O7912" s="29">
        <f t="shared" si="2954"/>
        <v>1.1845037887658854</v>
      </c>
      <c r="P7912" s="17">
        <f t="shared" si="2955"/>
        <v>498</v>
      </c>
      <c r="Q7912">
        <v>0</v>
      </c>
      <c r="R7912">
        <v>0</v>
      </c>
      <c r="S7912">
        <v>49</v>
      </c>
      <c r="T7912">
        <v>0</v>
      </c>
      <c r="U7912">
        <v>229</v>
      </c>
      <c r="V7912">
        <v>0</v>
      </c>
      <c r="W7912">
        <v>144</v>
      </c>
      <c r="X7912">
        <v>0</v>
      </c>
      <c r="Y7912">
        <v>0</v>
      </c>
      <c r="Z7912">
        <v>0</v>
      </c>
      <c r="AA7912">
        <v>76</v>
      </c>
      <c r="AB7912">
        <v>0</v>
      </c>
      <c r="AC7912" s="17">
        <f t="shared" si="2956"/>
        <v>76</v>
      </c>
      <c r="AD7912" s="17">
        <v>0</v>
      </c>
      <c r="AE7912" s="17">
        <v>0</v>
      </c>
      <c r="AF7912">
        <v>0</v>
      </c>
      <c r="AG7912">
        <v>0</v>
      </c>
      <c r="AH7912">
        <v>0</v>
      </c>
      <c r="AI7912">
        <v>0</v>
      </c>
      <c r="AJ7912">
        <v>0</v>
      </c>
      <c r="AK7912">
        <v>0</v>
      </c>
      <c r="AL7912">
        <v>0</v>
      </c>
      <c r="AM7912">
        <v>0</v>
      </c>
      <c r="AN7912">
        <v>76</v>
      </c>
      <c r="AO7912">
        <v>0</v>
      </c>
      <c r="AP7912" s="18">
        <f>+'Per Cápita'!$E$4</f>
        <v>83816</v>
      </c>
      <c r="AQ7912" s="18">
        <f>+'Per Cápita'!$E$5</f>
        <v>74019</v>
      </c>
      <c r="AR7912" s="18">
        <f>+'Per Cápita'!$E$6</f>
        <v>111028</v>
      </c>
      <c r="AS7912" s="18">
        <f>+'Per Cápita'!$E$7</f>
        <v>136064</v>
      </c>
      <c r="AT7912" s="18">
        <f>+'Per Cápita'!$F$4</f>
        <v>103408</v>
      </c>
      <c r="AU7912" s="18">
        <f>+'Per Cápita'!$F$5</f>
        <v>90347</v>
      </c>
      <c r="AV7912" s="18">
        <f>+'Per Cápita'!$F$6</f>
        <v>138242</v>
      </c>
      <c r="AW7912" s="18">
        <f>+'Per Cápita'!$F$7</f>
        <v>166544</v>
      </c>
      <c r="AX7912" s="18">
        <f t="shared" si="2957"/>
        <v>0</v>
      </c>
      <c r="AY7912" s="18">
        <f t="shared" si="2958"/>
        <v>0</v>
      </c>
      <c r="AZ7912" s="18">
        <f t="shared" si="2959"/>
        <v>0</v>
      </c>
      <c r="BA7912" s="18">
        <f t="shared" si="2960"/>
        <v>0</v>
      </c>
      <c r="BB7912" s="18">
        <f t="shared" si="2961"/>
        <v>6001871.2216464309</v>
      </c>
      <c r="BC7912" s="18">
        <f t="shared" si="2962"/>
        <v>39917103.698754527</v>
      </c>
      <c r="BD7912" s="18">
        <f t="shared" si="2963"/>
        <v>0</v>
      </c>
      <c r="BE7912" s="18">
        <f t="shared" si="2964"/>
        <v>14992671.923713146</v>
      </c>
      <c r="BF7912" s="18">
        <f t="shared" si="2965"/>
        <v>0</v>
      </c>
      <c r="BG7912" s="18">
        <f t="shared" si="2966"/>
        <v>0</v>
      </c>
      <c r="BH7912" s="18">
        <f t="shared" si="2967"/>
        <v>0</v>
      </c>
      <c r="BI7912" s="18">
        <f t="shared" si="2968"/>
        <v>0</v>
      </c>
      <c r="BJ7912" s="18">
        <f t="shared" si="2969"/>
        <v>0</v>
      </c>
      <c r="BK7912" s="18">
        <f t="shared" si="2970"/>
        <v>0</v>
      </c>
      <c r="BL7912" s="18">
        <f t="shared" si="2971"/>
        <v>0</v>
      </c>
      <c r="BM7912" s="18">
        <f t="shared" si="2972"/>
        <v>2998534.3847426297</v>
      </c>
      <c r="BN7912" s="18">
        <f t="shared" si="2973"/>
        <v>60911646.844114102</v>
      </c>
      <c r="BO7912" s="18">
        <f t="shared" si="2974"/>
        <v>2998534.3847426297</v>
      </c>
      <c r="BP7912" s="4">
        <f t="shared" si="2975"/>
        <v>63910181</v>
      </c>
      <c r="BQ7912" t="s">
        <v>11411</v>
      </c>
    </row>
    <row r="7913" spans="1:69" x14ac:dyDescent="0.25">
      <c r="A7913" s="15" t="s">
        <v>7207</v>
      </c>
      <c r="B7913" t="s">
        <v>5761</v>
      </c>
      <c r="C7913">
        <v>3777</v>
      </c>
      <c r="D7913" t="s">
        <v>7207</v>
      </c>
      <c r="E7913" t="s">
        <v>6793</v>
      </c>
      <c r="F7913" t="s">
        <v>1705</v>
      </c>
      <c r="G7913">
        <v>3832</v>
      </c>
      <c r="H7913" s="15">
        <v>419355000649</v>
      </c>
      <c r="I7913" t="s">
        <v>5223</v>
      </c>
      <c r="J7913">
        <v>1</v>
      </c>
      <c r="K7913" s="22">
        <v>19.003397508493773</v>
      </c>
      <c r="L7913" s="16"/>
      <c r="M7913" s="16">
        <f t="shared" si="2952"/>
        <v>1.331215723636719</v>
      </c>
      <c r="N7913" s="16">
        <f t="shared" si="2953"/>
        <v>0.18450378876588533</v>
      </c>
      <c r="O7913" s="29">
        <f t="shared" si="2954"/>
        <v>1.1845037887658854</v>
      </c>
      <c r="P7913" s="17">
        <f t="shared" si="2955"/>
        <v>382</v>
      </c>
      <c r="Q7913">
        <v>0</v>
      </c>
      <c r="R7913">
        <v>0</v>
      </c>
      <c r="S7913">
        <v>30</v>
      </c>
      <c r="T7913">
        <v>0</v>
      </c>
      <c r="U7913">
        <v>180</v>
      </c>
      <c r="V7913">
        <v>0</v>
      </c>
      <c r="W7913">
        <v>126</v>
      </c>
      <c r="X7913">
        <v>0</v>
      </c>
      <c r="Y7913">
        <v>0</v>
      </c>
      <c r="Z7913">
        <v>0</v>
      </c>
      <c r="AA7913">
        <v>46</v>
      </c>
      <c r="AB7913">
        <v>0</v>
      </c>
      <c r="AC7913" s="17">
        <f t="shared" si="2956"/>
        <v>0</v>
      </c>
      <c r="AD7913" s="17">
        <v>0</v>
      </c>
      <c r="AE7913" s="17">
        <v>0</v>
      </c>
      <c r="AF7913">
        <v>0</v>
      </c>
      <c r="AG7913">
        <v>0</v>
      </c>
      <c r="AH7913">
        <v>0</v>
      </c>
      <c r="AI7913">
        <v>0</v>
      </c>
      <c r="AJ7913">
        <v>0</v>
      </c>
      <c r="AK7913">
        <v>0</v>
      </c>
      <c r="AL7913">
        <v>0</v>
      </c>
      <c r="AM7913">
        <v>0</v>
      </c>
      <c r="AN7913">
        <v>0</v>
      </c>
      <c r="AO7913">
        <v>0</v>
      </c>
      <c r="AP7913" s="18">
        <f>+'Per Cápita'!$E$4</f>
        <v>83816</v>
      </c>
      <c r="AQ7913" s="18">
        <f>+'Per Cápita'!$E$5</f>
        <v>74019</v>
      </c>
      <c r="AR7913" s="18">
        <f>+'Per Cápita'!$E$6</f>
        <v>111028</v>
      </c>
      <c r="AS7913" s="18">
        <f>+'Per Cápita'!$E$7</f>
        <v>136064</v>
      </c>
      <c r="AT7913" s="18">
        <f>+'Per Cápita'!$F$4</f>
        <v>103408</v>
      </c>
      <c r="AU7913" s="18">
        <f>+'Per Cápita'!$F$5</f>
        <v>90347</v>
      </c>
      <c r="AV7913" s="18">
        <f>+'Per Cápita'!$F$6</f>
        <v>138242</v>
      </c>
      <c r="AW7913" s="18">
        <f>+'Per Cápita'!$F$7</f>
        <v>166544</v>
      </c>
      <c r="AX7913" s="18">
        <f t="shared" si="2957"/>
        <v>0</v>
      </c>
      <c r="AY7913" s="18">
        <f t="shared" si="2958"/>
        <v>0</v>
      </c>
      <c r="AZ7913" s="18">
        <f t="shared" si="2959"/>
        <v>0</v>
      </c>
      <c r="BA7913" s="18">
        <f t="shared" si="2960"/>
        <v>0</v>
      </c>
      <c r="BB7913" s="18">
        <f t="shared" si="2961"/>
        <v>3674615.0336610801</v>
      </c>
      <c r="BC7913" s="18">
        <f t="shared" si="2962"/>
        <v>32747007.323911224</v>
      </c>
      <c r="BD7913" s="18">
        <f t="shared" si="2963"/>
        <v>0</v>
      </c>
      <c r="BE7913" s="18">
        <f t="shared" si="2964"/>
        <v>9074511.953826379</v>
      </c>
      <c r="BF7913" s="18">
        <f t="shared" si="2965"/>
        <v>0</v>
      </c>
      <c r="BG7913" s="18">
        <f t="shared" si="2966"/>
        <v>0</v>
      </c>
      <c r="BH7913" s="18">
        <f t="shared" si="2967"/>
        <v>0</v>
      </c>
      <c r="BI7913" s="18">
        <f t="shared" si="2968"/>
        <v>0</v>
      </c>
      <c r="BJ7913" s="18">
        <f t="shared" si="2969"/>
        <v>0</v>
      </c>
      <c r="BK7913" s="18">
        <f t="shared" si="2970"/>
        <v>0</v>
      </c>
      <c r="BL7913" s="18">
        <f t="shared" si="2971"/>
        <v>0</v>
      </c>
      <c r="BM7913" s="18">
        <f t="shared" si="2972"/>
        <v>0</v>
      </c>
      <c r="BN7913" s="18">
        <f t="shared" si="2973"/>
        <v>45496134.311398685</v>
      </c>
      <c r="BO7913" s="18">
        <f t="shared" si="2974"/>
        <v>0</v>
      </c>
      <c r="BP7913" s="4">
        <f t="shared" si="2975"/>
        <v>45496134</v>
      </c>
      <c r="BQ7913" t="s">
        <v>11411</v>
      </c>
    </row>
    <row r="7914" spans="1:69" x14ac:dyDescent="0.25">
      <c r="A7914" s="15" t="s">
        <v>7207</v>
      </c>
      <c r="B7914" t="s">
        <v>5761</v>
      </c>
      <c r="C7914">
        <v>3777</v>
      </c>
      <c r="D7914" t="s">
        <v>7207</v>
      </c>
      <c r="E7914" t="s">
        <v>6795</v>
      </c>
      <c r="F7914" t="s">
        <v>1410</v>
      </c>
      <c r="G7914">
        <v>3695</v>
      </c>
      <c r="H7914" s="15">
        <v>419450000753</v>
      </c>
      <c r="I7914" t="s">
        <v>1683</v>
      </c>
      <c r="J7914">
        <v>1</v>
      </c>
      <c r="K7914" s="22">
        <v>12.261741010021614</v>
      </c>
      <c r="L7914" s="16"/>
      <c r="M7914" s="16">
        <f t="shared" si="2952"/>
        <v>0.85895284905797531</v>
      </c>
      <c r="N7914" s="16">
        <f t="shared" si="2953"/>
        <v>0.11306707216272213</v>
      </c>
      <c r="O7914" s="29">
        <f t="shared" si="2954"/>
        <v>1.113067072162722</v>
      </c>
      <c r="P7914" s="17">
        <f t="shared" si="2955"/>
        <v>587</v>
      </c>
      <c r="Q7914">
        <v>0</v>
      </c>
      <c r="R7914">
        <v>0</v>
      </c>
      <c r="S7914">
        <v>0</v>
      </c>
      <c r="T7914">
        <v>19</v>
      </c>
      <c r="U7914">
        <v>0</v>
      </c>
      <c r="V7914">
        <v>150</v>
      </c>
      <c r="W7914">
        <v>0</v>
      </c>
      <c r="X7914">
        <v>293</v>
      </c>
      <c r="Y7914">
        <v>0</v>
      </c>
      <c r="Z7914">
        <v>125</v>
      </c>
      <c r="AA7914">
        <v>0</v>
      </c>
      <c r="AB7914">
        <v>0</v>
      </c>
      <c r="AC7914" s="17">
        <f t="shared" si="2956"/>
        <v>0</v>
      </c>
      <c r="AD7914" s="17">
        <v>0</v>
      </c>
      <c r="AE7914" s="17">
        <v>0</v>
      </c>
      <c r="AF7914">
        <v>0</v>
      </c>
      <c r="AG7914">
        <v>0</v>
      </c>
      <c r="AH7914">
        <v>0</v>
      </c>
      <c r="AI7914">
        <v>0</v>
      </c>
      <c r="AJ7914">
        <v>0</v>
      </c>
      <c r="AK7914">
        <v>0</v>
      </c>
      <c r="AL7914">
        <v>0</v>
      </c>
      <c r="AM7914">
        <v>0</v>
      </c>
      <c r="AN7914">
        <v>0</v>
      </c>
      <c r="AO7914">
        <v>0</v>
      </c>
      <c r="AP7914" s="18">
        <f>+'Per Cápita'!$E$4</f>
        <v>83816</v>
      </c>
      <c r="AQ7914" s="18">
        <f>+'Per Cápita'!$E$5</f>
        <v>74019</v>
      </c>
      <c r="AR7914" s="18">
        <f>+'Per Cápita'!$E$6</f>
        <v>111028</v>
      </c>
      <c r="AS7914" s="18">
        <f>+'Per Cápita'!$E$7</f>
        <v>136064</v>
      </c>
      <c r="AT7914" s="18">
        <f>+'Per Cápita'!$F$4</f>
        <v>103408</v>
      </c>
      <c r="AU7914" s="18">
        <f>+'Per Cápita'!$F$5</f>
        <v>90347</v>
      </c>
      <c r="AV7914" s="18">
        <f>+'Per Cápita'!$F$6</f>
        <v>138242</v>
      </c>
      <c r="AW7914" s="18">
        <f>+'Per Cápita'!$F$7</f>
        <v>166544</v>
      </c>
      <c r="AX7914" s="18">
        <f t="shared" si="2957"/>
        <v>1772563.7646874236</v>
      </c>
      <c r="AY7914" s="18">
        <f t="shared" si="2958"/>
        <v>36497933.445184745</v>
      </c>
      <c r="AZ7914" s="18">
        <f t="shared" si="2959"/>
        <v>15447701.361010337</v>
      </c>
      <c r="BA7914" s="18">
        <f t="shared" si="2960"/>
        <v>0</v>
      </c>
      <c r="BB7914" s="18">
        <f t="shared" si="2961"/>
        <v>0</v>
      </c>
      <c r="BC7914" s="18">
        <f t="shared" si="2962"/>
        <v>0</v>
      </c>
      <c r="BD7914" s="18">
        <f t="shared" si="2963"/>
        <v>0</v>
      </c>
      <c r="BE7914" s="18">
        <f t="shared" si="2964"/>
        <v>0</v>
      </c>
      <c r="BF7914" s="18">
        <f t="shared" si="2965"/>
        <v>0</v>
      </c>
      <c r="BG7914" s="18">
        <f t="shared" si="2966"/>
        <v>0</v>
      </c>
      <c r="BH7914" s="18">
        <f t="shared" si="2967"/>
        <v>0</v>
      </c>
      <c r="BI7914" s="18">
        <f t="shared" si="2968"/>
        <v>0</v>
      </c>
      <c r="BJ7914" s="18">
        <f t="shared" si="2969"/>
        <v>0</v>
      </c>
      <c r="BK7914" s="18">
        <f t="shared" si="2970"/>
        <v>0</v>
      </c>
      <c r="BL7914" s="18">
        <f t="shared" si="2971"/>
        <v>0</v>
      </c>
      <c r="BM7914" s="18">
        <f t="shared" si="2972"/>
        <v>0</v>
      </c>
      <c r="BN7914" s="18">
        <f t="shared" si="2973"/>
        <v>53718198.570882507</v>
      </c>
      <c r="BO7914" s="18">
        <f t="shared" si="2974"/>
        <v>0</v>
      </c>
      <c r="BP7914" s="4">
        <f t="shared" si="2975"/>
        <v>53718199</v>
      </c>
      <c r="BQ7914" t="s">
        <v>11411</v>
      </c>
    </row>
    <row r="7915" spans="1:69" x14ac:dyDescent="0.25">
      <c r="A7915" s="15" t="s">
        <v>7207</v>
      </c>
      <c r="B7915" t="s">
        <v>5761</v>
      </c>
      <c r="C7915">
        <v>3777</v>
      </c>
      <c r="D7915" t="s">
        <v>7207</v>
      </c>
      <c r="E7915" t="s">
        <v>6103</v>
      </c>
      <c r="F7915" t="s">
        <v>1733</v>
      </c>
      <c r="G7915">
        <v>6004</v>
      </c>
      <c r="H7915" s="15">
        <v>419450001270</v>
      </c>
      <c r="I7915" t="s">
        <v>9345</v>
      </c>
      <c r="J7915">
        <v>1</v>
      </c>
      <c r="K7915" s="22">
        <v>25.503174388761312</v>
      </c>
      <c r="L7915" s="16"/>
      <c r="M7915" s="16">
        <f t="shared" si="2952"/>
        <v>1.7865345780297397</v>
      </c>
      <c r="N7915" s="16">
        <f t="shared" si="2953"/>
        <v>0.25337747271651262</v>
      </c>
      <c r="O7915" s="29">
        <f t="shared" si="2954"/>
        <v>1.2533774727165126</v>
      </c>
      <c r="P7915" s="17">
        <f t="shared" si="2955"/>
        <v>137</v>
      </c>
      <c r="Q7915">
        <v>0</v>
      </c>
      <c r="R7915">
        <v>0</v>
      </c>
      <c r="S7915">
        <v>14</v>
      </c>
      <c r="T7915">
        <v>0</v>
      </c>
      <c r="U7915">
        <v>56</v>
      </c>
      <c r="V7915">
        <v>0</v>
      </c>
      <c r="W7915">
        <v>44</v>
      </c>
      <c r="X7915">
        <v>0</v>
      </c>
      <c r="Y7915">
        <v>0</v>
      </c>
      <c r="Z7915">
        <v>0</v>
      </c>
      <c r="AA7915">
        <v>23</v>
      </c>
      <c r="AB7915">
        <v>0</v>
      </c>
      <c r="AC7915" s="17">
        <f t="shared" si="2956"/>
        <v>23</v>
      </c>
      <c r="AD7915" s="17">
        <v>0</v>
      </c>
      <c r="AE7915" s="17">
        <v>0</v>
      </c>
      <c r="AF7915">
        <v>0</v>
      </c>
      <c r="AG7915">
        <v>0</v>
      </c>
      <c r="AH7915">
        <v>0</v>
      </c>
      <c r="AI7915">
        <v>0</v>
      </c>
      <c r="AJ7915">
        <v>0</v>
      </c>
      <c r="AK7915">
        <v>0</v>
      </c>
      <c r="AL7915">
        <v>0</v>
      </c>
      <c r="AM7915">
        <v>0</v>
      </c>
      <c r="AN7915">
        <v>23</v>
      </c>
      <c r="AO7915">
        <v>0</v>
      </c>
      <c r="AP7915" s="18">
        <f>+'Per Cápita'!$E$4</f>
        <v>83816</v>
      </c>
      <c r="AQ7915" s="18">
        <f>+'Per Cápita'!$E$5</f>
        <v>74019</v>
      </c>
      <c r="AR7915" s="18">
        <f>+'Per Cápita'!$E$6</f>
        <v>111028</v>
      </c>
      <c r="AS7915" s="18">
        <f>+'Per Cápita'!$E$7</f>
        <v>136064</v>
      </c>
      <c r="AT7915" s="18">
        <f>+'Per Cápita'!$F$4</f>
        <v>103408</v>
      </c>
      <c r="AU7915" s="18">
        <f>+'Per Cápita'!$F$5</f>
        <v>90347</v>
      </c>
      <c r="AV7915" s="18">
        <f>+'Per Cápita'!$F$6</f>
        <v>138242</v>
      </c>
      <c r="AW7915" s="18">
        <f>+'Per Cápita'!$F$7</f>
        <v>166544</v>
      </c>
      <c r="AX7915" s="18">
        <f t="shared" si="2957"/>
        <v>0</v>
      </c>
      <c r="AY7915" s="18">
        <f t="shared" si="2958"/>
        <v>0</v>
      </c>
      <c r="AZ7915" s="18">
        <f t="shared" si="2959"/>
        <v>0</v>
      </c>
      <c r="BA7915" s="18">
        <f t="shared" si="2960"/>
        <v>0</v>
      </c>
      <c r="BB7915" s="18">
        <f t="shared" si="2961"/>
        <v>1814529.6077813678</v>
      </c>
      <c r="BC7915" s="18">
        <f t="shared" si="2962"/>
        <v>11323889.452751877</v>
      </c>
      <c r="BD7915" s="18">
        <f t="shared" si="2963"/>
        <v>0</v>
      </c>
      <c r="BE7915" s="18">
        <f t="shared" si="2964"/>
        <v>4801077.4497702736</v>
      </c>
      <c r="BF7915" s="18">
        <f t="shared" si="2965"/>
        <v>0</v>
      </c>
      <c r="BG7915" s="18">
        <f t="shared" si="2966"/>
        <v>0</v>
      </c>
      <c r="BH7915" s="18">
        <f t="shared" si="2967"/>
        <v>0</v>
      </c>
      <c r="BI7915" s="18">
        <f t="shared" si="2968"/>
        <v>0</v>
      </c>
      <c r="BJ7915" s="18">
        <f t="shared" si="2969"/>
        <v>0</v>
      </c>
      <c r="BK7915" s="18">
        <f t="shared" si="2970"/>
        <v>0</v>
      </c>
      <c r="BL7915" s="18">
        <f t="shared" si="2971"/>
        <v>0</v>
      </c>
      <c r="BM7915" s="18">
        <f t="shared" si="2972"/>
        <v>960215.48995405482</v>
      </c>
      <c r="BN7915" s="18">
        <f t="shared" si="2973"/>
        <v>17939496.51030352</v>
      </c>
      <c r="BO7915" s="18">
        <f t="shared" si="2974"/>
        <v>960215.48995405482</v>
      </c>
      <c r="BP7915" s="4">
        <f t="shared" si="2975"/>
        <v>18899712</v>
      </c>
      <c r="BQ7915" t="s">
        <v>11411</v>
      </c>
    </row>
    <row r="7916" spans="1:69" x14ac:dyDescent="0.25">
      <c r="A7916" s="15" t="s">
        <v>7207</v>
      </c>
      <c r="B7916" t="s">
        <v>5761</v>
      </c>
      <c r="C7916">
        <v>3777</v>
      </c>
      <c r="D7916" t="s">
        <v>7207</v>
      </c>
      <c r="E7916" t="s">
        <v>6107</v>
      </c>
      <c r="F7916" t="s">
        <v>9392</v>
      </c>
      <c r="G7916">
        <v>6008</v>
      </c>
      <c r="H7916" s="15">
        <v>419517001202</v>
      </c>
      <c r="I7916" t="s">
        <v>5224</v>
      </c>
      <c r="J7916">
        <v>1</v>
      </c>
      <c r="K7916" s="22">
        <v>21.657490890715177</v>
      </c>
      <c r="L7916" s="16"/>
      <c r="M7916" s="16">
        <f t="shared" si="2952"/>
        <v>1.5171388376921979</v>
      </c>
      <c r="N7916" s="16">
        <f t="shared" si="2953"/>
        <v>0.212627398568172</v>
      </c>
      <c r="O7916" s="29">
        <f t="shared" si="2954"/>
        <v>1.2126273985681719</v>
      </c>
      <c r="P7916" s="17">
        <f t="shared" si="2955"/>
        <v>615</v>
      </c>
      <c r="Q7916">
        <v>0</v>
      </c>
      <c r="R7916">
        <v>0</v>
      </c>
      <c r="S7916">
        <v>64</v>
      </c>
      <c r="T7916">
        <v>0</v>
      </c>
      <c r="U7916">
        <v>377</v>
      </c>
      <c r="V7916">
        <v>0</v>
      </c>
      <c r="W7916">
        <v>149</v>
      </c>
      <c r="X7916">
        <v>0</v>
      </c>
      <c r="Y7916">
        <v>0</v>
      </c>
      <c r="Z7916">
        <v>0</v>
      </c>
      <c r="AA7916">
        <v>25</v>
      </c>
      <c r="AB7916">
        <v>0</v>
      </c>
      <c r="AC7916" s="17">
        <f t="shared" si="2956"/>
        <v>0</v>
      </c>
      <c r="AD7916" s="17">
        <v>0</v>
      </c>
      <c r="AE7916" s="17">
        <v>0</v>
      </c>
      <c r="AF7916">
        <v>0</v>
      </c>
      <c r="AG7916">
        <v>0</v>
      </c>
      <c r="AH7916">
        <v>0</v>
      </c>
      <c r="AI7916">
        <v>0</v>
      </c>
      <c r="AJ7916">
        <v>0</v>
      </c>
      <c r="AK7916">
        <v>0</v>
      </c>
      <c r="AL7916">
        <v>0</v>
      </c>
      <c r="AM7916">
        <v>0</v>
      </c>
      <c r="AN7916">
        <v>0</v>
      </c>
      <c r="AO7916">
        <v>0</v>
      </c>
      <c r="AP7916" s="18">
        <f>+'Per Cápita'!$E$4</f>
        <v>83816</v>
      </c>
      <c r="AQ7916" s="18">
        <f>+'Per Cápita'!$E$5</f>
        <v>74019</v>
      </c>
      <c r="AR7916" s="18">
        <f>+'Per Cápita'!$E$6</f>
        <v>111028</v>
      </c>
      <c r="AS7916" s="18">
        <f>+'Per Cápita'!$E$7</f>
        <v>136064</v>
      </c>
      <c r="AT7916" s="18">
        <f>+'Per Cápita'!$F$4</f>
        <v>103408</v>
      </c>
      <c r="AU7916" s="18">
        <f>+'Per Cápita'!$F$5</f>
        <v>90347</v>
      </c>
      <c r="AV7916" s="18">
        <f>+'Per Cápita'!$F$6</f>
        <v>138242</v>
      </c>
      <c r="AW7916" s="18">
        <f>+'Per Cápita'!$F$7</f>
        <v>166544</v>
      </c>
      <c r="AX7916" s="18">
        <f t="shared" si="2957"/>
        <v>0</v>
      </c>
      <c r="AY7916" s="18">
        <f t="shared" si="2958"/>
        <v>0</v>
      </c>
      <c r="AZ7916" s="18">
        <f t="shared" si="2959"/>
        <v>0</v>
      </c>
      <c r="BA7916" s="18">
        <f t="shared" si="2960"/>
        <v>0</v>
      </c>
      <c r="BB7916" s="18">
        <f t="shared" si="2961"/>
        <v>8025303.937992801</v>
      </c>
      <c r="BC7916" s="18">
        <f t="shared" si="2962"/>
        <v>57627112.226258717</v>
      </c>
      <c r="BD7916" s="18">
        <f t="shared" si="2963"/>
        <v>0</v>
      </c>
      <c r="BE7916" s="18">
        <f t="shared" si="2964"/>
        <v>5048895.4366784403</v>
      </c>
      <c r="BF7916" s="18">
        <f t="shared" si="2965"/>
        <v>0</v>
      </c>
      <c r="BG7916" s="18">
        <f t="shared" si="2966"/>
        <v>0</v>
      </c>
      <c r="BH7916" s="18">
        <f t="shared" si="2967"/>
        <v>0</v>
      </c>
      <c r="BI7916" s="18">
        <f t="shared" si="2968"/>
        <v>0</v>
      </c>
      <c r="BJ7916" s="18">
        <f t="shared" si="2969"/>
        <v>0</v>
      </c>
      <c r="BK7916" s="18">
        <f t="shared" si="2970"/>
        <v>0</v>
      </c>
      <c r="BL7916" s="18">
        <f t="shared" si="2971"/>
        <v>0</v>
      </c>
      <c r="BM7916" s="18">
        <f t="shared" si="2972"/>
        <v>0</v>
      </c>
      <c r="BN7916" s="18">
        <f t="shared" si="2973"/>
        <v>70701311.600929961</v>
      </c>
      <c r="BO7916" s="18">
        <f t="shared" si="2974"/>
        <v>0</v>
      </c>
      <c r="BP7916" s="4">
        <f t="shared" si="2975"/>
        <v>70701312</v>
      </c>
      <c r="BQ7916" t="s">
        <v>11411</v>
      </c>
    </row>
    <row r="7917" spans="1:69" x14ac:dyDescent="0.25">
      <c r="A7917" s="15" t="s">
        <v>7207</v>
      </c>
      <c r="B7917" t="s">
        <v>5761</v>
      </c>
      <c r="C7917">
        <v>3777</v>
      </c>
      <c r="D7917" t="s">
        <v>7207</v>
      </c>
      <c r="E7917" t="s">
        <v>6107</v>
      </c>
      <c r="F7917" t="s">
        <v>9392</v>
      </c>
      <c r="G7917">
        <v>3464</v>
      </c>
      <c r="H7917" s="15">
        <v>419517001644</v>
      </c>
      <c r="I7917" t="s">
        <v>11295</v>
      </c>
      <c r="J7917">
        <v>1</v>
      </c>
      <c r="K7917" s="22">
        <v>21.657490890715177</v>
      </c>
      <c r="L7917" s="16"/>
      <c r="M7917" s="16">
        <f t="shared" si="2952"/>
        <v>1.5171388376921979</v>
      </c>
      <c r="N7917" s="16">
        <f t="shared" si="2953"/>
        <v>0.212627398568172</v>
      </c>
      <c r="O7917" s="29">
        <f t="shared" si="2954"/>
        <v>1.2126273985681719</v>
      </c>
      <c r="P7917" s="17">
        <f t="shared" si="2955"/>
        <v>728</v>
      </c>
      <c r="Q7917">
        <v>0</v>
      </c>
      <c r="R7917">
        <v>0</v>
      </c>
      <c r="S7917">
        <v>79</v>
      </c>
      <c r="T7917">
        <v>0</v>
      </c>
      <c r="U7917">
        <v>398</v>
      </c>
      <c r="V7917">
        <v>0</v>
      </c>
      <c r="W7917">
        <v>196</v>
      </c>
      <c r="X7917">
        <v>0</v>
      </c>
      <c r="Y7917">
        <v>0</v>
      </c>
      <c r="Z7917">
        <v>0</v>
      </c>
      <c r="AA7917">
        <v>55</v>
      </c>
      <c r="AB7917">
        <v>0</v>
      </c>
      <c r="AC7917" s="17">
        <f t="shared" si="2956"/>
        <v>0</v>
      </c>
      <c r="AD7917" s="17">
        <v>0</v>
      </c>
      <c r="AE7917" s="17">
        <v>0</v>
      </c>
      <c r="AF7917">
        <v>0</v>
      </c>
      <c r="AG7917">
        <v>0</v>
      </c>
      <c r="AH7917">
        <v>0</v>
      </c>
      <c r="AI7917">
        <v>0</v>
      </c>
      <c r="AJ7917">
        <v>0</v>
      </c>
      <c r="AK7917">
        <v>0</v>
      </c>
      <c r="AL7917">
        <v>0</v>
      </c>
      <c r="AM7917">
        <v>0</v>
      </c>
      <c r="AN7917">
        <v>0</v>
      </c>
      <c r="AO7917">
        <v>0</v>
      </c>
      <c r="AP7917" s="18">
        <f>+'Per Cápita'!$E$4</f>
        <v>83816</v>
      </c>
      <c r="AQ7917" s="18">
        <f>+'Per Cápita'!$E$5</f>
        <v>74019</v>
      </c>
      <c r="AR7917" s="18">
        <f>+'Per Cápita'!$E$6</f>
        <v>111028</v>
      </c>
      <c r="AS7917" s="18">
        <f>+'Per Cápita'!$E$7</f>
        <v>136064</v>
      </c>
      <c r="AT7917" s="18">
        <f>+'Per Cápita'!$F$4</f>
        <v>103408</v>
      </c>
      <c r="AU7917" s="18">
        <f>+'Per Cápita'!$F$5</f>
        <v>90347</v>
      </c>
      <c r="AV7917" s="18">
        <f>+'Per Cápita'!$F$6</f>
        <v>138242</v>
      </c>
      <c r="AW7917" s="18">
        <f>+'Per Cápita'!$F$7</f>
        <v>166544</v>
      </c>
      <c r="AX7917" s="18">
        <f t="shared" si="2957"/>
        <v>0</v>
      </c>
      <c r="AY7917" s="18">
        <f t="shared" si="2958"/>
        <v>0</v>
      </c>
      <c r="AZ7917" s="18">
        <f t="shared" si="2959"/>
        <v>0</v>
      </c>
      <c r="BA7917" s="18">
        <f t="shared" si="2960"/>
        <v>0</v>
      </c>
      <c r="BB7917" s="18">
        <f t="shared" si="2961"/>
        <v>9906234.5484598652</v>
      </c>
      <c r="BC7917" s="18">
        <f t="shared" si="2962"/>
        <v>65077005.061592549</v>
      </c>
      <c r="BD7917" s="18">
        <f t="shared" si="2963"/>
        <v>0</v>
      </c>
      <c r="BE7917" s="18">
        <f t="shared" si="2964"/>
        <v>11107569.96069257</v>
      </c>
      <c r="BF7917" s="18">
        <f t="shared" si="2965"/>
        <v>0</v>
      </c>
      <c r="BG7917" s="18">
        <f t="shared" si="2966"/>
        <v>0</v>
      </c>
      <c r="BH7917" s="18">
        <f t="shared" si="2967"/>
        <v>0</v>
      </c>
      <c r="BI7917" s="18">
        <f t="shared" si="2968"/>
        <v>0</v>
      </c>
      <c r="BJ7917" s="18">
        <f t="shared" si="2969"/>
        <v>0</v>
      </c>
      <c r="BK7917" s="18">
        <f t="shared" si="2970"/>
        <v>0</v>
      </c>
      <c r="BL7917" s="18">
        <f t="shared" si="2971"/>
        <v>0</v>
      </c>
      <c r="BM7917" s="18">
        <f t="shared" si="2972"/>
        <v>0</v>
      </c>
      <c r="BN7917" s="18">
        <f t="shared" si="2973"/>
        <v>86090809.570744976</v>
      </c>
      <c r="BO7917" s="18">
        <f t="shared" si="2974"/>
        <v>0</v>
      </c>
      <c r="BP7917" s="4">
        <f t="shared" si="2975"/>
        <v>86090810</v>
      </c>
      <c r="BQ7917" t="s">
        <v>11411</v>
      </c>
    </row>
    <row r="7918" spans="1:69" x14ac:dyDescent="0.25">
      <c r="A7918" s="15" t="s">
        <v>7207</v>
      </c>
      <c r="B7918" t="s">
        <v>5761</v>
      </c>
      <c r="C7918">
        <v>3777</v>
      </c>
      <c r="D7918" t="s">
        <v>7207</v>
      </c>
      <c r="E7918" t="s">
        <v>6108</v>
      </c>
      <c r="F7918" t="s">
        <v>9393</v>
      </c>
      <c r="G7918">
        <v>13995</v>
      </c>
      <c r="H7918" s="15">
        <v>419532001421</v>
      </c>
      <c r="I7918" t="s">
        <v>1773</v>
      </c>
      <c r="J7918">
        <v>1</v>
      </c>
      <c r="K7918" s="22">
        <v>20.67628080815204</v>
      </c>
      <c r="L7918" s="16"/>
      <c r="M7918" s="16">
        <f t="shared" si="2952"/>
        <v>1.4484036397090421</v>
      </c>
      <c r="N7918" s="16">
        <f t="shared" si="2953"/>
        <v>0.20223018734684761</v>
      </c>
      <c r="O7918" s="29">
        <f t="shared" si="2954"/>
        <v>1.2022301873468475</v>
      </c>
      <c r="P7918" s="17">
        <f t="shared" si="2955"/>
        <v>490</v>
      </c>
      <c r="Q7918">
        <v>0</v>
      </c>
      <c r="R7918">
        <v>0</v>
      </c>
      <c r="S7918">
        <v>40</v>
      </c>
      <c r="T7918">
        <v>0</v>
      </c>
      <c r="U7918">
        <v>250</v>
      </c>
      <c r="V7918">
        <v>0</v>
      </c>
      <c r="W7918">
        <v>158</v>
      </c>
      <c r="X7918">
        <v>0</v>
      </c>
      <c r="Y7918">
        <v>42</v>
      </c>
      <c r="Z7918">
        <v>0</v>
      </c>
      <c r="AA7918">
        <v>0</v>
      </c>
      <c r="AB7918">
        <v>0</v>
      </c>
      <c r="AC7918" s="17">
        <f t="shared" si="2956"/>
        <v>0</v>
      </c>
      <c r="AD7918" s="17">
        <v>0</v>
      </c>
      <c r="AE7918" s="17">
        <v>0</v>
      </c>
      <c r="AF7918">
        <v>0</v>
      </c>
      <c r="AG7918">
        <v>0</v>
      </c>
      <c r="AH7918">
        <v>0</v>
      </c>
      <c r="AI7918">
        <v>0</v>
      </c>
      <c r="AJ7918">
        <v>0</v>
      </c>
      <c r="AK7918">
        <v>0</v>
      </c>
      <c r="AL7918">
        <v>0</v>
      </c>
      <c r="AM7918">
        <v>0</v>
      </c>
      <c r="AN7918">
        <v>0</v>
      </c>
      <c r="AO7918">
        <v>0</v>
      </c>
      <c r="AP7918" s="18">
        <f>+'Per Cápita'!$E$4</f>
        <v>83816</v>
      </c>
      <c r="AQ7918" s="18">
        <f>+'Per Cápita'!$E$5</f>
        <v>74019</v>
      </c>
      <c r="AR7918" s="18">
        <f>+'Per Cápita'!$E$6</f>
        <v>111028</v>
      </c>
      <c r="AS7918" s="18">
        <f>+'Per Cápita'!$E$7</f>
        <v>136064</v>
      </c>
      <c r="AT7918" s="18">
        <f>+'Per Cápita'!$F$4</f>
        <v>103408</v>
      </c>
      <c r="AU7918" s="18">
        <f>+'Per Cápita'!$F$5</f>
        <v>90347</v>
      </c>
      <c r="AV7918" s="18">
        <f>+'Per Cápita'!$F$6</f>
        <v>138242</v>
      </c>
      <c r="AW7918" s="18">
        <f>+'Per Cápita'!$F$7</f>
        <v>166544</v>
      </c>
      <c r="AX7918" s="18">
        <f t="shared" si="2957"/>
        <v>0</v>
      </c>
      <c r="AY7918" s="18">
        <f t="shared" si="2958"/>
        <v>0</v>
      </c>
      <c r="AZ7918" s="18">
        <f t="shared" si="2959"/>
        <v>0</v>
      </c>
      <c r="BA7918" s="18">
        <f t="shared" si="2960"/>
        <v>0</v>
      </c>
      <c r="BB7918" s="18">
        <f t="shared" si="2961"/>
        <v>4972808.7685265122</v>
      </c>
      <c r="BC7918" s="18">
        <f t="shared" si="2962"/>
        <v>44316099.420380056</v>
      </c>
      <c r="BD7918" s="18">
        <f t="shared" si="2963"/>
        <v>6980345.6334865214</v>
      </c>
      <c r="BE7918" s="18">
        <f t="shared" si="2964"/>
        <v>0</v>
      </c>
      <c r="BF7918" s="18">
        <f t="shared" si="2965"/>
        <v>0</v>
      </c>
      <c r="BG7918" s="18">
        <f t="shared" si="2966"/>
        <v>0</v>
      </c>
      <c r="BH7918" s="18">
        <f t="shared" si="2967"/>
        <v>0</v>
      </c>
      <c r="BI7918" s="18">
        <f t="shared" si="2968"/>
        <v>0</v>
      </c>
      <c r="BJ7918" s="18">
        <f t="shared" si="2969"/>
        <v>0</v>
      </c>
      <c r="BK7918" s="18">
        <f t="shared" si="2970"/>
        <v>0</v>
      </c>
      <c r="BL7918" s="18">
        <f t="shared" si="2971"/>
        <v>0</v>
      </c>
      <c r="BM7918" s="18">
        <f t="shared" si="2972"/>
        <v>0</v>
      </c>
      <c r="BN7918" s="18">
        <f t="shared" si="2973"/>
        <v>56269253.82239309</v>
      </c>
      <c r="BO7918" s="18">
        <f t="shared" si="2974"/>
        <v>0</v>
      </c>
      <c r="BP7918" s="4">
        <f t="shared" si="2975"/>
        <v>56269254</v>
      </c>
      <c r="BQ7918" t="s">
        <v>11411</v>
      </c>
    </row>
    <row r="7919" spans="1:69" x14ac:dyDescent="0.25">
      <c r="A7919" s="15" t="s">
        <v>7207</v>
      </c>
      <c r="B7919" t="s">
        <v>5761</v>
      </c>
      <c r="C7919">
        <v>3777</v>
      </c>
      <c r="D7919" t="s">
        <v>7207</v>
      </c>
      <c r="E7919" t="s">
        <v>6797</v>
      </c>
      <c r="F7919" t="s">
        <v>9469</v>
      </c>
      <c r="G7919">
        <v>15121</v>
      </c>
      <c r="H7919" s="15">
        <v>419585005585</v>
      </c>
      <c r="I7919" t="s">
        <v>5101</v>
      </c>
      <c r="J7919">
        <v>1</v>
      </c>
      <c r="K7919" s="22">
        <v>20.75041876046901</v>
      </c>
      <c r="L7919" s="16"/>
      <c r="M7919" s="16">
        <f t="shared" si="2952"/>
        <v>1.4535971114447392</v>
      </c>
      <c r="N7919" s="16">
        <f t="shared" si="2953"/>
        <v>0.20301577645101015</v>
      </c>
      <c r="O7919" s="29">
        <f t="shared" si="2954"/>
        <v>1.2030157764510101</v>
      </c>
      <c r="P7919" s="17">
        <f t="shared" si="2955"/>
        <v>393</v>
      </c>
      <c r="Q7919">
        <v>0</v>
      </c>
      <c r="R7919">
        <v>0</v>
      </c>
      <c r="S7919">
        <v>25</v>
      </c>
      <c r="T7919">
        <v>0</v>
      </c>
      <c r="U7919">
        <v>182</v>
      </c>
      <c r="V7919">
        <v>0</v>
      </c>
      <c r="W7919">
        <v>142</v>
      </c>
      <c r="X7919">
        <v>0</v>
      </c>
      <c r="Y7919">
        <v>0</v>
      </c>
      <c r="Z7919">
        <v>0</v>
      </c>
      <c r="AA7919">
        <v>44</v>
      </c>
      <c r="AB7919">
        <v>0</v>
      </c>
      <c r="AC7919" s="17">
        <f t="shared" si="2956"/>
        <v>0</v>
      </c>
      <c r="AD7919" s="17">
        <v>0</v>
      </c>
      <c r="AE7919" s="17">
        <v>0</v>
      </c>
      <c r="AF7919">
        <v>0</v>
      </c>
      <c r="AG7919">
        <v>0</v>
      </c>
      <c r="AH7919">
        <v>0</v>
      </c>
      <c r="AI7919">
        <v>0</v>
      </c>
      <c r="AJ7919">
        <v>0</v>
      </c>
      <c r="AK7919">
        <v>0</v>
      </c>
      <c r="AL7919">
        <v>0</v>
      </c>
      <c r="AM7919">
        <v>0</v>
      </c>
      <c r="AN7919">
        <v>0</v>
      </c>
      <c r="AO7919">
        <v>0</v>
      </c>
      <c r="AP7919" s="18">
        <f>+'Per Cápita'!$E$4</f>
        <v>83816</v>
      </c>
      <c r="AQ7919" s="18">
        <f>+'Per Cápita'!$E$5</f>
        <v>74019</v>
      </c>
      <c r="AR7919" s="18">
        <f>+'Per Cápita'!$E$6</f>
        <v>111028</v>
      </c>
      <c r="AS7919" s="18">
        <f>+'Per Cápita'!$E$7</f>
        <v>136064</v>
      </c>
      <c r="AT7919" s="18">
        <f>+'Per Cápita'!$F$4</f>
        <v>103408</v>
      </c>
      <c r="AU7919" s="18">
        <f>+'Per Cápita'!$F$5</f>
        <v>90347</v>
      </c>
      <c r="AV7919" s="18">
        <f>+'Per Cápita'!$F$6</f>
        <v>138242</v>
      </c>
      <c r="AW7919" s="18">
        <f>+'Per Cápita'!$F$7</f>
        <v>166544</v>
      </c>
      <c r="AX7919" s="18">
        <f t="shared" si="2957"/>
        <v>0</v>
      </c>
      <c r="AY7919" s="18">
        <f t="shared" si="2958"/>
        <v>0</v>
      </c>
      <c r="AZ7919" s="18">
        <f t="shared" si="2959"/>
        <v>0</v>
      </c>
      <c r="BA7919" s="18">
        <f t="shared" si="2960"/>
        <v>0</v>
      </c>
      <c r="BB7919" s="18">
        <f t="shared" si="2961"/>
        <v>3110036.3852811512</v>
      </c>
      <c r="BC7919" s="18">
        <f t="shared" si="2962"/>
        <v>35215192.699026287</v>
      </c>
      <c r="BD7919" s="18">
        <f t="shared" si="2963"/>
        <v>0</v>
      </c>
      <c r="BE7919" s="18">
        <f t="shared" si="2964"/>
        <v>8815622.61682331</v>
      </c>
      <c r="BF7919" s="18">
        <f t="shared" si="2965"/>
        <v>0</v>
      </c>
      <c r="BG7919" s="18">
        <f t="shared" si="2966"/>
        <v>0</v>
      </c>
      <c r="BH7919" s="18">
        <f t="shared" si="2967"/>
        <v>0</v>
      </c>
      <c r="BI7919" s="18">
        <f t="shared" si="2968"/>
        <v>0</v>
      </c>
      <c r="BJ7919" s="18">
        <f t="shared" si="2969"/>
        <v>0</v>
      </c>
      <c r="BK7919" s="18">
        <f t="shared" si="2970"/>
        <v>0</v>
      </c>
      <c r="BL7919" s="18">
        <f t="shared" si="2971"/>
        <v>0</v>
      </c>
      <c r="BM7919" s="18">
        <f t="shared" si="2972"/>
        <v>0</v>
      </c>
      <c r="BN7919" s="18">
        <f t="shared" si="2973"/>
        <v>47140851.701130748</v>
      </c>
      <c r="BO7919" s="18">
        <f t="shared" si="2974"/>
        <v>0</v>
      </c>
      <c r="BP7919" s="4">
        <f t="shared" si="2975"/>
        <v>47140852</v>
      </c>
      <c r="BQ7919" t="s">
        <v>11411</v>
      </c>
    </row>
    <row r="7920" spans="1:69" x14ac:dyDescent="0.25">
      <c r="A7920" s="15" t="s">
        <v>7207</v>
      </c>
      <c r="B7920" t="s">
        <v>5761</v>
      </c>
      <c r="C7920">
        <v>3777</v>
      </c>
      <c r="D7920" t="s">
        <v>7207</v>
      </c>
      <c r="E7920" t="s">
        <v>6113</v>
      </c>
      <c r="F7920" t="s">
        <v>1818</v>
      </c>
      <c r="G7920">
        <v>4373</v>
      </c>
      <c r="H7920" s="15">
        <v>419698001578</v>
      </c>
      <c r="I7920" t="s">
        <v>5225</v>
      </c>
      <c r="J7920">
        <v>1</v>
      </c>
      <c r="K7920" s="22">
        <v>12.193229013718168</v>
      </c>
      <c r="L7920" s="16"/>
      <c r="M7920" s="16">
        <f t="shared" si="2952"/>
        <v>0.85415348374994959</v>
      </c>
      <c r="N7920" s="16">
        <f t="shared" si="2953"/>
        <v>0.11234109746125888</v>
      </c>
      <c r="O7920" s="29">
        <f t="shared" si="2954"/>
        <v>1.1123410974612589</v>
      </c>
      <c r="P7920" s="17">
        <f t="shared" si="2955"/>
        <v>208</v>
      </c>
      <c r="Q7920">
        <v>0</v>
      </c>
      <c r="R7920">
        <v>0</v>
      </c>
      <c r="S7920">
        <v>33</v>
      </c>
      <c r="T7920">
        <v>0</v>
      </c>
      <c r="U7920">
        <v>175</v>
      </c>
      <c r="V7920">
        <v>0</v>
      </c>
      <c r="W7920">
        <v>0</v>
      </c>
      <c r="X7920">
        <v>0</v>
      </c>
      <c r="Y7920">
        <v>0</v>
      </c>
      <c r="Z7920">
        <v>0</v>
      </c>
      <c r="AA7920">
        <v>0</v>
      </c>
      <c r="AB7920">
        <v>0</v>
      </c>
      <c r="AC7920" s="17">
        <f t="shared" si="2956"/>
        <v>0</v>
      </c>
      <c r="AD7920" s="17">
        <v>0</v>
      </c>
      <c r="AE7920" s="17">
        <v>0</v>
      </c>
      <c r="AF7920">
        <v>0</v>
      </c>
      <c r="AG7920">
        <v>0</v>
      </c>
      <c r="AH7920">
        <v>0</v>
      </c>
      <c r="AI7920">
        <v>0</v>
      </c>
      <c r="AJ7920">
        <v>0</v>
      </c>
      <c r="AK7920">
        <v>0</v>
      </c>
      <c r="AL7920">
        <v>0</v>
      </c>
      <c r="AM7920">
        <v>0</v>
      </c>
      <c r="AN7920">
        <v>0</v>
      </c>
      <c r="AO7920">
        <v>0</v>
      </c>
      <c r="AP7920" s="18">
        <f>+'Per Cápita'!$E$4</f>
        <v>83816</v>
      </c>
      <c r="AQ7920" s="18">
        <f>+'Per Cápita'!$E$5</f>
        <v>74019</v>
      </c>
      <c r="AR7920" s="18">
        <f>+'Per Cápita'!$E$6</f>
        <v>111028</v>
      </c>
      <c r="AS7920" s="18">
        <f>+'Per Cápita'!$E$7</f>
        <v>136064</v>
      </c>
      <c r="AT7920" s="18">
        <f>+'Per Cápita'!$F$4</f>
        <v>103408</v>
      </c>
      <c r="AU7920" s="18">
        <f>+'Per Cápita'!$F$5</f>
        <v>90347</v>
      </c>
      <c r="AV7920" s="18">
        <f>+'Per Cápita'!$F$6</f>
        <v>138242</v>
      </c>
      <c r="AW7920" s="18">
        <f>+'Per Cápita'!$F$7</f>
        <v>166544</v>
      </c>
      <c r="AX7920" s="18">
        <f t="shared" si="2957"/>
        <v>0</v>
      </c>
      <c r="AY7920" s="18">
        <f t="shared" si="2958"/>
        <v>0</v>
      </c>
      <c r="AZ7920" s="18">
        <f t="shared" si="2959"/>
        <v>0</v>
      </c>
      <c r="BA7920" s="18">
        <f t="shared" si="2960"/>
        <v>0</v>
      </c>
      <c r="BB7920" s="18">
        <f t="shared" si="2961"/>
        <v>3795823.9508070373</v>
      </c>
      <c r="BC7920" s="18">
        <f t="shared" si="2962"/>
        <v>17586919.198158164</v>
      </c>
      <c r="BD7920" s="18">
        <f t="shared" si="2963"/>
        <v>0</v>
      </c>
      <c r="BE7920" s="18">
        <f t="shared" si="2964"/>
        <v>0</v>
      </c>
      <c r="BF7920" s="18">
        <f t="shared" si="2965"/>
        <v>0</v>
      </c>
      <c r="BG7920" s="18">
        <f t="shared" si="2966"/>
        <v>0</v>
      </c>
      <c r="BH7920" s="18">
        <f t="shared" si="2967"/>
        <v>0</v>
      </c>
      <c r="BI7920" s="18">
        <f t="shared" si="2968"/>
        <v>0</v>
      </c>
      <c r="BJ7920" s="18">
        <f t="shared" si="2969"/>
        <v>0</v>
      </c>
      <c r="BK7920" s="18">
        <f t="shared" si="2970"/>
        <v>0</v>
      </c>
      <c r="BL7920" s="18">
        <f t="shared" si="2971"/>
        <v>0</v>
      </c>
      <c r="BM7920" s="18">
        <f t="shared" si="2972"/>
        <v>0</v>
      </c>
      <c r="BN7920" s="18">
        <f t="shared" si="2973"/>
        <v>21382743.148965202</v>
      </c>
      <c r="BO7920" s="18">
        <f t="shared" si="2974"/>
        <v>0</v>
      </c>
      <c r="BP7920" s="4">
        <f t="shared" si="2975"/>
        <v>21382743</v>
      </c>
      <c r="BQ7920" t="s">
        <v>11411</v>
      </c>
    </row>
    <row r="7921" spans="1:69" x14ac:dyDescent="0.25">
      <c r="A7921" s="15" t="s">
        <v>7207</v>
      </c>
      <c r="B7921" t="s">
        <v>5761</v>
      </c>
      <c r="C7921">
        <v>3777</v>
      </c>
      <c r="D7921" t="s">
        <v>7207</v>
      </c>
      <c r="E7921" t="s">
        <v>6113</v>
      </c>
      <c r="F7921" t="s">
        <v>1818</v>
      </c>
      <c r="G7921">
        <v>95546</v>
      </c>
      <c r="H7921" s="15">
        <v>419698002329</v>
      </c>
      <c r="I7921" t="s">
        <v>5226</v>
      </c>
      <c r="J7921">
        <v>1</v>
      </c>
      <c r="K7921" s="22">
        <v>12.193229013718168</v>
      </c>
      <c r="L7921" s="16"/>
      <c r="M7921" s="16">
        <f t="shared" si="2952"/>
        <v>0.85415348374994959</v>
      </c>
      <c r="N7921" s="16">
        <f t="shared" si="2953"/>
        <v>0.11234109746125888</v>
      </c>
      <c r="O7921" s="29">
        <f t="shared" si="2954"/>
        <v>1.1123410974612589</v>
      </c>
      <c r="P7921" s="17">
        <f t="shared" si="2955"/>
        <v>161</v>
      </c>
      <c r="Q7921">
        <v>0</v>
      </c>
      <c r="R7921">
        <v>0</v>
      </c>
      <c r="S7921">
        <v>0</v>
      </c>
      <c r="T7921">
        <v>0</v>
      </c>
      <c r="U7921">
        <v>0</v>
      </c>
      <c r="V7921">
        <v>0</v>
      </c>
      <c r="W7921">
        <v>112</v>
      </c>
      <c r="X7921">
        <v>0</v>
      </c>
      <c r="Y7921">
        <v>0</v>
      </c>
      <c r="Z7921">
        <v>0</v>
      </c>
      <c r="AA7921">
        <v>49</v>
      </c>
      <c r="AB7921">
        <v>0</v>
      </c>
      <c r="AC7921" s="17">
        <f t="shared" si="2956"/>
        <v>0</v>
      </c>
      <c r="AD7921" s="17">
        <v>0</v>
      </c>
      <c r="AE7921" s="17">
        <v>0</v>
      </c>
      <c r="AF7921">
        <v>0</v>
      </c>
      <c r="AG7921">
        <v>0</v>
      </c>
      <c r="AH7921">
        <v>0</v>
      </c>
      <c r="AI7921">
        <v>0</v>
      </c>
      <c r="AJ7921">
        <v>0</v>
      </c>
      <c r="AK7921">
        <v>0</v>
      </c>
      <c r="AL7921">
        <v>0</v>
      </c>
      <c r="AM7921">
        <v>0</v>
      </c>
      <c r="AN7921">
        <v>0</v>
      </c>
      <c r="AO7921">
        <v>0</v>
      </c>
      <c r="AP7921" s="18">
        <f>+'Per Cápita'!$E$4</f>
        <v>83816</v>
      </c>
      <c r="AQ7921" s="18">
        <f>+'Per Cápita'!$E$5</f>
        <v>74019</v>
      </c>
      <c r="AR7921" s="18">
        <f>+'Per Cápita'!$E$6</f>
        <v>111028</v>
      </c>
      <c r="AS7921" s="18">
        <f>+'Per Cápita'!$E$7</f>
        <v>136064</v>
      </c>
      <c r="AT7921" s="18">
        <f>+'Per Cápita'!$F$4</f>
        <v>103408</v>
      </c>
      <c r="AU7921" s="18">
        <f>+'Per Cápita'!$F$5</f>
        <v>90347</v>
      </c>
      <c r="AV7921" s="18">
        <f>+'Per Cápita'!$F$6</f>
        <v>138242</v>
      </c>
      <c r="AW7921" s="18">
        <f>+'Per Cápita'!$F$7</f>
        <v>166544</v>
      </c>
      <c r="AX7921" s="18">
        <f t="shared" si="2957"/>
        <v>0</v>
      </c>
      <c r="AY7921" s="18">
        <f t="shared" si="2958"/>
        <v>0</v>
      </c>
      <c r="AZ7921" s="18">
        <f t="shared" si="2959"/>
        <v>0</v>
      </c>
      <c r="BA7921" s="18">
        <f t="shared" si="2960"/>
        <v>0</v>
      </c>
      <c r="BB7921" s="18">
        <f t="shared" si="2961"/>
        <v>0</v>
      </c>
      <c r="BC7921" s="18">
        <f t="shared" si="2962"/>
        <v>11255628.286821224</v>
      </c>
      <c r="BD7921" s="18">
        <f t="shared" si="2963"/>
        <v>0</v>
      </c>
      <c r="BE7921" s="18">
        <f t="shared" si="2964"/>
        <v>9077433.0510438066</v>
      </c>
      <c r="BF7921" s="18">
        <f t="shared" si="2965"/>
        <v>0</v>
      </c>
      <c r="BG7921" s="18">
        <f t="shared" si="2966"/>
        <v>0</v>
      </c>
      <c r="BH7921" s="18">
        <f t="shared" si="2967"/>
        <v>0</v>
      </c>
      <c r="BI7921" s="18">
        <f t="shared" si="2968"/>
        <v>0</v>
      </c>
      <c r="BJ7921" s="18">
        <f t="shared" si="2969"/>
        <v>0</v>
      </c>
      <c r="BK7921" s="18">
        <f t="shared" si="2970"/>
        <v>0</v>
      </c>
      <c r="BL7921" s="18">
        <f t="shared" si="2971"/>
        <v>0</v>
      </c>
      <c r="BM7921" s="18">
        <f t="shared" si="2972"/>
        <v>0</v>
      </c>
      <c r="BN7921" s="18">
        <f t="shared" si="2973"/>
        <v>20333061.337865032</v>
      </c>
      <c r="BO7921" s="18">
        <f t="shared" si="2974"/>
        <v>0</v>
      </c>
      <c r="BP7921" s="4">
        <f t="shared" si="2975"/>
        <v>20333061</v>
      </c>
      <c r="BQ7921" t="s">
        <v>11411</v>
      </c>
    </row>
    <row r="7922" spans="1:69" x14ac:dyDescent="0.25">
      <c r="A7922" s="15" t="s">
        <v>7207</v>
      </c>
      <c r="B7922" t="s">
        <v>5761</v>
      </c>
      <c r="C7922">
        <v>3777</v>
      </c>
      <c r="D7922" t="s">
        <v>7207</v>
      </c>
      <c r="E7922" t="s">
        <v>6114</v>
      </c>
      <c r="F7922" t="s">
        <v>991</v>
      </c>
      <c r="G7922">
        <v>15467</v>
      </c>
      <c r="H7922" s="15">
        <v>419701000995</v>
      </c>
      <c r="I7922" t="s">
        <v>5254</v>
      </c>
      <c r="J7922">
        <v>1</v>
      </c>
      <c r="K7922" s="22">
        <v>35.618090452261306</v>
      </c>
      <c r="L7922" s="16"/>
      <c r="M7922" s="16">
        <f t="shared" si="2952"/>
        <v>2.49509920711664</v>
      </c>
      <c r="N7922" s="16">
        <f t="shared" si="2953"/>
        <v>0.36055831060951221</v>
      </c>
      <c r="O7922" s="29">
        <f t="shared" si="2954"/>
        <v>1.3605583106095123</v>
      </c>
      <c r="P7922" s="17">
        <f t="shared" si="2955"/>
        <v>76</v>
      </c>
      <c r="Q7922">
        <v>0</v>
      </c>
      <c r="R7922">
        <v>0</v>
      </c>
      <c r="S7922">
        <v>4</v>
      </c>
      <c r="T7922">
        <v>0</v>
      </c>
      <c r="U7922">
        <v>30</v>
      </c>
      <c r="V7922">
        <v>0</v>
      </c>
      <c r="W7922">
        <v>25</v>
      </c>
      <c r="X7922">
        <v>0</v>
      </c>
      <c r="Y7922">
        <v>0</v>
      </c>
      <c r="Z7922">
        <v>0</v>
      </c>
      <c r="AA7922">
        <v>17</v>
      </c>
      <c r="AB7922">
        <v>0</v>
      </c>
      <c r="AC7922" s="17">
        <f t="shared" si="2956"/>
        <v>0</v>
      </c>
      <c r="AD7922" s="17">
        <v>0</v>
      </c>
      <c r="AE7922" s="17">
        <v>0</v>
      </c>
      <c r="AF7922">
        <v>0</v>
      </c>
      <c r="AG7922">
        <v>0</v>
      </c>
      <c r="AH7922">
        <v>0</v>
      </c>
      <c r="AI7922">
        <v>0</v>
      </c>
      <c r="AJ7922">
        <v>0</v>
      </c>
      <c r="AK7922">
        <v>0</v>
      </c>
      <c r="AL7922">
        <v>0</v>
      </c>
      <c r="AM7922">
        <v>0</v>
      </c>
      <c r="AN7922">
        <v>0</v>
      </c>
      <c r="AO7922">
        <v>0</v>
      </c>
      <c r="AP7922" s="18">
        <f>+'Per Cápita'!$E$4</f>
        <v>83816</v>
      </c>
      <c r="AQ7922" s="18">
        <f>+'Per Cápita'!$E$5</f>
        <v>74019</v>
      </c>
      <c r="AR7922" s="18">
        <f>+'Per Cápita'!$E$6</f>
        <v>111028</v>
      </c>
      <c r="AS7922" s="18">
        <f>+'Per Cápita'!$E$7</f>
        <v>136064</v>
      </c>
      <c r="AT7922" s="18">
        <f>+'Per Cápita'!$F$4</f>
        <v>103408</v>
      </c>
      <c r="AU7922" s="18">
        <f>+'Per Cápita'!$F$5</f>
        <v>90347</v>
      </c>
      <c r="AV7922" s="18">
        <f>+'Per Cápita'!$F$6</f>
        <v>138242</v>
      </c>
      <c r="AW7922" s="18">
        <f>+'Per Cápita'!$F$7</f>
        <v>166544</v>
      </c>
      <c r="AX7922" s="18">
        <f t="shared" si="2957"/>
        <v>0</v>
      </c>
      <c r="AY7922" s="18">
        <f t="shared" si="2958"/>
        <v>0</v>
      </c>
      <c r="AZ7922" s="18">
        <f t="shared" si="2959"/>
        <v>0</v>
      </c>
      <c r="BA7922" s="18">
        <f t="shared" si="2960"/>
        <v>0</v>
      </c>
      <c r="BB7922" s="18">
        <f t="shared" si="2961"/>
        <v>562770.45513403381</v>
      </c>
      <c r="BC7922" s="18">
        <f t="shared" si="2962"/>
        <v>6760729.8928750679</v>
      </c>
      <c r="BD7922" s="18">
        <f t="shared" si="2963"/>
        <v>0</v>
      </c>
      <c r="BE7922" s="18">
        <f t="shared" si="2964"/>
        <v>3852077.9957965603</v>
      </c>
      <c r="BF7922" s="18">
        <f t="shared" si="2965"/>
        <v>0</v>
      </c>
      <c r="BG7922" s="18">
        <f t="shared" si="2966"/>
        <v>0</v>
      </c>
      <c r="BH7922" s="18">
        <f t="shared" si="2967"/>
        <v>0</v>
      </c>
      <c r="BI7922" s="18">
        <f t="shared" si="2968"/>
        <v>0</v>
      </c>
      <c r="BJ7922" s="18">
        <f t="shared" si="2969"/>
        <v>0</v>
      </c>
      <c r="BK7922" s="18">
        <f t="shared" si="2970"/>
        <v>0</v>
      </c>
      <c r="BL7922" s="18">
        <f t="shared" si="2971"/>
        <v>0</v>
      </c>
      <c r="BM7922" s="18">
        <f t="shared" si="2972"/>
        <v>0</v>
      </c>
      <c r="BN7922" s="18">
        <f t="shared" si="2973"/>
        <v>11175578.343805663</v>
      </c>
      <c r="BO7922" s="18">
        <f t="shared" si="2974"/>
        <v>0</v>
      </c>
      <c r="BP7922" s="4">
        <f t="shared" si="2975"/>
        <v>11175578</v>
      </c>
      <c r="BQ7922" t="s">
        <v>11411</v>
      </c>
    </row>
    <row r="7923" spans="1:69" x14ac:dyDescent="0.25">
      <c r="A7923" s="15" t="s">
        <v>7207</v>
      </c>
      <c r="B7923" t="s">
        <v>5761</v>
      </c>
      <c r="C7923">
        <v>3777</v>
      </c>
      <c r="D7923" t="s">
        <v>7207</v>
      </c>
      <c r="E7923" t="s">
        <v>6118</v>
      </c>
      <c r="F7923" t="s">
        <v>1859</v>
      </c>
      <c r="G7923">
        <v>2809</v>
      </c>
      <c r="H7923" s="15">
        <v>419807000919</v>
      </c>
      <c r="I7923" t="s">
        <v>1874</v>
      </c>
      <c r="J7923">
        <v>1</v>
      </c>
      <c r="K7923" s="22">
        <v>17.466583773702208</v>
      </c>
      <c r="L7923" s="16"/>
      <c r="M7923" s="16">
        <f t="shared" si="2952"/>
        <v>1.2235596791246259</v>
      </c>
      <c r="N7923" s="16">
        <f t="shared" si="2953"/>
        <v>0.16821922617076732</v>
      </c>
      <c r="O7923" s="29">
        <f t="shared" si="2954"/>
        <v>1.1682192261707673</v>
      </c>
      <c r="P7923" s="17">
        <f t="shared" si="2955"/>
        <v>106</v>
      </c>
      <c r="Q7923">
        <v>0</v>
      </c>
      <c r="R7923">
        <v>0</v>
      </c>
      <c r="S7923">
        <v>2</v>
      </c>
      <c r="T7923">
        <v>0</v>
      </c>
      <c r="U7923">
        <v>40</v>
      </c>
      <c r="V7923">
        <v>0</v>
      </c>
      <c r="W7923">
        <v>39</v>
      </c>
      <c r="X7923">
        <v>0</v>
      </c>
      <c r="Y7923">
        <v>0</v>
      </c>
      <c r="Z7923">
        <v>0</v>
      </c>
      <c r="AA7923">
        <v>25</v>
      </c>
      <c r="AB7923">
        <v>0</v>
      </c>
      <c r="AC7923" s="17">
        <f t="shared" si="2956"/>
        <v>106</v>
      </c>
      <c r="AD7923" s="17">
        <v>0</v>
      </c>
      <c r="AE7923" s="17">
        <v>0</v>
      </c>
      <c r="AF7923">
        <v>2</v>
      </c>
      <c r="AG7923">
        <v>0</v>
      </c>
      <c r="AH7923">
        <v>40</v>
      </c>
      <c r="AI7923">
        <v>0</v>
      </c>
      <c r="AJ7923">
        <v>39</v>
      </c>
      <c r="AK7923">
        <v>0</v>
      </c>
      <c r="AL7923">
        <v>0</v>
      </c>
      <c r="AM7923">
        <v>0</v>
      </c>
      <c r="AN7923">
        <v>25</v>
      </c>
      <c r="AO7923">
        <v>0</v>
      </c>
      <c r="AP7923" s="18">
        <f>+'Per Cápita'!$E$4</f>
        <v>83816</v>
      </c>
      <c r="AQ7923" s="18">
        <f>+'Per Cápita'!$E$5</f>
        <v>74019</v>
      </c>
      <c r="AR7923" s="18">
        <f>+'Per Cápita'!$E$6</f>
        <v>111028</v>
      </c>
      <c r="AS7923" s="18">
        <f>+'Per Cápita'!$E$7</f>
        <v>136064</v>
      </c>
      <c r="AT7923" s="18">
        <f>+'Per Cápita'!$F$4</f>
        <v>103408</v>
      </c>
      <c r="AU7923" s="18">
        <f>+'Per Cápita'!$F$5</f>
        <v>90347</v>
      </c>
      <c r="AV7923" s="18">
        <f>+'Per Cápita'!$F$6</f>
        <v>138242</v>
      </c>
      <c r="AW7923" s="18">
        <f>+'Per Cápita'!$F$7</f>
        <v>166544</v>
      </c>
      <c r="AX7923" s="18">
        <f t="shared" si="2957"/>
        <v>0</v>
      </c>
      <c r="AY7923" s="18">
        <f t="shared" si="2958"/>
        <v>0</v>
      </c>
      <c r="AZ7923" s="18">
        <f t="shared" si="2959"/>
        <v>0</v>
      </c>
      <c r="BA7923" s="18">
        <f t="shared" si="2960"/>
        <v>0</v>
      </c>
      <c r="BB7923" s="18">
        <f t="shared" si="2961"/>
        <v>241606.42747973342</v>
      </c>
      <c r="BC7923" s="18">
        <f t="shared" si="2962"/>
        <v>8338063.0917211752</v>
      </c>
      <c r="BD7923" s="18">
        <f t="shared" si="2963"/>
        <v>0</v>
      </c>
      <c r="BE7923" s="18">
        <f t="shared" si="2964"/>
        <v>4863997.5700846072</v>
      </c>
      <c r="BF7923" s="18">
        <f t="shared" si="2965"/>
        <v>0</v>
      </c>
      <c r="BG7923" s="18">
        <f t="shared" si="2966"/>
        <v>0</v>
      </c>
      <c r="BH7923" s="18">
        <f t="shared" si="2967"/>
        <v>0</v>
      </c>
      <c r="BI7923" s="18">
        <f t="shared" si="2968"/>
        <v>0</v>
      </c>
      <c r="BJ7923" s="18">
        <f t="shared" si="2969"/>
        <v>48321.285495946686</v>
      </c>
      <c r="BK7923" s="18">
        <f t="shared" si="2970"/>
        <v>1667612.6183442352</v>
      </c>
      <c r="BL7923" s="18">
        <f t="shared" si="2971"/>
        <v>0</v>
      </c>
      <c r="BM7923" s="18">
        <f t="shared" si="2972"/>
        <v>972799.51401692152</v>
      </c>
      <c r="BN7923" s="18">
        <f t="shared" si="2973"/>
        <v>13443667.089285515</v>
      </c>
      <c r="BO7923" s="18">
        <f t="shared" si="2974"/>
        <v>2688733.4178571035</v>
      </c>
      <c r="BP7923" s="4">
        <f t="shared" si="2975"/>
        <v>16132401</v>
      </c>
      <c r="BQ7923" t="s">
        <v>11411</v>
      </c>
    </row>
    <row r="7924" spans="1:69" x14ac:dyDescent="0.25">
      <c r="A7924" s="15" t="s">
        <v>7211</v>
      </c>
      <c r="B7924" t="s">
        <v>5762</v>
      </c>
      <c r="C7924">
        <v>3779</v>
      </c>
      <c r="D7924" t="s">
        <v>7211</v>
      </c>
      <c r="E7924" t="s">
        <v>6123</v>
      </c>
      <c r="F7924" t="s">
        <v>1917</v>
      </c>
      <c r="G7924">
        <v>20046</v>
      </c>
      <c r="H7924" s="15">
        <v>420001000097</v>
      </c>
      <c r="I7924" t="s">
        <v>7659</v>
      </c>
      <c r="J7924">
        <v>1</v>
      </c>
      <c r="K7924" s="22">
        <v>64.552124060976141</v>
      </c>
      <c r="L7924" s="16"/>
      <c r="M7924" s="16">
        <f t="shared" si="2952"/>
        <v>4.5219704795266749</v>
      </c>
      <c r="N7924" s="16">
        <f t="shared" si="2953"/>
        <v>0.66715244805341589</v>
      </c>
      <c r="O7924" s="29">
        <f t="shared" si="2954"/>
        <v>1.6671524480534159</v>
      </c>
      <c r="P7924" s="17">
        <f t="shared" si="2955"/>
        <v>1153</v>
      </c>
      <c r="Q7924">
        <v>0</v>
      </c>
      <c r="R7924">
        <v>0</v>
      </c>
      <c r="S7924">
        <v>0</v>
      </c>
      <c r="T7924">
        <v>86</v>
      </c>
      <c r="U7924">
        <v>0</v>
      </c>
      <c r="V7924">
        <v>540</v>
      </c>
      <c r="W7924">
        <v>0</v>
      </c>
      <c r="X7924">
        <v>413</v>
      </c>
      <c r="Y7924">
        <v>0</v>
      </c>
      <c r="Z7924">
        <v>1</v>
      </c>
      <c r="AA7924">
        <v>0</v>
      </c>
      <c r="AB7924">
        <v>113</v>
      </c>
      <c r="AC7924" s="17">
        <f t="shared" si="2956"/>
        <v>1153</v>
      </c>
      <c r="AD7924" s="17">
        <v>0</v>
      </c>
      <c r="AE7924" s="17">
        <v>0</v>
      </c>
      <c r="AF7924">
        <v>0</v>
      </c>
      <c r="AG7924">
        <v>86</v>
      </c>
      <c r="AH7924">
        <v>0</v>
      </c>
      <c r="AI7924">
        <v>540</v>
      </c>
      <c r="AJ7924">
        <v>0</v>
      </c>
      <c r="AK7924">
        <v>413</v>
      </c>
      <c r="AL7924">
        <v>0</v>
      </c>
      <c r="AM7924">
        <v>1</v>
      </c>
      <c r="AN7924">
        <v>0</v>
      </c>
      <c r="AO7924">
        <v>113</v>
      </c>
      <c r="AP7924" s="18">
        <f>+'Per Cápita'!$E$4</f>
        <v>83816</v>
      </c>
      <c r="AQ7924" s="18">
        <f>+'Per Cápita'!$E$5</f>
        <v>74019</v>
      </c>
      <c r="AR7924" s="18">
        <f>+'Per Cápita'!$E$6</f>
        <v>111028</v>
      </c>
      <c r="AS7924" s="18">
        <f>+'Per Cápita'!$E$7</f>
        <v>136064</v>
      </c>
      <c r="AT7924" s="18">
        <f>+'Per Cápita'!$F$4</f>
        <v>103408</v>
      </c>
      <c r="AU7924" s="18">
        <f>+'Per Cápita'!$F$5</f>
        <v>90347</v>
      </c>
      <c r="AV7924" s="18">
        <f>+'Per Cápita'!$F$6</f>
        <v>138242</v>
      </c>
      <c r="AW7924" s="18">
        <f>+'Per Cápita'!$F$7</f>
        <v>166544</v>
      </c>
      <c r="AX7924" s="18">
        <f t="shared" si="2957"/>
        <v>12017128.264399879</v>
      </c>
      <c r="AY7924" s="18">
        <f t="shared" si="2958"/>
        <v>117601112.07099991</v>
      </c>
      <c r="AZ7924" s="18">
        <f t="shared" si="2959"/>
        <v>185100.60200247465</v>
      </c>
      <c r="BA7924" s="18">
        <f t="shared" si="2960"/>
        <v>25632855.668189216</v>
      </c>
      <c r="BB7924" s="18">
        <f t="shared" si="2961"/>
        <v>0</v>
      </c>
      <c r="BC7924" s="18">
        <f t="shared" si="2962"/>
        <v>0</v>
      </c>
      <c r="BD7924" s="18">
        <f t="shared" si="2963"/>
        <v>0</v>
      </c>
      <c r="BE7924" s="18">
        <f t="shared" si="2964"/>
        <v>0</v>
      </c>
      <c r="BF7924" s="18">
        <f t="shared" si="2965"/>
        <v>2403425.6528799762</v>
      </c>
      <c r="BG7924" s="18">
        <f t="shared" si="2966"/>
        <v>23520222.414199982</v>
      </c>
      <c r="BH7924" s="18">
        <f t="shared" si="2967"/>
        <v>37020.120400494932</v>
      </c>
      <c r="BI7924" s="18">
        <f t="shared" si="2968"/>
        <v>5126571.1336378446</v>
      </c>
      <c r="BJ7924" s="18">
        <f t="shared" si="2969"/>
        <v>0</v>
      </c>
      <c r="BK7924" s="18">
        <f t="shared" si="2970"/>
        <v>0</v>
      </c>
      <c r="BL7924" s="18">
        <f t="shared" si="2971"/>
        <v>0</v>
      </c>
      <c r="BM7924" s="18">
        <f t="shared" si="2972"/>
        <v>0</v>
      </c>
      <c r="BN7924" s="18">
        <f t="shared" si="2973"/>
        <v>155436196.60559148</v>
      </c>
      <c r="BO7924" s="18">
        <f t="shared" si="2974"/>
        <v>31087239.321118299</v>
      </c>
      <c r="BP7924" s="4">
        <f t="shared" si="2975"/>
        <v>186523436</v>
      </c>
      <c r="BQ7924" t="s">
        <v>11411</v>
      </c>
    </row>
    <row r="7925" spans="1:69" x14ac:dyDescent="0.25">
      <c r="A7925" s="15" t="s">
        <v>7186</v>
      </c>
      <c r="B7925" t="s">
        <v>5762</v>
      </c>
      <c r="C7925">
        <v>3780</v>
      </c>
      <c r="D7925" t="s">
        <v>7186</v>
      </c>
      <c r="E7925" t="s">
        <v>6122</v>
      </c>
      <c r="F7925" t="s">
        <v>1892</v>
      </c>
      <c r="G7925">
        <v>15964</v>
      </c>
      <c r="H7925" s="15">
        <v>420001068597</v>
      </c>
      <c r="I7925" t="s">
        <v>11296</v>
      </c>
      <c r="J7925">
        <v>1</v>
      </c>
      <c r="K7925" s="22">
        <v>17.826291162243546</v>
      </c>
      <c r="L7925" s="16"/>
      <c r="M7925" s="16">
        <f t="shared" si="2952"/>
        <v>1.2487577065468543</v>
      </c>
      <c r="N7925" s="16">
        <f t="shared" si="2953"/>
        <v>0.1720307990061847</v>
      </c>
      <c r="O7925" s="29">
        <f t="shared" si="2954"/>
        <v>1.1720307990061847</v>
      </c>
      <c r="P7925" s="17">
        <f t="shared" si="2955"/>
        <v>198</v>
      </c>
      <c r="Q7925">
        <v>0</v>
      </c>
      <c r="R7925">
        <v>0</v>
      </c>
      <c r="S7925">
        <v>54</v>
      </c>
      <c r="T7925">
        <v>0</v>
      </c>
      <c r="U7925">
        <v>113</v>
      </c>
      <c r="V7925">
        <v>0</v>
      </c>
      <c r="W7925">
        <v>31</v>
      </c>
      <c r="X7925">
        <v>0</v>
      </c>
      <c r="Y7925">
        <v>0</v>
      </c>
      <c r="Z7925">
        <v>0</v>
      </c>
      <c r="AA7925">
        <v>0</v>
      </c>
      <c r="AB7925">
        <v>0</v>
      </c>
      <c r="AC7925" s="17">
        <f t="shared" si="2956"/>
        <v>0</v>
      </c>
      <c r="AD7925" s="17">
        <v>0</v>
      </c>
      <c r="AE7925" s="17">
        <v>0</v>
      </c>
      <c r="AF7925">
        <v>0</v>
      </c>
      <c r="AG7925">
        <v>0</v>
      </c>
      <c r="AH7925">
        <v>0</v>
      </c>
      <c r="AI7925">
        <v>0</v>
      </c>
      <c r="AJ7925">
        <v>0</v>
      </c>
      <c r="AK7925">
        <v>0</v>
      </c>
      <c r="AL7925">
        <v>0</v>
      </c>
      <c r="AM7925">
        <v>0</v>
      </c>
      <c r="AN7925">
        <v>0</v>
      </c>
      <c r="AO7925">
        <v>0</v>
      </c>
      <c r="AP7925" s="18">
        <f>+'Per Cápita'!$E$4</f>
        <v>83816</v>
      </c>
      <c r="AQ7925" s="18">
        <f>+'Per Cápita'!$E$5</f>
        <v>74019</v>
      </c>
      <c r="AR7925" s="18">
        <f>+'Per Cápita'!$E$6</f>
        <v>111028</v>
      </c>
      <c r="AS7925" s="18">
        <f>+'Per Cápita'!$E$7</f>
        <v>136064</v>
      </c>
      <c r="AT7925" s="18">
        <f>+'Per Cápita'!$F$4</f>
        <v>103408</v>
      </c>
      <c r="AU7925" s="18">
        <f>+'Per Cápita'!$F$5</f>
        <v>90347</v>
      </c>
      <c r="AV7925" s="18">
        <f>+'Per Cápita'!$F$6</f>
        <v>138242</v>
      </c>
      <c r="AW7925" s="18">
        <f>+'Per Cápita'!$F$7</f>
        <v>166544</v>
      </c>
      <c r="AX7925" s="18">
        <f t="shared" si="2957"/>
        <v>0</v>
      </c>
      <c r="AY7925" s="18">
        <f t="shared" si="2958"/>
        <v>0</v>
      </c>
      <c r="AZ7925" s="18">
        <f t="shared" si="2959"/>
        <v>0</v>
      </c>
      <c r="BA7925" s="18">
        <f t="shared" si="2960"/>
        <v>0</v>
      </c>
      <c r="BB7925" s="18">
        <f t="shared" si="2961"/>
        <v>6544657.4866361031</v>
      </c>
      <c r="BC7925" s="18">
        <f t="shared" si="2962"/>
        <v>15248083.190084895</v>
      </c>
      <c r="BD7925" s="18">
        <f t="shared" si="2963"/>
        <v>0</v>
      </c>
      <c r="BE7925" s="18">
        <f t="shared" si="2964"/>
        <v>0</v>
      </c>
      <c r="BF7925" s="18">
        <f t="shared" si="2965"/>
        <v>0</v>
      </c>
      <c r="BG7925" s="18">
        <f t="shared" si="2966"/>
        <v>0</v>
      </c>
      <c r="BH7925" s="18">
        <f t="shared" si="2967"/>
        <v>0</v>
      </c>
      <c r="BI7925" s="18">
        <f t="shared" si="2968"/>
        <v>0</v>
      </c>
      <c r="BJ7925" s="18">
        <f t="shared" si="2969"/>
        <v>0</v>
      </c>
      <c r="BK7925" s="18">
        <f t="shared" si="2970"/>
        <v>0</v>
      </c>
      <c r="BL7925" s="18">
        <f t="shared" si="2971"/>
        <v>0</v>
      </c>
      <c r="BM7925" s="18">
        <f t="shared" si="2972"/>
        <v>0</v>
      </c>
      <c r="BN7925" s="18">
        <f t="shared" si="2973"/>
        <v>21792740.676720999</v>
      </c>
      <c r="BO7925" s="18">
        <f t="shared" si="2974"/>
        <v>0</v>
      </c>
      <c r="BP7925" s="4">
        <f t="shared" si="2975"/>
        <v>21792741</v>
      </c>
      <c r="BQ7925" t="s">
        <v>11411</v>
      </c>
    </row>
    <row r="7926" spans="1:69" x14ac:dyDescent="0.25">
      <c r="A7926" s="15" t="s">
        <v>7186</v>
      </c>
      <c r="B7926" t="s">
        <v>5762</v>
      </c>
      <c r="C7926">
        <v>3780</v>
      </c>
      <c r="D7926" t="s">
        <v>7186</v>
      </c>
      <c r="E7926" t="s">
        <v>6122</v>
      </c>
      <c r="F7926" t="s">
        <v>1892</v>
      </c>
      <c r="G7926">
        <v>15986</v>
      </c>
      <c r="H7926" s="15">
        <v>420001068635</v>
      </c>
      <c r="I7926" t="s">
        <v>9346</v>
      </c>
      <c r="J7926">
        <v>1</v>
      </c>
      <c r="K7926" s="22">
        <v>17.826291162243546</v>
      </c>
      <c r="L7926" s="16"/>
      <c r="M7926" s="16">
        <f t="shared" si="2952"/>
        <v>1.2487577065468543</v>
      </c>
      <c r="N7926" s="16">
        <f t="shared" si="2953"/>
        <v>0.1720307990061847</v>
      </c>
      <c r="O7926" s="29">
        <f t="shared" si="2954"/>
        <v>1.1720307990061847</v>
      </c>
      <c r="P7926" s="17">
        <f t="shared" si="2955"/>
        <v>178</v>
      </c>
      <c r="Q7926">
        <v>0</v>
      </c>
      <c r="R7926">
        <v>0</v>
      </c>
      <c r="S7926">
        <v>41</v>
      </c>
      <c r="T7926">
        <v>0</v>
      </c>
      <c r="U7926">
        <v>137</v>
      </c>
      <c r="V7926">
        <v>0</v>
      </c>
      <c r="W7926">
        <v>0</v>
      </c>
      <c r="X7926">
        <v>0</v>
      </c>
      <c r="Y7926">
        <v>0</v>
      </c>
      <c r="Z7926">
        <v>0</v>
      </c>
      <c r="AA7926">
        <v>0</v>
      </c>
      <c r="AB7926">
        <v>0</v>
      </c>
      <c r="AC7926" s="17">
        <f t="shared" si="2956"/>
        <v>0</v>
      </c>
      <c r="AD7926" s="17">
        <v>0</v>
      </c>
      <c r="AE7926" s="17">
        <v>0</v>
      </c>
      <c r="AF7926">
        <v>0</v>
      </c>
      <c r="AG7926">
        <v>0</v>
      </c>
      <c r="AH7926">
        <v>0</v>
      </c>
      <c r="AI7926">
        <v>0</v>
      </c>
      <c r="AJ7926">
        <v>0</v>
      </c>
      <c r="AK7926">
        <v>0</v>
      </c>
      <c r="AL7926">
        <v>0</v>
      </c>
      <c r="AM7926">
        <v>0</v>
      </c>
      <c r="AN7926">
        <v>0</v>
      </c>
      <c r="AO7926">
        <v>0</v>
      </c>
      <c r="AP7926" s="18">
        <f>+'Per Cápita'!$E$4</f>
        <v>83816</v>
      </c>
      <c r="AQ7926" s="18">
        <f>+'Per Cápita'!$E$5</f>
        <v>74019</v>
      </c>
      <c r="AR7926" s="18">
        <f>+'Per Cápita'!$E$6</f>
        <v>111028</v>
      </c>
      <c r="AS7926" s="18">
        <f>+'Per Cápita'!$E$7</f>
        <v>136064</v>
      </c>
      <c r="AT7926" s="18">
        <f>+'Per Cápita'!$F$4</f>
        <v>103408</v>
      </c>
      <c r="AU7926" s="18">
        <f>+'Per Cápita'!$F$5</f>
        <v>90347</v>
      </c>
      <c r="AV7926" s="18">
        <f>+'Per Cápita'!$F$6</f>
        <v>138242</v>
      </c>
      <c r="AW7926" s="18">
        <f>+'Per Cápita'!$F$7</f>
        <v>166544</v>
      </c>
      <c r="AX7926" s="18">
        <f t="shared" si="2957"/>
        <v>0</v>
      </c>
      <c r="AY7926" s="18">
        <f t="shared" si="2958"/>
        <v>0</v>
      </c>
      <c r="AZ7926" s="18">
        <f t="shared" si="2959"/>
        <v>0</v>
      </c>
      <c r="BA7926" s="18">
        <f t="shared" si="2960"/>
        <v>0</v>
      </c>
      <c r="BB7926" s="18">
        <f t="shared" si="2961"/>
        <v>4969091.7954088934</v>
      </c>
      <c r="BC7926" s="18">
        <f t="shared" si="2962"/>
        <v>14506856.923900211</v>
      </c>
      <c r="BD7926" s="18">
        <f t="shared" si="2963"/>
        <v>0</v>
      </c>
      <c r="BE7926" s="18">
        <f t="shared" si="2964"/>
        <v>0</v>
      </c>
      <c r="BF7926" s="18">
        <f t="shared" si="2965"/>
        <v>0</v>
      </c>
      <c r="BG7926" s="18">
        <f t="shared" si="2966"/>
        <v>0</v>
      </c>
      <c r="BH7926" s="18">
        <f t="shared" si="2967"/>
        <v>0</v>
      </c>
      <c r="BI7926" s="18">
        <f t="shared" si="2968"/>
        <v>0</v>
      </c>
      <c r="BJ7926" s="18">
        <f t="shared" si="2969"/>
        <v>0</v>
      </c>
      <c r="BK7926" s="18">
        <f t="shared" si="2970"/>
        <v>0</v>
      </c>
      <c r="BL7926" s="18">
        <f t="shared" si="2971"/>
        <v>0</v>
      </c>
      <c r="BM7926" s="18">
        <f t="shared" si="2972"/>
        <v>0</v>
      </c>
      <c r="BN7926" s="18">
        <f t="shared" si="2973"/>
        <v>19475948.719309106</v>
      </c>
      <c r="BO7926" s="18">
        <f t="shared" si="2974"/>
        <v>0</v>
      </c>
      <c r="BP7926" s="4">
        <f t="shared" si="2975"/>
        <v>19475949</v>
      </c>
      <c r="BQ7926" t="s">
        <v>11411</v>
      </c>
    </row>
    <row r="7927" spans="1:69" x14ac:dyDescent="0.25">
      <c r="A7927" s="15" t="s">
        <v>7211</v>
      </c>
      <c r="B7927" t="s">
        <v>5762</v>
      </c>
      <c r="C7927">
        <v>3779</v>
      </c>
      <c r="D7927" t="s">
        <v>7211</v>
      </c>
      <c r="E7927" t="s">
        <v>6125</v>
      </c>
      <c r="F7927" t="s">
        <v>1898</v>
      </c>
      <c r="G7927">
        <v>18673</v>
      </c>
      <c r="H7927" s="15">
        <v>420013022126</v>
      </c>
      <c r="I7927" t="s">
        <v>11297</v>
      </c>
      <c r="J7927">
        <v>1</v>
      </c>
      <c r="K7927" s="22">
        <v>28.66695168875588</v>
      </c>
      <c r="L7927" s="16"/>
      <c r="M7927" s="16">
        <f t="shared" si="2952"/>
        <v>2.0081617942133323</v>
      </c>
      <c r="N7927" s="16">
        <f t="shared" si="2953"/>
        <v>0.28690185391666023</v>
      </c>
      <c r="O7927" s="29">
        <f t="shared" si="2954"/>
        <v>1.2869018539166603</v>
      </c>
      <c r="P7927" s="17">
        <f t="shared" si="2955"/>
        <v>332</v>
      </c>
      <c r="Q7927">
        <v>0</v>
      </c>
      <c r="R7927">
        <v>0</v>
      </c>
      <c r="S7927">
        <v>45</v>
      </c>
      <c r="T7927">
        <v>0</v>
      </c>
      <c r="U7927">
        <v>151</v>
      </c>
      <c r="V7927">
        <v>0</v>
      </c>
      <c r="W7927">
        <v>136</v>
      </c>
      <c r="X7927">
        <v>0</v>
      </c>
      <c r="Y7927">
        <v>0</v>
      </c>
      <c r="Z7927">
        <v>0</v>
      </c>
      <c r="AA7927">
        <v>0</v>
      </c>
      <c r="AB7927">
        <v>0</v>
      </c>
      <c r="AC7927" s="17">
        <f t="shared" si="2956"/>
        <v>0</v>
      </c>
      <c r="AD7927" s="17">
        <v>0</v>
      </c>
      <c r="AE7927" s="17">
        <v>0</v>
      </c>
      <c r="AF7927">
        <v>0</v>
      </c>
      <c r="AG7927">
        <v>0</v>
      </c>
      <c r="AH7927">
        <v>0</v>
      </c>
      <c r="AI7927">
        <v>0</v>
      </c>
      <c r="AJ7927">
        <v>0</v>
      </c>
      <c r="AK7927">
        <v>0</v>
      </c>
      <c r="AL7927">
        <v>0</v>
      </c>
      <c r="AM7927">
        <v>0</v>
      </c>
      <c r="AN7927">
        <v>0</v>
      </c>
      <c r="AO7927">
        <v>0</v>
      </c>
      <c r="AP7927" s="18">
        <f>+'Per Cápita'!$E$4</f>
        <v>83816</v>
      </c>
      <c r="AQ7927" s="18">
        <f>+'Per Cápita'!$E$5</f>
        <v>74019</v>
      </c>
      <c r="AR7927" s="18">
        <f>+'Per Cápita'!$E$6</f>
        <v>111028</v>
      </c>
      <c r="AS7927" s="18">
        <f>+'Per Cápita'!$E$7</f>
        <v>136064</v>
      </c>
      <c r="AT7927" s="18">
        <f>+'Per Cápita'!$F$4</f>
        <v>103408</v>
      </c>
      <c r="AU7927" s="18">
        <f>+'Per Cápita'!$F$5</f>
        <v>90347</v>
      </c>
      <c r="AV7927" s="18">
        <f>+'Per Cápita'!$F$6</f>
        <v>138242</v>
      </c>
      <c r="AW7927" s="18">
        <f>+'Per Cápita'!$F$7</f>
        <v>166544</v>
      </c>
      <c r="AX7927" s="18">
        <f t="shared" si="2957"/>
        <v>0</v>
      </c>
      <c r="AY7927" s="18">
        <f t="shared" si="2958"/>
        <v>0</v>
      </c>
      <c r="AZ7927" s="18">
        <f t="shared" si="2959"/>
        <v>0</v>
      </c>
      <c r="BA7927" s="18">
        <f t="shared" si="2960"/>
        <v>0</v>
      </c>
      <c r="BB7927" s="18">
        <f t="shared" si="2961"/>
        <v>5988417.6109416308</v>
      </c>
      <c r="BC7927" s="18">
        <f t="shared" si="2962"/>
        <v>33368836.155397043</v>
      </c>
      <c r="BD7927" s="18">
        <f t="shared" si="2963"/>
        <v>0</v>
      </c>
      <c r="BE7927" s="18">
        <f t="shared" si="2964"/>
        <v>0</v>
      </c>
      <c r="BF7927" s="18">
        <f t="shared" si="2965"/>
        <v>0</v>
      </c>
      <c r="BG7927" s="18">
        <f t="shared" si="2966"/>
        <v>0</v>
      </c>
      <c r="BH7927" s="18">
        <f t="shared" si="2967"/>
        <v>0</v>
      </c>
      <c r="BI7927" s="18">
        <f t="shared" si="2968"/>
        <v>0</v>
      </c>
      <c r="BJ7927" s="18">
        <f t="shared" si="2969"/>
        <v>0</v>
      </c>
      <c r="BK7927" s="18">
        <f t="shared" si="2970"/>
        <v>0</v>
      </c>
      <c r="BL7927" s="18">
        <f t="shared" si="2971"/>
        <v>0</v>
      </c>
      <c r="BM7927" s="18">
        <f t="shared" si="2972"/>
        <v>0</v>
      </c>
      <c r="BN7927" s="18">
        <f t="shared" si="2973"/>
        <v>39357253.766338676</v>
      </c>
      <c r="BO7927" s="18">
        <f t="shared" si="2974"/>
        <v>0</v>
      </c>
      <c r="BP7927" s="4">
        <f t="shared" si="2975"/>
        <v>39357254</v>
      </c>
      <c r="BQ7927" t="s">
        <v>11411</v>
      </c>
    </row>
    <row r="7928" spans="1:69" x14ac:dyDescent="0.25">
      <c r="A7928" s="15" t="s">
        <v>7211</v>
      </c>
      <c r="B7928" t="s">
        <v>5762</v>
      </c>
      <c r="C7928">
        <v>3779</v>
      </c>
      <c r="D7928" t="s">
        <v>7211</v>
      </c>
      <c r="E7928" t="s">
        <v>6129</v>
      </c>
      <c r="F7928" t="s">
        <v>1904</v>
      </c>
      <c r="G7928">
        <v>17784</v>
      </c>
      <c r="H7928" s="15">
        <v>420175000240</v>
      </c>
      <c r="I7928" t="s">
        <v>9348</v>
      </c>
      <c r="J7928">
        <v>1</v>
      </c>
      <c r="K7928" s="22">
        <v>30.371300211416489</v>
      </c>
      <c r="L7928" s="16"/>
      <c r="M7928" s="16">
        <f t="shared" si="2952"/>
        <v>2.1275538950683885</v>
      </c>
      <c r="N7928" s="16">
        <f t="shared" si="2953"/>
        <v>0.30496166791547757</v>
      </c>
      <c r="O7928" s="29">
        <f t="shared" si="2954"/>
        <v>1.3049616679154776</v>
      </c>
      <c r="P7928" s="17">
        <f t="shared" si="2955"/>
        <v>839</v>
      </c>
      <c r="Q7928">
        <v>0</v>
      </c>
      <c r="R7928">
        <v>0</v>
      </c>
      <c r="S7928">
        <v>80</v>
      </c>
      <c r="T7928">
        <v>0</v>
      </c>
      <c r="U7928">
        <v>420</v>
      </c>
      <c r="V7928">
        <v>0</v>
      </c>
      <c r="W7928">
        <v>247</v>
      </c>
      <c r="X7928">
        <v>0</v>
      </c>
      <c r="Y7928">
        <v>0</v>
      </c>
      <c r="Z7928">
        <v>0</v>
      </c>
      <c r="AA7928">
        <v>92</v>
      </c>
      <c r="AB7928">
        <v>0</v>
      </c>
      <c r="AC7928" s="17">
        <f t="shared" si="2956"/>
        <v>172</v>
      </c>
      <c r="AD7928" s="17">
        <v>0</v>
      </c>
      <c r="AE7928" s="17">
        <v>0</v>
      </c>
      <c r="AF7928">
        <v>80</v>
      </c>
      <c r="AG7928">
        <v>0</v>
      </c>
      <c r="AH7928">
        <v>0</v>
      </c>
      <c r="AI7928">
        <v>0</v>
      </c>
      <c r="AJ7928">
        <v>0</v>
      </c>
      <c r="AK7928">
        <v>0</v>
      </c>
      <c r="AL7928">
        <v>0</v>
      </c>
      <c r="AM7928">
        <v>0</v>
      </c>
      <c r="AN7928">
        <v>92</v>
      </c>
      <c r="AO7928">
        <v>0</v>
      </c>
      <c r="AP7928" s="18">
        <f>+'Per Cápita'!$E$4</f>
        <v>83816</v>
      </c>
      <c r="AQ7928" s="18">
        <f>+'Per Cápita'!$E$5</f>
        <v>74019</v>
      </c>
      <c r="AR7928" s="18">
        <f>+'Per Cápita'!$E$6</f>
        <v>111028</v>
      </c>
      <c r="AS7928" s="18">
        <f>+'Per Cápita'!$E$7</f>
        <v>136064</v>
      </c>
      <c r="AT7928" s="18">
        <f>+'Per Cápita'!$F$4</f>
        <v>103408</v>
      </c>
      <c r="AU7928" s="18">
        <f>+'Per Cápita'!$F$5</f>
        <v>90347</v>
      </c>
      <c r="AV7928" s="18">
        <f>+'Per Cápita'!$F$6</f>
        <v>138242</v>
      </c>
      <c r="AW7928" s="18">
        <f>+'Per Cápita'!$F$7</f>
        <v>166544</v>
      </c>
      <c r="AX7928" s="18">
        <f t="shared" si="2957"/>
        <v>0</v>
      </c>
      <c r="AY7928" s="18">
        <f t="shared" si="2958"/>
        <v>0</v>
      </c>
      <c r="AZ7928" s="18">
        <f t="shared" si="2959"/>
        <v>0</v>
      </c>
      <c r="BA7928" s="18">
        <f t="shared" si="2960"/>
        <v>0</v>
      </c>
      <c r="BB7928" s="18">
        <f t="shared" si="2961"/>
        <v>10795478.092464296</v>
      </c>
      <c r="BC7928" s="18">
        <f t="shared" si="2962"/>
        <v>78638880.998043492</v>
      </c>
      <c r="BD7928" s="18">
        <f t="shared" si="2963"/>
        <v>0</v>
      </c>
      <c r="BE7928" s="18">
        <f t="shared" si="2964"/>
        <v>19994685.313961007</v>
      </c>
      <c r="BF7928" s="18">
        <f t="shared" si="2965"/>
        <v>0</v>
      </c>
      <c r="BG7928" s="18">
        <f t="shared" si="2966"/>
        <v>0</v>
      </c>
      <c r="BH7928" s="18">
        <f t="shared" si="2967"/>
        <v>0</v>
      </c>
      <c r="BI7928" s="18">
        <f t="shared" si="2968"/>
        <v>0</v>
      </c>
      <c r="BJ7928" s="18">
        <f t="shared" si="2969"/>
        <v>2159095.6184928599</v>
      </c>
      <c r="BK7928" s="18">
        <f t="shared" si="2970"/>
        <v>0</v>
      </c>
      <c r="BL7928" s="18">
        <f t="shared" si="2971"/>
        <v>0</v>
      </c>
      <c r="BM7928" s="18">
        <f t="shared" si="2972"/>
        <v>3998937.062792202</v>
      </c>
      <c r="BN7928" s="18">
        <f t="shared" si="2973"/>
        <v>109429044.4044688</v>
      </c>
      <c r="BO7928" s="18">
        <f t="shared" si="2974"/>
        <v>6158032.6812850619</v>
      </c>
      <c r="BP7928" s="4">
        <f t="shared" si="2975"/>
        <v>115587077</v>
      </c>
      <c r="BQ7928" t="s">
        <v>11411</v>
      </c>
    </row>
    <row r="7929" spans="1:69" x14ac:dyDescent="0.25">
      <c r="A7929" s="15" t="s">
        <v>7211</v>
      </c>
      <c r="B7929" t="s">
        <v>5762</v>
      </c>
      <c r="C7929">
        <v>3779</v>
      </c>
      <c r="D7929" t="s">
        <v>7211</v>
      </c>
      <c r="E7929" t="s">
        <v>6136</v>
      </c>
      <c r="F7929" t="s">
        <v>1911</v>
      </c>
      <c r="G7929">
        <v>20014</v>
      </c>
      <c r="H7929" s="15">
        <v>420383000342</v>
      </c>
      <c r="I7929" t="s">
        <v>9349</v>
      </c>
      <c r="J7929">
        <v>1</v>
      </c>
      <c r="K7929" s="22">
        <v>24.555111983219433</v>
      </c>
      <c r="L7929" s="16"/>
      <c r="M7929" s="16">
        <f t="shared" si="2952"/>
        <v>1.720121423188238</v>
      </c>
      <c r="N7929" s="16">
        <f t="shared" si="2953"/>
        <v>0.24333150472598136</v>
      </c>
      <c r="O7929" s="29">
        <f t="shared" si="2954"/>
        <v>1.2433315047259814</v>
      </c>
      <c r="P7929" s="17">
        <f t="shared" si="2955"/>
        <v>680</v>
      </c>
      <c r="Q7929">
        <v>0</v>
      </c>
      <c r="R7929">
        <v>0</v>
      </c>
      <c r="S7929">
        <v>67</v>
      </c>
      <c r="T7929">
        <v>0</v>
      </c>
      <c r="U7929">
        <v>295</v>
      </c>
      <c r="V7929">
        <v>0</v>
      </c>
      <c r="W7929">
        <v>218</v>
      </c>
      <c r="X7929">
        <v>0</v>
      </c>
      <c r="Y7929">
        <v>100</v>
      </c>
      <c r="Z7929">
        <v>0</v>
      </c>
      <c r="AA7929">
        <v>0</v>
      </c>
      <c r="AB7929">
        <v>0</v>
      </c>
      <c r="AC7929" s="17">
        <f t="shared" si="2956"/>
        <v>581</v>
      </c>
      <c r="AD7929" s="17">
        <v>0</v>
      </c>
      <c r="AE7929" s="17">
        <v>0</v>
      </c>
      <c r="AF7929">
        <v>47</v>
      </c>
      <c r="AG7929">
        <v>0</v>
      </c>
      <c r="AH7929">
        <v>216</v>
      </c>
      <c r="AI7929">
        <v>0</v>
      </c>
      <c r="AJ7929">
        <v>218</v>
      </c>
      <c r="AK7929">
        <v>0</v>
      </c>
      <c r="AL7929">
        <v>100</v>
      </c>
      <c r="AM7929">
        <v>0</v>
      </c>
      <c r="AN7929">
        <v>0</v>
      </c>
      <c r="AO7929">
        <v>0</v>
      </c>
      <c r="AP7929" s="18">
        <f>+'Per Cápita'!$E$4</f>
        <v>83816</v>
      </c>
      <c r="AQ7929" s="18">
        <f>+'Per Cápita'!$E$5</f>
        <v>74019</v>
      </c>
      <c r="AR7929" s="18">
        <f>+'Per Cápita'!$E$6</f>
        <v>111028</v>
      </c>
      <c r="AS7929" s="18">
        <f>+'Per Cápita'!$E$7</f>
        <v>136064</v>
      </c>
      <c r="AT7929" s="18">
        <f>+'Per Cápita'!$F$4</f>
        <v>103408</v>
      </c>
      <c r="AU7929" s="18">
        <f>+'Per Cápita'!$F$5</f>
        <v>90347</v>
      </c>
      <c r="AV7929" s="18">
        <f>+'Per Cápita'!$F$6</f>
        <v>138242</v>
      </c>
      <c r="AW7929" s="18">
        <f>+'Per Cápita'!$F$7</f>
        <v>166544</v>
      </c>
      <c r="AX7929" s="18">
        <f t="shared" si="2957"/>
        <v>0</v>
      </c>
      <c r="AY7929" s="18">
        <f t="shared" si="2958"/>
        <v>0</v>
      </c>
      <c r="AZ7929" s="18">
        <f t="shared" si="2959"/>
        <v>0</v>
      </c>
      <c r="BA7929" s="18">
        <f t="shared" si="2960"/>
        <v>0</v>
      </c>
      <c r="BB7929" s="18">
        <f t="shared" si="2961"/>
        <v>8614218.4241271876</v>
      </c>
      <c r="BC7929" s="18">
        <f t="shared" si="2962"/>
        <v>57625942.257686339</v>
      </c>
      <c r="BD7929" s="18">
        <f t="shared" si="2963"/>
        <v>17188063.387632914</v>
      </c>
      <c r="BE7929" s="18">
        <f t="shared" si="2964"/>
        <v>0</v>
      </c>
      <c r="BF7929" s="18">
        <f t="shared" si="2965"/>
        <v>0</v>
      </c>
      <c r="BG7929" s="18">
        <f t="shared" si="2966"/>
        <v>0</v>
      </c>
      <c r="BH7929" s="18">
        <f t="shared" si="2967"/>
        <v>0</v>
      </c>
      <c r="BI7929" s="18">
        <f t="shared" si="2968"/>
        <v>0</v>
      </c>
      <c r="BJ7929" s="18">
        <f t="shared" si="2969"/>
        <v>1208561.9878626203</v>
      </c>
      <c r="BK7929" s="18">
        <f t="shared" si="2970"/>
        <v>9750354.3625091128</v>
      </c>
      <c r="BL7929" s="18">
        <f t="shared" si="2971"/>
        <v>3437612.6775265825</v>
      </c>
      <c r="BM7929" s="18">
        <f t="shared" si="2972"/>
        <v>0</v>
      </c>
      <c r="BN7929" s="18">
        <f t="shared" si="2973"/>
        <v>83428224.069446445</v>
      </c>
      <c r="BO7929" s="18">
        <f t="shared" si="2974"/>
        <v>14396529.027898315</v>
      </c>
      <c r="BP7929" s="4">
        <f t="shared" si="2975"/>
        <v>97824753</v>
      </c>
      <c r="BQ7929" t="s">
        <v>11411</v>
      </c>
    </row>
    <row r="7930" spans="1:69" x14ac:dyDescent="0.25">
      <c r="A7930" s="15" t="s">
        <v>7211</v>
      </c>
      <c r="B7930" t="s">
        <v>5762</v>
      </c>
      <c r="C7930">
        <v>3779</v>
      </c>
      <c r="D7930" t="s">
        <v>7211</v>
      </c>
      <c r="E7930" t="s">
        <v>6142</v>
      </c>
      <c r="F7930" t="s">
        <v>9398</v>
      </c>
      <c r="G7930">
        <v>20066</v>
      </c>
      <c r="H7930" s="15">
        <v>420621000011</v>
      </c>
      <c r="I7930" t="s">
        <v>9350</v>
      </c>
      <c r="J7930">
        <v>1</v>
      </c>
      <c r="K7930" s="22">
        <v>28.538594139053821</v>
      </c>
      <c r="L7930" s="16"/>
      <c r="M7930" s="16">
        <f t="shared" si="2952"/>
        <v>1.9991701605681123</v>
      </c>
      <c r="N7930" s="16">
        <f t="shared" si="2953"/>
        <v>0.28554173687361295</v>
      </c>
      <c r="O7930" s="29">
        <f t="shared" si="2954"/>
        <v>1.2855417368736131</v>
      </c>
      <c r="P7930" s="17">
        <f t="shared" si="2955"/>
        <v>1106</v>
      </c>
      <c r="Q7930">
        <v>0</v>
      </c>
      <c r="R7930">
        <v>0</v>
      </c>
      <c r="S7930">
        <v>95</v>
      </c>
      <c r="T7930">
        <v>0</v>
      </c>
      <c r="U7930">
        <v>615</v>
      </c>
      <c r="V7930">
        <v>0</v>
      </c>
      <c r="W7930">
        <v>285</v>
      </c>
      <c r="X7930">
        <v>0</v>
      </c>
      <c r="Y7930">
        <v>0</v>
      </c>
      <c r="Z7930">
        <v>0</v>
      </c>
      <c r="AA7930">
        <v>111</v>
      </c>
      <c r="AB7930">
        <v>0</v>
      </c>
      <c r="AC7930" s="17">
        <f t="shared" si="2956"/>
        <v>0</v>
      </c>
      <c r="AD7930" s="17">
        <v>0</v>
      </c>
      <c r="AE7930" s="17">
        <v>0</v>
      </c>
      <c r="AF7930">
        <v>0</v>
      </c>
      <c r="AG7930">
        <v>0</v>
      </c>
      <c r="AH7930">
        <v>0</v>
      </c>
      <c r="AI7930">
        <v>0</v>
      </c>
      <c r="AJ7930">
        <v>0</v>
      </c>
      <c r="AK7930">
        <v>0</v>
      </c>
      <c r="AL7930">
        <v>0</v>
      </c>
      <c r="AM7930">
        <v>0</v>
      </c>
      <c r="AN7930">
        <v>0</v>
      </c>
      <c r="AO7930">
        <v>0</v>
      </c>
      <c r="AP7930" s="18">
        <f>+'Per Cápita'!$E$4</f>
        <v>83816</v>
      </c>
      <c r="AQ7930" s="18">
        <f>+'Per Cápita'!$E$5</f>
        <v>74019</v>
      </c>
      <c r="AR7930" s="18">
        <f>+'Per Cápita'!$E$6</f>
        <v>111028</v>
      </c>
      <c r="AS7930" s="18">
        <f>+'Per Cápita'!$E$7</f>
        <v>136064</v>
      </c>
      <c r="AT7930" s="18">
        <f>+'Per Cápita'!$F$4</f>
        <v>103408</v>
      </c>
      <c r="AU7930" s="18">
        <f>+'Per Cápita'!$F$5</f>
        <v>90347</v>
      </c>
      <c r="AV7930" s="18">
        <f>+'Per Cápita'!$F$6</f>
        <v>138242</v>
      </c>
      <c r="AW7930" s="18">
        <f>+'Per Cápita'!$F$7</f>
        <v>166544</v>
      </c>
      <c r="AX7930" s="18">
        <f t="shared" si="2957"/>
        <v>0</v>
      </c>
      <c r="AY7930" s="18">
        <f t="shared" si="2958"/>
        <v>0</v>
      </c>
      <c r="AZ7930" s="18">
        <f t="shared" si="2959"/>
        <v>0</v>
      </c>
      <c r="BA7930" s="18">
        <f t="shared" si="2960"/>
        <v>0</v>
      </c>
      <c r="BB7930" s="18">
        <f t="shared" si="2961"/>
        <v>12628853.493029526</v>
      </c>
      <c r="BC7930" s="18">
        <f t="shared" si="2962"/>
        <v>104530355.37118828</v>
      </c>
      <c r="BD7930" s="18">
        <f t="shared" si="2963"/>
        <v>0</v>
      </c>
      <c r="BE7930" s="18">
        <f t="shared" si="2964"/>
        <v>23765018.195872571</v>
      </c>
      <c r="BF7930" s="18">
        <f t="shared" si="2965"/>
        <v>0</v>
      </c>
      <c r="BG7930" s="18">
        <f t="shared" si="2966"/>
        <v>0</v>
      </c>
      <c r="BH7930" s="18">
        <f t="shared" si="2967"/>
        <v>0</v>
      </c>
      <c r="BI7930" s="18">
        <f t="shared" si="2968"/>
        <v>0</v>
      </c>
      <c r="BJ7930" s="18">
        <f t="shared" si="2969"/>
        <v>0</v>
      </c>
      <c r="BK7930" s="18">
        <f t="shared" si="2970"/>
        <v>0</v>
      </c>
      <c r="BL7930" s="18">
        <f t="shared" si="2971"/>
        <v>0</v>
      </c>
      <c r="BM7930" s="18">
        <f t="shared" si="2972"/>
        <v>0</v>
      </c>
      <c r="BN7930" s="18">
        <f t="shared" si="2973"/>
        <v>140924227.06009036</v>
      </c>
      <c r="BO7930" s="18">
        <f t="shared" si="2974"/>
        <v>0</v>
      </c>
      <c r="BP7930" s="4">
        <f t="shared" si="2975"/>
        <v>140924227</v>
      </c>
      <c r="BQ7930" t="s">
        <v>11411</v>
      </c>
    </row>
    <row r="7931" spans="1:69" x14ac:dyDescent="0.25">
      <c r="A7931" s="15" t="s">
        <v>7214</v>
      </c>
      <c r="B7931" t="s">
        <v>938</v>
      </c>
      <c r="C7931">
        <v>3781</v>
      </c>
      <c r="D7931" t="s">
        <v>7214</v>
      </c>
      <c r="E7931" t="s">
        <v>6170</v>
      </c>
      <c r="F7931" t="s">
        <v>1994</v>
      </c>
      <c r="G7931">
        <v>14551</v>
      </c>
      <c r="H7931" s="15">
        <v>423686000921</v>
      </c>
      <c r="I7931" t="s">
        <v>9351</v>
      </c>
      <c r="J7931">
        <v>1</v>
      </c>
      <c r="K7931" s="22">
        <v>37.174373368789091</v>
      </c>
      <c r="L7931" s="16"/>
      <c r="M7931" s="16">
        <f t="shared" si="2952"/>
        <v>2.6041190962171554</v>
      </c>
      <c r="N7931" s="16">
        <f t="shared" si="2953"/>
        <v>0.37704917478918898</v>
      </c>
      <c r="O7931" s="29">
        <f t="shared" si="2954"/>
        <v>1.3770491747891889</v>
      </c>
      <c r="P7931" s="17">
        <f t="shared" si="2955"/>
        <v>501</v>
      </c>
      <c r="Q7931">
        <v>0</v>
      </c>
      <c r="R7931">
        <v>0</v>
      </c>
      <c r="S7931">
        <v>38</v>
      </c>
      <c r="T7931">
        <v>0</v>
      </c>
      <c r="U7931">
        <v>199</v>
      </c>
      <c r="V7931">
        <v>0</v>
      </c>
      <c r="W7931">
        <v>188</v>
      </c>
      <c r="X7931">
        <v>0</v>
      </c>
      <c r="Y7931">
        <v>76</v>
      </c>
      <c r="Z7931">
        <v>0</v>
      </c>
      <c r="AA7931">
        <v>0</v>
      </c>
      <c r="AB7931">
        <v>0</v>
      </c>
      <c r="AC7931" s="17">
        <f t="shared" si="2956"/>
        <v>0</v>
      </c>
      <c r="AD7931" s="17">
        <v>0</v>
      </c>
      <c r="AE7931" s="17">
        <v>0</v>
      </c>
      <c r="AF7931">
        <v>0</v>
      </c>
      <c r="AG7931">
        <v>0</v>
      </c>
      <c r="AH7931">
        <v>0</v>
      </c>
      <c r="AI7931">
        <v>0</v>
      </c>
      <c r="AJ7931">
        <v>0</v>
      </c>
      <c r="AK7931">
        <v>0</v>
      </c>
      <c r="AL7931">
        <v>0</v>
      </c>
      <c r="AM7931">
        <v>0</v>
      </c>
      <c r="AN7931">
        <v>0</v>
      </c>
      <c r="AO7931">
        <v>0</v>
      </c>
      <c r="AP7931" s="18">
        <f>+'Per Cápita'!$E$4</f>
        <v>83816</v>
      </c>
      <c r="AQ7931" s="18">
        <f>+'Per Cápita'!$E$5</f>
        <v>74019</v>
      </c>
      <c r="AR7931" s="18">
        <f>+'Per Cápita'!$E$6</f>
        <v>111028</v>
      </c>
      <c r="AS7931" s="18">
        <f>+'Per Cápita'!$E$7</f>
        <v>136064</v>
      </c>
      <c r="AT7931" s="18">
        <f>+'Per Cápita'!$F$4</f>
        <v>103408</v>
      </c>
      <c r="AU7931" s="18">
        <f>+'Per Cápita'!$F$5</f>
        <v>90347</v>
      </c>
      <c r="AV7931" s="18">
        <f>+'Per Cápita'!$F$6</f>
        <v>138242</v>
      </c>
      <c r="AW7931" s="18">
        <f>+'Per Cápita'!$F$7</f>
        <v>166544</v>
      </c>
      <c r="AX7931" s="18">
        <f t="shared" si="2957"/>
        <v>0</v>
      </c>
      <c r="AY7931" s="18">
        <f t="shared" si="2958"/>
        <v>0</v>
      </c>
      <c r="AZ7931" s="18">
        <f t="shared" si="2959"/>
        <v>0</v>
      </c>
      <c r="BA7931" s="18">
        <f t="shared" si="2960"/>
        <v>0</v>
      </c>
      <c r="BB7931" s="18">
        <f t="shared" si="2961"/>
        <v>5411120.2405308168</v>
      </c>
      <c r="BC7931" s="18">
        <f t="shared" si="2962"/>
        <v>48147545.314540714</v>
      </c>
      <c r="BD7931" s="18">
        <f t="shared" si="2963"/>
        <v>14467818.433611736</v>
      </c>
      <c r="BE7931" s="18">
        <f t="shared" si="2964"/>
        <v>0</v>
      </c>
      <c r="BF7931" s="18">
        <f t="shared" si="2965"/>
        <v>0</v>
      </c>
      <c r="BG7931" s="18">
        <f t="shared" si="2966"/>
        <v>0</v>
      </c>
      <c r="BH7931" s="18">
        <f t="shared" si="2967"/>
        <v>0</v>
      </c>
      <c r="BI7931" s="18">
        <f t="shared" si="2968"/>
        <v>0</v>
      </c>
      <c r="BJ7931" s="18">
        <f t="shared" si="2969"/>
        <v>0</v>
      </c>
      <c r="BK7931" s="18">
        <f t="shared" si="2970"/>
        <v>0</v>
      </c>
      <c r="BL7931" s="18">
        <f t="shared" si="2971"/>
        <v>0</v>
      </c>
      <c r="BM7931" s="18">
        <f t="shared" si="2972"/>
        <v>0</v>
      </c>
      <c r="BN7931" s="18">
        <f t="shared" si="2973"/>
        <v>68026483.988683268</v>
      </c>
      <c r="BO7931" s="18">
        <f t="shared" si="2974"/>
        <v>0</v>
      </c>
      <c r="BP7931" s="4">
        <f t="shared" si="2975"/>
        <v>68026484</v>
      </c>
      <c r="BQ7931" t="s">
        <v>11411</v>
      </c>
    </row>
    <row r="7932" spans="1:69" x14ac:dyDescent="0.25">
      <c r="A7932" s="15" t="s">
        <v>7197</v>
      </c>
      <c r="B7932" t="s">
        <v>5764</v>
      </c>
      <c r="C7932">
        <v>3785</v>
      </c>
      <c r="D7932" t="s">
        <v>7197</v>
      </c>
      <c r="E7932" t="s">
        <v>6177</v>
      </c>
      <c r="F7932" t="s">
        <v>2019</v>
      </c>
      <c r="G7932">
        <v>12201</v>
      </c>
      <c r="H7932" s="15">
        <v>425053000402</v>
      </c>
      <c r="I7932" t="s">
        <v>5698</v>
      </c>
      <c r="J7932">
        <v>1</v>
      </c>
      <c r="K7932" s="22">
        <v>10.142515343805263</v>
      </c>
      <c r="L7932" s="16"/>
      <c r="M7932" s="16">
        <f t="shared" si="2952"/>
        <v>0.71049799894284371</v>
      </c>
      <c r="N7932" s="16">
        <f t="shared" si="2953"/>
        <v>9.0611089219960764E-2</v>
      </c>
      <c r="O7932" s="29">
        <f t="shared" si="2954"/>
        <v>1.0906110892199607</v>
      </c>
      <c r="P7932" s="17">
        <f t="shared" si="2955"/>
        <v>627</v>
      </c>
      <c r="Q7932">
        <v>0</v>
      </c>
      <c r="R7932">
        <v>0</v>
      </c>
      <c r="S7932">
        <v>49</v>
      </c>
      <c r="T7932">
        <v>0</v>
      </c>
      <c r="U7932">
        <v>294</v>
      </c>
      <c r="V7932">
        <v>0</v>
      </c>
      <c r="W7932">
        <v>208</v>
      </c>
      <c r="X7932">
        <v>0</v>
      </c>
      <c r="Y7932">
        <v>1</v>
      </c>
      <c r="Z7932">
        <v>0</v>
      </c>
      <c r="AA7932">
        <v>75</v>
      </c>
      <c r="AB7932">
        <v>0</v>
      </c>
      <c r="AC7932" s="17">
        <f t="shared" si="2956"/>
        <v>76</v>
      </c>
      <c r="AD7932" s="17">
        <v>0</v>
      </c>
      <c r="AE7932" s="17">
        <v>0</v>
      </c>
      <c r="AF7932">
        <v>0</v>
      </c>
      <c r="AG7932">
        <v>0</v>
      </c>
      <c r="AH7932">
        <v>0</v>
      </c>
      <c r="AI7932">
        <v>0</v>
      </c>
      <c r="AJ7932">
        <v>0</v>
      </c>
      <c r="AK7932">
        <v>0</v>
      </c>
      <c r="AL7932">
        <v>1</v>
      </c>
      <c r="AM7932">
        <v>0</v>
      </c>
      <c r="AN7932">
        <v>75</v>
      </c>
      <c r="AO7932">
        <v>0</v>
      </c>
      <c r="AP7932" s="18">
        <f>+'Per Cápita'!$E$4</f>
        <v>83816</v>
      </c>
      <c r="AQ7932" s="18">
        <f>+'Per Cápita'!$E$5</f>
        <v>74019</v>
      </c>
      <c r="AR7932" s="18">
        <f>+'Per Cápita'!$E$6</f>
        <v>111028</v>
      </c>
      <c r="AS7932" s="18">
        <f>+'Per Cápita'!$E$7</f>
        <v>136064</v>
      </c>
      <c r="AT7932" s="18">
        <f>+'Per Cápita'!$F$4</f>
        <v>103408</v>
      </c>
      <c r="AU7932" s="18">
        <f>+'Per Cápita'!$F$5</f>
        <v>90347</v>
      </c>
      <c r="AV7932" s="18">
        <f>+'Per Cápita'!$F$6</f>
        <v>138242</v>
      </c>
      <c r="AW7932" s="18">
        <f>+'Per Cápita'!$F$7</f>
        <v>166544</v>
      </c>
      <c r="AX7932" s="18">
        <f t="shared" si="2957"/>
        <v>0</v>
      </c>
      <c r="AY7932" s="18">
        <f t="shared" si="2958"/>
        <v>0</v>
      </c>
      <c r="AZ7932" s="18">
        <f t="shared" si="2959"/>
        <v>0</v>
      </c>
      <c r="BA7932" s="18">
        <f t="shared" si="2960"/>
        <v>0</v>
      </c>
      <c r="BB7932" s="18">
        <f t="shared" si="2961"/>
        <v>5526117.6641888274</v>
      </c>
      <c r="BC7932" s="18">
        <f t="shared" si="2962"/>
        <v>49463786.919033408</v>
      </c>
      <c r="BD7932" s="18">
        <f t="shared" si="2963"/>
        <v>150768.25819594582</v>
      </c>
      <c r="BE7932" s="18">
        <f t="shared" si="2964"/>
        <v>13622604.993228685</v>
      </c>
      <c r="BF7932" s="18">
        <f t="shared" si="2965"/>
        <v>0</v>
      </c>
      <c r="BG7932" s="18">
        <f t="shared" si="2966"/>
        <v>0</v>
      </c>
      <c r="BH7932" s="18">
        <f t="shared" si="2967"/>
        <v>0</v>
      </c>
      <c r="BI7932" s="18">
        <f t="shared" si="2968"/>
        <v>0</v>
      </c>
      <c r="BJ7932" s="18">
        <f t="shared" si="2969"/>
        <v>0</v>
      </c>
      <c r="BK7932" s="18">
        <f t="shared" si="2970"/>
        <v>0</v>
      </c>
      <c r="BL7932" s="18">
        <f t="shared" si="2971"/>
        <v>30153.651639189164</v>
      </c>
      <c r="BM7932" s="18">
        <f t="shared" si="2972"/>
        <v>2724520.9986457373</v>
      </c>
      <c r="BN7932" s="18">
        <f t="shared" si="2973"/>
        <v>68763277.834646866</v>
      </c>
      <c r="BO7932" s="18">
        <f t="shared" si="2974"/>
        <v>2754674.6502849264</v>
      </c>
      <c r="BP7932" s="4">
        <f t="shared" si="2975"/>
        <v>71517952</v>
      </c>
      <c r="BQ7932" t="s">
        <v>11411</v>
      </c>
    </row>
    <row r="7933" spans="1:69" x14ac:dyDescent="0.25">
      <c r="A7933" s="15" t="s">
        <v>7197</v>
      </c>
      <c r="B7933" t="s">
        <v>5764</v>
      </c>
      <c r="C7933">
        <v>3785</v>
      </c>
      <c r="D7933" t="s">
        <v>7197</v>
      </c>
      <c r="E7933" t="s">
        <v>6185</v>
      </c>
      <c r="F7933" t="s">
        <v>9404</v>
      </c>
      <c r="G7933">
        <v>19625</v>
      </c>
      <c r="H7933" s="15">
        <v>425151000577</v>
      </c>
      <c r="I7933" t="s">
        <v>2037</v>
      </c>
      <c r="J7933">
        <v>1</v>
      </c>
      <c r="K7933" s="22">
        <v>7.5218658892128278</v>
      </c>
      <c r="L7933" s="16"/>
      <c r="M7933" s="16">
        <f t="shared" si="2952"/>
        <v>0.52691768081635337</v>
      </c>
      <c r="N7933" s="16">
        <f t="shared" si="2953"/>
        <v>6.2841861813257252E-2</v>
      </c>
      <c r="O7933" s="29">
        <f t="shared" si="2954"/>
        <v>1.0628418618132573</v>
      </c>
      <c r="P7933" s="17">
        <f t="shared" si="2955"/>
        <v>290</v>
      </c>
      <c r="Q7933">
        <v>0</v>
      </c>
      <c r="R7933">
        <v>0</v>
      </c>
      <c r="S7933">
        <v>18</v>
      </c>
      <c r="T7933">
        <v>0</v>
      </c>
      <c r="U7933">
        <v>148</v>
      </c>
      <c r="V7933">
        <v>0</v>
      </c>
      <c r="W7933">
        <v>77</v>
      </c>
      <c r="X7933">
        <v>0</v>
      </c>
      <c r="Y7933">
        <v>47</v>
      </c>
      <c r="Z7933">
        <v>0</v>
      </c>
      <c r="AA7933">
        <v>0</v>
      </c>
      <c r="AB7933">
        <v>0</v>
      </c>
      <c r="AC7933" s="17">
        <f t="shared" si="2956"/>
        <v>0</v>
      </c>
      <c r="AD7933" s="17">
        <v>0</v>
      </c>
      <c r="AE7933" s="17">
        <v>0</v>
      </c>
      <c r="AF7933">
        <v>0</v>
      </c>
      <c r="AG7933">
        <v>0</v>
      </c>
      <c r="AH7933">
        <v>0</v>
      </c>
      <c r="AI7933">
        <v>0</v>
      </c>
      <c r="AJ7933">
        <v>0</v>
      </c>
      <c r="AK7933">
        <v>0</v>
      </c>
      <c r="AL7933">
        <v>0</v>
      </c>
      <c r="AM7933">
        <v>0</v>
      </c>
      <c r="AN7933">
        <v>0</v>
      </c>
      <c r="AO7933">
        <v>0</v>
      </c>
      <c r="AP7933" s="18">
        <f>+'Per Cápita'!$E$4</f>
        <v>83816</v>
      </c>
      <c r="AQ7933" s="18">
        <f>+'Per Cápita'!$E$5</f>
        <v>74019</v>
      </c>
      <c r="AR7933" s="18">
        <f>+'Per Cápita'!$E$6</f>
        <v>111028</v>
      </c>
      <c r="AS7933" s="18">
        <f>+'Per Cápita'!$E$7</f>
        <v>136064</v>
      </c>
      <c r="AT7933" s="18">
        <f>+'Per Cápita'!$F$4</f>
        <v>103408</v>
      </c>
      <c r="AU7933" s="18">
        <f>+'Per Cápita'!$F$5</f>
        <v>90347</v>
      </c>
      <c r="AV7933" s="18">
        <f>+'Per Cápita'!$F$6</f>
        <v>138242</v>
      </c>
      <c r="AW7933" s="18">
        <f>+'Per Cápita'!$F$7</f>
        <v>166544</v>
      </c>
      <c r="AX7933" s="18">
        <f t="shared" si="2957"/>
        <v>0</v>
      </c>
      <c r="AY7933" s="18">
        <f t="shared" si="2958"/>
        <v>0</v>
      </c>
      <c r="AZ7933" s="18">
        <f t="shared" si="2959"/>
        <v>0</v>
      </c>
      <c r="BA7933" s="18">
        <f t="shared" si="2960"/>
        <v>0</v>
      </c>
      <c r="BB7933" s="18">
        <f t="shared" si="2961"/>
        <v>1978314.3224349357</v>
      </c>
      <c r="BC7933" s="18">
        <f t="shared" si="2962"/>
        <v>21605529.080079533</v>
      </c>
      <c r="BD7933" s="18">
        <f t="shared" si="2963"/>
        <v>6905681.0790570509</v>
      </c>
      <c r="BE7933" s="18">
        <f t="shared" si="2964"/>
        <v>0</v>
      </c>
      <c r="BF7933" s="18">
        <f t="shared" si="2965"/>
        <v>0</v>
      </c>
      <c r="BG7933" s="18">
        <f t="shared" si="2966"/>
        <v>0</v>
      </c>
      <c r="BH7933" s="18">
        <f t="shared" si="2967"/>
        <v>0</v>
      </c>
      <c r="BI7933" s="18">
        <f t="shared" si="2968"/>
        <v>0</v>
      </c>
      <c r="BJ7933" s="18">
        <f t="shared" si="2969"/>
        <v>0</v>
      </c>
      <c r="BK7933" s="18">
        <f t="shared" si="2970"/>
        <v>0</v>
      </c>
      <c r="BL7933" s="18">
        <f t="shared" si="2971"/>
        <v>0</v>
      </c>
      <c r="BM7933" s="18">
        <f t="shared" si="2972"/>
        <v>0</v>
      </c>
      <c r="BN7933" s="18">
        <f t="shared" si="2973"/>
        <v>30489524.481571518</v>
      </c>
      <c r="BO7933" s="18">
        <f t="shared" si="2974"/>
        <v>0</v>
      </c>
      <c r="BP7933" s="4">
        <f t="shared" si="2975"/>
        <v>30489524</v>
      </c>
      <c r="BQ7933" t="s">
        <v>11411</v>
      </c>
    </row>
    <row r="7934" spans="1:69" x14ac:dyDescent="0.25">
      <c r="A7934" s="15" t="s">
        <v>11405</v>
      </c>
      <c r="B7934" t="s">
        <v>5764</v>
      </c>
      <c r="C7934">
        <v>10904</v>
      </c>
      <c r="D7934" t="s">
        <v>7707</v>
      </c>
      <c r="E7934" t="s">
        <v>6188</v>
      </c>
      <c r="F7934" t="s">
        <v>2041</v>
      </c>
      <c r="G7934">
        <v>18711</v>
      </c>
      <c r="H7934" s="15">
        <v>425175000985</v>
      </c>
      <c r="I7934" t="s">
        <v>9352</v>
      </c>
      <c r="J7934">
        <v>1</v>
      </c>
      <c r="K7934" s="22">
        <v>3.0375991239039091</v>
      </c>
      <c r="L7934" s="16"/>
      <c r="M7934" s="16">
        <f t="shared" si="2952"/>
        <v>0.21278825083981065</v>
      </c>
      <c r="N7934" s="16">
        <f t="shared" si="2953"/>
        <v>1.5325158142734382E-2</v>
      </c>
      <c r="O7934" s="29">
        <f t="shared" si="2954"/>
        <v>1.0153251581427343</v>
      </c>
      <c r="P7934" s="17">
        <f t="shared" si="2955"/>
        <v>1010</v>
      </c>
      <c r="Q7934">
        <v>0</v>
      </c>
      <c r="R7934">
        <v>0</v>
      </c>
      <c r="S7934">
        <v>60</v>
      </c>
      <c r="T7934">
        <v>0</v>
      </c>
      <c r="U7934">
        <v>466</v>
      </c>
      <c r="V7934">
        <v>0</v>
      </c>
      <c r="W7934">
        <v>385</v>
      </c>
      <c r="X7934">
        <v>0</v>
      </c>
      <c r="Y7934">
        <v>99</v>
      </c>
      <c r="Z7934">
        <v>0</v>
      </c>
      <c r="AA7934">
        <v>0</v>
      </c>
      <c r="AB7934">
        <v>0</v>
      </c>
      <c r="AC7934" s="17">
        <f t="shared" si="2956"/>
        <v>0</v>
      </c>
      <c r="AD7934" s="17">
        <v>0</v>
      </c>
      <c r="AE7934" s="17">
        <v>0</v>
      </c>
      <c r="AF7934">
        <v>0</v>
      </c>
      <c r="AG7934">
        <v>0</v>
      </c>
      <c r="AH7934">
        <v>0</v>
      </c>
      <c r="AI7934">
        <v>0</v>
      </c>
      <c r="AJ7934">
        <v>0</v>
      </c>
      <c r="AK7934">
        <v>0</v>
      </c>
      <c r="AL7934">
        <v>0</v>
      </c>
      <c r="AM7934">
        <v>0</v>
      </c>
      <c r="AN7934">
        <v>0</v>
      </c>
      <c r="AO7934">
        <v>0</v>
      </c>
      <c r="AP7934" s="18">
        <f>+'Per Cápita'!$E$4</f>
        <v>83816</v>
      </c>
      <c r="AQ7934" s="18">
        <f>+'Per Cápita'!$E$5</f>
        <v>74019</v>
      </c>
      <c r="AR7934" s="18">
        <f>+'Per Cápita'!$E$6</f>
        <v>111028</v>
      </c>
      <c r="AS7934" s="18">
        <f>+'Per Cápita'!$E$7</f>
        <v>136064</v>
      </c>
      <c r="AT7934" s="18">
        <f>+'Per Cápita'!$F$4</f>
        <v>103408</v>
      </c>
      <c r="AU7934" s="18">
        <f>+'Per Cápita'!$F$5</f>
        <v>90347</v>
      </c>
      <c r="AV7934" s="18">
        <f>+'Per Cápita'!$F$6</f>
        <v>138242</v>
      </c>
      <c r="AW7934" s="18">
        <f>+'Per Cápita'!$F$7</f>
        <v>166544</v>
      </c>
      <c r="AX7934" s="18">
        <f t="shared" si="2957"/>
        <v>0</v>
      </c>
      <c r="AY7934" s="18">
        <f t="shared" si="2958"/>
        <v>0</v>
      </c>
      <c r="AZ7934" s="18">
        <f t="shared" si="2959"/>
        <v>0</v>
      </c>
      <c r="BA7934" s="18">
        <f t="shared" si="2960"/>
        <v>0</v>
      </c>
      <c r="BB7934" s="18">
        <f t="shared" si="2961"/>
        <v>6299564.6371934321</v>
      </c>
      <c r="BC7934" s="18">
        <f t="shared" si="2962"/>
        <v>78063576.335376099</v>
      </c>
      <c r="BD7934" s="18">
        <f t="shared" si="2963"/>
        <v>13895697.470684819</v>
      </c>
      <c r="BE7934" s="18">
        <f t="shared" si="2964"/>
        <v>0</v>
      </c>
      <c r="BF7934" s="18">
        <f t="shared" si="2965"/>
        <v>0</v>
      </c>
      <c r="BG7934" s="18">
        <f t="shared" si="2966"/>
        <v>0</v>
      </c>
      <c r="BH7934" s="18">
        <f t="shared" si="2967"/>
        <v>0</v>
      </c>
      <c r="BI7934" s="18">
        <f t="shared" si="2968"/>
        <v>0</v>
      </c>
      <c r="BJ7934" s="18">
        <f t="shared" si="2969"/>
        <v>0</v>
      </c>
      <c r="BK7934" s="18">
        <f t="shared" si="2970"/>
        <v>0</v>
      </c>
      <c r="BL7934" s="18">
        <f t="shared" si="2971"/>
        <v>0</v>
      </c>
      <c r="BM7934" s="18">
        <f t="shared" si="2972"/>
        <v>0</v>
      </c>
      <c r="BN7934" s="18">
        <f t="shared" si="2973"/>
        <v>98258838.443254352</v>
      </c>
      <c r="BO7934" s="18">
        <f t="shared" si="2974"/>
        <v>0</v>
      </c>
      <c r="BP7934" s="4">
        <f t="shared" si="2975"/>
        <v>98258838</v>
      </c>
      <c r="BQ7934" t="s">
        <v>11411</v>
      </c>
    </row>
    <row r="7935" spans="1:69" x14ac:dyDescent="0.25">
      <c r="A7935" s="15" t="s">
        <v>7197</v>
      </c>
      <c r="B7935" t="s">
        <v>5764</v>
      </c>
      <c r="C7935">
        <v>3785</v>
      </c>
      <c r="D7935" t="s">
        <v>7197</v>
      </c>
      <c r="E7935" t="s">
        <v>6192</v>
      </c>
      <c r="F7935" t="s">
        <v>2046</v>
      </c>
      <c r="G7935">
        <v>19446</v>
      </c>
      <c r="H7935" s="15">
        <v>425200000235</v>
      </c>
      <c r="I7935" t="s">
        <v>9353</v>
      </c>
      <c r="J7935">
        <v>1</v>
      </c>
      <c r="K7935" s="22">
        <v>3.5959809624537282</v>
      </c>
      <c r="L7935" s="16"/>
      <c r="M7935" s="16">
        <f t="shared" si="2952"/>
        <v>0.25190371337425804</v>
      </c>
      <c r="N7935" s="16">
        <f t="shared" si="2953"/>
        <v>2.1241948054216309E-2</v>
      </c>
      <c r="O7935" s="29">
        <f t="shared" si="2954"/>
        <v>1.0212419480542163</v>
      </c>
      <c r="P7935" s="17">
        <f t="shared" si="2955"/>
        <v>813</v>
      </c>
      <c r="Q7935">
        <v>0</v>
      </c>
      <c r="R7935">
        <v>0</v>
      </c>
      <c r="S7935">
        <v>44</v>
      </c>
      <c r="T7935">
        <v>0</v>
      </c>
      <c r="U7935">
        <v>322</v>
      </c>
      <c r="V7935">
        <v>0</v>
      </c>
      <c r="W7935">
        <v>322</v>
      </c>
      <c r="X7935">
        <v>0</v>
      </c>
      <c r="Y7935">
        <v>0</v>
      </c>
      <c r="Z7935">
        <v>0</v>
      </c>
      <c r="AA7935">
        <v>125</v>
      </c>
      <c r="AB7935">
        <v>0</v>
      </c>
      <c r="AC7935" s="17">
        <f t="shared" si="2956"/>
        <v>125</v>
      </c>
      <c r="AD7935" s="17">
        <v>0</v>
      </c>
      <c r="AE7935" s="17">
        <v>0</v>
      </c>
      <c r="AF7935">
        <v>0</v>
      </c>
      <c r="AG7935">
        <v>0</v>
      </c>
      <c r="AH7935">
        <v>0</v>
      </c>
      <c r="AI7935">
        <v>0</v>
      </c>
      <c r="AJ7935">
        <v>0</v>
      </c>
      <c r="AK7935">
        <v>0</v>
      </c>
      <c r="AL7935">
        <v>0</v>
      </c>
      <c r="AM7935">
        <v>0</v>
      </c>
      <c r="AN7935">
        <v>125</v>
      </c>
      <c r="AO7935">
        <v>0</v>
      </c>
      <c r="AP7935" s="18">
        <f>+'Per Cápita'!$E$4</f>
        <v>83816</v>
      </c>
      <c r="AQ7935" s="18">
        <f>+'Per Cápita'!$E$5</f>
        <v>74019</v>
      </c>
      <c r="AR7935" s="18">
        <f>+'Per Cápita'!$E$6</f>
        <v>111028</v>
      </c>
      <c r="AS7935" s="18">
        <f>+'Per Cápita'!$E$7</f>
        <v>136064</v>
      </c>
      <c r="AT7935" s="18">
        <f>+'Per Cápita'!$F$4</f>
        <v>103408</v>
      </c>
      <c r="AU7935" s="18">
        <f>+'Per Cápita'!$F$5</f>
        <v>90347</v>
      </c>
      <c r="AV7935" s="18">
        <f>+'Per Cápita'!$F$6</f>
        <v>138242</v>
      </c>
      <c r="AW7935" s="18">
        <f>+'Per Cápita'!$F$7</f>
        <v>166544</v>
      </c>
      <c r="AX7935" s="18">
        <f t="shared" si="2957"/>
        <v>0</v>
      </c>
      <c r="AY7935" s="18">
        <f t="shared" si="2958"/>
        <v>0</v>
      </c>
      <c r="AZ7935" s="18">
        <f t="shared" si="2959"/>
        <v>0</v>
      </c>
      <c r="BA7935" s="18">
        <f t="shared" si="2960"/>
        <v>0</v>
      </c>
      <c r="BB7935" s="18">
        <f t="shared" si="2961"/>
        <v>4646601.8440331779</v>
      </c>
      <c r="BC7935" s="18">
        <f t="shared" si="2962"/>
        <v>59419398.204870157</v>
      </c>
      <c r="BD7935" s="18">
        <f t="shared" si="2963"/>
        <v>0</v>
      </c>
      <c r="BE7935" s="18">
        <f t="shared" si="2964"/>
        <v>21260214.874592677</v>
      </c>
      <c r="BF7935" s="18">
        <f t="shared" si="2965"/>
        <v>0</v>
      </c>
      <c r="BG7935" s="18">
        <f t="shared" si="2966"/>
        <v>0</v>
      </c>
      <c r="BH7935" s="18">
        <f t="shared" si="2967"/>
        <v>0</v>
      </c>
      <c r="BI7935" s="18">
        <f t="shared" si="2968"/>
        <v>0</v>
      </c>
      <c r="BJ7935" s="18">
        <f t="shared" si="2969"/>
        <v>0</v>
      </c>
      <c r="BK7935" s="18">
        <f t="shared" si="2970"/>
        <v>0</v>
      </c>
      <c r="BL7935" s="18">
        <f t="shared" si="2971"/>
        <v>0</v>
      </c>
      <c r="BM7935" s="18">
        <f t="shared" si="2972"/>
        <v>4252042.9749185359</v>
      </c>
      <c r="BN7935" s="18">
        <f t="shared" si="2973"/>
        <v>85326214.923496008</v>
      </c>
      <c r="BO7935" s="18">
        <f t="shared" si="2974"/>
        <v>4252042.9749185359</v>
      </c>
      <c r="BP7935" s="4">
        <f t="shared" si="2975"/>
        <v>89578258</v>
      </c>
      <c r="BQ7935" t="s">
        <v>11411</v>
      </c>
    </row>
    <row r="7936" spans="1:69" x14ac:dyDescent="0.25">
      <c r="A7936" s="15" t="s">
        <v>7197</v>
      </c>
      <c r="B7936" t="s">
        <v>5764</v>
      </c>
      <c r="C7936">
        <v>3785</v>
      </c>
      <c r="D7936" t="s">
        <v>7197</v>
      </c>
      <c r="E7936" t="s">
        <v>6193</v>
      </c>
      <c r="F7936" t="s">
        <v>2047</v>
      </c>
      <c r="G7936">
        <v>26548</v>
      </c>
      <c r="H7936" s="15">
        <v>425214000181</v>
      </c>
      <c r="I7936" t="s">
        <v>2049</v>
      </c>
      <c r="J7936">
        <v>1</v>
      </c>
      <c r="K7936" s="22">
        <v>4.11618416018365</v>
      </c>
      <c r="L7936" s="16"/>
      <c r="M7936" s="16">
        <f t="shared" si="2952"/>
        <v>0.28834470641219517</v>
      </c>
      <c r="N7936" s="16">
        <f t="shared" si="2953"/>
        <v>2.6754185057201185E-2</v>
      </c>
      <c r="O7936" s="29">
        <f t="shared" si="2954"/>
        <v>1.0267541850572013</v>
      </c>
      <c r="P7936" s="17">
        <f t="shared" si="2955"/>
        <v>911</v>
      </c>
      <c r="Q7936">
        <v>0</v>
      </c>
      <c r="R7936">
        <v>0</v>
      </c>
      <c r="S7936">
        <v>47</v>
      </c>
      <c r="T7936">
        <v>0</v>
      </c>
      <c r="U7936">
        <v>307</v>
      </c>
      <c r="V7936">
        <v>0</v>
      </c>
      <c r="W7936">
        <v>380</v>
      </c>
      <c r="X7936">
        <v>0</v>
      </c>
      <c r="Y7936">
        <v>177</v>
      </c>
      <c r="Z7936">
        <v>0</v>
      </c>
      <c r="AA7936">
        <v>0</v>
      </c>
      <c r="AB7936">
        <v>0</v>
      </c>
      <c r="AC7936" s="17">
        <f t="shared" si="2956"/>
        <v>911</v>
      </c>
      <c r="AD7936" s="17">
        <v>0</v>
      </c>
      <c r="AE7936" s="17">
        <v>0</v>
      </c>
      <c r="AF7936">
        <v>47</v>
      </c>
      <c r="AG7936">
        <v>0</v>
      </c>
      <c r="AH7936">
        <v>307</v>
      </c>
      <c r="AI7936">
        <v>0</v>
      </c>
      <c r="AJ7936">
        <v>380</v>
      </c>
      <c r="AK7936">
        <v>0</v>
      </c>
      <c r="AL7936">
        <v>177</v>
      </c>
      <c r="AM7936">
        <v>0</v>
      </c>
      <c r="AN7936">
        <v>0</v>
      </c>
      <c r="AO7936">
        <v>0</v>
      </c>
      <c r="AP7936" s="18">
        <f>+'Per Cápita'!$E$4</f>
        <v>83816</v>
      </c>
      <c r="AQ7936" s="18">
        <f>+'Per Cápita'!$E$5</f>
        <v>74019</v>
      </c>
      <c r="AR7936" s="18">
        <f>+'Per Cápita'!$E$6</f>
        <v>111028</v>
      </c>
      <c r="AS7936" s="18">
        <f>+'Per Cápita'!$E$7</f>
        <v>136064</v>
      </c>
      <c r="AT7936" s="18">
        <f>+'Per Cápita'!$F$4</f>
        <v>103408</v>
      </c>
      <c r="AU7936" s="18">
        <f>+'Per Cápita'!$F$5</f>
        <v>90347</v>
      </c>
      <c r="AV7936" s="18">
        <f>+'Per Cápita'!$F$6</f>
        <v>138242</v>
      </c>
      <c r="AW7936" s="18">
        <f>+'Per Cápita'!$F$7</f>
        <v>166544</v>
      </c>
      <c r="AX7936" s="18">
        <f t="shared" si="2957"/>
        <v>0</v>
      </c>
      <c r="AY7936" s="18">
        <f t="shared" si="2958"/>
        <v>0</v>
      </c>
      <c r="AZ7936" s="18">
        <f t="shared" si="2959"/>
        <v>0</v>
      </c>
      <c r="BA7936" s="18">
        <f t="shared" si="2960"/>
        <v>0</v>
      </c>
      <c r="BB7936" s="18">
        <f t="shared" si="2961"/>
        <v>4990206.048114568</v>
      </c>
      <c r="BC7936" s="18">
        <f t="shared" si="2962"/>
        <v>63728978.16550836</v>
      </c>
      <c r="BD7936" s="18">
        <f t="shared" si="2963"/>
        <v>25123477.71296994</v>
      </c>
      <c r="BE7936" s="18">
        <f t="shared" si="2964"/>
        <v>0</v>
      </c>
      <c r="BF7936" s="18">
        <f t="shared" si="2965"/>
        <v>0</v>
      </c>
      <c r="BG7936" s="18">
        <f t="shared" si="2966"/>
        <v>0</v>
      </c>
      <c r="BH7936" s="18">
        <f t="shared" si="2967"/>
        <v>0</v>
      </c>
      <c r="BI7936" s="18">
        <f t="shared" si="2968"/>
        <v>0</v>
      </c>
      <c r="BJ7936" s="18">
        <f t="shared" si="2969"/>
        <v>998041.20962291374</v>
      </c>
      <c r="BK7936" s="18">
        <f t="shared" si="2970"/>
        <v>12745795.633101672</v>
      </c>
      <c r="BL7936" s="18">
        <f t="shared" si="2971"/>
        <v>5024695.5425939877</v>
      </c>
      <c r="BM7936" s="18">
        <f t="shared" si="2972"/>
        <v>0</v>
      </c>
      <c r="BN7936" s="18">
        <f t="shared" si="2973"/>
        <v>93842661.926592872</v>
      </c>
      <c r="BO7936" s="18">
        <f t="shared" si="2974"/>
        <v>18768532.385318574</v>
      </c>
      <c r="BP7936" s="4">
        <f t="shared" si="2975"/>
        <v>112611194</v>
      </c>
      <c r="BQ7936" t="s">
        <v>11411</v>
      </c>
    </row>
    <row r="7937" spans="1:69" x14ac:dyDescent="0.25">
      <c r="A7937" s="15" t="s">
        <v>7197</v>
      </c>
      <c r="B7937" t="s">
        <v>5764</v>
      </c>
      <c r="C7937">
        <v>3785</v>
      </c>
      <c r="D7937" t="s">
        <v>7197</v>
      </c>
      <c r="E7937" t="s">
        <v>6803</v>
      </c>
      <c r="F7937" t="s">
        <v>9470</v>
      </c>
      <c r="G7937">
        <v>25545</v>
      </c>
      <c r="H7937" s="15">
        <v>425279000634</v>
      </c>
      <c r="I7937" t="s">
        <v>2059</v>
      </c>
      <c r="J7937">
        <v>1</v>
      </c>
      <c r="K7937" s="22">
        <v>6.5215368871522932</v>
      </c>
      <c r="L7937" s="16"/>
      <c r="M7937" s="16">
        <f t="shared" si="2952"/>
        <v>0.45684317462567803</v>
      </c>
      <c r="N7937" s="16">
        <f t="shared" si="2953"/>
        <v>5.2242060496426851E-2</v>
      </c>
      <c r="O7937" s="29">
        <f t="shared" si="2954"/>
        <v>1.0522420604964269</v>
      </c>
      <c r="P7937" s="17">
        <f t="shared" si="2955"/>
        <v>314</v>
      </c>
      <c r="Q7937">
        <v>0</v>
      </c>
      <c r="R7937">
        <v>0</v>
      </c>
      <c r="S7937">
        <v>5</v>
      </c>
      <c r="T7937">
        <v>17</v>
      </c>
      <c r="U7937">
        <v>42</v>
      </c>
      <c r="V7937">
        <v>105</v>
      </c>
      <c r="W7937">
        <v>110</v>
      </c>
      <c r="X7937">
        <v>0</v>
      </c>
      <c r="Y7937">
        <v>35</v>
      </c>
      <c r="Z7937">
        <v>0</v>
      </c>
      <c r="AA7937">
        <v>0</v>
      </c>
      <c r="AB7937">
        <v>0</v>
      </c>
      <c r="AC7937" s="17">
        <f t="shared" si="2956"/>
        <v>0</v>
      </c>
      <c r="AD7937" s="17">
        <v>0</v>
      </c>
      <c r="AE7937" s="17">
        <v>0</v>
      </c>
      <c r="AF7937">
        <v>0</v>
      </c>
      <c r="AG7937">
        <v>0</v>
      </c>
      <c r="AH7937">
        <v>0</v>
      </c>
      <c r="AI7937">
        <v>0</v>
      </c>
      <c r="AJ7937">
        <v>0</v>
      </c>
      <c r="AK7937">
        <v>0</v>
      </c>
      <c r="AL7937">
        <v>0</v>
      </c>
      <c r="AM7937">
        <v>0</v>
      </c>
      <c r="AN7937">
        <v>0</v>
      </c>
      <c r="AO7937">
        <v>0</v>
      </c>
      <c r="AP7937" s="18">
        <f>+'Per Cápita'!$E$4</f>
        <v>83816</v>
      </c>
      <c r="AQ7937" s="18">
        <f>+'Per Cápita'!$E$5</f>
        <v>74019</v>
      </c>
      <c r="AR7937" s="18">
        <f>+'Per Cápita'!$E$6</f>
        <v>111028</v>
      </c>
      <c r="AS7937" s="18">
        <f>+'Per Cápita'!$E$7</f>
        <v>136064</v>
      </c>
      <c r="AT7937" s="18">
        <f>+'Per Cápita'!$F$4</f>
        <v>103408</v>
      </c>
      <c r="AU7937" s="18">
        <f>+'Per Cápita'!$F$5</f>
        <v>90347</v>
      </c>
      <c r="AV7937" s="18">
        <f>+'Per Cápita'!$F$6</f>
        <v>138242</v>
      </c>
      <c r="AW7937" s="18">
        <f>+'Per Cápita'!$F$7</f>
        <v>166544</v>
      </c>
      <c r="AX7937" s="18">
        <f t="shared" si="2957"/>
        <v>1499310.2492236649</v>
      </c>
      <c r="AY7937" s="18">
        <f t="shared" si="2958"/>
        <v>8178020.0329679269</v>
      </c>
      <c r="AZ7937" s="18">
        <f t="shared" si="2959"/>
        <v>0</v>
      </c>
      <c r="BA7937" s="18">
        <f t="shared" si="2960"/>
        <v>0</v>
      </c>
      <c r="BB7937" s="18">
        <f t="shared" si="2961"/>
        <v>544051.23495907255</v>
      </c>
      <c r="BC7937" s="18">
        <f t="shared" si="2962"/>
        <v>14450170.842829943</v>
      </c>
      <c r="BD7937" s="18">
        <f t="shared" si="2963"/>
        <v>5091241.6424501464</v>
      </c>
      <c r="BE7937" s="18">
        <f t="shared" si="2964"/>
        <v>0</v>
      </c>
      <c r="BF7937" s="18">
        <f t="shared" si="2965"/>
        <v>0</v>
      </c>
      <c r="BG7937" s="18">
        <f t="shared" si="2966"/>
        <v>0</v>
      </c>
      <c r="BH7937" s="18">
        <f t="shared" si="2967"/>
        <v>0</v>
      </c>
      <c r="BI7937" s="18">
        <f t="shared" si="2968"/>
        <v>0</v>
      </c>
      <c r="BJ7937" s="18">
        <f t="shared" si="2969"/>
        <v>0</v>
      </c>
      <c r="BK7937" s="18">
        <f t="shared" si="2970"/>
        <v>0</v>
      </c>
      <c r="BL7937" s="18">
        <f t="shared" si="2971"/>
        <v>0</v>
      </c>
      <c r="BM7937" s="18">
        <f t="shared" si="2972"/>
        <v>0</v>
      </c>
      <c r="BN7937" s="18">
        <f t="shared" si="2973"/>
        <v>29762794.002430752</v>
      </c>
      <c r="BO7937" s="18">
        <f t="shared" si="2974"/>
        <v>0</v>
      </c>
      <c r="BP7937" s="4">
        <f t="shared" si="2975"/>
        <v>29762794</v>
      </c>
      <c r="BQ7937" t="s">
        <v>11411</v>
      </c>
    </row>
    <row r="7938" spans="1:69" x14ac:dyDescent="0.25">
      <c r="A7938" s="15" t="s">
        <v>7197</v>
      </c>
      <c r="B7938" t="s">
        <v>5764</v>
      </c>
      <c r="C7938">
        <v>3785</v>
      </c>
      <c r="D7938" t="s">
        <v>7197</v>
      </c>
      <c r="E7938" t="s">
        <v>6270</v>
      </c>
      <c r="F7938" t="s">
        <v>2227</v>
      </c>
      <c r="G7938">
        <v>17034</v>
      </c>
      <c r="H7938" s="15">
        <v>425839001071</v>
      </c>
      <c r="I7938" t="s">
        <v>5699</v>
      </c>
      <c r="J7938">
        <v>1</v>
      </c>
      <c r="K7938" s="22">
        <v>21.133018605942794</v>
      </c>
      <c r="L7938" s="16"/>
      <c r="M7938" s="16">
        <f t="shared" si="2952"/>
        <v>1.480398788877842</v>
      </c>
      <c r="N7938" s="16">
        <f t="shared" si="2953"/>
        <v>0.20706992497366461</v>
      </c>
      <c r="O7938" s="29">
        <f t="shared" si="2954"/>
        <v>1.2070699249736645</v>
      </c>
      <c r="P7938" s="17">
        <f t="shared" si="2955"/>
        <v>277</v>
      </c>
      <c r="Q7938">
        <v>0</v>
      </c>
      <c r="R7938">
        <v>0</v>
      </c>
      <c r="S7938">
        <v>22</v>
      </c>
      <c r="T7938">
        <v>0</v>
      </c>
      <c r="U7938">
        <v>94</v>
      </c>
      <c r="V7938">
        <v>0</v>
      </c>
      <c r="W7938">
        <v>107</v>
      </c>
      <c r="X7938">
        <v>0</v>
      </c>
      <c r="Y7938">
        <v>54</v>
      </c>
      <c r="Z7938">
        <v>0</v>
      </c>
      <c r="AA7938">
        <v>0</v>
      </c>
      <c r="AB7938">
        <v>0</v>
      </c>
      <c r="AC7938" s="17">
        <f t="shared" si="2956"/>
        <v>0</v>
      </c>
      <c r="AD7938" s="17">
        <v>0</v>
      </c>
      <c r="AE7938" s="17">
        <v>0</v>
      </c>
      <c r="AF7938">
        <v>0</v>
      </c>
      <c r="AG7938">
        <v>0</v>
      </c>
      <c r="AH7938">
        <v>0</v>
      </c>
      <c r="AI7938">
        <v>0</v>
      </c>
      <c r="AJ7938">
        <v>0</v>
      </c>
      <c r="AK7938">
        <v>0</v>
      </c>
      <c r="AL7938">
        <v>0</v>
      </c>
      <c r="AM7938">
        <v>0</v>
      </c>
      <c r="AN7938">
        <v>0</v>
      </c>
      <c r="AO7938">
        <v>0</v>
      </c>
      <c r="AP7938" s="18">
        <f>+'Per Cápita'!$E$4</f>
        <v>83816</v>
      </c>
      <c r="AQ7938" s="18">
        <f>+'Per Cápita'!$E$5</f>
        <v>74019</v>
      </c>
      <c r="AR7938" s="18">
        <f>+'Per Cápita'!$E$6</f>
        <v>111028</v>
      </c>
      <c r="AS7938" s="18">
        <f>+'Per Cápita'!$E$7</f>
        <v>136064</v>
      </c>
      <c r="AT7938" s="18">
        <f>+'Per Cápita'!$F$4</f>
        <v>103408</v>
      </c>
      <c r="AU7938" s="18">
        <f>+'Per Cápita'!$F$5</f>
        <v>90347</v>
      </c>
      <c r="AV7938" s="18">
        <f>+'Per Cápita'!$F$6</f>
        <v>138242</v>
      </c>
      <c r="AW7938" s="18">
        <f>+'Per Cápita'!$F$7</f>
        <v>166544</v>
      </c>
      <c r="AX7938" s="18">
        <f t="shared" si="2957"/>
        <v>0</v>
      </c>
      <c r="AY7938" s="18">
        <f t="shared" si="2958"/>
        <v>0</v>
      </c>
      <c r="AZ7938" s="18">
        <f t="shared" si="2959"/>
        <v>0</v>
      </c>
      <c r="BA7938" s="18">
        <f t="shared" si="2960"/>
        <v>0</v>
      </c>
      <c r="BB7938" s="18">
        <f t="shared" si="2961"/>
        <v>2746055.1096368874</v>
      </c>
      <c r="BC7938" s="18">
        <f t="shared" si="2962"/>
        <v>21920084.448830727</v>
      </c>
      <c r="BD7938" s="18">
        <f t="shared" si="2963"/>
        <v>9010859.0706833042</v>
      </c>
      <c r="BE7938" s="18">
        <f t="shared" si="2964"/>
        <v>0</v>
      </c>
      <c r="BF7938" s="18">
        <f t="shared" si="2965"/>
        <v>0</v>
      </c>
      <c r="BG7938" s="18">
        <f t="shared" si="2966"/>
        <v>0</v>
      </c>
      <c r="BH7938" s="18">
        <f t="shared" si="2967"/>
        <v>0</v>
      </c>
      <c r="BI7938" s="18">
        <f t="shared" si="2968"/>
        <v>0</v>
      </c>
      <c r="BJ7938" s="18">
        <f t="shared" si="2969"/>
        <v>0</v>
      </c>
      <c r="BK7938" s="18">
        <f t="shared" si="2970"/>
        <v>0</v>
      </c>
      <c r="BL7938" s="18">
        <f t="shared" si="2971"/>
        <v>0</v>
      </c>
      <c r="BM7938" s="18">
        <f t="shared" si="2972"/>
        <v>0</v>
      </c>
      <c r="BN7938" s="18">
        <f t="shared" si="2973"/>
        <v>33676998.62915092</v>
      </c>
      <c r="BO7938" s="18">
        <f t="shared" si="2974"/>
        <v>0</v>
      </c>
      <c r="BP7938" s="4">
        <f t="shared" si="2975"/>
        <v>33676999</v>
      </c>
      <c r="BQ7938" t="s">
        <v>11411</v>
      </c>
    </row>
    <row r="7939" spans="1:69" x14ac:dyDescent="0.25">
      <c r="A7939" s="15" t="s">
        <v>7194</v>
      </c>
      <c r="B7939" t="s">
        <v>7750</v>
      </c>
      <c r="C7939">
        <v>3789</v>
      </c>
      <c r="D7939" t="s">
        <v>7194</v>
      </c>
      <c r="E7939" t="s">
        <v>6291</v>
      </c>
      <c r="F7939" t="s">
        <v>9417</v>
      </c>
      <c r="G7939">
        <v>141617</v>
      </c>
      <c r="H7939" s="15">
        <v>427099000353</v>
      </c>
      <c r="I7939" t="s">
        <v>11387</v>
      </c>
      <c r="J7939">
        <v>1</v>
      </c>
      <c r="K7939" s="22">
        <v>67.560771165129921</v>
      </c>
      <c r="L7939" s="16"/>
      <c r="M7939" s="16">
        <f t="shared" si="2952"/>
        <v>4.7327305991386259</v>
      </c>
      <c r="N7939" s="16">
        <f t="shared" si="2953"/>
        <v>0.69903302081577334</v>
      </c>
      <c r="O7939" s="29">
        <f t="shared" si="2954"/>
        <v>1.6990330208157733</v>
      </c>
      <c r="P7939" s="17">
        <f t="shared" si="2955"/>
        <v>507</v>
      </c>
      <c r="Q7939">
        <v>0</v>
      </c>
      <c r="R7939">
        <v>0</v>
      </c>
      <c r="S7939">
        <v>58</v>
      </c>
      <c r="T7939">
        <v>0</v>
      </c>
      <c r="U7939">
        <v>272</v>
      </c>
      <c r="V7939">
        <v>0</v>
      </c>
      <c r="W7939">
        <v>158</v>
      </c>
      <c r="X7939">
        <v>0</v>
      </c>
      <c r="Y7939">
        <v>19</v>
      </c>
      <c r="Z7939">
        <v>0</v>
      </c>
      <c r="AA7939">
        <v>0</v>
      </c>
      <c r="AB7939">
        <v>0</v>
      </c>
      <c r="AC7939" s="17">
        <f t="shared" si="2956"/>
        <v>0</v>
      </c>
      <c r="AD7939" s="17">
        <v>0</v>
      </c>
      <c r="AE7939" s="17">
        <v>0</v>
      </c>
      <c r="AF7939">
        <v>0</v>
      </c>
      <c r="AG7939">
        <v>0</v>
      </c>
      <c r="AH7939">
        <v>0</v>
      </c>
      <c r="AI7939">
        <v>0</v>
      </c>
      <c r="AJ7939">
        <v>0</v>
      </c>
      <c r="AK7939">
        <v>0</v>
      </c>
      <c r="AL7939">
        <v>0</v>
      </c>
      <c r="AM7939">
        <v>0</v>
      </c>
      <c r="AN7939">
        <v>0</v>
      </c>
      <c r="AO7939">
        <v>0</v>
      </c>
      <c r="AP7939" s="18">
        <f>+'Per Cápita'!$E$4</f>
        <v>83816</v>
      </c>
      <c r="AQ7939" s="18">
        <f>+'Per Cápita'!$E$5</f>
        <v>74019</v>
      </c>
      <c r="AR7939" s="18">
        <f>+'Per Cápita'!$E$6</f>
        <v>111028</v>
      </c>
      <c r="AS7939" s="18">
        <f>+'Per Cápita'!$E$7</f>
        <v>136064</v>
      </c>
      <c r="AT7939" s="18">
        <f>+'Per Cápita'!$F$4</f>
        <v>103408</v>
      </c>
      <c r="AU7939" s="18">
        <f>+'Per Cápita'!$F$5</f>
        <v>90347</v>
      </c>
      <c r="AV7939" s="18">
        <f>+'Per Cápita'!$F$6</f>
        <v>138242</v>
      </c>
      <c r="AW7939" s="18">
        <f>+'Per Cápita'!$F$7</f>
        <v>166544</v>
      </c>
      <c r="AX7939" s="18">
        <f t="shared" si="2957"/>
        <v>0</v>
      </c>
      <c r="AY7939" s="18">
        <f t="shared" si="2958"/>
        <v>0</v>
      </c>
      <c r="AZ7939" s="18">
        <f t="shared" si="2959"/>
        <v>0</v>
      </c>
      <c r="BA7939" s="18">
        <f t="shared" si="2960"/>
        <v>0</v>
      </c>
      <c r="BB7939" s="18">
        <f t="shared" si="2961"/>
        <v>10190229.183758015</v>
      </c>
      <c r="BC7939" s="18">
        <f t="shared" si="2962"/>
        <v>66006090.622606352</v>
      </c>
      <c r="BD7939" s="18">
        <f t="shared" si="2963"/>
        <v>4462676.7344086682</v>
      </c>
      <c r="BE7939" s="18">
        <f t="shared" si="2964"/>
        <v>0</v>
      </c>
      <c r="BF7939" s="18">
        <f t="shared" si="2965"/>
        <v>0</v>
      </c>
      <c r="BG7939" s="18">
        <f t="shared" si="2966"/>
        <v>0</v>
      </c>
      <c r="BH7939" s="18">
        <f t="shared" si="2967"/>
        <v>0</v>
      </c>
      <c r="BI7939" s="18">
        <f t="shared" si="2968"/>
        <v>0</v>
      </c>
      <c r="BJ7939" s="18">
        <f t="shared" si="2969"/>
        <v>0</v>
      </c>
      <c r="BK7939" s="18">
        <f t="shared" si="2970"/>
        <v>0</v>
      </c>
      <c r="BL7939" s="18">
        <f t="shared" si="2971"/>
        <v>0</v>
      </c>
      <c r="BM7939" s="18">
        <f t="shared" si="2972"/>
        <v>0</v>
      </c>
      <c r="BN7939" s="18">
        <f t="shared" si="2973"/>
        <v>80658996.540773034</v>
      </c>
      <c r="BO7939" s="18">
        <f t="shared" si="2974"/>
        <v>0</v>
      </c>
      <c r="BP7939" s="4">
        <f t="shared" si="2975"/>
        <v>80658997</v>
      </c>
      <c r="BQ7939" t="s">
        <v>11411</v>
      </c>
    </row>
    <row r="7940" spans="1:69" x14ac:dyDescent="0.25">
      <c r="A7940" s="15" t="s">
        <v>7194</v>
      </c>
      <c r="B7940" t="s">
        <v>7750</v>
      </c>
      <c r="C7940">
        <v>3789</v>
      </c>
      <c r="D7940" t="s">
        <v>7194</v>
      </c>
      <c r="E7940" t="s">
        <v>6813</v>
      </c>
      <c r="F7940" t="s">
        <v>2346</v>
      </c>
      <c r="G7940">
        <v>15182</v>
      </c>
      <c r="H7940" s="15">
        <v>427361000068</v>
      </c>
      <c r="I7940" t="s">
        <v>2350</v>
      </c>
      <c r="J7940">
        <v>1</v>
      </c>
      <c r="K7940" s="22">
        <v>64.092365484476858</v>
      </c>
      <c r="L7940" s="16"/>
      <c r="M7940" s="16">
        <f t="shared" ref="M7940:M8003" si="2976">+K7940/$M$1</f>
        <v>4.4897637204016752</v>
      </c>
      <c r="N7940" s="16">
        <f t="shared" ref="N7940:N8003" si="2977">+(M7940-$N$2)/($N$1-$N$2)</f>
        <v>0.66228070130353389</v>
      </c>
      <c r="O7940" s="29">
        <f t="shared" ref="O7940:O8003" si="2978">1+N7940</f>
        <v>1.6622807013035339</v>
      </c>
      <c r="P7940" s="17">
        <f t="shared" ref="P7940:P8003" si="2979">SUM(Q7940:AB7940)</f>
        <v>535</v>
      </c>
      <c r="Q7940">
        <v>0</v>
      </c>
      <c r="R7940">
        <v>0</v>
      </c>
      <c r="S7940">
        <v>24</v>
      </c>
      <c r="T7940">
        <v>19</v>
      </c>
      <c r="U7940">
        <v>113</v>
      </c>
      <c r="V7940">
        <v>132</v>
      </c>
      <c r="W7940">
        <v>25</v>
      </c>
      <c r="X7940">
        <v>137</v>
      </c>
      <c r="Y7940">
        <v>0</v>
      </c>
      <c r="Z7940">
        <v>5</v>
      </c>
      <c r="AA7940">
        <v>0</v>
      </c>
      <c r="AB7940">
        <v>80</v>
      </c>
      <c r="AC7940" s="17">
        <f t="shared" ref="AC7940:AC8003" si="2980">SUM(AF7940:AO7940)</f>
        <v>373</v>
      </c>
      <c r="AD7940" s="17">
        <v>0</v>
      </c>
      <c r="AE7940" s="17">
        <v>0</v>
      </c>
      <c r="AF7940">
        <v>0</v>
      </c>
      <c r="AG7940">
        <v>19</v>
      </c>
      <c r="AH7940">
        <v>0</v>
      </c>
      <c r="AI7940">
        <v>132</v>
      </c>
      <c r="AJ7940">
        <v>0</v>
      </c>
      <c r="AK7940">
        <v>137</v>
      </c>
      <c r="AL7940">
        <v>0</v>
      </c>
      <c r="AM7940">
        <v>5</v>
      </c>
      <c r="AN7940">
        <v>0</v>
      </c>
      <c r="AO7940">
        <v>80</v>
      </c>
      <c r="AP7940" s="18">
        <f>+'Per Cápita'!$E$4</f>
        <v>83816</v>
      </c>
      <c r="AQ7940" s="18">
        <f>+'Per Cápita'!$E$5</f>
        <v>74019</v>
      </c>
      <c r="AR7940" s="18">
        <f>+'Per Cápita'!$E$6</f>
        <v>111028</v>
      </c>
      <c r="AS7940" s="18">
        <f>+'Per Cápita'!$E$7</f>
        <v>136064</v>
      </c>
      <c r="AT7940" s="18">
        <f>+'Per Cápita'!$F$4</f>
        <v>103408</v>
      </c>
      <c r="AU7940" s="18">
        <f>+'Per Cápita'!$F$5</f>
        <v>90347</v>
      </c>
      <c r="AV7940" s="18">
        <f>+'Per Cápita'!$F$6</f>
        <v>138242</v>
      </c>
      <c r="AW7940" s="18">
        <f>+'Per Cápita'!$F$7</f>
        <v>166544</v>
      </c>
      <c r="AX7940" s="18">
        <f t="shared" ref="AX7940:AX8003" si="2981">+AP7940*($T7940+$R7940)*$O7940</f>
        <v>2647188.6659486829</v>
      </c>
      <c r="AY7940" s="18">
        <f t="shared" ref="AY7940:AY8003" si="2982">+AQ7940*($V7940+$X7940)*$O7940</f>
        <v>33097855.556812506</v>
      </c>
      <c r="AZ7940" s="18">
        <f t="shared" ref="AZ7940:AZ8003" si="2983">+AR7940*$Z7940*$O7940</f>
        <v>922798.50852164382</v>
      </c>
      <c r="BA7940" s="18">
        <f t="shared" ref="BA7940:BA8003" si="2984">+AS7940*$AB7940*$O7940</f>
        <v>18094124.907373123</v>
      </c>
      <c r="BB7940" s="18">
        <f t="shared" ref="BB7940:BB8003" si="2985">+AT7940*(S7940+Q7940)*$O7940</f>
        <v>4125434.9462494999</v>
      </c>
      <c r="BC7940" s="18">
        <f t="shared" ref="BC7940:BC8003" si="2986">+AU7940*(U7940+W7940)*$O7940</f>
        <v>20725126.28385251</v>
      </c>
      <c r="BD7940" s="18">
        <f t="shared" ref="BD7940:BD8003" si="2987">+AV7940*Y7940*$O7940</f>
        <v>0</v>
      </c>
      <c r="BE7940" s="18">
        <f t="shared" ref="BE7940:BE8003" si="2988">+AW7940*AA7940*$O7940</f>
        <v>0</v>
      </c>
      <c r="BF7940" s="18">
        <f t="shared" ref="BF7940:BF8003" si="2989">+AP7940*($AG7940+$AE7940)*$BF$1*$O7940</f>
        <v>529437.73318973661</v>
      </c>
      <c r="BG7940" s="18">
        <f t="shared" ref="BG7940:BG8003" si="2990">+AQ7940*($AK7940+$AI7940)*$BF$1*$O7940</f>
        <v>6619571.111362502</v>
      </c>
      <c r="BH7940" s="18">
        <f t="shared" ref="BH7940:BH8003" si="2991">+AR7940*$AM7940*$BF$1*$O7940</f>
        <v>184559.70170432876</v>
      </c>
      <c r="BI7940" s="18">
        <f t="shared" ref="BI7940:BI8003" si="2992">+AS7940*$AO7940*$BF$1*$O7940</f>
        <v>3618824.9814746245</v>
      </c>
      <c r="BJ7940" s="18">
        <f t="shared" ref="BJ7940:BJ8003" si="2993">+$BF$1*AT7940*(AF7940+AD7940)*$O7940</f>
        <v>0</v>
      </c>
      <c r="BK7940" s="18">
        <f t="shared" ref="BK7940:BK8003" si="2994">+$BF$1*AU7940*(AH7940+AJ7940)*$O7940</f>
        <v>0</v>
      </c>
      <c r="BL7940" s="18">
        <f t="shared" ref="BL7940:BL8003" si="2995">+AV7940*AL7940*$BF$1*$O7940</f>
        <v>0</v>
      </c>
      <c r="BM7940" s="18">
        <f t="shared" ref="BM7940:BM8003" si="2996">+$BF$1*AW7940*AN7940*$O7940</f>
        <v>0</v>
      </c>
      <c r="BN7940" s="18">
        <f t="shared" ref="BN7940:BN8003" si="2997">SUM(AX7940:BE7940)</f>
        <v>79612528.868757963</v>
      </c>
      <c r="BO7940" s="18">
        <f t="shared" ref="BO7940:BO8003" si="2998">SUM(BF7940:BM7940)</f>
        <v>10952393.527731191</v>
      </c>
      <c r="BP7940" s="4">
        <f t="shared" ref="BP7940:BP8003" si="2999">ROUND((BO7940+BN7940),0)</f>
        <v>90564922</v>
      </c>
      <c r="BQ7940" t="s">
        <v>11411</v>
      </c>
    </row>
    <row r="7941" spans="1:69" x14ac:dyDescent="0.25">
      <c r="A7941" s="15" t="s">
        <v>7194</v>
      </c>
      <c r="B7941" t="s">
        <v>7750</v>
      </c>
      <c r="C7941">
        <v>3789</v>
      </c>
      <c r="D7941" t="s">
        <v>7194</v>
      </c>
      <c r="E7941" t="s">
        <v>6812</v>
      </c>
      <c r="F7941" t="s">
        <v>9473</v>
      </c>
      <c r="G7941">
        <v>6399</v>
      </c>
      <c r="H7941" s="15">
        <v>427361001340</v>
      </c>
      <c r="I7941" t="s">
        <v>11298</v>
      </c>
      <c r="J7941">
        <v>1</v>
      </c>
      <c r="K7941" s="22">
        <v>70.22195353657483</v>
      </c>
      <c r="L7941" s="16"/>
      <c r="M7941" s="16">
        <f t="shared" si="2976"/>
        <v>4.9191503072328713</v>
      </c>
      <c r="N7941" s="16">
        <f t="shared" si="2977"/>
        <v>0.72723174778166477</v>
      </c>
      <c r="O7941" s="29">
        <f t="shared" si="2978"/>
        <v>1.7272317477816648</v>
      </c>
      <c r="P7941" s="17">
        <f t="shared" si="2979"/>
        <v>80</v>
      </c>
      <c r="Q7941">
        <v>0</v>
      </c>
      <c r="R7941">
        <v>0</v>
      </c>
      <c r="S7941">
        <v>11</v>
      </c>
      <c r="T7941">
        <v>0</v>
      </c>
      <c r="U7941">
        <v>41</v>
      </c>
      <c r="V7941">
        <v>0</v>
      </c>
      <c r="W7941">
        <v>24</v>
      </c>
      <c r="X7941">
        <v>0</v>
      </c>
      <c r="Y7941">
        <v>4</v>
      </c>
      <c r="Z7941">
        <v>0</v>
      </c>
      <c r="AA7941">
        <v>0</v>
      </c>
      <c r="AB7941">
        <v>0</v>
      </c>
      <c r="AC7941" s="17">
        <f t="shared" si="2980"/>
        <v>80</v>
      </c>
      <c r="AD7941" s="17">
        <v>0</v>
      </c>
      <c r="AE7941" s="17">
        <v>0</v>
      </c>
      <c r="AF7941">
        <v>11</v>
      </c>
      <c r="AG7941">
        <v>0</v>
      </c>
      <c r="AH7941">
        <v>41</v>
      </c>
      <c r="AI7941">
        <v>0</v>
      </c>
      <c r="AJ7941">
        <v>24</v>
      </c>
      <c r="AK7941">
        <v>0</v>
      </c>
      <c r="AL7941">
        <v>4</v>
      </c>
      <c r="AM7941">
        <v>0</v>
      </c>
      <c r="AN7941">
        <v>0</v>
      </c>
      <c r="AO7941">
        <v>0</v>
      </c>
      <c r="AP7941" s="18">
        <f>+'Per Cápita'!$E$4</f>
        <v>83816</v>
      </c>
      <c r="AQ7941" s="18">
        <f>+'Per Cápita'!$E$5</f>
        <v>74019</v>
      </c>
      <c r="AR7941" s="18">
        <f>+'Per Cápita'!$E$6</f>
        <v>111028</v>
      </c>
      <c r="AS7941" s="18">
        <f>+'Per Cápita'!$E$7</f>
        <v>136064</v>
      </c>
      <c r="AT7941" s="18">
        <f>+'Per Cápita'!$F$4</f>
        <v>103408</v>
      </c>
      <c r="AU7941" s="18">
        <f>+'Per Cápita'!$F$5</f>
        <v>90347</v>
      </c>
      <c r="AV7941" s="18">
        <f>+'Per Cápita'!$F$6</f>
        <v>138242</v>
      </c>
      <c r="AW7941" s="18">
        <f>+'Per Cápita'!$F$7</f>
        <v>166544</v>
      </c>
      <c r="AX7941" s="18">
        <f t="shared" si="2981"/>
        <v>0</v>
      </c>
      <c r="AY7941" s="18">
        <f t="shared" si="2982"/>
        <v>0</v>
      </c>
      <c r="AZ7941" s="18">
        <f t="shared" si="2983"/>
        <v>0</v>
      </c>
      <c r="BA7941" s="18">
        <f t="shared" si="2984"/>
        <v>0</v>
      </c>
      <c r="BB7941" s="18">
        <f t="shared" si="2985"/>
        <v>1964705.3863206704</v>
      </c>
      <c r="BC7941" s="18">
        <f t="shared" si="2986"/>
        <v>10143263.436593954</v>
      </c>
      <c r="BD7941" s="18">
        <f t="shared" si="2987"/>
        <v>955103.88510733156</v>
      </c>
      <c r="BE7941" s="18">
        <f t="shared" si="2988"/>
        <v>0</v>
      </c>
      <c r="BF7941" s="18">
        <f t="shared" si="2989"/>
        <v>0</v>
      </c>
      <c r="BG7941" s="18">
        <f t="shared" si="2990"/>
        <v>0</v>
      </c>
      <c r="BH7941" s="18">
        <f t="shared" si="2991"/>
        <v>0</v>
      </c>
      <c r="BI7941" s="18">
        <f t="shared" si="2992"/>
        <v>0</v>
      </c>
      <c r="BJ7941" s="18">
        <f t="shared" si="2993"/>
        <v>392941.07726413413</v>
      </c>
      <c r="BK7941" s="18">
        <f t="shared" si="2994"/>
        <v>2028652.6873187909</v>
      </c>
      <c r="BL7941" s="18">
        <f t="shared" si="2995"/>
        <v>191020.77702146632</v>
      </c>
      <c r="BM7941" s="18">
        <f t="shared" si="2996"/>
        <v>0</v>
      </c>
      <c r="BN7941" s="18">
        <f t="shared" si="2997"/>
        <v>13063072.708021956</v>
      </c>
      <c r="BO7941" s="18">
        <f t="shared" si="2998"/>
        <v>2612614.5416043913</v>
      </c>
      <c r="BP7941" s="4">
        <f t="shared" si="2999"/>
        <v>15675687</v>
      </c>
      <c r="BQ7941" t="s">
        <v>11411</v>
      </c>
    </row>
    <row r="7942" spans="1:69" x14ac:dyDescent="0.25">
      <c r="A7942" s="15" t="s">
        <v>7194</v>
      </c>
      <c r="B7942" t="s">
        <v>7750</v>
      </c>
      <c r="C7942">
        <v>3789</v>
      </c>
      <c r="D7942" t="s">
        <v>7194</v>
      </c>
      <c r="E7942" t="s">
        <v>6817</v>
      </c>
      <c r="F7942" t="s">
        <v>2391</v>
      </c>
      <c r="G7942">
        <v>7448</v>
      </c>
      <c r="H7942" s="15">
        <v>427361002222</v>
      </c>
      <c r="I7942" t="s">
        <v>2393</v>
      </c>
      <c r="J7942">
        <v>1</v>
      </c>
      <c r="K7942" s="22">
        <v>52.152369154537006</v>
      </c>
      <c r="L7942" s="16"/>
      <c r="M7942" s="16">
        <f t="shared" si="2976"/>
        <v>3.6533495556463289</v>
      </c>
      <c r="N7942" s="16">
        <f t="shared" si="2977"/>
        <v>0.53576073781117506</v>
      </c>
      <c r="O7942" s="29">
        <f t="shared" si="2978"/>
        <v>1.5357607378111751</v>
      </c>
      <c r="P7942" s="17">
        <f t="shared" si="2979"/>
        <v>213</v>
      </c>
      <c r="Q7942">
        <v>0</v>
      </c>
      <c r="R7942">
        <v>0</v>
      </c>
      <c r="S7942">
        <v>13</v>
      </c>
      <c r="T7942">
        <v>0</v>
      </c>
      <c r="U7942">
        <v>79</v>
      </c>
      <c r="V7942">
        <v>0</v>
      </c>
      <c r="W7942">
        <v>87</v>
      </c>
      <c r="X7942">
        <v>0</v>
      </c>
      <c r="Y7942">
        <v>4</v>
      </c>
      <c r="Z7942">
        <v>0</v>
      </c>
      <c r="AA7942">
        <v>30</v>
      </c>
      <c r="AB7942">
        <v>0</v>
      </c>
      <c r="AC7942" s="17">
        <f t="shared" si="2980"/>
        <v>34</v>
      </c>
      <c r="AD7942" s="17">
        <v>0</v>
      </c>
      <c r="AE7942" s="17">
        <v>0</v>
      </c>
      <c r="AF7942">
        <v>0</v>
      </c>
      <c r="AG7942">
        <v>0</v>
      </c>
      <c r="AH7942">
        <v>0</v>
      </c>
      <c r="AI7942">
        <v>0</v>
      </c>
      <c r="AJ7942">
        <v>0</v>
      </c>
      <c r="AK7942">
        <v>0</v>
      </c>
      <c r="AL7942">
        <v>4</v>
      </c>
      <c r="AM7942">
        <v>0</v>
      </c>
      <c r="AN7942">
        <v>30</v>
      </c>
      <c r="AO7942">
        <v>0</v>
      </c>
      <c r="AP7942" s="18">
        <f>+'Per Cápita'!$E$4</f>
        <v>83816</v>
      </c>
      <c r="AQ7942" s="18">
        <f>+'Per Cápita'!$E$5</f>
        <v>74019</v>
      </c>
      <c r="AR7942" s="18">
        <f>+'Per Cápita'!$E$6</f>
        <v>111028</v>
      </c>
      <c r="AS7942" s="18">
        <f>+'Per Cápita'!$E$7</f>
        <v>136064</v>
      </c>
      <c r="AT7942" s="18">
        <f>+'Per Cápita'!$F$4</f>
        <v>103408</v>
      </c>
      <c r="AU7942" s="18">
        <f>+'Per Cápita'!$F$5</f>
        <v>90347</v>
      </c>
      <c r="AV7942" s="18">
        <f>+'Per Cápita'!$F$6</f>
        <v>138242</v>
      </c>
      <c r="AW7942" s="18">
        <f>+'Per Cápita'!$F$7</f>
        <v>166544</v>
      </c>
      <c r="AX7942" s="18">
        <f t="shared" si="2981"/>
        <v>0</v>
      </c>
      <c r="AY7942" s="18">
        <f t="shared" si="2982"/>
        <v>0</v>
      </c>
      <c r="AZ7942" s="18">
        <f t="shared" si="2983"/>
        <v>0</v>
      </c>
      <c r="BA7942" s="18">
        <f t="shared" si="2984"/>
        <v>0</v>
      </c>
      <c r="BB7942" s="18">
        <f t="shared" si="2985"/>
        <v>2064529.302882514</v>
      </c>
      <c r="BC7942" s="18">
        <f t="shared" si="2986"/>
        <v>23032728.312918354</v>
      </c>
      <c r="BD7942" s="18">
        <f t="shared" si="2987"/>
        <v>849226.54366596986</v>
      </c>
      <c r="BE7942" s="18">
        <f t="shared" si="2988"/>
        <v>7673152.0895407302</v>
      </c>
      <c r="BF7942" s="18">
        <f t="shared" si="2989"/>
        <v>0</v>
      </c>
      <c r="BG7942" s="18">
        <f t="shared" si="2990"/>
        <v>0</v>
      </c>
      <c r="BH7942" s="18">
        <f t="shared" si="2991"/>
        <v>0</v>
      </c>
      <c r="BI7942" s="18">
        <f t="shared" si="2992"/>
        <v>0</v>
      </c>
      <c r="BJ7942" s="18">
        <f t="shared" si="2993"/>
        <v>0</v>
      </c>
      <c r="BK7942" s="18">
        <f t="shared" si="2994"/>
        <v>0</v>
      </c>
      <c r="BL7942" s="18">
        <f t="shared" si="2995"/>
        <v>169845.30873319399</v>
      </c>
      <c r="BM7942" s="18">
        <f t="shared" si="2996"/>
        <v>1534630.4179081463</v>
      </c>
      <c r="BN7942" s="18">
        <f t="shared" si="2997"/>
        <v>33619636.249007568</v>
      </c>
      <c r="BO7942" s="18">
        <f t="shared" si="2998"/>
        <v>1704475.7266413402</v>
      </c>
      <c r="BP7942" s="4">
        <f t="shared" si="2999"/>
        <v>35324112</v>
      </c>
      <c r="BQ7942" t="s">
        <v>11411</v>
      </c>
    </row>
    <row r="7943" spans="1:69" x14ac:dyDescent="0.25">
      <c r="A7943" s="15" t="s">
        <v>7194</v>
      </c>
      <c r="B7943" t="s">
        <v>7750</v>
      </c>
      <c r="C7943">
        <v>3789</v>
      </c>
      <c r="D7943" t="s">
        <v>7194</v>
      </c>
      <c r="E7943" t="s">
        <v>6295</v>
      </c>
      <c r="F7943" t="s">
        <v>9419</v>
      </c>
      <c r="G7943">
        <v>6410</v>
      </c>
      <c r="H7943" s="15">
        <v>427361002478</v>
      </c>
      <c r="I7943" t="s">
        <v>7153</v>
      </c>
      <c r="J7943">
        <v>1</v>
      </c>
      <c r="K7943" s="22">
        <v>83.959194120443158</v>
      </c>
      <c r="L7943" s="16"/>
      <c r="M7943" s="16">
        <f t="shared" si="2976"/>
        <v>5.8814640543642618</v>
      </c>
      <c r="N7943" s="16">
        <f t="shared" si="2977"/>
        <v>0.87279587771348077</v>
      </c>
      <c r="O7943" s="29">
        <f t="shared" si="2978"/>
        <v>1.8727958777134808</v>
      </c>
      <c r="P7943" s="17">
        <f t="shared" si="2979"/>
        <v>418</v>
      </c>
      <c r="Q7943">
        <v>0</v>
      </c>
      <c r="R7943">
        <v>0</v>
      </c>
      <c r="S7943">
        <v>43</v>
      </c>
      <c r="T7943">
        <v>0</v>
      </c>
      <c r="U7943">
        <v>243</v>
      </c>
      <c r="V7943">
        <v>0</v>
      </c>
      <c r="W7943">
        <v>90</v>
      </c>
      <c r="X7943">
        <v>0</v>
      </c>
      <c r="Y7943">
        <v>42</v>
      </c>
      <c r="Z7943">
        <v>0</v>
      </c>
      <c r="AA7943">
        <v>0</v>
      </c>
      <c r="AB7943">
        <v>0</v>
      </c>
      <c r="AC7943" s="17">
        <f t="shared" si="2980"/>
        <v>0</v>
      </c>
      <c r="AD7943" s="17">
        <v>0</v>
      </c>
      <c r="AE7943" s="17">
        <v>0</v>
      </c>
      <c r="AF7943">
        <v>0</v>
      </c>
      <c r="AG7943">
        <v>0</v>
      </c>
      <c r="AH7943">
        <v>0</v>
      </c>
      <c r="AI7943">
        <v>0</v>
      </c>
      <c r="AJ7943">
        <v>0</v>
      </c>
      <c r="AK7943">
        <v>0</v>
      </c>
      <c r="AL7943">
        <v>0</v>
      </c>
      <c r="AM7943">
        <v>0</v>
      </c>
      <c r="AN7943">
        <v>0</v>
      </c>
      <c r="AO7943">
        <v>0</v>
      </c>
      <c r="AP7943" s="18">
        <f>+'Per Cápita'!$E$4</f>
        <v>83816</v>
      </c>
      <c r="AQ7943" s="18">
        <f>+'Per Cápita'!$E$5</f>
        <v>74019</v>
      </c>
      <c r="AR7943" s="18">
        <f>+'Per Cápita'!$E$6</f>
        <v>111028</v>
      </c>
      <c r="AS7943" s="18">
        <f>+'Per Cápita'!$E$7</f>
        <v>136064</v>
      </c>
      <c r="AT7943" s="18">
        <f>+'Per Cápita'!$F$4</f>
        <v>103408</v>
      </c>
      <c r="AU7943" s="18">
        <f>+'Per Cápita'!$F$5</f>
        <v>90347</v>
      </c>
      <c r="AV7943" s="18">
        <f>+'Per Cápita'!$F$6</f>
        <v>138242</v>
      </c>
      <c r="AW7943" s="18">
        <f>+'Per Cápita'!$F$7</f>
        <v>166544</v>
      </c>
      <c r="AX7943" s="18">
        <f t="shared" si="2981"/>
        <v>0</v>
      </c>
      <c r="AY7943" s="18">
        <f t="shared" si="2982"/>
        <v>0</v>
      </c>
      <c r="AZ7943" s="18">
        <f t="shared" si="2983"/>
        <v>0</v>
      </c>
      <c r="BA7943" s="18">
        <f t="shared" si="2984"/>
        <v>0</v>
      </c>
      <c r="BB7943" s="18">
        <f t="shared" si="2985"/>
        <v>8327469.2732716119</v>
      </c>
      <c r="BC7943" s="18">
        <f t="shared" si="2986"/>
        <v>56344095.891538687</v>
      </c>
      <c r="BD7943" s="18">
        <f t="shared" si="2987"/>
        <v>10873760.004528414</v>
      </c>
      <c r="BE7943" s="18">
        <f t="shared" si="2988"/>
        <v>0</v>
      </c>
      <c r="BF7943" s="18">
        <f t="shared" si="2989"/>
        <v>0</v>
      </c>
      <c r="BG7943" s="18">
        <f t="shared" si="2990"/>
        <v>0</v>
      </c>
      <c r="BH7943" s="18">
        <f t="shared" si="2991"/>
        <v>0</v>
      </c>
      <c r="BI7943" s="18">
        <f t="shared" si="2992"/>
        <v>0</v>
      </c>
      <c r="BJ7943" s="18">
        <f t="shared" si="2993"/>
        <v>0</v>
      </c>
      <c r="BK7943" s="18">
        <f t="shared" si="2994"/>
        <v>0</v>
      </c>
      <c r="BL7943" s="18">
        <f t="shared" si="2995"/>
        <v>0</v>
      </c>
      <c r="BM7943" s="18">
        <f t="shared" si="2996"/>
        <v>0</v>
      </c>
      <c r="BN7943" s="18">
        <f t="shared" si="2997"/>
        <v>75545325.169338718</v>
      </c>
      <c r="BO7943" s="18">
        <f t="shared" si="2998"/>
        <v>0</v>
      </c>
      <c r="BP7943" s="4">
        <f t="shared" si="2999"/>
        <v>75545325</v>
      </c>
      <c r="BQ7943" t="s">
        <v>11411</v>
      </c>
    </row>
    <row r="7944" spans="1:69" x14ac:dyDescent="0.25">
      <c r="A7944" s="15" t="s">
        <v>7194</v>
      </c>
      <c r="B7944" t="s">
        <v>7750</v>
      </c>
      <c r="C7944">
        <v>3789</v>
      </c>
      <c r="D7944" t="s">
        <v>7194</v>
      </c>
      <c r="E7944" t="s">
        <v>6814</v>
      </c>
      <c r="F7944" t="s">
        <v>2330</v>
      </c>
      <c r="G7944">
        <v>149749</v>
      </c>
      <c r="H7944" s="15">
        <v>427372000264</v>
      </c>
      <c r="I7944" t="s">
        <v>7030</v>
      </c>
      <c r="J7944">
        <v>1</v>
      </c>
      <c r="K7944" s="22">
        <v>56.110029211295036</v>
      </c>
      <c r="L7944" s="16"/>
      <c r="M7944" s="16">
        <f t="shared" si="2976"/>
        <v>3.9305894173084592</v>
      </c>
      <c r="N7944" s="16">
        <f t="shared" si="2977"/>
        <v>0.57769735086026097</v>
      </c>
      <c r="O7944" s="29">
        <f t="shared" si="2978"/>
        <v>1.577697350860261</v>
      </c>
      <c r="P7944" s="17">
        <f t="shared" si="2979"/>
        <v>252</v>
      </c>
      <c r="Q7944">
        <v>0</v>
      </c>
      <c r="R7944">
        <v>0</v>
      </c>
      <c r="S7944">
        <v>20</v>
      </c>
      <c r="T7944">
        <v>0</v>
      </c>
      <c r="U7944">
        <v>146</v>
      </c>
      <c r="V7944">
        <v>0</v>
      </c>
      <c r="W7944">
        <v>86</v>
      </c>
      <c r="X7944">
        <v>0</v>
      </c>
      <c r="Y7944">
        <v>0</v>
      </c>
      <c r="Z7944">
        <v>0</v>
      </c>
      <c r="AA7944">
        <v>0</v>
      </c>
      <c r="AB7944">
        <v>0</v>
      </c>
      <c r="AC7944" s="17">
        <f t="shared" si="2980"/>
        <v>0</v>
      </c>
      <c r="AD7944" s="17">
        <v>0</v>
      </c>
      <c r="AE7944" s="17">
        <v>0</v>
      </c>
      <c r="AF7944">
        <v>0</v>
      </c>
      <c r="AG7944">
        <v>0</v>
      </c>
      <c r="AH7944">
        <v>0</v>
      </c>
      <c r="AI7944">
        <v>0</v>
      </c>
      <c r="AJ7944">
        <v>0</v>
      </c>
      <c r="AK7944">
        <v>0</v>
      </c>
      <c r="AL7944">
        <v>0</v>
      </c>
      <c r="AM7944">
        <v>0</v>
      </c>
      <c r="AN7944">
        <v>0</v>
      </c>
      <c r="AO7944">
        <v>0</v>
      </c>
      <c r="AP7944" s="18">
        <f>+'Per Cápita'!$E$4</f>
        <v>83816</v>
      </c>
      <c r="AQ7944" s="18">
        <f>+'Per Cápita'!$E$5</f>
        <v>74019</v>
      </c>
      <c r="AR7944" s="18">
        <f>+'Per Cápita'!$E$6</f>
        <v>111028</v>
      </c>
      <c r="AS7944" s="18">
        <f>+'Per Cápita'!$E$7</f>
        <v>136064</v>
      </c>
      <c r="AT7944" s="18">
        <f>+'Per Cápita'!$F$4</f>
        <v>103408</v>
      </c>
      <c r="AU7944" s="18">
        <f>+'Per Cápita'!$F$5</f>
        <v>90347</v>
      </c>
      <c r="AV7944" s="18">
        <f>+'Per Cápita'!$F$6</f>
        <v>138242</v>
      </c>
      <c r="AW7944" s="18">
        <f>+'Per Cápita'!$F$7</f>
        <v>166544</v>
      </c>
      <c r="AX7944" s="18">
        <f t="shared" si="2981"/>
        <v>0</v>
      </c>
      <c r="AY7944" s="18">
        <f t="shared" si="2982"/>
        <v>0</v>
      </c>
      <c r="AZ7944" s="18">
        <f t="shared" si="2983"/>
        <v>0</v>
      </c>
      <c r="BA7944" s="18">
        <f t="shared" si="2984"/>
        <v>0</v>
      </c>
      <c r="BB7944" s="18">
        <f t="shared" si="2985"/>
        <v>3262930.5531551572</v>
      </c>
      <c r="BC7944" s="18">
        <f t="shared" si="2986"/>
        <v>33069331.633495905</v>
      </c>
      <c r="BD7944" s="18">
        <f t="shared" si="2987"/>
        <v>0</v>
      </c>
      <c r="BE7944" s="18">
        <f t="shared" si="2988"/>
        <v>0</v>
      </c>
      <c r="BF7944" s="18">
        <f t="shared" si="2989"/>
        <v>0</v>
      </c>
      <c r="BG7944" s="18">
        <f t="shared" si="2990"/>
        <v>0</v>
      </c>
      <c r="BH7944" s="18">
        <f t="shared" si="2991"/>
        <v>0</v>
      </c>
      <c r="BI7944" s="18">
        <f t="shared" si="2992"/>
        <v>0</v>
      </c>
      <c r="BJ7944" s="18">
        <f t="shared" si="2993"/>
        <v>0</v>
      </c>
      <c r="BK7944" s="18">
        <f t="shared" si="2994"/>
        <v>0</v>
      </c>
      <c r="BL7944" s="18">
        <f t="shared" si="2995"/>
        <v>0</v>
      </c>
      <c r="BM7944" s="18">
        <f t="shared" si="2996"/>
        <v>0</v>
      </c>
      <c r="BN7944" s="18">
        <f t="shared" si="2997"/>
        <v>36332262.186651058</v>
      </c>
      <c r="BO7944" s="18">
        <f t="shared" si="2998"/>
        <v>0</v>
      </c>
      <c r="BP7944" s="4">
        <f t="shared" si="2999"/>
        <v>36332262</v>
      </c>
      <c r="BQ7944" t="s">
        <v>11411</v>
      </c>
    </row>
    <row r="7945" spans="1:69" x14ac:dyDescent="0.25">
      <c r="A7945" s="15" t="s">
        <v>7194</v>
      </c>
      <c r="B7945" t="s">
        <v>7750</v>
      </c>
      <c r="C7945">
        <v>3789</v>
      </c>
      <c r="D7945" t="s">
        <v>7194</v>
      </c>
      <c r="E7945" t="s">
        <v>6297</v>
      </c>
      <c r="F7945" t="s">
        <v>2354</v>
      </c>
      <c r="G7945">
        <v>137968</v>
      </c>
      <c r="H7945" s="15">
        <v>427495000188</v>
      </c>
      <c r="I7945" t="s">
        <v>5228</v>
      </c>
      <c r="J7945">
        <v>1</v>
      </c>
      <c r="K7945" s="22">
        <v>50.925925925925924</v>
      </c>
      <c r="L7945" s="16"/>
      <c r="M7945" s="16">
        <f t="shared" si="2976"/>
        <v>3.5674354179588383</v>
      </c>
      <c r="N7945" s="16">
        <f t="shared" si="2977"/>
        <v>0.52276495889956576</v>
      </c>
      <c r="O7945" s="29">
        <f t="shared" si="2978"/>
        <v>1.5227649588995658</v>
      </c>
      <c r="P7945" s="17">
        <f t="shared" si="2979"/>
        <v>243</v>
      </c>
      <c r="Q7945">
        <v>0</v>
      </c>
      <c r="R7945">
        <v>0</v>
      </c>
      <c r="S7945">
        <v>32</v>
      </c>
      <c r="T7945">
        <v>0</v>
      </c>
      <c r="U7945">
        <v>118</v>
      </c>
      <c r="V7945">
        <v>0</v>
      </c>
      <c r="W7945">
        <v>93</v>
      </c>
      <c r="X7945">
        <v>0</v>
      </c>
      <c r="Y7945">
        <v>0</v>
      </c>
      <c r="Z7945">
        <v>0</v>
      </c>
      <c r="AA7945">
        <v>0</v>
      </c>
      <c r="AB7945">
        <v>0</v>
      </c>
      <c r="AC7945" s="17">
        <f t="shared" si="2980"/>
        <v>0</v>
      </c>
      <c r="AD7945" s="17">
        <v>0</v>
      </c>
      <c r="AE7945" s="17">
        <v>0</v>
      </c>
      <c r="AF7945">
        <v>0</v>
      </c>
      <c r="AG7945">
        <v>0</v>
      </c>
      <c r="AH7945">
        <v>0</v>
      </c>
      <c r="AI7945">
        <v>0</v>
      </c>
      <c r="AJ7945">
        <v>0</v>
      </c>
      <c r="AK7945">
        <v>0</v>
      </c>
      <c r="AL7945">
        <v>0</v>
      </c>
      <c r="AM7945">
        <v>0</v>
      </c>
      <c r="AN7945">
        <v>0</v>
      </c>
      <c r="AO7945">
        <v>0</v>
      </c>
      <c r="AP7945" s="18">
        <f>+'Per Cápita'!$E$4</f>
        <v>83816</v>
      </c>
      <c r="AQ7945" s="18">
        <f>+'Per Cápita'!$E$5</f>
        <v>74019</v>
      </c>
      <c r="AR7945" s="18">
        <f>+'Per Cápita'!$E$6</f>
        <v>111028</v>
      </c>
      <c r="AS7945" s="18">
        <f>+'Per Cápita'!$E$7</f>
        <v>136064</v>
      </c>
      <c r="AT7945" s="18">
        <f>+'Per Cápita'!$F$4</f>
        <v>103408</v>
      </c>
      <c r="AU7945" s="18">
        <f>+'Per Cápita'!$F$5</f>
        <v>90347</v>
      </c>
      <c r="AV7945" s="18">
        <f>+'Per Cápita'!$F$6</f>
        <v>138242</v>
      </c>
      <c r="AW7945" s="18">
        <f>+'Per Cápita'!$F$7</f>
        <v>166544</v>
      </c>
      <c r="AX7945" s="18">
        <f t="shared" si="2981"/>
        <v>0</v>
      </c>
      <c r="AY7945" s="18">
        <f t="shared" si="2982"/>
        <v>0</v>
      </c>
      <c r="AZ7945" s="18">
        <f t="shared" si="2983"/>
        <v>0</v>
      </c>
      <c r="BA7945" s="18">
        <f t="shared" si="2984"/>
        <v>0</v>
      </c>
      <c r="BB7945" s="18">
        <f t="shared" si="2985"/>
        <v>5038914.5238363612</v>
      </c>
      <c r="BC7945" s="18">
        <f t="shared" si="2986"/>
        <v>29028798.851498503</v>
      </c>
      <c r="BD7945" s="18">
        <f t="shared" si="2987"/>
        <v>0</v>
      </c>
      <c r="BE7945" s="18">
        <f t="shared" si="2988"/>
        <v>0</v>
      </c>
      <c r="BF7945" s="18">
        <f t="shared" si="2989"/>
        <v>0</v>
      </c>
      <c r="BG7945" s="18">
        <f t="shared" si="2990"/>
        <v>0</v>
      </c>
      <c r="BH7945" s="18">
        <f t="shared" si="2991"/>
        <v>0</v>
      </c>
      <c r="BI7945" s="18">
        <f t="shared" si="2992"/>
        <v>0</v>
      </c>
      <c r="BJ7945" s="18">
        <f t="shared" si="2993"/>
        <v>0</v>
      </c>
      <c r="BK7945" s="18">
        <f t="shared" si="2994"/>
        <v>0</v>
      </c>
      <c r="BL7945" s="18">
        <f t="shared" si="2995"/>
        <v>0</v>
      </c>
      <c r="BM7945" s="18">
        <f t="shared" si="2996"/>
        <v>0</v>
      </c>
      <c r="BN7945" s="18">
        <f t="shared" si="2997"/>
        <v>34067713.375334866</v>
      </c>
      <c r="BO7945" s="18">
        <f t="shared" si="2998"/>
        <v>0</v>
      </c>
      <c r="BP7945" s="4">
        <f t="shared" si="2999"/>
        <v>34067713</v>
      </c>
      <c r="BQ7945" t="s">
        <v>11411</v>
      </c>
    </row>
    <row r="7946" spans="1:69" x14ac:dyDescent="0.25">
      <c r="A7946" s="15" t="s">
        <v>7194</v>
      </c>
      <c r="B7946" t="s">
        <v>7750</v>
      </c>
      <c r="C7946">
        <v>3789</v>
      </c>
      <c r="D7946" t="s">
        <v>7194</v>
      </c>
      <c r="E7946" t="s">
        <v>6810</v>
      </c>
      <c r="F7946" t="s">
        <v>9471</v>
      </c>
      <c r="G7946">
        <v>6660</v>
      </c>
      <c r="H7946" s="15">
        <v>427787000014</v>
      </c>
      <c r="I7946" t="s">
        <v>2310</v>
      </c>
      <c r="J7946">
        <v>1</v>
      </c>
      <c r="K7946" s="22">
        <v>51.740337390561606</v>
      </c>
      <c r="L7946" s="16"/>
      <c r="M7946" s="16">
        <f t="shared" si="2976"/>
        <v>3.6244861293775967</v>
      </c>
      <c r="N7946" s="16">
        <f t="shared" si="2977"/>
        <v>0.53139471940586436</v>
      </c>
      <c r="O7946" s="29">
        <f t="shared" si="2978"/>
        <v>1.5313947194058644</v>
      </c>
      <c r="P7946" s="17">
        <f t="shared" si="2979"/>
        <v>1015</v>
      </c>
      <c r="Q7946">
        <v>0</v>
      </c>
      <c r="R7946">
        <v>0</v>
      </c>
      <c r="S7946">
        <v>17</v>
      </c>
      <c r="T7946">
        <v>63</v>
      </c>
      <c r="U7946">
        <v>129</v>
      </c>
      <c r="V7946">
        <v>313</v>
      </c>
      <c r="W7946">
        <v>62</v>
      </c>
      <c r="X7946">
        <v>292</v>
      </c>
      <c r="Y7946">
        <v>0</v>
      </c>
      <c r="Z7946">
        <v>1</v>
      </c>
      <c r="AA7946">
        <v>0</v>
      </c>
      <c r="AB7946">
        <v>138</v>
      </c>
      <c r="AC7946" s="17">
        <f t="shared" si="2980"/>
        <v>677</v>
      </c>
      <c r="AD7946" s="17">
        <v>0</v>
      </c>
      <c r="AE7946" s="17">
        <v>0</v>
      </c>
      <c r="AF7946">
        <v>13</v>
      </c>
      <c r="AG7946">
        <v>63</v>
      </c>
      <c r="AH7946">
        <v>87</v>
      </c>
      <c r="AI7946">
        <v>313</v>
      </c>
      <c r="AJ7946">
        <v>62</v>
      </c>
      <c r="AK7946">
        <v>0</v>
      </c>
      <c r="AL7946">
        <v>0</v>
      </c>
      <c r="AM7946">
        <v>1</v>
      </c>
      <c r="AN7946">
        <v>0</v>
      </c>
      <c r="AO7946">
        <v>138</v>
      </c>
      <c r="AP7946" s="18">
        <f>+'Per Cápita'!$E$4</f>
        <v>83816</v>
      </c>
      <c r="AQ7946" s="18">
        <f>+'Per Cápita'!$E$5</f>
        <v>74019</v>
      </c>
      <c r="AR7946" s="18">
        <f>+'Per Cápita'!$E$6</f>
        <v>111028</v>
      </c>
      <c r="AS7946" s="18">
        <f>+'Per Cápita'!$E$7</f>
        <v>136064</v>
      </c>
      <c r="AT7946" s="18">
        <f>+'Per Cápita'!$F$4</f>
        <v>103408</v>
      </c>
      <c r="AU7946" s="18">
        <f>+'Per Cápita'!$F$5</f>
        <v>90347</v>
      </c>
      <c r="AV7946" s="18">
        <f>+'Per Cápita'!$F$6</f>
        <v>138242</v>
      </c>
      <c r="AW7946" s="18">
        <f>+'Per Cápita'!$F$7</f>
        <v>166544</v>
      </c>
      <c r="AX7946" s="18">
        <f t="shared" si="2981"/>
        <v>8086388.9275084818</v>
      </c>
      <c r="AY7946" s="18">
        <f t="shared" si="2982"/>
        <v>68578144.97010012</v>
      </c>
      <c r="AZ7946" s="18">
        <f t="shared" si="2983"/>
        <v>170027.69290619431</v>
      </c>
      <c r="BA7946" s="18">
        <f t="shared" si="2984"/>
        <v>28754741.371971056</v>
      </c>
      <c r="BB7946" s="18">
        <f t="shared" si="2985"/>
        <v>2692093.9074534676</v>
      </c>
      <c r="BC7946" s="18">
        <f t="shared" si="2986"/>
        <v>26426171.474404871</v>
      </c>
      <c r="BD7946" s="18">
        <f t="shared" si="2987"/>
        <v>0</v>
      </c>
      <c r="BE7946" s="18">
        <f t="shared" si="2988"/>
        <v>0</v>
      </c>
      <c r="BF7946" s="18">
        <f t="shared" si="2989"/>
        <v>1617277.7855016964</v>
      </c>
      <c r="BG7946" s="18">
        <f t="shared" si="2990"/>
        <v>7095854.3390549878</v>
      </c>
      <c r="BH7946" s="18">
        <f t="shared" si="2991"/>
        <v>34005.538581238863</v>
      </c>
      <c r="BI7946" s="18">
        <f t="shared" si="2992"/>
        <v>5750948.2743942114</v>
      </c>
      <c r="BJ7946" s="18">
        <f t="shared" si="2993"/>
        <v>411732.00937523629</v>
      </c>
      <c r="BK7946" s="18">
        <f t="shared" si="2994"/>
        <v>4123036.1776820165</v>
      </c>
      <c r="BL7946" s="18">
        <f t="shared" si="2995"/>
        <v>0</v>
      </c>
      <c r="BM7946" s="18">
        <f t="shared" si="2996"/>
        <v>0</v>
      </c>
      <c r="BN7946" s="18">
        <f t="shared" si="2997"/>
        <v>134707568.3443442</v>
      </c>
      <c r="BO7946" s="18">
        <f t="shared" si="2998"/>
        <v>19032854.124589387</v>
      </c>
      <c r="BP7946" s="4">
        <f t="shared" si="2999"/>
        <v>153740422</v>
      </c>
      <c r="BQ7946" t="s">
        <v>11411</v>
      </c>
    </row>
    <row r="7947" spans="1:69" x14ac:dyDescent="0.25">
      <c r="A7947" s="15" t="s">
        <v>7194</v>
      </c>
      <c r="B7947" t="s">
        <v>7750</v>
      </c>
      <c r="C7947">
        <v>3789</v>
      </c>
      <c r="D7947" t="s">
        <v>7194</v>
      </c>
      <c r="E7947" t="s">
        <v>6303</v>
      </c>
      <c r="F7947" t="s">
        <v>2386</v>
      </c>
      <c r="G7947">
        <v>7455</v>
      </c>
      <c r="H7947" s="15">
        <v>427800000461</v>
      </c>
      <c r="I7947" t="s">
        <v>2390</v>
      </c>
      <c r="J7947">
        <v>1</v>
      </c>
      <c r="K7947" s="22">
        <v>48.589238845144358</v>
      </c>
      <c r="L7947" s="16"/>
      <c r="M7947" s="16">
        <f t="shared" si="2976"/>
        <v>3.4037470784519224</v>
      </c>
      <c r="N7947" s="16">
        <f t="shared" si="2977"/>
        <v>0.49800468628438649</v>
      </c>
      <c r="O7947" s="29">
        <f t="shared" si="2978"/>
        <v>1.4980046862843865</v>
      </c>
      <c r="P7947" s="17">
        <f t="shared" si="2979"/>
        <v>360</v>
      </c>
      <c r="Q7947">
        <v>0</v>
      </c>
      <c r="R7947">
        <v>0</v>
      </c>
      <c r="S7947">
        <v>27</v>
      </c>
      <c r="T7947">
        <v>0</v>
      </c>
      <c r="U7947">
        <v>170</v>
      </c>
      <c r="V7947">
        <v>0</v>
      </c>
      <c r="W7947">
        <v>134</v>
      </c>
      <c r="X7947">
        <v>0</v>
      </c>
      <c r="Y7947">
        <v>0</v>
      </c>
      <c r="Z7947">
        <v>0</v>
      </c>
      <c r="AA7947">
        <v>29</v>
      </c>
      <c r="AB7947">
        <v>0</v>
      </c>
      <c r="AC7947" s="17">
        <f t="shared" si="2980"/>
        <v>0</v>
      </c>
      <c r="AD7947" s="17">
        <v>0</v>
      </c>
      <c r="AE7947" s="17">
        <v>0</v>
      </c>
      <c r="AF7947">
        <v>0</v>
      </c>
      <c r="AG7947">
        <v>0</v>
      </c>
      <c r="AH7947">
        <v>0</v>
      </c>
      <c r="AI7947">
        <v>0</v>
      </c>
      <c r="AJ7947">
        <v>0</v>
      </c>
      <c r="AK7947">
        <v>0</v>
      </c>
      <c r="AL7947">
        <v>0</v>
      </c>
      <c r="AM7947">
        <v>0</v>
      </c>
      <c r="AN7947">
        <v>0</v>
      </c>
      <c r="AO7947">
        <v>0</v>
      </c>
      <c r="AP7947" s="18">
        <f>+'Per Cápita'!$E$4</f>
        <v>83816</v>
      </c>
      <c r="AQ7947" s="18">
        <f>+'Per Cápita'!$E$5</f>
        <v>74019</v>
      </c>
      <c r="AR7947" s="18">
        <f>+'Per Cápita'!$E$6</f>
        <v>111028</v>
      </c>
      <c r="AS7947" s="18">
        <f>+'Per Cápita'!$E$7</f>
        <v>136064</v>
      </c>
      <c r="AT7947" s="18">
        <f>+'Per Cápita'!$F$4</f>
        <v>103408</v>
      </c>
      <c r="AU7947" s="18">
        <f>+'Per Cápita'!$F$5</f>
        <v>90347</v>
      </c>
      <c r="AV7947" s="18">
        <f>+'Per Cápita'!$F$6</f>
        <v>138242</v>
      </c>
      <c r="AW7947" s="18">
        <f>+'Per Cápita'!$F$7</f>
        <v>166544</v>
      </c>
      <c r="AX7947" s="18">
        <f t="shared" si="2981"/>
        <v>0</v>
      </c>
      <c r="AY7947" s="18">
        <f t="shared" si="2982"/>
        <v>0</v>
      </c>
      <c r="AZ7947" s="18">
        <f t="shared" si="2983"/>
        <v>0</v>
      </c>
      <c r="BA7947" s="18">
        <f t="shared" si="2984"/>
        <v>0</v>
      </c>
      <c r="BB7947" s="18">
        <f t="shared" si="2985"/>
        <v>4182453.0521809878</v>
      </c>
      <c r="BC7947" s="18">
        <f t="shared" si="2986"/>
        <v>41143429.735087581</v>
      </c>
      <c r="BD7947" s="18">
        <f t="shared" si="2987"/>
        <v>0</v>
      </c>
      <c r="BE7947" s="18">
        <f t="shared" si="2988"/>
        <v>7235027.0817038594</v>
      </c>
      <c r="BF7947" s="18">
        <f t="shared" si="2989"/>
        <v>0</v>
      </c>
      <c r="BG7947" s="18">
        <f t="shared" si="2990"/>
        <v>0</v>
      </c>
      <c r="BH7947" s="18">
        <f t="shared" si="2991"/>
        <v>0</v>
      </c>
      <c r="BI7947" s="18">
        <f t="shared" si="2992"/>
        <v>0</v>
      </c>
      <c r="BJ7947" s="18">
        <f t="shared" si="2993"/>
        <v>0</v>
      </c>
      <c r="BK7947" s="18">
        <f t="shared" si="2994"/>
        <v>0</v>
      </c>
      <c r="BL7947" s="18">
        <f t="shared" si="2995"/>
        <v>0</v>
      </c>
      <c r="BM7947" s="18">
        <f t="shared" si="2996"/>
        <v>0</v>
      </c>
      <c r="BN7947" s="18">
        <f t="shared" si="2997"/>
        <v>52560909.868972428</v>
      </c>
      <c r="BO7947" s="18">
        <f t="shared" si="2998"/>
        <v>0</v>
      </c>
      <c r="BP7947" s="4">
        <f t="shared" si="2999"/>
        <v>52560910</v>
      </c>
      <c r="BQ7947" t="s">
        <v>11411</v>
      </c>
    </row>
    <row r="7948" spans="1:69" x14ac:dyDescent="0.25">
      <c r="A7948" s="15" t="s">
        <v>7753</v>
      </c>
      <c r="B7948" t="s">
        <v>5766</v>
      </c>
      <c r="C7948">
        <v>3791</v>
      </c>
      <c r="D7948" t="s">
        <v>7753</v>
      </c>
      <c r="E7948" t="s">
        <v>6304</v>
      </c>
      <c r="F7948" t="s">
        <v>2394</v>
      </c>
      <c r="G7948">
        <v>12045</v>
      </c>
      <c r="H7948" s="15">
        <v>441001002747</v>
      </c>
      <c r="I7948" t="s">
        <v>9354</v>
      </c>
      <c r="J7948">
        <v>1</v>
      </c>
      <c r="K7948" s="22">
        <v>7.570138201780984</v>
      </c>
      <c r="L7948" s="16"/>
      <c r="M7948" s="16">
        <f t="shared" si="2976"/>
        <v>0.53029922674666996</v>
      </c>
      <c r="N7948" s="16">
        <f t="shared" si="2977"/>
        <v>6.335337044818877E-2</v>
      </c>
      <c r="O7948" s="29">
        <f t="shared" si="2978"/>
        <v>1.0633533704481888</v>
      </c>
      <c r="P7948" s="17">
        <f t="shared" si="2979"/>
        <v>1413</v>
      </c>
      <c r="Q7948">
        <v>0</v>
      </c>
      <c r="R7948">
        <v>0</v>
      </c>
      <c r="S7948">
        <v>115</v>
      </c>
      <c r="T7948">
        <v>0</v>
      </c>
      <c r="U7948">
        <v>699</v>
      </c>
      <c r="V7948">
        <v>0</v>
      </c>
      <c r="W7948">
        <v>472</v>
      </c>
      <c r="X7948">
        <v>0</v>
      </c>
      <c r="Y7948">
        <v>127</v>
      </c>
      <c r="Z7948">
        <v>0</v>
      </c>
      <c r="AA7948">
        <v>0</v>
      </c>
      <c r="AB7948">
        <v>0</v>
      </c>
      <c r="AC7948" s="17">
        <f t="shared" si="2980"/>
        <v>423</v>
      </c>
      <c r="AD7948" s="17">
        <v>0</v>
      </c>
      <c r="AE7948" s="17">
        <v>0</v>
      </c>
      <c r="AF7948">
        <v>19</v>
      </c>
      <c r="AG7948">
        <v>0</v>
      </c>
      <c r="AH7948">
        <v>176</v>
      </c>
      <c r="AI7948">
        <v>0</v>
      </c>
      <c r="AJ7948">
        <v>101</v>
      </c>
      <c r="AK7948">
        <v>0</v>
      </c>
      <c r="AL7948">
        <v>127</v>
      </c>
      <c r="AM7948">
        <v>0</v>
      </c>
      <c r="AN7948">
        <v>0</v>
      </c>
      <c r="AO7948">
        <v>0</v>
      </c>
      <c r="AP7948" s="18">
        <f>+'Per Cápita'!$E$4</f>
        <v>83816</v>
      </c>
      <c r="AQ7948" s="18">
        <f>+'Per Cápita'!$E$5</f>
        <v>74019</v>
      </c>
      <c r="AR7948" s="18">
        <f>+'Per Cápita'!$E$6</f>
        <v>111028</v>
      </c>
      <c r="AS7948" s="18">
        <f>+'Per Cápita'!$E$7</f>
        <v>136064</v>
      </c>
      <c r="AT7948" s="18">
        <f>+'Per Cápita'!$F$4</f>
        <v>103408</v>
      </c>
      <c r="AU7948" s="18">
        <f>+'Per Cápita'!$F$5</f>
        <v>90347</v>
      </c>
      <c r="AV7948" s="18">
        <f>+'Per Cápita'!$F$6</f>
        <v>138242</v>
      </c>
      <c r="AW7948" s="18">
        <f>+'Per Cápita'!$F$7</f>
        <v>166544</v>
      </c>
      <c r="AX7948" s="18">
        <f t="shared" si="2981"/>
        <v>0</v>
      </c>
      <c r="AY7948" s="18">
        <f t="shared" si="2982"/>
        <v>0</v>
      </c>
      <c r="AZ7948" s="18">
        <f t="shared" si="2983"/>
        <v>0</v>
      </c>
      <c r="BA7948" s="18">
        <f t="shared" si="2984"/>
        <v>0</v>
      </c>
      <c r="BB7948" s="18">
        <f t="shared" si="2985"/>
        <v>12645313.213100225</v>
      </c>
      <c r="BC7948" s="18">
        <f t="shared" si="2986"/>
        <v>112498891.53002243</v>
      </c>
      <c r="BD7948" s="18">
        <f t="shared" si="2987"/>
        <v>18669012.272962309</v>
      </c>
      <c r="BE7948" s="18">
        <f t="shared" si="2988"/>
        <v>0</v>
      </c>
      <c r="BF7948" s="18">
        <f t="shared" si="2989"/>
        <v>0</v>
      </c>
      <c r="BG7948" s="18">
        <f t="shared" si="2990"/>
        <v>0</v>
      </c>
      <c r="BH7948" s="18">
        <f t="shared" si="2991"/>
        <v>0</v>
      </c>
      <c r="BI7948" s="18">
        <f t="shared" si="2992"/>
        <v>0</v>
      </c>
      <c r="BJ7948" s="18">
        <f t="shared" si="2993"/>
        <v>417845.132258964</v>
      </c>
      <c r="BK7948" s="18">
        <f t="shared" si="2994"/>
        <v>5322321.5975774918</v>
      </c>
      <c r="BL7948" s="18">
        <f t="shared" si="2995"/>
        <v>3733802.4545924626</v>
      </c>
      <c r="BM7948" s="18">
        <f t="shared" si="2996"/>
        <v>0</v>
      </c>
      <c r="BN7948" s="18">
        <f t="shared" si="2997"/>
        <v>143813217.01608497</v>
      </c>
      <c r="BO7948" s="18">
        <f t="shared" si="2998"/>
        <v>9473969.1844289191</v>
      </c>
      <c r="BP7948" s="4">
        <f t="shared" si="2999"/>
        <v>153287186</v>
      </c>
      <c r="BQ7948" t="s">
        <v>11411</v>
      </c>
    </row>
    <row r="7949" spans="1:69" x14ac:dyDescent="0.25">
      <c r="A7949" s="15" t="s">
        <v>7753</v>
      </c>
      <c r="B7949" t="s">
        <v>5766</v>
      </c>
      <c r="C7949">
        <v>3791</v>
      </c>
      <c r="D7949" t="s">
        <v>7753</v>
      </c>
      <c r="E7949" t="s">
        <v>6304</v>
      </c>
      <c r="F7949" t="s">
        <v>2394</v>
      </c>
      <c r="G7949">
        <v>12294</v>
      </c>
      <c r="H7949" s="15">
        <v>441001003433</v>
      </c>
      <c r="I7949" t="s">
        <v>531</v>
      </c>
      <c r="J7949">
        <v>1</v>
      </c>
      <c r="K7949" s="22">
        <v>7.570138201780984</v>
      </c>
      <c r="L7949" s="16"/>
      <c r="M7949" s="16">
        <f t="shared" si="2976"/>
        <v>0.53029922674666996</v>
      </c>
      <c r="N7949" s="16">
        <f t="shared" si="2977"/>
        <v>6.335337044818877E-2</v>
      </c>
      <c r="O7949" s="29">
        <f t="shared" si="2978"/>
        <v>1.0633533704481888</v>
      </c>
      <c r="P7949" s="17">
        <f t="shared" si="2979"/>
        <v>436</v>
      </c>
      <c r="Q7949">
        <v>0</v>
      </c>
      <c r="R7949">
        <v>0</v>
      </c>
      <c r="S7949">
        <v>43</v>
      </c>
      <c r="T7949">
        <v>0</v>
      </c>
      <c r="U7949">
        <v>233</v>
      </c>
      <c r="V7949">
        <v>0</v>
      </c>
      <c r="W7949">
        <v>138</v>
      </c>
      <c r="X7949">
        <v>0</v>
      </c>
      <c r="Y7949">
        <v>0</v>
      </c>
      <c r="Z7949">
        <v>0</v>
      </c>
      <c r="AA7949">
        <v>22</v>
      </c>
      <c r="AB7949">
        <v>0</v>
      </c>
      <c r="AC7949" s="17">
        <f t="shared" si="2980"/>
        <v>436</v>
      </c>
      <c r="AD7949" s="17">
        <v>0</v>
      </c>
      <c r="AE7949" s="17">
        <v>0</v>
      </c>
      <c r="AF7949">
        <v>43</v>
      </c>
      <c r="AG7949">
        <v>0</v>
      </c>
      <c r="AH7949">
        <v>233</v>
      </c>
      <c r="AI7949">
        <v>0</v>
      </c>
      <c r="AJ7949">
        <v>138</v>
      </c>
      <c r="AK7949">
        <v>0</v>
      </c>
      <c r="AL7949">
        <v>0</v>
      </c>
      <c r="AM7949">
        <v>0</v>
      </c>
      <c r="AN7949">
        <v>22</v>
      </c>
      <c r="AO7949">
        <v>0</v>
      </c>
      <c r="AP7949" s="18">
        <f>+'Per Cápita'!$E$4</f>
        <v>83816</v>
      </c>
      <c r="AQ7949" s="18">
        <f>+'Per Cápita'!$E$5</f>
        <v>74019</v>
      </c>
      <c r="AR7949" s="18">
        <f>+'Per Cápita'!$E$6</f>
        <v>111028</v>
      </c>
      <c r="AS7949" s="18">
        <f>+'Per Cápita'!$E$7</f>
        <v>136064</v>
      </c>
      <c r="AT7949" s="18">
        <f>+'Per Cápita'!$F$4</f>
        <v>103408</v>
      </c>
      <c r="AU7949" s="18">
        <f>+'Per Cápita'!$F$5</f>
        <v>90347</v>
      </c>
      <c r="AV7949" s="18">
        <f>+'Per Cápita'!$F$6</f>
        <v>138242</v>
      </c>
      <c r="AW7949" s="18">
        <f>+'Per Cápita'!$F$7</f>
        <v>166544</v>
      </c>
      <c r="AX7949" s="18">
        <f t="shared" si="2981"/>
        <v>0</v>
      </c>
      <c r="AY7949" s="18">
        <f t="shared" si="2982"/>
        <v>0</v>
      </c>
      <c r="AZ7949" s="18">
        <f t="shared" si="2983"/>
        <v>0</v>
      </c>
      <c r="BA7949" s="18">
        <f t="shared" si="2984"/>
        <v>0</v>
      </c>
      <c r="BB7949" s="18">
        <f t="shared" si="2985"/>
        <v>4728247.5492461715</v>
      </c>
      <c r="BC7949" s="18">
        <f t="shared" si="2986"/>
        <v>35642261.962116413</v>
      </c>
      <c r="BD7949" s="18">
        <f t="shared" si="2987"/>
        <v>0</v>
      </c>
      <c r="BE7949" s="18">
        <f t="shared" si="2988"/>
        <v>3896092.7220143094</v>
      </c>
      <c r="BF7949" s="18">
        <f t="shared" si="2989"/>
        <v>0</v>
      </c>
      <c r="BG7949" s="18">
        <f t="shared" si="2990"/>
        <v>0</v>
      </c>
      <c r="BH7949" s="18">
        <f t="shared" si="2991"/>
        <v>0</v>
      </c>
      <c r="BI7949" s="18">
        <f t="shared" si="2992"/>
        <v>0</v>
      </c>
      <c r="BJ7949" s="18">
        <f t="shared" si="2993"/>
        <v>945649.50984923425</v>
      </c>
      <c r="BK7949" s="18">
        <f t="shared" si="2994"/>
        <v>7128452.3924232824</v>
      </c>
      <c r="BL7949" s="18">
        <f t="shared" si="2995"/>
        <v>0</v>
      </c>
      <c r="BM7949" s="18">
        <f t="shared" si="2996"/>
        <v>779218.54440286197</v>
      </c>
      <c r="BN7949" s="18">
        <f t="shared" si="2997"/>
        <v>44266602.23337689</v>
      </c>
      <c r="BO7949" s="18">
        <f t="shared" si="2998"/>
        <v>8853320.4466753788</v>
      </c>
      <c r="BP7949" s="4">
        <f t="shared" si="2999"/>
        <v>53119923</v>
      </c>
      <c r="BQ7949" t="s">
        <v>11411</v>
      </c>
    </row>
    <row r="7950" spans="1:69" x14ac:dyDescent="0.25">
      <c r="A7950" s="15" t="s">
        <v>7753</v>
      </c>
      <c r="B7950" t="s">
        <v>5766</v>
      </c>
      <c r="C7950">
        <v>3791</v>
      </c>
      <c r="D7950" t="s">
        <v>7753</v>
      </c>
      <c r="E7950" t="s">
        <v>6304</v>
      </c>
      <c r="F7950" t="s">
        <v>2394</v>
      </c>
      <c r="G7950">
        <v>12222</v>
      </c>
      <c r="H7950" s="15">
        <v>441001004839</v>
      </c>
      <c r="I7950" t="s">
        <v>9355</v>
      </c>
      <c r="J7950">
        <v>1</v>
      </c>
      <c r="K7950" s="22">
        <v>7.570138201780984</v>
      </c>
      <c r="L7950" s="16"/>
      <c r="M7950" s="16">
        <f t="shared" si="2976"/>
        <v>0.53029922674666996</v>
      </c>
      <c r="N7950" s="16">
        <f t="shared" si="2977"/>
        <v>6.335337044818877E-2</v>
      </c>
      <c r="O7950" s="29">
        <f t="shared" si="2978"/>
        <v>1.0633533704481888</v>
      </c>
      <c r="P7950" s="17">
        <f t="shared" si="2979"/>
        <v>664</v>
      </c>
      <c r="Q7950">
        <v>0</v>
      </c>
      <c r="R7950">
        <v>0</v>
      </c>
      <c r="S7950">
        <v>56</v>
      </c>
      <c r="T7950">
        <v>0</v>
      </c>
      <c r="U7950">
        <v>328</v>
      </c>
      <c r="V7950">
        <v>0</v>
      </c>
      <c r="W7950">
        <v>213</v>
      </c>
      <c r="X7950">
        <v>0</v>
      </c>
      <c r="Y7950">
        <v>67</v>
      </c>
      <c r="Z7950">
        <v>0</v>
      </c>
      <c r="AA7950">
        <v>0</v>
      </c>
      <c r="AB7950">
        <v>0</v>
      </c>
      <c r="AC7950" s="17">
        <f t="shared" si="2980"/>
        <v>0</v>
      </c>
      <c r="AD7950" s="17">
        <v>0</v>
      </c>
      <c r="AE7950" s="17">
        <v>0</v>
      </c>
      <c r="AF7950">
        <v>0</v>
      </c>
      <c r="AG7950">
        <v>0</v>
      </c>
      <c r="AH7950">
        <v>0</v>
      </c>
      <c r="AI7950">
        <v>0</v>
      </c>
      <c r="AJ7950">
        <v>0</v>
      </c>
      <c r="AK7950">
        <v>0</v>
      </c>
      <c r="AL7950">
        <v>0</v>
      </c>
      <c r="AM7950">
        <v>0</v>
      </c>
      <c r="AN7950">
        <v>0</v>
      </c>
      <c r="AO7950">
        <v>0</v>
      </c>
      <c r="AP7950" s="18">
        <f>+'Per Cápita'!$E$4</f>
        <v>83816</v>
      </c>
      <c r="AQ7950" s="18">
        <f>+'Per Cápita'!$E$5</f>
        <v>74019</v>
      </c>
      <c r="AR7950" s="18">
        <f>+'Per Cápita'!$E$6</f>
        <v>111028</v>
      </c>
      <c r="AS7950" s="18">
        <f>+'Per Cápita'!$E$7</f>
        <v>136064</v>
      </c>
      <c r="AT7950" s="18">
        <f>+'Per Cápita'!$F$4</f>
        <v>103408</v>
      </c>
      <c r="AU7950" s="18">
        <f>+'Per Cápita'!$F$5</f>
        <v>90347</v>
      </c>
      <c r="AV7950" s="18">
        <f>+'Per Cápita'!$F$6</f>
        <v>138242</v>
      </c>
      <c r="AW7950" s="18">
        <f>+'Per Cápita'!$F$7</f>
        <v>166544</v>
      </c>
      <c r="AX7950" s="18">
        <f t="shared" si="2981"/>
        <v>0</v>
      </c>
      <c r="AY7950" s="18">
        <f t="shared" si="2982"/>
        <v>0</v>
      </c>
      <c r="AZ7950" s="18">
        <f t="shared" si="2983"/>
        <v>0</v>
      </c>
      <c r="BA7950" s="18">
        <f t="shared" si="2984"/>
        <v>0</v>
      </c>
      <c r="BB7950" s="18">
        <f t="shared" si="2985"/>
        <v>6157717.7385531534</v>
      </c>
      <c r="BC7950" s="18">
        <f t="shared" si="2986"/>
        <v>51974295.745296441</v>
      </c>
      <c r="BD7950" s="18">
        <f t="shared" si="2987"/>
        <v>9849006.4747123998</v>
      </c>
      <c r="BE7950" s="18">
        <f t="shared" si="2988"/>
        <v>0</v>
      </c>
      <c r="BF7950" s="18">
        <f t="shared" si="2989"/>
        <v>0</v>
      </c>
      <c r="BG7950" s="18">
        <f t="shared" si="2990"/>
        <v>0</v>
      </c>
      <c r="BH7950" s="18">
        <f t="shared" si="2991"/>
        <v>0</v>
      </c>
      <c r="BI7950" s="18">
        <f t="shared" si="2992"/>
        <v>0</v>
      </c>
      <c r="BJ7950" s="18">
        <f t="shared" si="2993"/>
        <v>0</v>
      </c>
      <c r="BK7950" s="18">
        <f t="shared" si="2994"/>
        <v>0</v>
      </c>
      <c r="BL7950" s="18">
        <f t="shared" si="2995"/>
        <v>0</v>
      </c>
      <c r="BM7950" s="18">
        <f t="shared" si="2996"/>
        <v>0</v>
      </c>
      <c r="BN7950" s="18">
        <f t="shared" si="2997"/>
        <v>67981019.958561987</v>
      </c>
      <c r="BO7950" s="18">
        <f t="shared" si="2998"/>
        <v>0</v>
      </c>
      <c r="BP7950" s="4">
        <f t="shared" si="2999"/>
        <v>67981020</v>
      </c>
      <c r="BQ7950" t="s">
        <v>11411</v>
      </c>
    </row>
    <row r="7951" spans="1:69" x14ac:dyDescent="0.25">
      <c r="A7951" s="15" t="s">
        <v>7189</v>
      </c>
      <c r="B7951" t="s">
        <v>5766</v>
      </c>
      <c r="C7951">
        <v>3790</v>
      </c>
      <c r="D7951" t="s">
        <v>7189</v>
      </c>
      <c r="E7951" t="s">
        <v>6311</v>
      </c>
      <c r="F7951" t="s">
        <v>2410</v>
      </c>
      <c r="G7951">
        <v>10617</v>
      </c>
      <c r="H7951" s="15">
        <v>441298000683</v>
      </c>
      <c r="I7951" t="s">
        <v>9356</v>
      </c>
      <c r="J7951">
        <v>1</v>
      </c>
      <c r="K7951" s="22">
        <v>12.370060778640212</v>
      </c>
      <c r="L7951" s="16"/>
      <c r="M7951" s="16">
        <f t="shared" si="2976"/>
        <v>0.86654080690084623</v>
      </c>
      <c r="N7951" s="16">
        <f t="shared" si="2977"/>
        <v>0.11421486256335744</v>
      </c>
      <c r="O7951" s="29">
        <f t="shared" si="2978"/>
        <v>1.1142148625633574</v>
      </c>
      <c r="P7951" s="17">
        <f t="shared" si="2979"/>
        <v>703</v>
      </c>
      <c r="Q7951">
        <v>0</v>
      </c>
      <c r="R7951">
        <v>0</v>
      </c>
      <c r="S7951">
        <v>61</v>
      </c>
      <c r="T7951">
        <v>0</v>
      </c>
      <c r="U7951">
        <v>348</v>
      </c>
      <c r="V7951">
        <v>0</v>
      </c>
      <c r="W7951">
        <v>210</v>
      </c>
      <c r="X7951">
        <v>0</v>
      </c>
      <c r="Y7951">
        <v>0</v>
      </c>
      <c r="Z7951">
        <v>0</v>
      </c>
      <c r="AA7951">
        <v>84</v>
      </c>
      <c r="AB7951">
        <v>0</v>
      </c>
      <c r="AC7951" s="17">
        <f t="shared" si="2980"/>
        <v>84</v>
      </c>
      <c r="AD7951" s="17">
        <v>0</v>
      </c>
      <c r="AE7951" s="17">
        <v>0</v>
      </c>
      <c r="AF7951">
        <v>0</v>
      </c>
      <c r="AG7951">
        <v>0</v>
      </c>
      <c r="AH7951">
        <v>0</v>
      </c>
      <c r="AI7951">
        <v>0</v>
      </c>
      <c r="AJ7951">
        <v>0</v>
      </c>
      <c r="AK7951">
        <v>0</v>
      </c>
      <c r="AL7951">
        <v>0</v>
      </c>
      <c r="AM7951">
        <v>0</v>
      </c>
      <c r="AN7951">
        <v>84</v>
      </c>
      <c r="AO7951">
        <v>0</v>
      </c>
      <c r="AP7951" s="18">
        <f>+'Per Cápita'!$E$4</f>
        <v>83816</v>
      </c>
      <c r="AQ7951" s="18">
        <f>+'Per Cápita'!$E$5</f>
        <v>74019</v>
      </c>
      <c r="AR7951" s="18">
        <f>+'Per Cápita'!$E$6</f>
        <v>111028</v>
      </c>
      <c r="AS7951" s="18">
        <f>+'Per Cápita'!$E$7</f>
        <v>136064</v>
      </c>
      <c r="AT7951" s="18">
        <f>+'Per Cápita'!$F$4</f>
        <v>103408</v>
      </c>
      <c r="AU7951" s="18">
        <f>+'Per Cápita'!$F$5</f>
        <v>90347</v>
      </c>
      <c r="AV7951" s="18">
        <f>+'Per Cápita'!$F$6</f>
        <v>138242</v>
      </c>
      <c r="AW7951" s="18">
        <f>+'Per Cápita'!$F$7</f>
        <v>166544</v>
      </c>
      <c r="AX7951" s="18">
        <f t="shared" si="2981"/>
        <v>0</v>
      </c>
      <c r="AY7951" s="18">
        <f t="shared" si="2982"/>
        <v>0</v>
      </c>
      <c r="AZ7951" s="18">
        <f t="shared" si="2983"/>
        <v>0</v>
      </c>
      <c r="BA7951" s="18">
        <f t="shared" si="2984"/>
        <v>0</v>
      </c>
      <c r="BB7951" s="18">
        <f t="shared" si="2985"/>
        <v>7028342.560985052</v>
      </c>
      <c r="BC7951" s="18">
        <f t="shared" si="2986"/>
        <v>56171611.364910506</v>
      </c>
      <c r="BD7951" s="18">
        <f t="shared" si="2987"/>
        <v>0</v>
      </c>
      <c r="BE7951" s="18">
        <f t="shared" si="2988"/>
        <v>15587527.205943152</v>
      </c>
      <c r="BF7951" s="18">
        <f t="shared" si="2989"/>
        <v>0</v>
      </c>
      <c r="BG7951" s="18">
        <f t="shared" si="2990"/>
        <v>0</v>
      </c>
      <c r="BH7951" s="18">
        <f t="shared" si="2991"/>
        <v>0</v>
      </c>
      <c r="BI7951" s="18">
        <f t="shared" si="2992"/>
        <v>0</v>
      </c>
      <c r="BJ7951" s="18">
        <f t="shared" si="2993"/>
        <v>0</v>
      </c>
      <c r="BK7951" s="18">
        <f t="shared" si="2994"/>
        <v>0</v>
      </c>
      <c r="BL7951" s="18">
        <f t="shared" si="2995"/>
        <v>0</v>
      </c>
      <c r="BM7951" s="18">
        <f t="shared" si="2996"/>
        <v>3117505.4411886306</v>
      </c>
      <c r="BN7951" s="18">
        <f t="shared" si="2997"/>
        <v>78787481.131838709</v>
      </c>
      <c r="BO7951" s="18">
        <f t="shared" si="2998"/>
        <v>3117505.4411886306</v>
      </c>
      <c r="BP7951" s="4">
        <f t="shared" si="2999"/>
        <v>81904987</v>
      </c>
      <c r="BQ7951" t="s">
        <v>11411</v>
      </c>
    </row>
    <row r="7952" spans="1:69" x14ac:dyDescent="0.25">
      <c r="A7952" s="15" t="s">
        <v>7189</v>
      </c>
      <c r="B7952" t="s">
        <v>5766</v>
      </c>
      <c r="C7952">
        <v>3790</v>
      </c>
      <c r="D7952" t="s">
        <v>7189</v>
      </c>
      <c r="E7952" t="s">
        <v>6312</v>
      </c>
      <c r="F7952" t="s">
        <v>2411</v>
      </c>
      <c r="G7952">
        <v>10585</v>
      </c>
      <c r="H7952" s="15">
        <v>441306000612</v>
      </c>
      <c r="I7952" t="s">
        <v>9357</v>
      </c>
      <c r="J7952">
        <v>1</v>
      </c>
      <c r="K7952" s="22">
        <v>13.327734064185305</v>
      </c>
      <c r="L7952" s="16"/>
      <c r="M7952" s="16">
        <f t="shared" si="2976"/>
        <v>0.93362721790996439</v>
      </c>
      <c r="N7952" s="16">
        <f t="shared" si="2977"/>
        <v>0.12436267046686146</v>
      </c>
      <c r="O7952" s="29">
        <f t="shared" si="2978"/>
        <v>1.1243626704668614</v>
      </c>
      <c r="P7952" s="17">
        <f t="shared" si="2979"/>
        <v>824</v>
      </c>
      <c r="Q7952">
        <v>0</v>
      </c>
      <c r="R7952">
        <v>0</v>
      </c>
      <c r="S7952">
        <v>50</v>
      </c>
      <c r="T7952">
        <v>0</v>
      </c>
      <c r="U7952">
        <v>317</v>
      </c>
      <c r="V7952">
        <v>0</v>
      </c>
      <c r="W7952">
        <v>329</v>
      </c>
      <c r="X7952">
        <v>0</v>
      </c>
      <c r="Y7952">
        <v>0</v>
      </c>
      <c r="Z7952">
        <v>0</v>
      </c>
      <c r="AA7952">
        <v>128</v>
      </c>
      <c r="AB7952">
        <v>0</v>
      </c>
      <c r="AC7952" s="17">
        <f t="shared" si="2980"/>
        <v>824</v>
      </c>
      <c r="AD7952" s="17">
        <v>0</v>
      </c>
      <c r="AE7952" s="17">
        <v>0</v>
      </c>
      <c r="AF7952">
        <v>50</v>
      </c>
      <c r="AG7952">
        <v>0</v>
      </c>
      <c r="AH7952">
        <v>317</v>
      </c>
      <c r="AI7952">
        <v>0</v>
      </c>
      <c r="AJ7952">
        <v>329</v>
      </c>
      <c r="AK7952">
        <v>0</v>
      </c>
      <c r="AL7952">
        <v>0</v>
      </c>
      <c r="AM7952">
        <v>0</v>
      </c>
      <c r="AN7952">
        <v>128</v>
      </c>
      <c r="AO7952">
        <v>0</v>
      </c>
      <c r="AP7952" s="18">
        <f>+'Per Cápita'!$E$4</f>
        <v>83816</v>
      </c>
      <c r="AQ7952" s="18">
        <f>+'Per Cápita'!$E$5</f>
        <v>74019</v>
      </c>
      <c r="AR7952" s="18">
        <f>+'Per Cápita'!$E$6</f>
        <v>111028</v>
      </c>
      <c r="AS7952" s="18">
        <f>+'Per Cápita'!$E$7</f>
        <v>136064</v>
      </c>
      <c r="AT7952" s="18">
        <f>+'Per Cápita'!$F$4</f>
        <v>103408</v>
      </c>
      <c r="AU7952" s="18">
        <f>+'Per Cápita'!$F$5</f>
        <v>90347</v>
      </c>
      <c r="AV7952" s="18">
        <f>+'Per Cápita'!$F$6</f>
        <v>138242</v>
      </c>
      <c r="AW7952" s="18">
        <f>+'Per Cápita'!$F$7</f>
        <v>166544</v>
      </c>
      <c r="AX7952" s="18">
        <f t="shared" si="2981"/>
        <v>0</v>
      </c>
      <c r="AY7952" s="18">
        <f t="shared" si="2982"/>
        <v>0</v>
      </c>
      <c r="AZ7952" s="18">
        <f t="shared" si="2983"/>
        <v>0</v>
      </c>
      <c r="BA7952" s="18">
        <f t="shared" si="2984"/>
        <v>0</v>
      </c>
      <c r="BB7952" s="18">
        <f t="shared" si="2985"/>
        <v>5813404.7513818601</v>
      </c>
      <c r="BC7952" s="18">
        <f t="shared" si="2986"/>
        <v>65622485.045880519</v>
      </c>
      <c r="BD7952" s="18">
        <f t="shared" si="2987"/>
        <v>0</v>
      </c>
      <c r="BE7952" s="18">
        <f t="shared" si="2988"/>
        <v>23968749.643549822</v>
      </c>
      <c r="BF7952" s="18">
        <f t="shared" si="2989"/>
        <v>0</v>
      </c>
      <c r="BG7952" s="18">
        <f t="shared" si="2990"/>
        <v>0</v>
      </c>
      <c r="BH7952" s="18">
        <f t="shared" si="2991"/>
        <v>0</v>
      </c>
      <c r="BI7952" s="18">
        <f t="shared" si="2992"/>
        <v>0</v>
      </c>
      <c r="BJ7952" s="18">
        <f t="shared" si="2993"/>
        <v>1162680.9502763723</v>
      </c>
      <c r="BK7952" s="18">
        <f t="shared" si="2994"/>
        <v>13124497.009176103</v>
      </c>
      <c r="BL7952" s="18">
        <f t="shared" si="2995"/>
        <v>0</v>
      </c>
      <c r="BM7952" s="18">
        <f t="shared" si="2996"/>
        <v>4793749.9287099643</v>
      </c>
      <c r="BN7952" s="18">
        <f t="shared" si="2997"/>
        <v>95404639.4408122</v>
      </c>
      <c r="BO7952" s="18">
        <f t="shared" si="2998"/>
        <v>19080927.888162442</v>
      </c>
      <c r="BP7952" s="4">
        <f t="shared" si="2999"/>
        <v>114485567</v>
      </c>
      <c r="BQ7952" t="s">
        <v>11411</v>
      </c>
    </row>
    <row r="7953" spans="1:69" x14ac:dyDescent="0.25">
      <c r="A7953" s="15" t="s">
        <v>7189</v>
      </c>
      <c r="B7953" t="s">
        <v>5766</v>
      </c>
      <c r="C7953">
        <v>3790</v>
      </c>
      <c r="D7953" t="s">
        <v>7189</v>
      </c>
      <c r="E7953" t="s">
        <v>6316</v>
      </c>
      <c r="F7953" t="s">
        <v>2418</v>
      </c>
      <c r="G7953">
        <v>10668</v>
      </c>
      <c r="H7953" s="15">
        <v>441396001809</v>
      </c>
      <c r="I7953" t="s">
        <v>9358</v>
      </c>
      <c r="J7953">
        <v>1</v>
      </c>
      <c r="K7953" s="22">
        <v>19.115385328070857</v>
      </c>
      <c r="L7953" s="16"/>
      <c r="M7953" s="16">
        <f t="shared" si="2976"/>
        <v>1.3390606338013447</v>
      </c>
      <c r="N7953" s="16">
        <f t="shared" si="2977"/>
        <v>0.18569044699030648</v>
      </c>
      <c r="O7953" s="29">
        <f t="shared" si="2978"/>
        <v>1.1856904469903065</v>
      </c>
      <c r="P7953" s="17">
        <f t="shared" si="2979"/>
        <v>468</v>
      </c>
      <c r="Q7953">
        <v>0</v>
      </c>
      <c r="R7953">
        <v>0</v>
      </c>
      <c r="S7953">
        <v>55</v>
      </c>
      <c r="T7953">
        <v>0</v>
      </c>
      <c r="U7953">
        <v>217</v>
      </c>
      <c r="V7953">
        <v>0</v>
      </c>
      <c r="W7953">
        <v>149</v>
      </c>
      <c r="X7953">
        <v>0</v>
      </c>
      <c r="Y7953">
        <v>47</v>
      </c>
      <c r="Z7953">
        <v>0</v>
      </c>
      <c r="AA7953">
        <v>0</v>
      </c>
      <c r="AB7953">
        <v>0</v>
      </c>
      <c r="AC7953" s="17">
        <f t="shared" si="2980"/>
        <v>272</v>
      </c>
      <c r="AD7953" s="17">
        <v>0</v>
      </c>
      <c r="AE7953" s="17">
        <v>0</v>
      </c>
      <c r="AF7953">
        <v>55</v>
      </c>
      <c r="AG7953">
        <v>0</v>
      </c>
      <c r="AH7953">
        <v>217</v>
      </c>
      <c r="AI7953">
        <v>0</v>
      </c>
      <c r="AJ7953">
        <v>0</v>
      </c>
      <c r="AK7953">
        <v>0</v>
      </c>
      <c r="AL7953">
        <v>0</v>
      </c>
      <c r="AM7953">
        <v>0</v>
      </c>
      <c r="AN7953">
        <v>0</v>
      </c>
      <c r="AO7953">
        <v>0</v>
      </c>
      <c r="AP7953" s="18">
        <f>+'Per Cápita'!$E$4</f>
        <v>83816</v>
      </c>
      <c r="AQ7953" s="18">
        <f>+'Per Cápita'!$E$5</f>
        <v>74019</v>
      </c>
      <c r="AR7953" s="18">
        <f>+'Per Cápita'!$E$6</f>
        <v>111028</v>
      </c>
      <c r="AS7953" s="18">
        <f>+'Per Cápita'!$E$7</f>
        <v>136064</v>
      </c>
      <c r="AT7953" s="18">
        <f>+'Per Cápita'!$F$4</f>
        <v>103408</v>
      </c>
      <c r="AU7953" s="18">
        <f>+'Per Cápita'!$F$5</f>
        <v>90347</v>
      </c>
      <c r="AV7953" s="18">
        <f>+'Per Cápita'!$F$6</f>
        <v>138242</v>
      </c>
      <c r="AW7953" s="18">
        <f>+'Per Cápita'!$F$7</f>
        <v>166544</v>
      </c>
      <c r="AX7953" s="18">
        <f t="shared" si="2981"/>
        <v>0</v>
      </c>
      <c r="AY7953" s="18">
        <f t="shared" si="2982"/>
        <v>0</v>
      </c>
      <c r="AZ7953" s="18">
        <f t="shared" si="2983"/>
        <v>0</v>
      </c>
      <c r="BA7953" s="18">
        <f t="shared" si="2984"/>
        <v>0</v>
      </c>
      <c r="BB7953" s="18">
        <f t="shared" si="2985"/>
        <v>6743543.2758305483</v>
      </c>
      <c r="BC7953" s="18">
        <f t="shared" si="2986"/>
        <v>39207228.382009357</v>
      </c>
      <c r="BD7953" s="18">
        <f t="shared" si="2987"/>
        <v>7703874.2823231956</v>
      </c>
      <c r="BE7953" s="18">
        <f t="shared" si="2988"/>
        <v>0</v>
      </c>
      <c r="BF7953" s="18">
        <f t="shared" si="2989"/>
        <v>0</v>
      </c>
      <c r="BG7953" s="18">
        <f t="shared" si="2990"/>
        <v>0</v>
      </c>
      <c r="BH7953" s="18">
        <f t="shared" si="2991"/>
        <v>0</v>
      </c>
      <c r="BI7953" s="18">
        <f t="shared" si="2992"/>
        <v>0</v>
      </c>
      <c r="BJ7953" s="18">
        <f t="shared" si="2993"/>
        <v>1348708.65516611</v>
      </c>
      <c r="BK7953" s="18">
        <f t="shared" si="2994"/>
        <v>4649163.1469377223</v>
      </c>
      <c r="BL7953" s="18">
        <f t="shared" si="2995"/>
        <v>0</v>
      </c>
      <c r="BM7953" s="18">
        <f t="shared" si="2996"/>
        <v>0</v>
      </c>
      <c r="BN7953" s="18">
        <f t="shared" si="2997"/>
        <v>53654645.940163106</v>
      </c>
      <c r="BO7953" s="18">
        <f t="shared" si="2998"/>
        <v>5997871.8021038324</v>
      </c>
      <c r="BP7953" s="4">
        <f t="shared" si="2999"/>
        <v>59652518</v>
      </c>
      <c r="BQ7953" t="s">
        <v>11411</v>
      </c>
    </row>
    <row r="7954" spans="1:69" x14ac:dyDescent="0.25">
      <c r="A7954" s="15" t="s">
        <v>7788</v>
      </c>
      <c r="B7954" t="s">
        <v>5766</v>
      </c>
      <c r="C7954">
        <v>4436</v>
      </c>
      <c r="D7954" t="s">
        <v>7788</v>
      </c>
      <c r="E7954" t="s">
        <v>6321</v>
      </c>
      <c r="F7954" t="s">
        <v>2429</v>
      </c>
      <c r="G7954">
        <v>6960</v>
      </c>
      <c r="H7954" s="15">
        <v>441551001012</v>
      </c>
      <c r="I7954" t="s">
        <v>9359</v>
      </c>
      <c r="J7954">
        <v>1</v>
      </c>
      <c r="K7954" s="22">
        <v>11.925271659201115</v>
      </c>
      <c r="L7954" s="16"/>
      <c r="M7954" s="16">
        <f t="shared" si="2976"/>
        <v>0.83538268008509098</v>
      </c>
      <c r="N7954" s="16">
        <f t="shared" si="2977"/>
        <v>0.10950173689747071</v>
      </c>
      <c r="O7954" s="29">
        <f t="shared" si="2978"/>
        <v>1.1095017368974707</v>
      </c>
      <c r="P7954" s="17">
        <f t="shared" si="2979"/>
        <v>3066</v>
      </c>
      <c r="Q7954">
        <v>0</v>
      </c>
      <c r="R7954">
        <v>0</v>
      </c>
      <c r="S7954">
        <v>333</v>
      </c>
      <c r="T7954">
        <v>0</v>
      </c>
      <c r="U7954">
        <v>1675</v>
      </c>
      <c r="V7954">
        <v>0</v>
      </c>
      <c r="W7954">
        <v>829</v>
      </c>
      <c r="X7954">
        <v>0</v>
      </c>
      <c r="Y7954">
        <v>229</v>
      </c>
      <c r="Z7954">
        <v>0</v>
      </c>
      <c r="AA7954">
        <v>0</v>
      </c>
      <c r="AB7954">
        <v>0</v>
      </c>
      <c r="AC7954" s="17">
        <f t="shared" si="2980"/>
        <v>11</v>
      </c>
      <c r="AD7954" s="17">
        <v>0</v>
      </c>
      <c r="AE7954" s="17">
        <v>0</v>
      </c>
      <c r="AF7954">
        <v>4</v>
      </c>
      <c r="AG7954">
        <v>0</v>
      </c>
      <c r="AH7954">
        <v>7</v>
      </c>
      <c r="AI7954">
        <v>0</v>
      </c>
      <c r="AJ7954">
        <v>0</v>
      </c>
      <c r="AK7954">
        <v>0</v>
      </c>
      <c r="AL7954">
        <v>0</v>
      </c>
      <c r="AM7954">
        <v>0</v>
      </c>
      <c r="AN7954">
        <v>0</v>
      </c>
      <c r="AO7954">
        <v>0</v>
      </c>
      <c r="AP7954" s="18">
        <f>+'Per Cápita'!$E$4</f>
        <v>83816</v>
      </c>
      <c r="AQ7954" s="18">
        <f>+'Per Cápita'!$E$5</f>
        <v>74019</v>
      </c>
      <c r="AR7954" s="18">
        <f>+'Per Cápita'!$E$6</f>
        <v>111028</v>
      </c>
      <c r="AS7954" s="18">
        <f>+'Per Cápita'!$E$7</f>
        <v>136064</v>
      </c>
      <c r="AT7954" s="18">
        <f>+'Per Cápita'!$F$4</f>
        <v>103408</v>
      </c>
      <c r="AU7954" s="18">
        <f>+'Per Cápita'!$F$5</f>
        <v>90347</v>
      </c>
      <c r="AV7954" s="18">
        <f>+'Per Cápita'!$F$6</f>
        <v>138242</v>
      </c>
      <c r="AW7954" s="18">
        <f>+'Per Cápita'!$F$7</f>
        <v>166544</v>
      </c>
      <c r="AX7954" s="18">
        <f t="shared" si="2981"/>
        <v>0</v>
      </c>
      <c r="AY7954" s="18">
        <f t="shared" si="2982"/>
        <v>0</v>
      </c>
      <c r="AZ7954" s="18">
        <f t="shared" si="2983"/>
        <v>0</v>
      </c>
      <c r="BA7954" s="18">
        <f t="shared" si="2984"/>
        <v>0</v>
      </c>
      <c r="BB7954" s="18">
        <f t="shared" si="2985"/>
        <v>38205541.417828187</v>
      </c>
      <c r="BC7954" s="18">
        <f t="shared" si="2986"/>
        <v>251001344.17238337</v>
      </c>
      <c r="BD7954" s="18">
        <f t="shared" si="2987"/>
        <v>35123960.25668925</v>
      </c>
      <c r="BE7954" s="18">
        <f t="shared" si="2988"/>
        <v>0</v>
      </c>
      <c r="BF7954" s="18">
        <f t="shared" si="2989"/>
        <v>0</v>
      </c>
      <c r="BG7954" s="18">
        <f t="shared" si="2990"/>
        <v>0</v>
      </c>
      <c r="BH7954" s="18">
        <f t="shared" si="2991"/>
        <v>0</v>
      </c>
      <c r="BI7954" s="18">
        <f t="shared" si="2992"/>
        <v>0</v>
      </c>
      <c r="BJ7954" s="18">
        <f t="shared" si="2993"/>
        <v>91785.084487274929</v>
      </c>
      <c r="BK7954" s="18">
        <f t="shared" si="2994"/>
        <v>140336.21479286611</v>
      </c>
      <c r="BL7954" s="18">
        <f t="shared" si="2995"/>
        <v>0</v>
      </c>
      <c r="BM7954" s="18">
        <f t="shared" si="2996"/>
        <v>0</v>
      </c>
      <c r="BN7954" s="18">
        <f t="shared" si="2997"/>
        <v>324330845.84690082</v>
      </c>
      <c r="BO7954" s="18">
        <f t="shared" si="2998"/>
        <v>232121.29928014104</v>
      </c>
      <c r="BP7954" s="4">
        <f t="shared" si="2999"/>
        <v>324562967</v>
      </c>
      <c r="BQ7954" t="s">
        <v>11411</v>
      </c>
    </row>
    <row r="7955" spans="1:69" x14ac:dyDescent="0.25">
      <c r="A7955" s="15" t="s">
        <v>7189</v>
      </c>
      <c r="B7955" t="s">
        <v>5766</v>
      </c>
      <c r="C7955">
        <v>3790</v>
      </c>
      <c r="D7955" t="s">
        <v>7189</v>
      </c>
      <c r="E7955" t="s">
        <v>6326</v>
      </c>
      <c r="F7955" t="s">
        <v>2436</v>
      </c>
      <c r="G7955">
        <v>7707</v>
      </c>
      <c r="H7955" s="15">
        <v>441799000322</v>
      </c>
      <c r="I7955" t="s">
        <v>9360</v>
      </c>
      <c r="J7955">
        <v>1</v>
      </c>
      <c r="K7955" s="22">
        <v>16.847772883015175</v>
      </c>
      <c r="L7955" s="16"/>
      <c r="M7955" s="16">
        <f t="shared" si="2976"/>
        <v>1.1802110733149529</v>
      </c>
      <c r="N7955" s="16">
        <f t="shared" si="2977"/>
        <v>0.16166211098120248</v>
      </c>
      <c r="O7955" s="29">
        <f t="shared" si="2978"/>
        <v>1.1616621109812024</v>
      </c>
      <c r="P7955" s="17">
        <f t="shared" si="2979"/>
        <v>771</v>
      </c>
      <c r="Q7955">
        <v>0</v>
      </c>
      <c r="R7955">
        <v>0</v>
      </c>
      <c r="S7955">
        <v>70</v>
      </c>
      <c r="T7955">
        <v>0</v>
      </c>
      <c r="U7955">
        <v>367</v>
      </c>
      <c r="V7955">
        <v>0</v>
      </c>
      <c r="W7955">
        <v>247</v>
      </c>
      <c r="X7955">
        <v>0</v>
      </c>
      <c r="Y7955">
        <v>87</v>
      </c>
      <c r="Z7955">
        <v>0</v>
      </c>
      <c r="AA7955">
        <v>0</v>
      </c>
      <c r="AB7955">
        <v>0</v>
      </c>
      <c r="AC7955" s="17">
        <f t="shared" si="2980"/>
        <v>0</v>
      </c>
      <c r="AD7955" s="17">
        <v>0</v>
      </c>
      <c r="AE7955" s="17">
        <v>0</v>
      </c>
      <c r="AF7955">
        <v>0</v>
      </c>
      <c r="AG7955">
        <v>0</v>
      </c>
      <c r="AH7955">
        <v>0</v>
      </c>
      <c r="AI7955">
        <v>0</v>
      </c>
      <c r="AJ7955">
        <v>0</v>
      </c>
      <c r="AK7955">
        <v>0</v>
      </c>
      <c r="AL7955">
        <v>0</v>
      </c>
      <c r="AM7955">
        <v>0</v>
      </c>
      <c r="AN7955">
        <v>0</v>
      </c>
      <c r="AO7955">
        <v>0</v>
      </c>
      <c r="AP7955" s="18">
        <f>+'Per Cápita'!$E$4</f>
        <v>83816</v>
      </c>
      <c r="AQ7955" s="18">
        <f>+'Per Cápita'!$E$5</f>
        <v>74019</v>
      </c>
      <c r="AR7955" s="18">
        <f>+'Per Cápita'!$E$6</f>
        <v>111028</v>
      </c>
      <c r="AS7955" s="18">
        <f>+'Per Cápita'!$E$7</f>
        <v>136064</v>
      </c>
      <c r="AT7955" s="18">
        <f>+'Per Cápita'!$F$4</f>
        <v>103408</v>
      </c>
      <c r="AU7955" s="18">
        <f>+'Per Cápita'!$F$5</f>
        <v>90347</v>
      </c>
      <c r="AV7955" s="18">
        <f>+'Per Cápita'!$F$6</f>
        <v>138242</v>
      </c>
      <c r="AW7955" s="18">
        <f>+'Per Cápita'!$F$7</f>
        <v>166544</v>
      </c>
      <c r="AX7955" s="18">
        <f t="shared" si="2981"/>
        <v>0</v>
      </c>
      <c r="AY7955" s="18">
        <f t="shared" si="2982"/>
        <v>0</v>
      </c>
      <c r="AZ7955" s="18">
        <f t="shared" si="2983"/>
        <v>0</v>
      </c>
      <c r="BA7955" s="18">
        <f t="shared" si="2984"/>
        <v>0</v>
      </c>
      <c r="BB7955" s="18">
        <f t="shared" si="2985"/>
        <v>8408760.8900640924</v>
      </c>
      <c r="BC7955" s="18">
        <f t="shared" si="2986"/>
        <v>64440949.65886268</v>
      </c>
      <c r="BD7955" s="18">
        <f t="shared" si="2987"/>
        <v>13971372.938524915</v>
      </c>
      <c r="BE7955" s="18">
        <f t="shared" si="2988"/>
        <v>0</v>
      </c>
      <c r="BF7955" s="18">
        <f t="shared" si="2989"/>
        <v>0</v>
      </c>
      <c r="BG7955" s="18">
        <f t="shared" si="2990"/>
        <v>0</v>
      </c>
      <c r="BH7955" s="18">
        <f t="shared" si="2991"/>
        <v>0</v>
      </c>
      <c r="BI7955" s="18">
        <f t="shared" si="2992"/>
        <v>0</v>
      </c>
      <c r="BJ7955" s="18">
        <f t="shared" si="2993"/>
        <v>0</v>
      </c>
      <c r="BK7955" s="18">
        <f t="shared" si="2994"/>
        <v>0</v>
      </c>
      <c r="BL7955" s="18">
        <f t="shared" si="2995"/>
        <v>0</v>
      </c>
      <c r="BM7955" s="18">
        <f t="shared" si="2996"/>
        <v>0</v>
      </c>
      <c r="BN7955" s="18">
        <f t="shared" si="2997"/>
        <v>86821083.487451687</v>
      </c>
      <c r="BO7955" s="18">
        <f t="shared" si="2998"/>
        <v>0</v>
      </c>
      <c r="BP7955" s="4">
        <f t="shared" si="2999"/>
        <v>86821083</v>
      </c>
      <c r="BQ7955" t="s">
        <v>11411</v>
      </c>
    </row>
    <row r="7956" spans="1:69" x14ac:dyDescent="0.25">
      <c r="A7956" s="15" t="s">
        <v>7189</v>
      </c>
      <c r="B7956" t="s">
        <v>5766</v>
      </c>
      <c r="C7956">
        <v>3790</v>
      </c>
      <c r="D7956" t="s">
        <v>7189</v>
      </c>
      <c r="E7956" t="s">
        <v>6326</v>
      </c>
      <c r="F7956" t="s">
        <v>2436</v>
      </c>
      <c r="G7956">
        <v>7706</v>
      </c>
      <c r="H7956" s="15">
        <v>441799000543</v>
      </c>
      <c r="I7956" t="s">
        <v>9361</v>
      </c>
      <c r="J7956">
        <v>1</v>
      </c>
      <c r="K7956" s="22">
        <v>16.847772883015175</v>
      </c>
      <c r="L7956" s="16"/>
      <c r="M7956" s="16">
        <f t="shared" si="2976"/>
        <v>1.1802110733149529</v>
      </c>
      <c r="N7956" s="16">
        <f t="shared" si="2977"/>
        <v>0.16166211098120248</v>
      </c>
      <c r="O7956" s="29">
        <f t="shared" si="2978"/>
        <v>1.1616621109812024</v>
      </c>
      <c r="P7956" s="17">
        <f t="shared" si="2979"/>
        <v>201</v>
      </c>
      <c r="Q7956">
        <v>0</v>
      </c>
      <c r="R7956">
        <v>0</v>
      </c>
      <c r="S7956">
        <v>18</v>
      </c>
      <c r="T7956">
        <v>0</v>
      </c>
      <c r="U7956">
        <v>75</v>
      </c>
      <c r="V7956">
        <v>0</v>
      </c>
      <c r="W7956">
        <v>77</v>
      </c>
      <c r="X7956">
        <v>0</v>
      </c>
      <c r="Y7956">
        <v>0</v>
      </c>
      <c r="Z7956">
        <v>0</v>
      </c>
      <c r="AA7956">
        <v>31</v>
      </c>
      <c r="AB7956">
        <v>0</v>
      </c>
      <c r="AC7956" s="17">
        <f t="shared" si="2980"/>
        <v>84</v>
      </c>
      <c r="AD7956" s="17">
        <v>0</v>
      </c>
      <c r="AE7956" s="17">
        <v>0</v>
      </c>
      <c r="AF7956">
        <v>4</v>
      </c>
      <c r="AG7956">
        <v>0</v>
      </c>
      <c r="AH7956">
        <v>49</v>
      </c>
      <c r="AI7956">
        <v>0</v>
      </c>
      <c r="AJ7956">
        <v>0</v>
      </c>
      <c r="AK7956">
        <v>0</v>
      </c>
      <c r="AL7956">
        <v>0</v>
      </c>
      <c r="AM7956">
        <v>0</v>
      </c>
      <c r="AN7956">
        <v>31</v>
      </c>
      <c r="AO7956">
        <v>0</v>
      </c>
      <c r="AP7956" s="18">
        <f>+'Per Cápita'!$E$4</f>
        <v>83816</v>
      </c>
      <c r="AQ7956" s="18">
        <f>+'Per Cápita'!$E$5</f>
        <v>74019</v>
      </c>
      <c r="AR7956" s="18">
        <f>+'Per Cápita'!$E$6</f>
        <v>111028</v>
      </c>
      <c r="AS7956" s="18">
        <f>+'Per Cápita'!$E$7</f>
        <v>136064</v>
      </c>
      <c r="AT7956" s="18">
        <f>+'Per Cápita'!$F$4</f>
        <v>103408</v>
      </c>
      <c r="AU7956" s="18">
        <f>+'Per Cápita'!$F$5</f>
        <v>90347</v>
      </c>
      <c r="AV7956" s="18">
        <f>+'Per Cápita'!$F$6</f>
        <v>138242</v>
      </c>
      <c r="AW7956" s="18">
        <f>+'Per Cápita'!$F$7</f>
        <v>166544</v>
      </c>
      <c r="AX7956" s="18">
        <f t="shared" si="2981"/>
        <v>0</v>
      </c>
      <c r="AY7956" s="18">
        <f t="shared" si="2982"/>
        <v>0</v>
      </c>
      <c r="AZ7956" s="18">
        <f t="shared" si="2983"/>
        <v>0</v>
      </c>
      <c r="BA7956" s="18">
        <f t="shared" si="2984"/>
        <v>0</v>
      </c>
      <c r="BB7956" s="18">
        <f t="shared" si="2985"/>
        <v>2162252.8003021954</v>
      </c>
      <c r="BC7956" s="18">
        <f t="shared" si="2986"/>
        <v>15952808.384604441</v>
      </c>
      <c r="BD7956" s="18">
        <f t="shared" si="2987"/>
        <v>0</v>
      </c>
      <c r="BE7956" s="18">
        <f t="shared" si="2988"/>
        <v>5997503.4929488543</v>
      </c>
      <c r="BF7956" s="18">
        <f t="shared" si="2989"/>
        <v>0</v>
      </c>
      <c r="BG7956" s="18">
        <f t="shared" si="2990"/>
        <v>0</v>
      </c>
      <c r="BH7956" s="18">
        <f t="shared" si="2991"/>
        <v>0</v>
      </c>
      <c r="BI7956" s="18">
        <f t="shared" si="2992"/>
        <v>0</v>
      </c>
      <c r="BJ7956" s="18">
        <f t="shared" si="2993"/>
        <v>96100.124457875354</v>
      </c>
      <c r="BK7956" s="18">
        <f t="shared" si="2994"/>
        <v>1028536.3300600233</v>
      </c>
      <c r="BL7956" s="18">
        <f t="shared" si="2995"/>
        <v>0</v>
      </c>
      <c r="BM7956" s="18">
        <f t="shared" si="2996"/>
        <v>1199500.6985897711</v>
      </c>
      <c r="BN7956" s="18">
        <f t="shared" si="2997"/>
        <v>24112564.677855492</v>
      </c>
      <c r="BO7956" s="18">
        <f t="shared" si="2998"/>
        <v>2324137.1531076697</v>
      </c>
      <c r="BP7956" s="4">
        <f t="shared" si="2999"/>
        <v>26436702</v>
      </c>
      <c r="BQ7956" t="s">
        <v>11411</v>
      </c>
    </row>
    <row r="7957" spans="1:69" x14ac:dyDescent="0.25">
      <c r="A7957" s="15" t="s">
        <v>7180</v>
      </c>
      <c r="B7957" t="s">
        <v>5767</v>
      </c>
      <c r="C7957">
        <v>4449</v>
      </c>
      <c r="D7957" t="s">
        <v>7180</v>
      </c>
      <c r="E7957" t="s">
        <v>6331</v>
      </c>
      <c r="F7957" t="s">
        <v>2443</v>
      </c>
      <c r="G7957">
        <v>126057</v>
      </c>
      <c r="H7957" s="15">
        <v>444001003793</v>
      </c>
      <c r="I7957" t="s">
        <v>9362</v>
      </c>
      <c r="J7957">
        <v>1</v>
      </c>
      <c r="K7957" s="22">
        <v>36.272125770514052</v>
      </c>
      <c r="L7957" s="16"/>
      <c r="M7957" s="16">
        <f t="shared" si="2976"/>
        <v>2.540915335473827</v>
      </c>
      <c r="N7957" s="16">
        <f t="shared" si="2977"/>
        <v>0.36748867493303855</v>
      </c>
      <c r="O7957" s="29">
        <f t="shared" si="2978"/>
        <v>1.3674886749330386</v>
      </c>
      <c r="P7957" s="17">
        <f t="shared" si="2979"/>
        <v>1419</v>
      </c>
      <c r="Q7957">
        <v>0</v>
      </c>
      <c r="R7957">
        <v>0</v>
      </c>
      <c r="S7957">
        <v>156</v>
      </c>
      <c r="T7957">
        <v>0</v>
      </c>
      <c r="U7957">
        <v>948</v>
      </c>
      <c r="V7957">
        <v>0</v>
      </c>
      <c r="W7957">
        <v>315</v>
      </c>
      <c r="X7957">
        <v>0</v>
      </c>
      <c r="Y7957">
        <v>0</v>
      </c>
      <c r="Z7957">
        <v>0</v>
      </c>
      <c r="AA7957">
        <v>0</v>
      </c>
      <c r="AB7957">
        <v>0</v>
      </c>
      <c r="AC7957" s="17">
        <f t="shared" si="2980"/>
        <v>0</v>
      </c>
      <c r="AD7957" s="17">
        <v>0</v>
      </c>
      <c r="AE7957" s="17">
        <v>0</v>
      </c>
      <c r="AF7957">
        <v>0</v>
      </c>
      <c r="AG7957">
        <v>0</v>
      </c>
      <c r="AH7957">
        <v>0</v>
      </c>
      <c r="AI7957">
        <v>0</v>
      </c>
      <c r="AJ7957">
        <v>0</v>
      </c>
      <c r="AK7957">
        <v>0</v>
      </c>
      <c r="AL7957">
        <v>0</v>
      </c>
      <c r="AM7957">
        <v>0</v>
      </c>
      <c r="AN7957">
        <v>0</v>
      </c>
      <c r="AO7957">
        <v>0</v>
      </c>
      <c r="AP7957" s="18">
        <f>+'Per Cápita'!$E$4</f>
        <v>83816</v>
      </c>
      <c r="AQ7957" s="18">
        <f>+'Per Cápita'!$E$5</f>
        <v>74019</v>
      </c>
      <c r="AR7957" s="18">
        <f>+'Per Cápita'!$E$6</f>
        <v>111028</v>
      </c>
      <c r="AS7957" s="18">
        <f>+'Per Cápita'!$E$7</f>
        <v>136064</v>
      </c>
      <c r="AT7957" s="18">
        <f>+'Per Cápita'!$F$4</f>
        <v>103408</v>
      </c>
      <c r="AU7957" s="18">
        <f>+'Per Cápita'!$F$5</f>
        <v>90347</v>
      </c>
      <c r="AV7957" s="18">
        <f>+'Per Cápita'!$F$6</f>
        <v>138242</v>
      </c>
      <c r="AW7957" s="18">
        <f>+'Per Cápita'!$F$7</f>
        <v>166544</v>
      </c>
      <c r="AX7957" s="18">
        <f t="shared" si="2981"/>
        <v>0</v>
      </c>
      <c r="AY7957" s="18">
        <f t="shared" si="2982"/>
        <v>0</v>
      </c>
      <c r="AZ7957" s="18">
        <f t="shared" si="2983"/>
        <v>0</v>
      </c>
      <c r="BA7957" s="18">
        <f t="shared" si="2984"/>
        <v>0</v>
      </c>
      <c r="BB7957" s="18">
        <f t="shared" si="2985"/>
        <v>22059845.948006202</v>
      </c>
      <c r="BC7957" s="18">
        <f t="shared" si="2986"/>
        <v>156041754.63380334</v>
      </c>
      <c r="BD7957" s="18">
        <f t="shared" si="2987"/>
        <v>0</v>
      </c>
      <c r="BE7957" s="18">
        <f t="shared" si="2988"/>
        <v>0</v>
      </c>
      <c r="BF7957" s="18">
        <f t="shared" si="2989"/>
        <v>0</v>
      </c>
      <c r="BG7957" s="18">
        <f t="shared" si="2990"/>
        <v>0</v>
      </c>
      <c r="BH7957" s="18">
        <f t="shared" si="2991"/>
        <v>0</v>
      </c>
      <c r="BI7957" s="18">
        <f t="shared" si="2992"/>
        <v>0</v>
      </c>
      <c r="BJ7957" s="18">
        <f t="shared" si="2993"/>
        <v>0</v>
      </c>
      <c r="BK7957" s="18">
        <f t="shared" si="2994"/>
        <v>0</v>
      </c>
      <c r="BL7957" s="18">
        <f t="shared" si="2995"/>
        <v>0</v>
      </c>
      <c r="BM7957" s="18">
        <f t="shared" si="2996"/>
        <v>0</v>
      </c>
      <c r="BN7957" s="18">
        <f t="shared" si="2997"/>
        <v>178101600.58180955</v>
      </c>
      <c r="BO7957" s="18">
        <f t="shared" si="2998"/>
        <v>0</v>
      </c>
      <c r="BP7957" s="4">
        <f t="shared" si="2999"/>
        <v>178101601</v>
      </c>
      <c r="BQ7957" t="s">
        <v>11411</v>
      </c>
    </row>
    <row r="7958" spans="1:69" x14ac:dyDescent="0.25">
      <c r="A7958" s="15" t="s">
        <v>7210</v>
      </c>
      <c r="B7958" t="s">
        <v>5767</v>
      </c>
      <c r="C7958">
        <v>4460</v>
      </c>
      <c r="D7958" t="s">
        <v>7210</v>
      </c>
      <c r="E7958" t="s">
        <v>6338</v>
      </c>
      <c r="F7958" t="s">
        <v>2486</v>
      </c>
      <c r="G7958">
        <v>123338</v>
      </c>
      <c r="H7958" s="15">
        <v>444847000134</v>
      </c>
      <c r="I7958" t="s">
        <v>9363</v>
      </c>
      <c r="J7958">
        <v>1</v>
      </c>
      <c r="K7958" s="22">
        <v>88.7491622725491</v>
      </c>
      <c r="L7958" s="16"/>
      <c r="M7958" s="16">
        <f t="shared" si="2976"/>
        <v>6.2170083125398072</v>
      </c>
      <c r="N7958" s="16">
        <f t="shared" si="2977"/>
        <v>0.92355188960725154</v>
      </c>
      <c r="O7958" s="29">
        <f t="shared" si="2978"/>
        <v>1.9235518896072517</v>
      </c>
      <c r="P7958" s="17">
        <f t="shared" si="2979"/>
        <v>1063</v>
      </c>
      <c r="Q7958">
        <v>0</v>
      </c>
      <c r="R7958">
        <v>0</v>
      </c>
      <c r="S7958">
        <v>93</v>
      </c>
      <c r="T7958">
        <v>0</v>
      </c>
      <c r="U7958">
        <v>564</v>
      </c>
      <c r="V7958">
        <v>0</v>
      </c>
      <c r="W7958">
        <v>323</v>
      </c>
      <c r="X7958">
        <v>0</v>
      </c>
      <c r="Y7958">
        <v>83</v>
      </c>
      <c r="Z7958">
        <v>0</v>
      </c>
      <c r="AA7958">
        <v>0</v>
      </c>
      <c r="AB7958">
        <v>0</v>
      </c>
      <c r="AC7958" s="17">
        <f t="shared" si="2980"/>
        <v>0</v>
      </c>
      <c r="AD7958" s="17">
        <v>0</v>
      </c>
      <c r="AE7958" s="17">
        <v>0</v>
      </c>
      <c r="AF7958">
        <v>0</v>
      </c>
      <c r="AG7958">
        <v>0</v>
      </c>
      <c r="AH7958">
        <v>0</v>
      </c>
      <c r="AI7958">
        <v>0</v>
      </c>
      <c r="AJ7958">
        <v>0</v>
      </c>
      <c r="AK7958">
        <v>0</v>
      </c>
      <c r="AL7958">
        <v>0</v>
      </c>
      <c r="AM7958">
        <v>0</v>
      </c>
      <c r="AN7958">
        <v>0</v>
      </c>
      <c r="AO7958">
        <v>0</v>
      </c>
      <c r="AP7958" s="18">
        <f>+'Per Cápita'!$E$4</f>
        <v>83816</v>
      </c>
      <c r="AQ7958" s="18">
        <f>+'Per Cápita'!$E$5</f>
        <v>74019</v>
      </c>
      <c r="AR7958" s="18">
        <f>+'Per Cápita'!$E$6</f>
        <v>111028</v>
      </c>
      <c r="AS7958" s="18">
        <f>+'Per Cápita'!$E$7</f>
        <v>136064</v>
      </c>
      <c r="AT7958" s="18">
        <f>+'Per Cápita'!$F$4</f>
        <v>103408</v>
      </c>
      <c r="AU7958" s="18">
        <f>+'Per Cápita'!$F$5</f>
        <v>90347</v>
      </c>
      <c r="AV7958" s="18">
        <f>+'Per Cápita'!$F$6</f>
        <v>138242</v>
      </c>
      <c r="AW7958" s="18">
        <f>+'Per Cápita'!$F$7</f>
        <v>166544</v>
      </c>
      <c r="AX7958" s="18">
        <f t="shared" si="2981"/>
        <v>0</v>
      </c>
      <c r="AY7958" s="18">
        <f t="shared" si="2982"/>
        <v>0</v>
      </c>
      <c r="AZ7958" s="18">
        <f t="shared" si="2983"/>
        <v>0</v>
      </c>
      <c r="BA7958" s="18">
        <f t="shared" si="2984"/>
        <v>0</v>
      </c>
      <c r="BB7958" s="18">
        <f t="shared" si="2985"/>
        <v>18498690.80344712</v>
      </c>
      <c r="BC7958" s="18">
        <f t="shared" si="2986"/>
        <v>154149195.45989722</v>
      </c>
      <c r="BD7958" s="18">
        <f t="shared" si="2987"/>
        <v>22070999.806816112</v>
      </c>
      <c r="BE7958" s="18">
        <f t="shared" si="2988"/>
        <v>0</v>
      </c>
      <c r="BF7958" s="18">
        <f t="shared" si="2989"/>
        <v>0</v>
      </c>
      <c r="BG7958" s="18">
        <f t="shared" si="2990"/>
        <v>0</v>
      </c>
      <c r="BH7958" s="18">
        <f t="shared" si="2991"/>
        <v>0</v>
      </c>
      <c r="BI7958" s="18">
        <f t="shared" si="2992"/>
        <v>0</v>
      </c>
      <c r="BJ7958" s="18">
        <f t="shared" si="2993"/>
        <v>0</v>
      </c>
      <c r="BK7958" s="18">
        <f t="shared" si="2994"/>
        <v>0</v>
      </c>
      <c r="BL7958" s="18">
        <f t="shared" si="2995"/>
        <v>0</v>
      </c>
      <c r="BM7958" s="18">
        <f t="shared" si="2996"/>
        <v>0</v>
      </c>
      <c r="BN7958" s="18">
        <f t="shared" si="2997"/>
        <v>194718886.07016045</v>
      </c>
      <c r="BO7958" s="18">
        <f t="shared" si="2998"/>
        <v>0</v>
      </c>
      <c r="BP7958" s="4">
        <f t="shared" si="2999"/>
        <v>194718886</v>
      </c>
      <c r="BQ7958" t="s">
        <v>11411</v>
      </c>
    </row>
    <row r="7959" spans="1:69" x14ac:dyDescent="0.25">
      <c r="A7959" s="15" t="s">
        <v>7192</v>
      </c>
      <c r="B7959" t="s">
        <v>5768</v>
      </c>
      <c r="C7959">
        <v>4911</v>
      </c>
      <c r="D7959" t="s">
        <v>7192</v>
      </c>
      <c r="E7959" t="s">
        <v>6341</v>
      </c>
      <c r="F7959" t="s">
        <v>2492</v>
      </c>
      <c r="G7959">
        <v>33540</v>
      </c>
      <c r="H7959" s="15">
        <v>447001003407</v>
      </c>
      <c r="I7959" t="s">
        <v>5700</v>
      </c>
      <c r="J7959">
        <v>1</v>
      </c>
      <c r="K7959" s="22">
        <v>14.303404664572756</v>
      </c>
      <c r="L7959" s="16"/>
      <c r="M7959" s="16">
        <f t="shared" si="2976"/>
        <v>1.0019743670839649</v>
      </c>
      <c r="N7959" s="16">
        <f t="shared" si="2977"/>
        <v>0.13470118358952088</v>
      </c>
      <c r="O7959" s="29">
        <f t="shared" si="2978"/>
        <v>1.1347011835895209</v>
      </c>
      <c r="P7959" s="17">
        <f t="shared" si="2979"/>
        <v>550</v>
      </c>
      <c r="Q7959">
        <v>0</v>
      </c>
      <c r="R7959">
        <v>0</v>
      </c>
      <c r="S7959">
        <v>43</v>
      </c>
      <c r="T7959">
        <v>0</v>
      </c>
      <c r="U7959">
        <v>291</v>
      </c>
      <c r="V7959">
        <v>0</v>
      </c>
      <c r="W7959">
        <v>160</v>
      </c>
      <c r="X7959">
        <v>0</v>
      </c>
      <c r="Y7959">
        <v>1</v>
      </c>
      <c r="Z7959">
        <v>0</v>
      </c>
      <c r="AA7959">
        <v>55</v>
      </c>
      <c r="AB7959">
        <v>0</v>
      </c>
      <c r="AC7959" s="17">
        <f t="shared" si="2980"/>
        <v>550</v>
      </c>
      <c r="AD7959" s="17">
        <v>0</v>
      </c>
      <c r="AE7959" s="17">
        <v>0</v>
      </c>
      <c r="AF7959">
        <v>43</v>
      </c>
      <c r="AG7959">
        <v>0</v>
      </c>
      <c r="AH7959">
        <v>291</v>
      </c>
      <c r="AI7959">
        <v>0</v>
      </c>
      <c r="AJ7959">
        <v>160</v>
      </c>
      <c r="AK7959">
        <v>0</v>
      </c>
      <c r="AL7959">
        <v>1</v>
      </c>
      <c r="AM7959">
        <v>0</v>
      </c>
      <c r="AN7959">
        <v>55</v>
      </c>
      <c r="AO7959">
        <v>0</v>
      </c>
      <c r="AP7959" s="18">
        <f>+'Per Cápita'!$E$4</f>
        <v>83816</v>
      </c>
      <c r="AQ7959" s="18">
        <f>+'Per Cápita'!$E$5</f>
        <v>74019</v>
      </c>
      <c r="AR7959" s="18">
        <f>+'Per Cápita'!$E$6</f>
        <v>111028</v>
      </c>
      <c r="AS7959" s="18">
        <f>+'Per Cápita'!$E$7</f>
        <v>136064</v>
      </c>
      <c r="AT7959" s="18">
        <f>+'Per Cápita'!$F$4</f>
        <v>103408</v>
      </c>
      <c r="AU7959" s="18">
        <f>+'Per Cápita'!$F$5</f>
        <v>90347</v>
      </c>
      <c r="AV7959" s="18">
        <f>+'Per Cápita'!$F$6</f>
        <v>138242</v>
      </c>
      <c r="AW7959" s="18">
        <f>+'Per Cápita'!$F$7</f>
        <v>166544</v>
      </c>
      <c r="AX7959" s="18">
        <f t="shared" si="2981"/>
        <v>0</v>
      </c>
      <c r="AY7959" s="18">
        <f t="shared" si="2982"/>
        <v>0</v>
      </c>
      <c r="AZ7959" s="18">
        <f t="shared" si="2983"/>
        <v>0</v>
      </c>
      <c r="BA7959" s="18">
        <f t="shared" si="2984"/>
        <v>0</v>
      </c>
      <c r="BB7959" s="18">
        <f t="shared" si="2985"/>
        <v>5045498.7396828821</v>
      </c>
      <c r="BC7959" s="18">
        <f t="shared" si="2986"/>
        <v>46235098.373026863</v>
      </c>
      <c r="BD7959" s="18">
        <f t="shared" si="2987"/>
        <v>156863.36102178253</v>
      </c>
      <c r="BE7959" s="18">
        <f t="shared" si="2988"/>
        <v>10393772.065585325</v>
      </c>
      <c r="BF7959" s="18">
        <f t="shared" si="2989"/>
        <v>0</v>
      </c>
      <c r="BG7959" s="18">
        <f t="shared" si="2990"/>
        <v>0</v>
      </c>
      <c r="BH7959" s="18">
        <f t="shared" si="2991"/>
        <v>0</v>
      </c>
      <c r="BI7959" s="18">
        <f t="shared" si="2992"/>
        <v>0</v>
      </c>
      <c r="BJ7959" s="18">
        <f t="shared" si="2993"/>
        <v>1009099.7479365766</v>
      </c>
      <c r="BK7959" s="18">
        <f t="shared" si="2994"/>
        <v>9247019.6746053733</v>
      </c>
      <c r="BL7959" s="18">
        <f t="shared" si="2995"/>
        <v>31372.67220435651</v>
      </c>
      <c r="BM7959" s="18">
        <f t="shared" si="2996"/>
        <v>2078754.4131170651</v>
      </c>
      <c r="BN7959" s="18">
        <f t="shared" si="2997"/>
        <v>61831232.539316848</v>
      </c>
      <c r="BO7959" s="18">
        <f t="shared" si="2998"/>
        <v>12366246.507863373</v>
      </c>
      <c r="BP7959" s="4">
        <f t="shared" si="2999"/>
        <v>74197479</v>
      </c>
      <c r="BQ7959" t="s">
        <v>11411</v>
      </c>
    </row>
    <row r="7960" spans="1:69" x14ac:dyDescent="0.25">
      <c r="A7960" s="15" t="s">
        <v>7192</v>
      </c>
      <c r="B7960" t="s">
        <v>5768</v>
      </c>
      <c r="C7960">
        <v>4911</v>
      </c>
      <c r="D7960" t="s">
        <v>7192</v>
      </c>
      <c r="E7960" t="s">
        <v>6341</v>
      </c>
      <c r="F7960" t="s">
        <v>2492</v>
      </c>
      <c r="G7960">
        <v>24333</v>
      </c>
      <c r="H7960" s="15">
        <v>447001050839</v>
      </c>
      <c r="I7960" t="s">
        <v>2540</v>
      </c>
      <c r="J7960">
        <v>1</v>
      </c>
      <c r="K7960" s="22">
        <v>14.303404664572756</v>
      </c>
      <c r="L7960" s="16"/>
      <c r="M7960" s="16">
        <f t="shared" si="2976"/>
        <v>1.0019743670839649</v>
      </c>
      <c r="N7960" s="16">
        <f t="shared" si="2977"/>
        <v>0.13470118358952088</v>
      </c>
      <c r="O7960" s="29">
        <f t="shared" si="2978"/>
        <v>1.1347011835895209</v>
      </c>
      <c r="P7960" s="17">
        <f t="shared" si="2979"/>
        <v>505</v>
      </c>
      <c r="Q7960">
        <v>0</v>
      </c>
      <c r="R7960">
        <v>0</v>
      </c>
      <c r="S7960">
        <v>56</v>
      </c>
      <c r="T7960">
        <v>0</v>
      </c>
      <c r="U7960">
        <v>223</v>
      </c>
      <c r="V7960">
        <v>0</v>
      </c>
      <c r="W7960">
        <v>180</v>
      </c>
      <c r="X7960">
        <v>0</v>
      </c>
      <c r="Y7960">
        <v>46</v>
      </c>
      <c r="Z7960">
        <v>0</v>
      </c>
      <c r="AA7960">
        <v>0</v>
      </c>
      <c r="AB7960">
        <v>0</v>
      </c>
      <c r="AC7960" s="17">
        <f t="shared" si="2980"/>
        <v>279</v>
      </c>
      <c r="AD7960" s="17">
        <v>0</v>
      </c>
      <c r="AE7960" s="17">
        <v>0</v>
      </c>
      <c r="AF7960">
        <v>56</v>
      </c>
      <c r="AG7960">
        <v>0</v>
      </c>
      <c r="AH7960">
        <v>223</v>
      </c>
      <c r="AI7960">
        <v>0</v>
      </c>
      <c r="AJ7960">
        <v>0</v>
      </c>
      <c r="AK7960">
        <v>0</v>
      </c>
      <c r="AL7960">
        <v>0</v>
      </c>
      <c r="AM7960">
        <v>0</v>
      </c>
      <c r="AN7960">
        <v>0</v>
      </c>
      <c r="AO7960">
        <v>0</v>
      </c>
      <c r="AP7960" s="18">
        <f>+'Per Cápita'!$E$4</f>
        <v>83816</v>
      </c>
      <c r="AQ7960" s="18">
        <f>+'Per Cápita'!$E$5</f>
        <v>74019</v>
      </c>
      <c r="AR7960" s="18">
        <f>+'Per Cápita'!$E$6</f>
        <v>111028</v>
      </c>
      <c r="AS7960" s="18">
        <f>+'Per Cápita'!$E$7</f>
        <v>136064</v>
      </c>
      <c r="AT7960" s="18">
        <f>+'Per Cápita'!$F$4</f>
        <v>103408</v>
      </c>
      <c r="AU7960" s="18">
        <f>+'Per Cápita'!$F$5</f>
        <v>90347</v>
      </c>
      <c r="AV7960" s="18">
        <f>+'Per Cápita'!$F$6</f>
        <v>138242</v>
      </c>
      <c r="AW7960" s="18">
        <f>+'Per Cápita'!$F$7</f>
        <v>166544</v>
      </c>
      <c r="AX7960" s="18">
        <f t="shared" si="2981"/>
        <v>0</v>
      </c>
      <c r="AY7960" s="18">
        <f t="shared" si="2982"/>
        <v>0</v>
      </c>
      <c r="AZ7960" s="18">
        <f t="shared" si="2983"/>
        <v>0</v>
      </c>
      <c r="BA7960" s="18">
        <f t="shared" si="2984"/>
        <v>0</v>
      </c>
      <c r="BB7960" s="18">
        <f t="shared" si="2985"/>
        <v>6570882.0795870097</v>
      </c>
      <c r="BC7960" s="18">
        <f t="shared" si="2986"/>
        <v>41314289.677006267</v>
      </c>
      <c r="BD7960" s="18">
        <f t="shared" si="2987"/>
        <v>7215714.6070019975</v>
      </c>
      <c r="BE7960" s="18">
        <f t="shared" si="2988"/>
        <v>0</v>
      </c>
      <c r="BF7960" s="18">
        <f t="shared" si="2989"/>
        <v>0</v>
      </c>
      <c r="BG7960" s="18">
        <f t="shared" si="2990"/>
        <v>0</v>
      </c>
      <c r="BH7960" s="18">
        <f t="shared" si="2991"/>
        <v>0</v>
      </c>
      <c r="BI7960" s="18">
        <f t="shared" si="2992"/>
        <v>0</v>
      </c>
      <c r="BJ7960" s="18">
        <f t="shared" si="2993"/>
        <v>1314176.4159174021</v>
      </c>
      <c r="BK7960" s="18">
        <f t="shared" si="2994"/>
        <v>4572251.4133858047</v>
      </c>
      <c r="BL7960" s="18">
        <f t="shared" si="2995"/>
        <v>0</v>
      </c>
      <c r="BM7960" s="18">
        <f t="shared" si="2996"/>
        <v>0</v>
      </c>
      <c r="BN7960" s="18">
        <f t="shared" si="2997"/>
        <v>55100886.363595277</v>
      </c>
      <c r="BO7960" s="18">
        <f t="shared" si="2998"/>
        <v>5886427.8293032069</v>
      </c>
      <c r="BP7960" s="4">
        <f t="shared" si="2999"/>
        <v>60987314</v>
      </c>
      <c r="BQ7960" t="s">
        <v>11411</v>
      </c>
    </row>
    <row r="7961" spans="1:69" x14ac:dyDescent="0.25">
      <c r="A7961" s="15" t="s">
        <v>7816</v>
      </c>
      <c r="B7961" t="s">
        <v>5768</v>
      </c>
      <c r="C7961">
        <v>3794</v>
      </c>
      <c r="D7961" t="s">
        <v>7816</v>
      </c>
      <c r="E7961" t="s">
        <v>6835</v>
      </c>
      <c r="F7961" t="s">
        <v>2637</v>
      </c>
      <c r="G7961">
        <v>11402</v>
      </c>
      <c r="H7961" s="15">
        <v>447189001279</v>
      </c>
      <c r="I7961" t="s">
        <v>9364</v>
      </c>
      <c r="J7961">
        <v>1</v>
      </c>
      <c r="K7961" s="22">
        <v>28.765605820185023</v>
      </c>
      <c r="L7961" s="16"/>
      <c r="M7961" s="16">
        <f t="shared" si="2976"/>
        <v>2.0150726600677933</v>
      </c>
      <c r="N7961" s="16">
        <f t="shared" si="2977"/>
        <v>0.28794722417992297</v>
      </c>
      <c r="O7961" s="29">
        <f t="shared" si="2978"/>
        <v>1.287947224179923</v>
      </c>
      <c r="P7961" s="17">
        <f t="shared" si="2979"/>
        <v>2576</v>
      </c>
      <c r="Q7961">
        <v>0</v>
      </c>
      <c r="R7961">
        <v>0</v>
      </c>
      <c r="S7961">
        <v>293</v>
      </c>
      <c r="T7961">
        <v>0</v>
      </c>
      <c r="U7961">
        <v>1247</v>
      </c>
      <c r="V7961">
        <v>0</v>
      </c>
      <c r="W7961">
        <v>765</v>
      </c>
      <c r="X7961">
        <v>0</v>
      </c>
      <c r="Y7961">
        <v>1</v>
      </c>
      <c r="Z7961">
        <v>0</v>
      </c>
      <c r="AA7961">
        <v>270</v>
      </c>
      <c r="AB7961">
        <v>0</v>
      </c>
      <c r="AC7961" s="17">
        <f t="shared" si="2980"/>
        <v>0</v>
      </c>
      <c r="AD7961" s="17">
        <v>0</v>
      </c>
      <c r="AE7961" s="17">
        <v>0</v>
      </c>
      <c r="AF7961">
        <v>0</v>
      </c>
      <c r="AG7961">
        <v>0</v>
      </c>
      <c r="AH7961">
        <v>0</v>
      </c>
      <c r="AI7961">
        <v>0</v>
      </c>
      <c r="AJ7961">
        <v>0</v>
      </c>
      <c r="AK7961">
        <v>0</v>
      </c>
      <c r="AL7961">
        <v>0</v>
      </c>
      <c r="AM7961">
        <v>0</v>
      </c>
      <c r="AN7961">
        <v>0</v>
      </c>
      <c r="AO7961">
        <v>0</v>
      </c>
      <c r="AP7961" s="18">
        <f>+'Per Cápita'!$E$4</f>
        <v>83816</v>
      </c>
      <c r="AQ7961" s="18">
        <f>+'Per Cápita'!$E$5</f>
        <v>74019</v>
      </c>
      <c r="AR7961" s="18">
        <f>+'Per Cápita'!$E$6</f>
        <v>111028</v>
      </c>
      <c r="AS7961" s="18">
        <f>+'Per Cápita'!$E$7</f>
        <v>136064</v>
      </c>
      <c r="AT7961" s="18">
        <f>+'Per Cápita'!$F$4</f>
        <v>103408</v>
      </c>
      <c r="AU7961" s="18">
        <f>+'Per Cápita'!$F$5</f>
        <v>90347</v>
      </c>
      <c r="AV7961" s="18">
        <f>+'Per Cápita'!$F$6</f>
        <v>138242</v>
      </c>
      <c r="AW7961" s="18">
        <f>+'Per Cápita'!$F$7</f>
        <v>166544</v>
      </c>
      <c r="AX7961" s="18">
        <f t="shared" si="2981"/>
        <v>0</v>
      </c>
      <c r="AY7961" s="18">
        <f t="shared" si="2982"/>
        <v>0</v>
      </c>
      <c r="AZ7961" s="18">
        <f t="shared" si="2983"/>
        <v>0</v>
      </c>
      <c r="BA7961" s="18">
        <f t="shared" si="2984"/>
        <v>0</v>
      </c>
      <c r="BB7961" s="18">
        <f t="shared" si="2985"/>
        <v>39022925.641493261</v>
      </c>
      <c r="BC7961" s="18">
        <f t="shared" si="2986"/>
        <v>234120681.7403228</v>
      </c>
      <c r="BD7961" s="18">
        <f t="shared" si="2987"/>
        <v>178048.40016508091</v>
      </c>
      <c r="BE7961" s="18">
        <f t="shared" si="2988"/>
        <v>57914968.276031695</v>
      </c>
      <c r="BF7961" s="18">
        <f t="shared" si="2989"/>
        <v>0</v>
      </c>
      <c r="BG7961" s="18">
        <f t="shared" si="2990"/>
        <v>0</v>
      </c>
      <c r="BH7961" s="18">
        <f t="shared" si="2991"/>
        <v>0</v>
      </c>
      <c r="BI7961" s="18">
        <f t="shared" si="2992"/>
        <v>0</v>
      </c>
      <c r="BJ7961" s="18">
        <f t="shared" si="2993"/>
        <v>0</v>
      </c>
      <c r="BK7961" s="18">
        <f t="shared" si="2994"/>
        <v>0</v>
      </c>
      <c r="BL7961" s="18">
        <f t="shared" si="2995"/>
        <v>0</v>
      </c>
      <c r="BM7961" s="18">
        <f t="shared" si="2996"/>
        <v>0</v>
      </c>
      <c r="BN7961" s="18">
        <f t="shared" si="2997"/>
        <v>331236624.05801278</v>
      </c>
      <c r="BO7961" s="18">
        <f t="shared" si="2998"/>
        <v>0</v>
      </c>
      <c r="BP7961" s="4">
        <f t="shared" si="2999"/>
        <v>331236624</v>
      </c>
      <c r="BQ7961" t="s">
        <v>11411</v>
      </c>
    </row>
    <row r="7962" spans="1:69" x14ac:dyDescent="0.25">
      <c r="A7962" s="15" t="s">
        <v>7816</v>
      </c>
      <c r="B7962" t="s">
        <v>5768</v>
      </c>
      <c r="C7962">
        <v>3794</v>
      </c>
      <c r="D7962" t="s">
        <v>7816</v>
      </c>
      <c r="E7962" t="s">
        <v>6835</v>
      </c>
      <c r="F7962" t="s">
        <v>2637</v>
      </c>
      <c r="G7962">
        <v>11404</v>
      </c>
      <c r="H7962" s="15">
        <v>447189002097</v>
      </c>
      <c r="I7962" t="s">
        <v>5039</v>
      </c>
      <c r="J7962">
        <v>1</v>
      </c>
      <c r="K7962" s="22">
        <v>28.765605820185023</v>
      </c>
      <c r="L7962" s="16"/>
      <c r="M7962" s="16">
        <f t="shared" si="2976"/>
        <v>2.0150726600677933</v>
      </c>
      <c r="N7962" s="16">
        <f t="shared" si="2977"/>
        <v>0.28794722417992297</v>
      </c>
      <c r="O7962" s="29">
        <f t="shared" si="2978"/>
        <v>1.287947224179923</v>
      </c>
      <c r="P7962" s="17">
        <f t="shared" si="2979"/>
        <v>946</v>
      </c>
      <c r="Q7962">
        <v>0</v>
      </c>
      <c r="R7962">
        <v>0</v>
      </c>
      <c r="S7962">
        <v>57</v>
      </c>
      <c r="T7962">
        <v>0</v>
      </c>
      <c r="U7962">
        <v>343</v>
      </c>
      <c r="V7962">
        <v>0</v>
      </c>
      <c r="W7962">
        <v>403</v>
      </c>
      <c r="X7962">
        <v>0</v>
      </c>
      <c r="Y7962">
        <v>0</v>
      </c>
      <c r="Z7962">
        <v>0</v>
      </c>
      <c r="AA7962">
        <v>143</v>
      </c>
      <c r="AB7962">
        <v>0</v>
      </c>
      <c r="AC7962" s="17">
        <f t="shared" si="2980"/>
        <v>0</v>
      </c>
      <c r="AD7962" s="17">
        <v>0</v>
      </c>
      <c r="AE7962" s="17">
        <v>0</v>
      </c>
      <c r="AF7962">
        <v>0</v>
      </c>
      <c r="AG7962">
        <v>0</v>
      </c>
      <c r="AH7962">
        <v>0</v>
      </c>
      <c r="AI7962">
        <v>0</v>
      </c>
      <c r="AJ7962">
        <v>0</v>
      </c>
      <c r="AK7962">
        <v>0</v>
      </c>
      <c r="AL7962">
        <v>0</v>
      </c>
      <c r="AM7962">
        <v>0</v>
      </c>
      <c r="AN7962">
        <v>0</v>
      </c>
      <c r="AO7962">
        <v>0</v>
      </c>
      <c r="AP7962" s="18">
        <f>+'Per Cápita'!$E$4</f>
        <v>83816</v>
      </c>
      <c r="AQ7962" s="18">
        <f>+'Per Cápita'!$E$5</f>
        <v>74019</v>
      </c>
      <c r="AR7962" s="18">
        <f>+'Per Cápita'!$E$6</f>
        <v>111028</v>
      </c>
      <c r="AS7962" s="18">
        <f>+'Per Cápita'!$E$7</f>
        <v>136064</v>
      </c>
      <c r="AT7962" s="18">
        <f>+'Per Cápita'!$F$4</f>
        <v>103408</v>
      </c>
      <c r="AU7962" s="18">
        <f>+'Per Cápita'!$F$5</f>
        <v>90347</v>
      </c>
      <c r="AV7962" s="18">
        <f>+'Per Cápita'!$F$6</f>
        <v>138242</v>
      </c>
      <c r="AW7962" s="18">
        <f>+'Per Cápita'!$F$7</f>
        <v>166544</v>
      </c>
      <c r="AX7962" s="18">
        <f t="shared" si="2981"/>
        <v>0</v>
      </c>
      <c r="AY7962" s="18">
        <f t="shared" si="2982"/>
        <v>0</v>
      </c>
      <c r="AZ7962" s="18">
        <f t="shared" si="2983"/>
        <v>0</v>
      </c>
      <c r="BA7962" s="18">
        <f t="shared" si="2984"/>
        <v>0</v>
      </c>
      <c r="BB7962" s="18">
        <f t="shared" si="2985"/>
        <v>7591490.6538058566</v>
      </c>
      <c r="BC7962" s="18">
        <f t="shared" si="2986"/>
        <v>86806177.225785688</v>
      </c>
      <c r="BD7962" s="18">
        <f t="shared" si="2987"/>
        <v>0</v>
      </c>
      <c r="BE7962" s="18">
        <f t="shared" si="2988"/>
        <v>30673483.198046416</v>
      </c>
      <c r="BF7962" s="18">
        <f t="shared" si="2989"/>
        <v>0</v>
      </c>
      <c r="BG7962" s="18">
        <f t="shared" si="2990"/>
        <v>0</v>
      </c>
      <c r="BH7962" s="18">
        <f t="shared" si="2991"/>
        <v>0</v>
      </c>
      <c r="BI7962" s="18">
        <f t="shared" si="2992"/>
        <v>0</v>
      </c>
      <c r="BJ7962" s="18">
        <f t="shared" si="2993"/>
        <v>0</v>
      </c>
      <c r="BK7962" s="18">
        <f t="shared" si="2994"/>
        <v>0</v>
      </c>
      <c r="BL7962" s="18">
        <f t="shared" si="2995"/>
        <v>0</v>
      </c>
      <c r="BM7962" s="18">
        <f t="shared" si="2996"/>
        <v>0</v>
      </c>
      <c r="BN7962" s="18">
        <f t="shared" si="2997"/>
        <v>125071151.07763796</v>
      </c>
      <c r="BO7962" s="18">
        <f t="shared" si="2998"/>
        <v>0</v>
      </c>
      <c r="BP7962" s="4">
        <f t="shared" si="2999"/>
        <v>125071151</v>
      </c>
      <c r="BQ7962" t="s">
        <v>11411</v>
      </c>
    </row>
    <row r="7963" spans="1:69" x14ac:dyDescent="0.25">
      <c r="A7963" s="15" t="s">
        <v>7816</v>
      </c>
      <c r="B7963" t="s">
        <v>5768</v>
      </c>
      <c r="C7963">
        <v>3794</v>
      </c>
      <c r="D7963" t="s">
        <v>7816</v>
      </c>
      <c r="E7963" t="s">
        <v>6839</v>
      </c>
      <c r="F7963" t="s">
        <v>2620</v>
      </c>
      <c r="G7963">
        <v>11325</v>
      </c>
      <c r="H7963" s="15">
        <v>447703000180</v>
      </c>
      <c r="I7963" t="s">
        <v>2623</v>
      </c>
      <c r="J7963">
        <v>1</v>
      </c>
      <c r="K7963" s="22">
        <v>27.259022789749046</v>
      </c>
      <c r="L7963" s="16"/>
      <c r="M7963" s="16">
        <f t="shared" si="2976"/>
        <v>1.9095343205059221</v>
      </c>
      <c r="N7963" s="16">
        <f t="shared" si="2977"/>
        <v>0.27198299565407319</v>
      </c>
      <c r="O7963" s="29">
        <f t="shared" si="2978"/>
        <v>1.2719829956540731</v>
      </c>
      <c r="P7963" s="17">
        <f t="shared" si="2979"/>
        <v>752</v>
      </c>
      <c r="Q7963">
        <v>0</v>
      </c>
      <c r="R7963">
        <v>0</v>
      </c>
      <c r="S7963">
        <v>62</v>
      </c>
      <c r="T7963">
        <v>0</v>
      </c>
      <c r="U7963">
        <v>363</v>
      </c>
      <c r="V7963">
        <v>0</v>
      </c>
      <c r="W7963">
        <v>238</v>
      </c>
      <c r="X7963">
        <v>0</v>
      </c>
      <c r="Y7963">
        <v>0</v>
      </c>
      <c r="Z7963">
        <v>0</v>
      </c>
      <c r="AA7963">
        <v>89</v>
      </c>
      <c r="AB7963">
        <v>0</v>
      </c>
      <c r="AC7963" s="17">
        <f t="shared" si="2980"/>
        <v>621</v>
      </c>
      <c r="AD7963" s="17">
        <v>0</v>
      </c>
      <c r="AE7963" s="17">
        <v>0</v>
      </c>
      <c r="AF7963">
        <v>0</v>
      </c>
      <c r="AG7963">
        <v>0</v>
      </c>
      <c r="AH7963">
        <v>294</v>
      </c>
      <c r="AI7963">
        <v>0</v>
      </c>
      <c r="AJ7963">
        <v>238</v>
      </c>
      <c r="AK7963">
        <v>0</v>
      </c>
      <c r="AL7963">
        <v>0</v>
      </c>
      <c r="AM7963">
        <v>0</v>
      </c>
      <c r="AN7963">
        <v>89</v>
      </c>
      <c r="AO7963">
        <v>0</v>
      </c>
      <c r="AP7963" s="18">
        <f>+'Per Cápita'!$E$4</f>
        <v>83816</v>
      </c>
      <c r="AQ7963" s="18">
        <f>+'Per Cápita'!$E$5</f>
        <v>74019</v>
      </c>
      <c r="AR7963" s="18">
        <f>+'Per Cápita'!$E$6</f>
        <v>111028</v>
      </c>
      <c r="AS7963" s="18">
        <f>+'Per Cápita'!$E$7</f>
        <v>136064</v>
      </c>
      <c r="AT7963" s="18">
        <f>+'Per Cápita'!$F$4</f>
        <v>103408</v>
      </c>
      <c r="AU7963" s="18">
        <f>+'Per Cápita'!$F$5</f>
        <v>90347</v>
      </c>
      <c r="AV7963" s="18">
        <f>+'Per Cápita'!$F$6</f>
        <v>138242</v>
      </c>
      <c r="AW7963" s="18">
        <f>+'Per Cápita'!$F$7</f>
        <v>166544</v>
      </c>
      <c r="AX7963" s="18">
        <f t="shared" si="2981"/>
        <v>0</v>
      </c>
      <c r="AY7963" s="18">
        <f t="shared" si="2982"/>
        <v>0</v>
      </c>
      <c r="AZ7963" s="18">
        <f t="shared" si="2983"/>
        <v>0</v>
      </c>
      <c r="BA7963" s="18">
        <f t="shared" si="2984"/>
        <v>0</v>
      </c>
      <c r="BB7963" s="18">
        <f t="shared" si="2985"/>
        <v>8155059.4921049764</v>
      </c>
      <c r="BC7963" s="18">
        <f t="shared" si="2986"/>
        <v>69066828.472723484</v>
      </c>
      <c r="BD7963" s="18">
        <f t="shared" si="2987"/>
        <v>0</v>
      </c>
      <c r="BE7963" s="18">
        <f t="shared" si="2988"/>
        <v>18853861.106510863</v>
      </c>
      <c r="BF7963" s="18">
        <f t="shared" si="2989"/>
        <v>0</v>
      </c>
      <c r="BG7963" s="18">
        <f t="shared" si="2990"/>
        <v>0</v>
      </c>
      <c r="BH7963" s="18">
        <f t="shared" si="2991"/>
        <v>0</v>
      </c>
      <c r="BI7963" s="18">
        <f t="shared" si="2992"/>
        <v>0</v>
      </c>
      <c r="BJ7963" s="18">
        <f t="shared" si="2993"/>
        <v>0</v>
      </c>
      <c r="BK7963" s="18">
        <f t="shared" si="2994"/>
        <v>12227471.79616935</v>
      </c>
      <c r="BL7963" s="18">
        <f t="shared" si="2995"/>
        <v>0</v>
      </c>
      <c r="BM7963" s="18">
        <f t="shared" si="2996"/>
        <v>3770772.2213021731</v>
      </c>
      <c r="BN7963" s="18">
        <f t="shared" si="2997"/>
        <v>96075749.071339324</v>
      </c>
      <c r="BO7963" s="18">
        <f t="shared" si="2998"/>
        <v>15998244.017471522</v>
      </c>
      <c r="BP7963" s="4">
        <f t="shared" si="2999"/>
        <v>112073993</v>
      </c>
      <c r="BQ7963" t="s">
        <v>11411</v>
      </c>
    </row>
    <row r="7964" spans="1:69" x14ac:dyDescent="0.25">
      <c r="A7964" s="15" t="s">
        <v>7816</v>
      </c>
      <c r="B7964" t="s">
        <v>5768</v>
      </c>
      <c r="C7964">
        <v>3794</v>
      </c>
      <c r="D7964" t="s">
        <v>7816</v>
      </c>
      <c r="E7964" t="s">
        <v>6361</v>
      </c>
      <c r="F7964" t="s">
        <v>2630</v>
      </c>
      <c r="G7964">
        <v>11345</v>
      </c>
      <c r="H7964" s="15">
        <v>447798000327</v>
      </c>
      <c r="I7964" t="s">
        <v>2633</v>
      </c>
      <c r="J7964">
        <v>1</v>
      </c>
      <c r="K7964" s="22">
        <v>39.380459398252995</v>
      </c>
      <c r="L7964" s="16"/>
      <c r="M7964" s="16">
        <f t="shared" si="2976"/>
        <v>2.7586586415171483</v>
      </c>
      <c r="N7964" s="16">
        <f t="shared" si="2977"/>
        <v>0.40042555751125825</v>
      </c>
      <c r="O7964" s="29">
        <f t="shared" si="2978"/>
        <v>1.4004255575112583</v>
      </c>
      <c r="P7964" s="17">
        <f t="shared" si="2979"/>
        <v>497</v>
      </c>
      <c r="Q7964">
        <v>0</v>
      </c>
      <c r="R7964">
        <v>0</v>
      </c>
      <c r="S7964">
        <v>33</v>
      </c>
      <c r="T7964">
        <v>0</v>
      </c>
      <c r="U7964">
        <v>209</v>
      </c>
      <c r="V7964">
        <v>0</v>
      </c>
      <c r="W7964">
        <v>184</v>
      </c>
      <c r="X7964">
        <v>0</v>
      </c>
      <c r="Y7964">
        <v>71</v>
      </c>
      <c r="Z7964">
        <v>0</v>
      </c>
      <c r="AA7964">
        <v>0</v>
      </c>
      <c r="AB7964">
        <v>0</v>
      </c>
      <c r="AC7964" s="17">
        <f t="shared" si="2980"/>
        <v>0</v>
      </c>
      <c r="AD7964" s="17">
        <v>0</v>
      </c>
      <c r="AE7964" s="17">
        <v>0</v>
      </c>
      <c r="AF7964">
        <v>0</v>
      </c>
      <c r="AG7964">
        <v>0</v>
      </c>
      <c r="AH7964">
        <v>0</v>
      </c>
      <c r="AI7964">
        <v>0</v>
      </c>
      <c r="AJ7964">
        <v>0</v>
      </c>
      <c r="AK7964">
        <v>0</v>
      </c>
      <c r="AL7964">
        <v>0</v>
      </c>
      <c r="AM7964">
        <v>0</v>
      </c>
      <c r="AN7964">
        <v>0</v>
      </c>
      <c r="AO7964">
        <v>0</v>
      </c>
      <c r="AP7964" s="18">
        <f>+'Per Cápita'!$E$4</f>
        <v>83816</v>
      </c>
      <c r="AQ7964" s="18">
        <f>+'Per Cápita'!$E$5</f>
        <v>74019</v>
      </c>
      <c r="AR7964" s="18">
        <f>+'Per Cápita'!$E$6</f>
        <v>111028</v>
      </c>
      <c r="AS7964" s="18">
        <f>+'Per Cápita'!$E$7</f>
        <v>136064</v>
      </c>
      <c r="AT7964" s="18">
        <f>+'Per Cápita'!$F$4</f>
        <v>103408</v>
      </c>
      <c r="AU7964" s="18">
        <f>+'Per Cápita'!$F$5</f>
        <v>90347</v>
      </c>
      <c r="AV7964" s="18">
        <f>+'Per Cápita'!$F$6</f>
        <v>138242</v>
      </c>
      <c r="AW7964" s="18">
        <f>+'Per Cápita'!$F$7</f>
        <v>166544</v>
      </c>
      <c r="AX7964" s="18">
        <f t="shared" si="2981"/>
        <v>0</v>
      </c>
      <c r="AY7964" s="18">
        <f t="shared" si="2982"/>
        <v>0</v>
      </c>
      <c r="AZ7964" s="18">
        <f t="shared" si="2983"/>
        <v>0</v>
      </c>
      <c r="BA7964" s="18">
        <f t="shared" si="2984"/>
        <v>0</v>
      </c>
      <c r="BB7964" s="18">
        <f t="shared" si="2985"/>
        <v>4778901.7996870987</v>
      </c>
      <c r="BC7964" s="18">
        <f t="shared" si="2986"/>
        <v>49724029.402876571</v>
      </c>
      <c r="BD7964" s="18">
        <f t="shared" si="2987"/>
        <v>13745431.724424466</v>
      </c>
      <c r="BE7964" s="18">
        <f t="shared" si="2988"/>
        <v>0</v>
      </c>
      <c r="BF7964" s="18">
        <f t="shared" si="2989"/>
        <v>0</v>
      </c>
      <c r="BG7964" s="18">
        <f t="shared" si="2990"/>
        <v>0</v>
      </c>
      <c r="BH7964" s="18">
        <f t="shared" si="2991"/>
        <v>0</v>
      </c>
      <c r="BI7964" s="18">
        <f t="shared" si="2992"/>
        <v>0</v>
      </c>
      <c r="BJ7964" s="18">
        <f t="shared" si="2993"/>
        <v>0</v>
      </c>
      <c r="BK7964" s="18">
        <f t="shared" si="2994"/>
        <v>0</v>
      </c>
      <c r="BL7964" s="18">
        <f t="shared" si="2995"/>
        <v>0</v>
      </c>
      <c r="BM7964" s="18">
        <f t="shared" si="2996"/>
        <v>0</v>
      </c>
      <c r="BN7964" s="18">
        <f t="shared" si="2997"/>
        <v>68248362.92698814</v>
      </c>
      <c r="BO7964" s="18">
        <f t="shared" si="2998"/>
        <v>0</v>
      </c>
      <c r="BP7964" s="4">
        <f t="shared" si="2999"/>
        <v>68248363</v>
      </c>
      <c r="BQ7964" t="s">
        <v>11411</v>
      </c>
    </row>
    <row r="7965" spans="1:69" x14ac:dyDescent="0.25">
      <c r="A7965" s="15" t="s">
        <v>7160</v>
      </c>
      <c r="B7965" t="s">
        <v>5769</v>
      </c>
      <c r="C7965">
        <v>3797</v>
      </c>
      <c r="D7965" t="s">
        <v>7160</v>
      </c>
      <c r="E7965" t="s">
        <v>6362</v>
      </c>
      <c r="F7965" t="s">
        <v>2643</v>
      </c>
      <c r="G7965">
        <v>11166</v>
      </c>
      <c r="H7965" s="15">
        <v>450001001570</v>
      </c>
      <c r="I7965" t="s">
        <v>2660</v>
      </c>
      <c r="J7965">
        <v>1</v>
      </c>
      <c r="K7965" s="22">
        <v>6.3757314623424266</v>
      </c>
      <c r="L7965" s="16"/>
      <c r="M7965" s="16">
        <f t="shared" si="2976"/>
        <v>0.44662929187067746</v>
      </c>
      <c r="N7965" s="16">
        <f t="shared" si="2977"/>
        <v>5.0697060270783981E-2</v>
      </c>
      <c r="O7965" s="29">
        <f t="shared" si="2978"/>
        <v>1.0506970602707839</v>
      </c>
      <c r="P7965" s="17">
        <f t="shared" si="2979"/>
        <v>419</v>
      </c>
      <c r="Q7965">
        <v>0</v>
      </c>
      <c r="R7965">
        <v>0</v>
      </c>
      <c r="S7965">
        <v>31</v>
      </c>
      <c r="T7965">
        <v>0</v>
      </c>
      <c r="U7965">
        <v>218</v>
      </c>
      <c r="V7965">
        <v>0</v>
      </c>
      <c r="W7965">
        <v>139</v>
      </c>
      <c r="X7965">
        <v>0</v>
      </c>
      <c r="Y7965">
        <v>31</v>
      </c>
      <c r="Z7965">
        <v>0</v>
      </c>
      <c r="AA7965">
        <v>0</v>
      </c>
      <c r="AB7965">
        <v>0</v>
      </c>
      <c r="AC7965" s="17">
        <f t="shared" si="2980"/>
        <v>0</v>
      </c>
      <c r="AD7965" s="17">
        <v>0</v>
      </c>
      <c r="AE7965" s="17">
        <v>0</v>
      </c>
      <c r="AF7965">
        <v>0</v>
      </c>
      <c r="AG7965">
        <v>0</v>
      </c>
      <c r="AH7965">
        <v>0</v>
      </c>
      <c r="AI7965">
        <v>0</v>
      </c>
      <c r="AJ7965">
        <v>0</v>
      </c>
      <c r="AK7965">
        <v>0</v>
      </c>
      <c r="AL7965">
        <v>0</v>
      </c>
      <c r="AM7965">
        <v>0</v>
      </c>
      <c r="AN7965">
        <v>0</v>
      </c>
      <c r="AO7965">
        <v>0</v>
      </c>
      <c r="AP7965" s="18">
        <f>+'Per Cápita'!$E$4</f>
        <v>83816</v>
      </c>
      <c r="AQ7965" s="18">
        <f>+'Per Cápita'!$E$5</f>
        <v>74019</v>
      </c>
      <c r="AR7965" s="18">
        <f>+'Per Cápita'!$E$6</f>
        <v>111028</v>
      </c>
      <c r="AS7965" s="18">
        <f>+'Per Cápita'!$E$7</f>
        <v>136064</v>
      </c>
      <c r="AT7965" s="18">
        <f>+'Per Cápita'!$F$4</f>
        <v>103408</v>
      </c>
      <c r="AU7965" s="18">
        <f>+'Per Cápita'!$F$5</f>
        <v>90347</v>
      </c>
      <c r="AV7965" s="18">
        <f>+'Per Cápita'!$F$6</f>
        <v>138242</v>
      </c>
      <c r="AW7965" s="18">
        <f>+'Per Cápita'!$F$7</f>
        <v>166544</v>
      </c>
      <c r="AX7965" s="18">
        <f t="shared" si="2981"/>
        <v>0</v>
      </c>
      <c r="AY7965" s="18">
        <f t="shared" si="2982"/>
        <v>0</v>
      </c>
      <c r="AZ7965" s="18">
        <f t="shared" si="2983"/>
        <v>0</v>
      </c>
      <c r="BA7965" s="18">
        <f t="shared" si="2984"/>
        <v>0</v>
      </c>
      <c r="BB7965" s="18">
        <f t="shared" si="2985"/>
        <v>3368164.9298629179</v>
      </c>
      <c r="BC7965" s="18">
        <f t="shared" si="2986"/>
        <v>33889055.847629569</v>
      </c>
      <c r="BD7965" s="18">
        <f t="shared" si="2987"/>
        <v>4502764.353184565</v>
      </c>
      <c r="BE7965" s="18">
        <f t="shared" si="2988"/>
        <v>0</v>
      </c>
      <c r="BF7965" s="18">
        <f t="shared" si="2989"/>
        <v>0</v>
      </c>
      <c r="BG7965" s="18">
        <f t="shared" si="2990"/>
        <v>0</v>
      </c>
      <c r="BH7965" s="18">
        <f t="shared" si="2991"/>
        <v>0</v>
      </c>
      <c r="BI7965" s="18">
        <f t="shared" si="2992"/>
        <v>0</v>
      </c>
      <c r="BJ7965" s="18">
        <f t="shared" si="2993"/>
        <v>0</v>
      </c>
      <c r="BK7965" s="18">
        <f t="shared" si="2994"/>
        <v>0</v>
      </c>
      <c r="BL7965" s="18">
        <f t="shared" si="2995"/>
        <v>0</v>
      </c>
      <c r="BM7965" s="18">
        <f t="shared" si="2996"/>
        <v>0</v>
      </c>
      <c r="BN7965" s="18">
        <f t="shared" si="2997"/>
        <v>41759985.130677052</v>
      </c>
      <c r="BO7965" s="18">
        <f t="shared" si="2998"/>
        <v>0</v>
      </c>
      <c r="BP7965" s="4">
        <f t="shared" si="2999"/>
        <v>41759985</v>
      </c>
      <c r="BQ7965" t="s">
        <v>11411</v>
      </c>
    </row>
    <row r="7966" spans="1:69" x14ac:dyDescent="0.25">
      <c r="A7966" s="15" t="s">
        <v>7171</v>
      </c>
      <c r="B7966" t="s">
        <v>5769</v>
      </c>
      <c r="C7966">
        <v>3796</v>
      </c>
      <c r="D7966" t="s">
        <v>7171</v>
      </c>
      <c r="E7966" t="s">
        <v>6379</v>
      </c>
      <c r="F7966" t="s">
        <v>2681</v>
      </c>
      <c r="G7966">
        <v>141335</v>
      </c>
      <c r="H7966" s="15">
        <v>450568000671</v>
      </c>
      <c r="I7966" t="s">
        <v>4591</v>
      </c>
      <c r="J7966">
        <v>1</v>
      </c>
      <c r="K7966" s="22">
        <v>44.841934338052468</v>
      </c>
      <c r="L7966" s="16"/>
      <c r="M7966" s="16">
        <f t="shared" si="2976"/>
        <v>3.1412429299771132</v>
      </c>
      <c r="N7966" s="16">
        <f t="shared" si="2977"/>
        <v>0.45829706692413785</v>
      </c>
      <c r="O7966" s="29">
        <f t="shared" si="2978"/>
        <v>1.4582970669241377</v>
      </c>
      <c r="P7966" s="17">
        <f t="shared" si="2979"/>
        <v>560</v>
      </c>
      <c r="Q7966">
        <v>0</v>
      </c>
      <c r="R7966">
        <v>0</v>
      </c>
      <c r="S7966">
        <v>57</v>
      </c>
      <c r="T7966">
        <v>0</v>
      </c>
      <c r="U7966">
        <v>370</v>
      </c>
      <c r="V7966">
        <v>0</v>
      </c>
      <c r="W7966">
        <v>133</v>
      </c>
      <c r="X7966">
        <v>0</v>
      </c>
      <c r="Y7966">
        <v>0</v>
      </c>
      <c r="Z7966">
        <v>0</v>
      </c>
      <c r="AA7966">
        <v>0</v>
      </c>
      <c r="AB7966">
        <v>0</v>
      </c>
      <c r="AC7966" s="17">
        <f t="shared" si="2980"/>
        <v>0</v>
      </c>
      <c r="AD7966" s="17">
        <v>0</v>
      </c>
      <c r="AE7966" s="17">
        <v>0</v>
      </c>
      <c r="AF7966">
        <v>0</v>
      </c>
      <c r="AG7966">
        <v>0</v>
      </c>
      <c r="AH7966">
        <v>0</v>
      </c>
      <c r="AI7966">
        <v>0</v>
      </c>
      <c r="AJ7966">
        <v>0</v>
      </c>
      <c r="AK7966">
        <v>0</v>
      </c>
      <c r="AL7966">
        <v>0</v>
      </c>
      <c r="AM7966">
        <v>0</v>
      </c>
      <c r="AN7966">
        <v>0</v>
      </c>
      <c r="AO7966">
        <v>0</v>
      </c>
      <c r="AP7966" s="18">
        <f>+'Per Cápita'!$E$4</f>
        <v>83816</v>
      </c>
      <c r="AQ7966" s="18">
        <f>+'Per Cápita'!$E$5</f>
        <v>74019</v>
      </c>
      <c r="AR7966" s="18">
        <f>+'Per Cápita'!$E$6</f>
        <v>111028</v>
      </c>
      <c r="AS7966" s="18">
        <f>+'Per Cápita'!$E$7</f>
        <v>136064</v>
      </c>
      <c r="AT7966" s="18">
        <f>+'Per Cápita'!$F$4</f>
        <v>103408</v>
      </c>
      <c r="AU7966" s="18">
        <f>+'Per Cápita'!$F$5</f>
        <v>90347</v>
      </c>
      <c r="AV7966" s="18">
        <f>+'Per Cápita'!$F$6</f>
        <v>138242</v>
      </c>
      <c r="AW7966" s="18">
        <f>+'Per Cápita'!$F$7</f>
        <v>166544</v>
      </c>
      <c r="AX7966" s="18">
        <f t="shared" si="2981"/>
        <v>0</v>
      </c>
      <c r="AY7966" s="18">
        <f t="shared" si="2982"/>
        <v>0</v>
      </c>
      <c r="AZ7966" s="18">
        <f t="shared" si="2983"/>
        <v>0</v>
      </c>
      <c r="BA7966" s="18">
        <f t="shared" si="2984"/>
        <v>0</v>
      </c>
      <c r="BB7966" s="18">
        <f t="shared" si="2985"/>
        <v>8595576.2365000006</v>
      </c>
      <c r="BC7966" s="18">
        <f t="shared" si="2986"/>
        <v>66271640.848013721</v>
      </c>
      <c r="BD7966" s="18">
        <f t="shared" si="2987"/>
        <v>0</v>
      </c>
      <c r="BE7966" s="18">
        <f t="shared" si="2988"/>
        <v>0</v>
      </c>
      <c r="BF7966" s="18">
        <f t="shared" si="2989"/>
        <v>0</v>
      </c>
      <c r="BG7966" s="18">
        <f t="shared" si="2990"/>
        <v>0</v>
      </c>
      <c r="BH7966" s="18">
        <f t="shared" si="2991"/>
        <v>0</v>
      </c>
      <c r="BI7966" s="18">
        <f t="shared" si="2992"/>
        <v>0</v>
      </c>
      <c r="BJ7966" s="18">
        <f t="shared" si="2993"/>
        <v>0</v>
      </c>
      <c r="BK7966" s="18">
        <f t="shared" si="2994"/>
        <v>0</v>
      </c>
      <c r="BL7966" s="18">
        <f t="shared" si="2995"/>
        <v>0</v>
      </c>
      <c r="BM7966" s="18">
        <f t="shared" si="2996"/>
        <v>0</v>
      </c>
      <c r="BN7966" s="18">
        <f t="shared" si="2997"/>
        <v>74867217.084513724</v>
      </c>
      <c r="BO7966" s="18">
        <f t="shared" si="2998"/>
        <v>0</v>
      </c>
      <c r="BP7966" s="4">
        <f t="shared" si="2999"/>
        <v>74867217</v>
      </c>
      <c r="BQ7966" t="s">
        <v>11411</v>
      </c>
    </row>
    <row r="7967" spans="1:69" x14ac:dyDescent="0.25">
      <c r="A7967" s="15" t="s">
        <v>7184</v>
      </c>
      <c r="B7967" t="s">
        <v>290</v>
      </c>
      <c r="C7967">
        <v>3799</v>
      </c>
      <c r="D7967" t="s">
        <v>7184</v>
      </c>
      <c r="E7967" t="s">
        <v>6389</v>
      </c>
      <c r="F7967" t="s">
        <v>2690</v>
      </c>
      <c r="G7967">
        <v>18053</v>
      </c>
      <c r="H7967" s="15">
        <v>452001002528</v>
      </c>
      <c r="I7967" t="s">
        <v>9365</v>
      </c>
      <c r="J7967">
        <v>1</v>
      </c>
      <c r="K7967" s="22">
        <v>8.2449792759165543</v>
      </c>
      <c r="L7967" s="16"/>
      <c r="M7967" s="16">
        <f t="shared" si="2976"/>
        <v>0.5775728286614662</v>
      </c>
      <c r="N7967" s="16">
        <f t="shared" si="2977"/>
        <v>7.0504199117095642E-2</v>
      </c>
      <c r="O7967" s="29">
        <f t="shared" si="2978"/>
        <v>1.0705041991170956</v>
      </c>
      <c r="P7967" s="17">
        <f t="shared" si="2979"/>
        <v>764</v>
      </c>
      <c r="Q7967">
        <v>0</v>
      </c>
      <c r="R7967">
        <v>0</v>
      </c>
      <c r="S7967">
        <v>77</v>
      </c>
      <c r="T7967">
        <v>0</v>
      </c>
      <c r="U7967">
        <v>307</v>
      </c>
      <c r="V7967">
        <v>0</v>
      </c>
      <c r="W7967">
        <v>244</v>
      </c>
      <c r="X7967">
        <v>0</v>
      </c>
      <c r="Y7967">
        <v>136</v>
      </c>
      <c r="Z7967">
        <v>0</v>
      </c>
      <c r="AA7967">
        <v>0</v>
      </c>
      <c r="AB7967">
        <v>0</v>
      </c>
      <c r="AC7967" s="17">
        <f t="shared" si="2980"/>
        <v>61</v>
      </c>
      <c r="AD7967" s="17">
        <v>0</v>
      </c>
      <c r="AE7967" s="17">
        <v>0</v>
      </c>
      <c r="AF7967">
        <v>13</v>
      </c>
      <c r="AG7967">
        <v>0</v>
      </c>
      <c r="AH7967">
        <v>48</v>
      </c>
      <c r="AI7967">
        <v>0</v>
      </c>
      <c r="AJ7967">
        <v>0</v>
      </c>
      <c r="AK7967">
        <v>0</v>
      </c>
      <c r="AL7967">
        <v>0</v>
      </c>
      <c r="AM7967">
        <v>0</v>
      </c>
      <c r="AN7967">
        <v>0</v>
      </c>
      <c r="AO7967">
        <v>0</v>
      </c>
      <c r="AP7967" s="18">
        <f>+'Per Cápita'!$E$4</f>
        <v>83816</v>
      </c>
      <c r="AQ7967" s="18">
        <f>+'Per Cápita'!$E$5</f>
        <v>74019</v>
      </c>
      <c r="AR7967" s="18">
        <f>+'Per Cápita'!$E$6</f>
        <v>111028</v>
      </c>
      <c r="AS7967" s="18">
        <f>+'Per Cápita'!$E$7</f>
        <v>136064</v>
      </c>
      <c r="AT7967" s="18">
        <f>+'Per Cápita'!$F$4</f>
        <v>103408</v>
      </c>
      <c r="AU7967" s="18">
        <f>+'Per Cápita'!$F$5</f>
        <v>90347</v>
      </c>
      <c r="AV7967" s="18">
        <f>+'Per Cápita'!$F$6</f>
        <v>138242</v>
      </c>
      <c r="AW7967" s="18">
        <f>+'Per Cápita'!$F$7</f>
        <v>166544</v>
      </c>
      <c r="AX7967" s="18">
        <f t="shared" si="2981"/>
        <v>0</v>
      </c>
      <c r="AY7967" s="18">
        <f t="shared" si="2982"/>
        <v>0</v>
      </c>
      <c r="AZ7967" s="18">
        <f t="shared" si="2983"/>
        <v>0</v>
      </c>
      <c r="BA7967" s="18">
        <f t="shared" si="2984"/>
        <v>0</v>
      </c>
      <c r="BB7967" s="18">
        <f t="shared" si="2985"/>
        <v>8523799.7631171476</v>
      </c>
      <c r="BC7967" s="18">
        <f t="shared" si="2986"/>
        <v>53290980.425575361</v>
      </c>
      <c r="BD7967" s="18">
        <f t="shared" si="2987"/>
        <v>20126455.243230991</v>
      </c>
      <c r="BE7967" s="18">
        <f t="shared" si="2988"/>
        <v>0</v>
      </c>
      <c r="BF7967" s="18">
        <f t="shared" si="2989"/>
        <v>0</v>
      </c>
      <c r="BG7967" s="18">
        <f t="shared" si="2990"/>
        <v>0</v>
      </c>
      <c r="BH7967" s="18">
        <f t="shared" si="2991"/>
        <v>0</v>
      </c>
      <c r="BI7967" s="18">
        <f t="shared" si="2992"/>
        <v>0</v>
      </c>
      <c r="BJ7967" s="18">
        <f t="shared" si="2993"/>
        <v>287816.61537798168</v>
      </c>
      <c r="BK7967" s="18">
        <f t="shared" si="2994"/>
        <v>928481.6916252696</v>
      </c>
      <c r="BL7967" s="18">
        <f t="shared" si="2995"/>
        <v>0</v>
      </c>
      <c r="BM7967" s="18">
        <f t="shared" si="2996"/>
        <v>0</v>
      </c>
      <c r="BN7967" s="18">
        <f t="shared" si="2997"/>
        <v>81941235.431923509</v>
      </c>
      <c r="BO7967" s="18">
        <f t="shared" si="2998"/>
        <v>1216298.3070032513</v>
      </c>
      <c r="BP7967" s="4">
        <f t="shared" si="2999"/>
        <v>83157534</v>
      </c>
      <c r="BQ7967" t="s">
        <v>11411</v>
      </c>
    </row>
    <row r="7968" spans="1:69" x14ac:dyDescent="0.25">
      <c r="A7968" s="15" t="s">
        <v>7184</v>
      </c>
      <c r="B7968" t="s">
        <v>290</v>
      </c>
      <c r="C7968">
        <v>3799</v>
      </c>
      <c r="D7968" t="s">
        <v>7184</v>
      </c>
      <c r="E7968" t="s">
        <v>6389</v>
      </c>
      <c r="F7968" t="s">
        <v>2690</v>
      </c>
      <c r="G7968">
        <v>18056</v>
      </c>
      <c r="H7968" s="15">
        <v>452001003745</v>
      </c>
      <c r="I7968" t="s">
        <v>2724</v>
      </c>
      <c r="J7968">
        <v>1</v>
      </c>
      <c r="K7968" s="22">
        <v>8.2449792759165543</v>
      </c>
      <c r="L7968" s="16"/>
      <c r="M7968" s="16">
        <f t="shared" si="2976"/>
        <v>0.5775728286614662</v>
      </c>
      <c r="N7968" s="16">
        <f t="shared" si="2977"/>
        <v>7.0504199117095642E-2</v>
      </c>
      <c r="O7968" s="29">
        <f t="shared" si="2978"/>
        <v>1.0705041991170956</v>
      </c>
      <c r="P7968" s="17">
        <f t="shared" si="2979"/>
        <v>379</v>
      </c>
      <c r="Q7968">
        <v>0</v>
      </c>
      <c r="R7968">
        <v>0</v>
      </c>
      <c r="S7968">
        <v>29</v>
      </c>
      <c r="T7968">
        <v>0</v>
      </c>
      <c r="U7968">
        <v>148</v>
      </c>
      <c r="V7968">
        <v>0</v>
      </c>
      <c r="W7968">
        <v>143</v>
      </c>
      <c r="X7968">
        <v>0</v>
      </c>
      <c r="Y7968">
        <v>59</v>
      </c>
      <c r="Z7968">
        <v>0</v>
      </c>
      <c r="AA7968">
        <v>0</v>
      </c>
      <c r="AB7968">
        <v>0</v>
      </c>
      <c r="AC7968" s="17">
        <f t="shared" si="2980"/>
        <v>76</v>
      </c>
      <c r="AD7968" s="17">
        <v>0</v>
      </c>
      <c r="AE7968" s="17">
        <v>0</v>
      </c>
      <c r="AF7968">
        <v>16</v>
      </c>
      <c r="AG7968">
        <v>0</v>
      </c>
      <c r="AH7968">
        <v>60</v>
      </c>
      <c r="AI7968">
        <v>0</v>
      </c>
      <c r="AJ7968">
        <v>0</v>
      </c>
      <c r="AK7968">
        <v>0</v>
      </c>
      <c r="AL7968">
        <v>0</v>
      </c>
      <c r="AM7968">
        <v>0</v>
      </c>
      <c r="AN7968">
        <v>0</v>
      </c>
      <c r="AO7968">
        <v>0</v>
      </c>
      <c r="AP7968" s="18">
        <f>+'Per Cápita'!$E$4</f>
        <v>83816</v>
      </c>
      <c r="AQ7968" s="18">
        <f>+'Per Cápita'!$E$5</f>
        <v>74019</v>
      </c>
      <c r="AR7968" s="18">
        <f>+'Per Cápita'!$E$6</f>
        <v>111028</v>
      </c>
      <c r="AS7968" s="18">
        <f>+'Per Cápita'!$E$7</f>
        <v>136064</v>
      </c>
      <c r="AT7968" s="18">
        <f>+'Per Cápita'!$F$4</f>
        <v>103408</v>
      </c>
      <c r="AU7968" s="18">
        <f>+'Per Cápita'!$F$5</f>
        <v>90347</v>
      </c>
      <c r="AV7968" s="18">
        <f>+'Per Cápita'!$F$6</f>
        <v>138242</v>
      </c>
      <c r="AW7968" s="18">
        <f>+'Per Cápita'!$F$7</f>
        <v>166544</v>
      </c>
      <c r="AX7968" s="18">
        <f t="shared" si="2981"/>
        <v>0</v>
      </c>
      <c r="AY7968" s="18">
        <f t="shared" si="2982"/>
        <v>0</v>
      </c>
      <c r="AZ7968" s="18">
        <f t="shared" si="2983"/>
        <v>0</v>
      </c>
      <c r="BA7968" s="18">
        <f t="shared" si="2984"/>
        <v>0</v>
      </c>
      <c r="BB7968" s="18">
        <f t="shared" si="2985"/>
        <v>3210262.2484467179</v>
      </c>
      <c r="BC7968" s="18">
        <f t="shared" si="2986"/>
        <v>28144601.277390979</v>
      </c>
      <c r="BD7968" s="18">
        <f t="shared" si="2987"/>
        <v>8731329.8481663857</v>
      </c>
      <c r="BE7968" s="18">
        <f t="shared" si="2988"/>
        <v>0</v>
      </c>
      <c r="BF7968" s="18">
        <f t="shared" si="2989"/>
        <v>0</v>
      </c>
      <c r="BG7968" s="18">
        <f t="shared" si="2990"/>
        <v>0</v>
      </c>
      <c r="BH7968" s="18">
        <f t="shared" si="2991"/>
        <v>0</v>
      </c>
      <c r="BI7968" s="18">
        <f t="shared" si="2992"/>
        <v>0</v>
      </c>
      <c r="BJ7968" s="18">
        <f t="shared" si="2993"/>
        <v>354235.83431136201</v>
      </c>
      <c r="BK7968" s="18">
        <f t="shared" si="2994"/>
        <v>1160602.1145315869</v>
      </c>
      <c r="BL7968" s="18">
        <f t="shared" si="2995"/>
        <v>0</v>
      </c>
      <c r="BM7968" s="18">
        <f t="shared" si="2996"/>
        <v>0</v>
      </c>
      <c r="BN7968" s="18">
        <f t="shared" si="2997"/>
        <v>40086193.374004081</v>
      </c>
      <c r="BO7968" s="18">
        <f t="shared" si="2998"/>
        <v>1514837.9488429488</v>
      </c>
      <c r="BP7968" s="4">
        <f t="shared" si="2999"/>
        <v>41601031</v>
      </c>
      <c r="BQ7968" t="s">
        <v>11411</v>
      </c>
    </row>
    <row r="7969" spans="1:69" x14ac:dyDescent="0.25">
      <c r="A7969" s="15" t="s">
        <v>7184</v>
      </c>
      <c r="B7969" t="s">
        <v>290</v>
      </c>
      <c r="C7969">
        <v>3799</v>
      </c>
      <c r="D7969" t="s">
        <v>7184</v>
      </c>
      <c r="E7969" t="s">
        <v>6389</v>
      </c>
      <c r="F7969" t="s">
        <v>2690</v>
      </c>
      <c r="G7969">
        <v>18057</v>
      </c>
      <c r="H7969" s="15">
        <v>452001004024</v>
      </c>
      <c r="I7969" t="s">
        <v>2725</v>
      </c>
      <c r="J7969">
        <v>1</v>
      </c>
      <c r="K7969" s="22">
        <v>8.2449792759165543</v>
      </c>
      <c r="L7969" s="16"/>
      <c r="M7969" s="16">
        <f t="shared" si="2976"/>
        <v>0.5775728286614662</v>
      </c>
      <c r="N7969" s="16">
        <f t="shared" si="2977"/>
        <v>7.0504199117095642E-2</v>
      </c>
      <c r="O7969" s="29">
        <f t="shared" si="2978"/>
        <v>1.0705041991170956</v>
      </c>
      <c r="P7969" s="17">
        <f t="shared" si="2979"/>
        <v>509</v>
      </c>
      <c r="Q7969">
        <v>16</v>
      </c>
      <c r="R7969">
        <v>0</v>
      </c>
      <c r="S7969">
        <v>29</v>
      </c>
      <c r="T7969">
        <v>0</v>
      </c>
      <c r="U7969">
        <v>189</v>
      </c>
      <c r="V7969">
        <v>0</v>
      </c>
      <c r="W7969">
        <v>218</v>
      </c>
      <c r="X7969">
        <v>0</v>
      </c>
      <c r="Y7969">
        <v>0</v>
      </c>
      <c r="Z7969">
        <v>0</v>
      </c>
      <c r="AA7969">
        <v>57</v>
      </c>
      <c r="AB7969">
        <v>0</v>
      </c>
      <c r="AC7969" s="17">
        <f t="shared" si="2980"/>
        <v>29</v>
      </c>
      <c r="AD7969" s="17">
        <v>16</v>
      </c>
      <c r="AE7969" s="17">
        <v>0</v>
      </c>
      <c r="AF7969">
        <v>29</v>
      </c>
      <c r="AG7969">
        <v>0</v>
      </c>
      <c r="AH7969">
        <v>0</v>
      </c>
      <c r="AI7969">
        <v>0</v>
      </c>
      <c r="AJ7969">
        <v>0</v>
      </c>
      <c r="AK7969">
        <v>0</v>
      </c>
      <c r="AL7969">
        <v>0</v>
      </c>
      <c r="AM7969">
        <v>0</v>
      </c>
      <c r="AN7969">
        <v>0</v>
      </c>
      <c r="AO7969">
        <v>0</v>
      </c>
      <c r="AP7969" s="18">
        <f>+'Per Cápita'!$E$4</f>
        <v>83816</v>
      </c>
      <c r="AQ7969" s="18">
        <f>+'Per Cápita'!$E$5</f>
        <v>74019</v>
      </c>
      <c r="AR7969" s="18">
        <f>+'Per Cápita'!$E$6</f>
        <v>111028</v>
      </c>
      <c r="AS7969" s="18">
        <f>+'Per Cápita'!$E$7</f>
        <v>136064</v>
      </c>
      <c r="AT7969" s="18">
        <f>+'Per Cápita'!$F$4</f>
        <v>103408</v>
      </c>
      <c r="AU7969" s="18">
        <f>+'Per Cápita'!$F$5</f>
        <v>90347</v>
      </c>
      <c r="AV7969" s="18">
        <f>+'Per Cápita'!$F$6</f>
        <v>138242</v>
      </c>
      <c r="AW7969" s="18">
        <f>+'Per Cápita'!$F$7</f>
        <v>166544</v>
      </c>
      <c r="AX7969" s="18">
        <f t="shared" si="2981"/>
        <v>0</v>
      </c>
      <c r="AY7969" s="18">
        <f t="shared" si="2982"/>
        <v>0</v>
      </c>
      <c r="AZ7969" s="18">
        <f t="shared" si="2983"/>
        <v>0</v>
      </c>
      <c r="BA7969" s="18">
        <f t="shared" si="2984"/>
        <v>0</v>
      </c>
      <c r="BB7969" s="18">
        <f t="shared" si="2985"/>
        <v>4981441.4200035278</v>
      </c>
      <c r="BC7969" s="18">
        <f t="shared" si="2986"/>
        <v>39363755.051196322</v>
      </c>
      <c r="BD7969" s="18">
        <f t="shared" si="2987"/>
        <v>0</v>
      </c>
      <c r="BE7969" s="18">
        <f t="shared" si="2988"/>
        <v>10162304.926252181</v>
      </c>
      <c r="BF7969" s="18">
        <f t="shared" si="2989"/>
        <v>0</v>
      </c>
      <c r="BG7969" s="18">
        <f t="shared" si="2990"/>
        <v>0</v>
      </c>
      <c r="BH7969" s="18">
        <f t="shared" si="2991"/>
        <v>0</v>
      </c>
      <c r="BI7969" s="18">
        <f t="shared" si="2992"/>
        <v>0</v>
      </c>
      <c r="BJ7969" s="18">
        <f t="shared" si="2993"/>
        <v>996288.28400070569</v>
      </c>
      <c r="BK7969" s="18">
        <f t="shared" si="2994"/>
        <v>0</v>
      </c>
      <c r="BL7969" s="18">
        <f t="shared" si="2995"/>
        <v>0</v>
      </c>
      <c r="BM7969" s="18">
        <f t="shared" si="2996"/>
        <v>0</v>
      </c>
      <c r="BN7969" s="18">
        <f t="shared" si="2997"/>
        <v>54507501.397452027</v>
      </c>
      <c r="BO7969" s="18">
        <f t="shared" si="2998"/>
        <v>996288.28400070569</v>
      </c>
      <c r="BP7969" s="4">
        <f t="shared" si="2999"/>
        <v>55503790</v>
      </c>
      <c r="BQ7969" t="s">
        <v>11411</v>
      </c>
    </row>
    <row r="7970" spans="1:69" x14ac:dyDescent="0.25">
      <c r="A7970" s="15" t="s">
        <v>7200</v>
      </c>
      <c r="B7970" t="s">
        <v>290</v>
      </c>
      <c r="C7970">
        <v>3798</v>
      </c>
      <c r="D7970" t="s">
        <v>7200</v>
      </c>
      <c r="E7970" t="s">
        <v>6391</v>
      </c>
      <c r="F7970" t="s">
        <v>2729</v>
      </c>
      <c r="G7970">
        <v>10263</v>
      </c>
      <c r="H7970" s="15">
        <v>452022000118</v>
      </c>
      <c r="I7970" t="s">
        <v>2732</v>
      </c>
      <c r="J7970">
        <v>1</v>
      </c>
      <c r="K7970" s="22">
        <v>11.685098952270081</v>
      </c>
      <c r="L7970" s="16"/>
      <c r="M7970" s="16">
        <f t="shared" si="2976"/>
        <v>0.81855823152466478</v>
      </c>
      <c r="N7970" s="16">
        <f t="shared" si="2977"/>
        <v>0.10695679121465002</v>
      </c>
      <c r="O7970" s="29">
        <f t="shared" si="2978"/>
        <v>1.1069567912146501</v>
      </c>
      <c r="P7970" s="17">
        <f t="shared" si="2979"/>
        <v>494</v>
      </c>
      <c r="Q7970">
        <v>0</v>
      </c>
      <c r="R7970">
        <v>0</v>
      </c>
      <c r="S7970">
        <v>33</v>
      </c>
      <c r="T7970">
        <v>0</v>
      </c>
      <c r="U7970">
        <v>206</v>
      </c>
      <c r="V7970">
        <v>0</v>
      </c>
      <c r="W7970">
        <v>187</v>
      </c>
      <c r="X7970">
        <v>0</v>
      </c>
      <c r="Y7970">
        <v>0</v>
      </c>
      <c r="Z7970">
        <v>0</v>
      </c>
      <c r="AA7970">
        <v>68</v>
      </c>
      <c r="AB7970">
        <v>0</v>
      </c>
      <c r="AC7970" s="17">
        <f t="shared" si="2980"/>
        <v>0</v>
      </c>
      <c r="AD7970" s="17">
        <v>0</v>
      </c>
      <c r="AE7970" s="17">
        <v>0</v>
      </c>
      <c r="AF7970">
        <v>0</v>
      </c>
      <c r="AG7970">
        <v>0</v>
      </c>
      <c r="AH7970">
        <v>0</v>
      </c>
      <c r="AI7970">
        <v>0</v>
      </c>
      <c r="AJ7970">
        <v>0</v>
      </c>
      <c r="AK7970">
        <v>0</v>
      </c>
      <c r="AL7970">
        <v>0</v>
      </c>
      <c r="AM7970">
        <v>0</v>
      </c>
      <c r="AN7970">
        <v>0</v>
      </c>
      <c r="AO7970">
        <v>0</v>
      </c>
      <c r="AP7970" s="18">
        <f>+'Per Cápita'!$E$4</f>
        <v>83816</v>
      </c>
      <c r="AQ7970" s="18">
        <f>+'Per Cápita'!$E$5</f>
        <v>74019</v>
      </c>
      <c r="AR7970" s="18">
        <f>+'Per Cápita'!$E$6</f>
        <v>111028</v>
      </c>
      <c r="AS7970" s="18">
        <f>+'Per Cápita'!$E$7</f>
        <v>136064</v>
      </c>
      <c r="AT7970" s="18">
        <f>+'Per Cápita'!$F$4</f>
        <v>103408</v>
      </c>
      <c r="AU7970" s="18">
        <f>+'Per Cápita'!$F$5</f>
        <v>90347</v>
      </c>
      <c r="AV7970" s="18">
        <f>+'Per Cápita'!$F$6</f>
        <v>138242</v>
      </c>
      <c r="AW7970" s="18">
        <f>+'Per Cápita'!$F$7</f>
        <v>166544</v>
      </c>
      <c r="AX7970" s="18">
        <f t="shared" si="2981"/>
        <v>0</v>
      </c>
      <c r="AY7970" s="18">
        <f t="shared" si="2982"/>
        <v>0</v>
      </c>
      <c r="AZ7970" s="18">
        <f t="shared" si="2983"/>
        <v>0</v>
      </c>
      <c r="BA7970" s="18">
        <f t="shared" si="2984"/>
        <v>0</v>
      </c>
      <c r="BB7970" s="18">
        <f t="shared" si="2985"/>
        <v>3777450.1995755094</v>
      </c>
      <c r="BC7970" s="18">
        <f t="shared" si="2986"/>
        <v>39304018.509836905</v>
      </c>
      <c r="BD7970" s="18">
        <f t="shared" si="2987"/>
        <v>0</v>
      </c>
      <c r="BE7970" s="18">
        <f t="shared" si="2988"/>
        <v>12536276.804851582</v>
      </c>
      <c r="BF7970" s="18">
        <f t="shared" si="2989"/>
        <v>0</v>
      </c>
      <c r="BG7970" s="18">
        <f t="shared" si="2990"/>
        <v>0</v>
      </c>
      <c r="BH7970" s="18">
        <f t="shared" si="2991"/>
        <v>0</v>
      </c>
      <c r="BI7970" s="18">
        <f t="shared" si="2992"/>
        <v>0</v>
      </c>
      <c r="BJ7970" s="18">
        <f t="shared" si="2993"/>
        <v>0</v>
      </c>
      <c r="BK7970" s="18">
        <f t="shared" si="2994"/>
        <v>0</v>
      </c>
      <c r="BL7970" s="18">
        <f t="shared" si="2995"/>
        <v>0</v>
      </c>
      <c r="BM7970" s="18">
        <f t="shared" si="2996"/>
        <v>0</v>
      </c>
      <c r="BN7970" s="18">
        <f t="shared" si="2997"/>
        <v>55617745.514263995</v>
      </c>
      <c r="BO7970" s="18">
        <f t="shared" si="2998"/>
        <v>0</v>
      </c>
      <c r="BP7970" s="4">
        <f t="shared" si="2999"/>
        <v>55617746</v>
      </c>
      <c r="BQ7970" t="s">
        <v>11411</v>
      </c>
    </row>
    <row r="7971" spans="1:69" x14ac:dyDescent="0.25">
      <c r="A7971" s="15" t="s">
        <v>7200</v>
      </c>
      <c r="B7971" t="s">
        <v>290</v>
      </c>
      <c r="C7971">
        <v>3798</v>
      </c>
      <c r="D7971" t="s">
        <v>7200</v>
      </c>
      <c r="E7971" t="s">
        <v>6396</v>
      </c>
      <c r="F7971" t="s">
        <v>2763</v>
      </c>
      <c r="G7971">
        <v>196</v>
      </c>
      <c r="H7971" s="15">
        <v>452110000861</v>
      </c>
      <c r="I7971" t="s">
        <v>2771</v>
      </c>
      <c r="J7971">
        <v>1</v>
      </c>
      <c r="K7971" s="22">
        <v>16.775358683656066</v>
      </c>
      <c r="L7971" s="16"/>
      <c r="M7971" s="16">
        <f t="shared" si="2976"/>
        <v>1.17513835298911</v>
      </c>
      <c r="N7971" s="16">
        <f t="shared" si="2977"/>
        <v>0.16089478730654863</v>
      </c>
      <c r="O7971" s="29">
        <f t="shared" si="2978"/>
        <v>1.1608947873065487</v>
      </c>
      <c r="P7971" s="17">
        <f t="shared" si="2979"/>
        <v>376</v>
      </c>
      <c r="Q7971">
        <v>0</v>
      </c>
      <c r="R7971">
        <v>0</v>
      </c>
      <c r="S7971">
        <v>27</v>
      </c>
      <c r="T7971">
        <v>0</v>
      </c>
      <c r="U7971">
        <v>191</v>
      </c>
      <c r="V7971">
        <v>0</v>
      </c>
      <c r="W7971">
        <v>120</v>
      </c>
      <c r="X7971">
        <v>0</v>
      </c>
      <c r="Y7971">
        <v>0</v>
      </c>
      <c r="Z7971">
        <v>0</v>
      </c>
      <c r="AA7971">
        <v>38</v>
      </c>
      <c r="AB7971">
        <v>0</v>
      </c>
      <c r="AC7971" s="17">
        <f t="shared" si="2980"/>
        <v>0</v>
      </c>
      <c r="AD7971" s="17">
        <v>0</v>
      </c>
      <c r="AE7971" s="17">
        <v>0</v>
      </c>
      <c r="AF7971">
        <v>0</v>
      </c>
      <c r="AG7971">
        <v>0</v>
      </c>
      <c r="AH7971">
        <v>0</v>
      </c>
      <c r="AI7971">
        <v>0</v>
      </c>
      <c r="AJ7971">
        <v>0</v>
      </c>
      <c r="AK7971">
        <v>0</v>
      </c>
      <c r="AL7971">
        <v>0</v>
      </c>
      <c r="AM7971">
        <v>0</v>
      </c>
      <c r="AN7971">
        <v>0</v>
      </c>
      <c r="AO7971">
        <v>0</v>
      </c>
      <c r="AP7971" s="18">
        <f>+'Per Cápita'!$E$4</f>
        <v>83816</v>
      </c>
      <c r="AQ7971" s="18">
        <f>+'Per Cápita'!$E$5</f>
        <v>74019</v>
      </c>
      <c r="AR7971" s="18">
        <f>+'Per Cápita'!$E$6</f>
        <v>111028</v>
      </c>
      <c r="AS7971" s="18">
        <f>+'Per Cápita'!$E$7</f>
        <v>136064</v>
      </c>
      <c r="AT7971" s="18">
        <f>+'Per Cápita'!$F$4</f>
        <v>103408</v>
      </c>
      <c r="AU7971" s="18">
        <f>+'Per Cápita'!$F$5</f>
        <v>90347</v>
      </c>
      <c r="AV7971" s="18">
        <f>+'Per Cápita'!$F$6</f>
        <v>138242</v>
      </c>
      <c r="AW7971" s="18">
        <f>+'Per Cápita'!$F$7</f>
        <v>166544</v>
      </c>
      <c r="AX7971" s="18">
        <f t="shared" si="2981"/>
        <v>0</v>
      </c>
      <c r="AY7971" s="18">
        <f t="shared" si="2982"/>
        <v>0</v>
      </c>
      <c r="AZ7971" s="18">
        <f t="shared" si="2983"/>
        <v>0</v>
      </c>
      <c r="BA7971" s="18">
        <f t="shared" si="2984"/>
        <v>0</v>
      </c>
      <c r="BB7971" s="18">
        <f t="shared" si="2985"/>
        <v>3241236.8204764808</v>
      </c>
      <c r="BC7971" s="18">
        <f t="shared" si="2986"/>
        <v>32618725.379472058</v>
      </c>
      <c r="BD7971" s="18">
        <f t="shared" si="2987"/>
        <v>0</v>
      </c>
      <c r="BE7971" s="18">
        <f t="shared" si="2988"/>
        <v>7346922.3353729099</v>
      </c>
      <c r="BF7971" s="18">
        <f t="shared" si="2989"/>
        <v>0</v>
      </c>
      <c r="BG7971" s="18">
        <f t="shared" si="2990"/>
        <v>0</v>
      </c>
      <c r="BH7971" s="18">
        <f t="shared" si="2991"/>
        <v>0</v>
      </c>
      <c r="BI7971" s="18">
        <f t="shared" si="2992"/>
        <v>0</v>
      </c>
      <c r="BJ7971" s="18">
        <f t="shared" si="2993"/>
        <v>0</v>
      </c>
      <c r="BK7971" s="18">
        <f t="shared" si="2994"/>
        <v>0</v>
      </c>
      <c r="BL7971" s="18">
        <f t="shared" si="2995"/>
        <v>0</v>
      </c>
      <c r="BM7971" s="18">
        <f t="shared" si="2996"/>
        <v>0</v>
      </c>
      <c r="BN7971" s="18">
        <f t="shared" si="2997"/>
        <v>43206884.535321452</v>
      </c>
      <c r="BO7971" s="18">
        <f t="shared" si="2998"/>
        <v>0</v>
      </c>
      <c r="BP7971" s="4">
        <f t="shared" si="2999"/>
        <v>43206885</v>
      </c>
      <c r="BQ7971" t="s">
        <v>11411</v>
      </c>
    </row>
    <row r="7972" spans="1:69" x14ac:dyDescent="0.25">
      <c r="A7972" s="15" t="s">
        <v>7200</v>
      </c>
      <c r="B7972" t="s">
        <v>290</v>
      </c>
      <c r="C7972">
        <v>3798</v>
      </c>
      <c r="D7972" t="s">
        <v>7200</v>
      </c>
      <c r="E7972" t="s">
        <v>6399</v>
      </c>
      <c r="F7972" t="s">
        <v>938</v>
      </c>
      <c r="G7972">
        <v>6502</v>
      </c>
      <c r="H7972" s="15">
        <v>452215000441</v>
      </c>
      <c r="I7972" t="s">
        <v>2804</v>
      </c>
      <c r="J7972">
        <v>1</v>
      </c>
      <c r="K7972" s="22">
        <v>19.666824037229379</v>
      </c>
      <c r="L7972" s="16"/>
      <c r="M7972" s="16">
        <f t="shared" si="2976"/>
        <v>1.3776897199910987</v>
      </c>
      <c r="N7972" s="16">
        <f t="shared" si="2977"/>
        <v>0.1915336653149273</v>
      </c>
      <c r="O7972" s="29">
        <f t="shared" si="2978"/>
        <v>1.1915336653149273</v>
      </c>
      <c r="P7972" s="17">
        <f t="shared" si="2979"/>
        <v>86</v>
      </c>
      <c r="Q7972">
        <v>0</v>
      </c>
      <c r="R7972">
        <v>0</v>
      </c>
      <c r="S7972">
        <v>2</v>
      </c>
      <c r="T7972">
        <v>0</v>
      </c>
      <c r="U7972">
        <v>28</v>
      </c>
      <c r="V7972">
        <v>0</v>
      </c>
      <c r="W7972">
        <v>32</v>
      </c>
      <c r="X7972">
        <v>0</v>
      </c>
      <c r="Y7972">
        <v>0</v>
      </c>
      <c r="Z7972">
        <v>0</v>
      </c>
      <c r="AA7972">
        <v>24</v>
      </c>
      <c r="AB7972">
        <v>0</v>
      </c>
      <c r="AC7972" s="17">
        <f t="shared" si="2980"/>
        <v>86</v>
      </c>
      <c r="AD7972" s="17">
        <v>0</v>
      </c>
      <c r="AE7972" s="17">
        <v>0</v>
      </c>
      <c r="AF7972">
        <v>2</v>
      </c>
      <c r="AG7972">
        <v>0</v>
      </c>
      <c r="AH7972">
        <v>28</v>
      </c>
      <c r="AI7972">
        <v>0</v>
      </c>
      <c r="AJ7972">
        <v>32</v>
      </c>
      <c r="AK7972">
        <v>0</v>
      </c>
      <c r="AL7972">
        <v>0</v>
      </c>
      <c r="AM7972">
        <v>0</v>
      </c>
      <c r="AN7972">
        <v>24</v>
      </c>
      <c r="AO7972">
        <v>0</v>
      </c>
      <c r="AP7972" s="18">
        <f>+'Per Cápita'!$E$4</f>
        <v>83816</v>
      </c>
      <c r="AQ7972" s="18">
        <f>+'Per Cápita'!$E$5</f>
        <v>74019</v>
      </c>
      <c r="AR7972" s="18">
        <f>+'Per Cápita'!$E$6</f>
        <v>111028</v>
      </c>
      <c r="AS7972" s="18">
        <f>+'Per Cápita'!$E$7</f>
        <v>136064</v>
      </c>
      <c r="AT7972" s="18">
        <f>+'Per Cápita'!$F$4</f>
        <v>103408</v>
      </c>
      <c r="AU7972" s="18">
        <f>+'Per Cápita'!$F$5</f>
        <v>90347</v>
      </c>
      <c r="AV7972" s="18">
        <f>+'Per Cápita'!$F$6</f>
        <v>138242</v>
      </c>
      <c r="AW7972" s="18">
        <f>+'Per Cápita'!$F$7</f>
        <v>166544</v>
      </c>
      <c r="AX7972" s="18">
        <f t="shared" si="2981"/>
        <v>0</v>
      </c>
      <c r="AY7972" s="18">
        <f t="shared" si="2982"/>
        <v>0</v>
      </c>
      <c r="AZ7972" s="18">
        <f t="shared" si="2983"/>
        <v>0</v>
      </c>
      <c r="BA7972" s="18">
        <f t="shared" si="2984"/>
        <v>0</v>
      </c>
      <c r="BB7972" s="18">
        <f t="shared" si="2985"/>
        <v>246428.22652577201</v>
      </c>
      <c r="BC7972" s="18">
        <f t="shared" si="2986"/>
        <v>6459089.5236124648</v>
      </c>
      <c r="BD7972" s="18">
        <f t="shared" si="2987"/>
        <v>0</v>
      </c>
      <c r="BE7972" s="18">
        <f t="shared" si="2988"/>
        <v>4762626.7861490222</v>
      </c>
      <c r="BF7972" s="18">
        <f t="shared" si="2989"/>
        <v>0</v>
      </c>
      <c r="BG7972" s="18">
        <f t="shared" si="2990"/>
        <v>0</v>
      </c>
      <c r="BH7972" s="18">
        <f t="shared" si="2991"/>
        <v>0</v>
      </c>
      <c r="BI7972" s="18">
        <f t="shared" si="2992"/>
        <v>0</v>
      </c>
      <c r="BJ7972" s="18">
        <f t="shared" si="2993"/>
        <v>49285.645305154409</v>
      </c>
      <c r="BK7972" s="18">
        <f t="shared" si="2994"/>
        <v>1291817.9047224929</v>
      </c>
      <c r="BL7972" s="18">
        <f t="shared" si="2995"/>
        <v>0</v>
      </c>
      <c r="BM7972" s="18">
        <f t="shared" si="2996"/>
        <v>952525.3572298045</v>
      </c>
      <c r="BN7972" s="18">
        <f t="shared" si="2997"/>
        <v>11468144.536287259</v>
      </c>
      <c r="BO7972" s="18">
        <f t="shared" si="2998"/>
        <v>2293628.9072574517</v>
      </c>
      <c r="BP7972" s="4">
        <f t="shared" si="2999"/>
        <v>13761773</v>
      </c>
      <c r="BQ7972" t="s">
        <v>11411</v>
      </c>
    </row>
    <row r="7973" spans="1:69" x14ac:dyDescent="0.25">
      <c r="A7973" s="15" t="s">
        <v>7200</v>
      </c>
      <c r="B7973" t="s">
        <v>290</v>
      </c>
      <c r="C7973">
        <v>3798</v>
      </c>
      <c r="D7973" t="s">
        <v>7200</v>
      </c>
      <c r="E7973" t="s">
        <v>6399</v>
      </c>
      <c r="F7973" t="s">
        <v>938</v>
      </c>
      <c r="G7973">
        <v>6508</v>
      </c>
      <c r="H7973" s="15">
        <v>452215000492</v>
      </c>
      <c r="I7973" t="s">
        <v>5040</v>
      </c>
      <c r="J7973">
        <v>1</v>
      </c>
      <c r="K7973" s="22">
        <v>19.666824037229379</v>
      </c>
      <c r="L7973" s="16"/>
      <c r="M7973" s="16">
        <f t="shared" si="2976"/>
        <v>1.3776897199910987</v>
      </c>
      <c r="N7973" s="16">
        <f t="shared" si="2977"/>
        <v>0.1915336653149273</v>
      </c>
      <c r="O7973" s="29">
        <f t="shared" si="2978"/>
        <v>1.1915336653149273</v>
      </c>
      <c r="P7973" s="17">
        <f t="shared" si="2979"/>
        <v>186</v>
      </c>
      <c r="Q7973">
        <v>0</v>
      </c>
      <c r="R7973">
        <v>0</v>
      </c>
      <c r="S7973">
        <v>9</v>
      </c>
      <c r="T7973">
        <v>0</v>
      </c>
      <c r="U7973">
        <v>66</v>
      </c>
      <c r="V7973">
        <v>0</v>
      </c>
      <c r="W7973">
        <v>86</v>
      </c>
      <c r="X7973">
        <v>0</v>
      </c>
      <c r="Y7973">
        <v>0</v>
      </c>
      <c r="Z7973">
        <v>0</v>
      </c>
      <c r="AA7973">
        <v>25</v>
      </c>
      <c r="AB7973">
        <v>0</v>
      </c>
      <c r="AC7973" s="17">
        <f t="shared" si="2980"/>
        <v>0</v>
      </c>
      <c r="AD7973" s="17">
        <v>0</v>
      </c>
      <c r="AE7973" s="17">
        <v>0</v>
      </c>
      <c r="AF7973">
        <v>0</v>
      </c>
      <c r="AG7973">
        <v>0</v>
      </c>
      <c r="AH7973">
        <v>0</v>
      </c>
      <c r="AI7973">
        <v>0</v>
      </c>
      <c r="AJ7973">
        <v>0</v>
      </c>
      <c r="AK7973">
        <v>0</v>
      </c>
      <c r="AL7973">
        <v>0</v>
      </c>
      <c r="AM7973">
        <v>0</v>
      </c>
      <c r="AN7973">
        <v>0</v>
      </c>
      <c r="AO7973">
        <v>0</v>
      </c>
      <c r="AP7973" s="18">
        <f>+'Per Cápita'!$E$4</f>
        <v>83816</v>
      </c>
      <c r="AQ7973" s="18">
        <f>+'Per Cápita'!$E$5</f>
        <v>74019</v>
      </c>
      <c r="AR7973" s="18">
        <f>+'Per Cápita'!$E$6</f>
        <v>111028</v>
      </c>
      <c r="AS7973" s="18">
        <f>+'Per Cápita'!$E$7</f>
        <v>136064</v>
      </c>
      <c r="AT7973" s="18">
        <f>+'Per Cápita'!$F$4</f>
        <v>103408</v>
      </c>
      <c r="AU7973" s="18">
        <f>+'Per Cápita'!$F$5</f>
        <v>90347</v>
      </c>
      <c r="AV7973" s="18">
        <f>+'Per Cápita'!$F$6</f>
        <v>138242</v>
      </c>
      <c r="AW7973" s="18">
        <f>+'Per Cápita'!$F$7</f>
        <v>166544</v>
      </c>
      <c r="AX7973" s="18">
        <f t="shared" si="2981"/>
        <v>0</v>
      </c>
      <c r="AY7973" s="18">
        <f t="shared" si="2982"/>
        <v>0</v>
      </c>
      <c r="AZ7973" s="18">
        <f t="shared" si="2983"/>
        <v>0</v>
      </c>
      <c r="BA7973" s="18">
        <f t="shared" si="2984"/>
        <v>0</v>
      </c>
      <c r="BB7973" s="18">
        <f t="shared" si="2985"/>
        <v>1108927.019365974</v>
      </c>
      <c r="BC7973" s="18">
        <f t="shared" si="2986"/>
        <v>16363026.793151576</v>
      </c>
      <c r="BD7973" s="18">
        <f t="shared" si="2987"/>
        <v>0</v>
      </c>
      <c r="BE7973" s="18">
        <f t="shared" si="2988"/>
        <v>4961069.5689052315</v>
      </c>
      <c r="BF7973" s="18">
        <f t="shared" si="2989"/>
        <v>0</v>
      </c>
      <c r="BG7973" s="18">
        <f t="shared" si="2990"/>
        <v>0</v>
      </c>
      <c r="BH7973" s="18">
        <f t="shared" si="2991"/>
        <v>0</v>
      </c>
      <c r="BI7973" s="18">
        <f t="shared" si="2992"/>
        <v>0</v>
      </c>
      <c r="BJ7973" s="18">
        <f t="shared" si="2993"/>
        <v>0</v>
      </c>
      <c r="BK7973" s="18">
        <f t="shared" si="2994"/>
        <v>0</v>
      </c>
      <c r="BL7973" s="18">
        <f t="shared" si="2995"/>
        <v>0</v>
      </c>
      <c r="BM7973" s="18">
        <f t="shared" si="2996"/>
        <v>0</v>
      </c>
      <c r="BN7973" s="18">
        <f t="shared" si="2997"/>
        <v>22433023.38142278</v>
      </c>
      <c r="BO7973" s="18">
        <f t="shared" si="2998"/>
        <v>0</v>
      </c>
      <c r="BP7973" s="4">
        <f t="shared" si="2999"/>
        <v>22433023</v>
      </c>
      <c r="BQ7973" t="s">
        <v>11411</v>
      </c>
    </row>
    <row r="7974" spans="1:69" x14ac:dyDescent="0.25">
      <c r="A7974" s="15" t="s">
        <v>7200</v>
      </c>
      <c r="B7974" t="s">
        <v>290</v>
      </c>
      <c r="C7974">
        <v>3798</v>
      </c>
      <c r="D7974" t="s">
        <v>7200</v>
      </c>
      <c r="E7974" t="s">
        <v>6401</v>
      </c>
      <c r="F7974" t="s">
        <v>2813</v>
      </c>
      <c r="G7974">
        <v>7970</v>
      </c>
      <c r="H7974" s="15">
        <v>452227000838</v>
      </c>
      <c r="I7974" t="s">
        <v>2861</v>
      </c>
      <c r="J7974">
        <v>1</v>
      </c>
      <c r="K7974" s="22">
        <v>15.392384916748286</v>
      </c>
      <c r="L7974" s="16"/>
      <c r="M7974" s="16">
        <f t="shared" si="2976"/>
        <v>1.0782590226976783</v>
      </c>
      <c r="N7974" s="16">
        <f t="shared" si="2977"/>
        <v>0.14624036148722813</v>
      </c>
      <c r="O7974" s="29">
        <f t="shared" si="2978"/>
        <v>1.1462403614872281</v>
      </c>
      <c r="P7974" s="17">
        <f t="shared" si="2979"/>
        <v>12</v>
      </c>
      <c r="Q7974">
        <v>0</v>
      </c>
      <c r="R7974">
        <v>0</v>
      </c>
      <c r="S7974">
        <v>5</v>
      </c>
      <c r="T7974">
        <v>0</v>
      </c>
      <c r="U7974">
        <v>7</v>
      </c>
      <c r="V7974">
        <v>0</v>
      </c>
      <c r="W7974">
        <v>0</v>
      </c>
      <c r="X7974">
        <v>0</v>
      </c>
      <c r="Y7974">
        <v>0</v>
      </c>
      <c r="Z7974">
        <v>0</v>
      </c>
      <c r="AA7974">
        <v>0</v>
      </c>
      <c r="AB7974">
        <v>0</v>
      </c>
      <c r="AC7974" s="17">
        <f t="shared" si="2980"/>
        <v>0</v>
      </c>
      <c r="AD7974" s="17">
        <v>0</v>
      </c>
      <c r="AE7974" s="17">
        <v>0</v>
      </c>
      <c r="AF7974">
        <v>0</v>
      </c>
      <c r="AG7974">
        <v>0</v>
      </c>
      <c r="AH7974">
        <v>0</v>
      </c>
      <c r="AI7974">
        <v>0</v>
      </c>
      <c r="AJ7974">
        <v>0</v>
      </c>
      <c r="AK7974">
        <v>0</v>
      </c>
      <c r="AL7974">
        <v>0</v>
      </c>
      <c r="AM7974">
        <v>0</v>
      </c>
      <c r="AN7974">
        <v>0</v>
      </c>
      <c r="AO7974">
        <v>0</v>
      </c>
      <c r="AP7974" s="18">
        <f>+'Per Cápita'!$E$4</f>
        <v>83816</v>
      </c>
      <c r="AQ7974" s="18">
        <f>+'Per Cápita'!$E$5</f>
        <v>74019</v>
      </c>
      <c r="AR7974" s="18">
        <f>+'Per Cápita'!$E$6</f>
        <v>111028</v>
      </c>
      <c r="AS7974" s="18">
        <f>+'Per Cápita'!$E$7</f>
        <v>136064</v>
      </c>
      <c r="AT7974" s="18">
        <f>+'Per Cápita'!$F$4</f>
        <v>103408</v>
      </c>
      <c r="AU7974" s="18">
        <f>+'Per Cápita'!$F$5</f>
        <v>90347</v>
      </c>
      <c r="AV7974" s="18">
        <f>+'Per Cápita'!$F$6</f>
        <v>138242</v>
      </c>
      <c r="AW7974" s="18">
        <f>+'Per Cápita'!$F$7</f>
        <v>166544</v>
      </c>
      <c r="AX7974" s="18">
        <f t="shared" si="2981"/>
        <v>0</v>
      </c>
      <c r="AY7974" s="18">
        <f t="shared" si="2982"/>
        <v>0</v>
      </c>
      <c r="AZ7974" s="18">
        <f t="shared" si="2983"/>
        <v>0</v>
      </c>
      <c r="BA7974" s="18">
        <f t="shared" si="2984"/>
        <v>0</v>
      </c>
      <c r="BB7974" s="18">
        <f t="shared" si="2985"/>
        <v>592652.11650335637</v>
      </c>
      <c r="BC7974" s="18">
        <f t="shared" si="2986"/>
        <v>724915.64557500614</v>
      </c>
      <c r="BD7974" s="18">
        <f t="shared" si="2987"/>
        <v>0</v>
      </c>
      <c r="BE7974" s="18">
        <f t="shared" si="2988"/>
        <v>0</v>
      </c>
      <c r="BF7974" s="18">
        <f t="shared" si="2989"/>
        <v>0</v>
      </c>
      <c r="BG7974" s="18">
        <f t="shared" si="2990"/>
        <v>0</v>
      </c>
      <c r="BH7974" s="18">
        <f t="shared" si="2991"/>
        <v>0</v>
      </c>
      <c r="BI7974" s="18">
        <f t="shared" si="2992"/>
        <v>0</v>
      </c>
      <c r="BJ7974" s="18">
        <f t="shared" si="2993"/>
        <v>0</v>
      </c>
      <c r="BK7974" s="18">
        <f t="shared" si="2994"/>
        <v>0</v>
      </c>
      <c r="BL7974" s="18">
        <f t="shared" si="2995"/>
        <v>0</v>
      </c>
      <c r="BM7974" s="18">
        <f t="shared" si="2996"/>
        <v>0</v>
      </c>
      <c r="BN7974" s="18">
        <f t="shared" si="2997"/>
        <v>1317567.7620783625</v>
      </c>
      <c r="BO7974" s="18">
        <f t="shared" si="2998"/>
        <v>0</v>
      </c>
      <c r="BP7974" s="4">
        <f t="shared" si="2999"/>
        <v>1317568</v>
      </c>
      <c r="BQ7974" t="s">
        <v>11411</v>
      </c>
    </row>
    <row r="7975" spans="1:69" x14ac:dyDescent="0.25">
      <c r="A7975" s="15" t="s">
        <v>7200</v>
      </c>
      <c r="B7975" t="s">
        <v>290</v>
      </c>
      <c r="C7975">
        <v>3798</v>
      </c>
      <c r="D7975" t="s">
        <v>7200</v>
      </c>
      <c r="E7975" t="s">
        <v>6401</v>
      </c>
      <c r="F7975" t="s">
        <v>2813</v>
      </c>
      <c r="G7975">
        <v>7971</v>
      </c>
      <c r="H7975" s="15">
        <v>452227000846</v>
      </c>
      <c r="I7975" t="s">
        <v>2862</v>
      </c>
      <c r="J7975">
        <v>1</v>
      </c>
      <c r="K7975" s="22">
        <v>15.392384916748286</v>
      </c>
      <c r="L7975" s="16"/>
      <c r="M7975" s="16">
        <f t="shared" si="2976"/>
        <v>1.0782590226976783</v>
      </c>
      <c r="N7975" s="16">
        <f t="shared" si="2977"/>
        <v>0.14624036148722813</v>
      </c>
      <c r="O7975" s="29">
        <f t="shared" si="2978"/>
        <v>1.1462403614872281</v>
      </c>
      <c r="P7975" s="17">
        <f t="shared" si="2979"/>
        <v>15</v>
      </c>
      <c r="Q7975">
        <v>0</v>
      </c>
      <c r="R7975">
        <v>0</v>
      </c>
      <c r="S7975">
        <v>1</v>
      </c>
      <c r="T7975">
        <v>0</v>
      </c>
      <c r="U7975">
        <v>14</v>
      </c>
      <c r="V7975">
        <v>0</v>
      </c>
      <c r="W7975">
        <v>0</v>
      </c>
      <c r="X7975">
        <v>0</v>
      </c>
      <c r="Y7975">
        <v>0</v>
      </c>
      <c r="Z7975">
        <v>0</v>
      </c>
      <c r="AA7975">
        <v>0</v>
      </c>
      <c r="AB7975">
        <v>0</v>
      </c>
      <c r="AC7975" s="17">
        <f t="shared" si="2980"/>
        <v>0</v>
      </c>
      <c r="AD7975" s="17">
        <v>0</v>
      </c>
      <c r="AE7975" s="17">
        <v>0</v>
      </c>
      <c r="AF7975">
        <v>0</v>
      </c>
      <c r="AG7975">
        <v>0</v>
      </c>
      <c r="AH7975">
        <v>0</v>
      </c>
      <c r="AI7975">
        <v>0</v>
      </c>
      <c r="AJ7975">
        <v>0</v>
      </c>
      <c r="AK7975">
        <v>0</v>
      </c>
      <c r="AL7975">
        <v>0</v>
      </c>
      <c r="AM7975">
        <v>0</v>
      </c>
      <c r="AN7975">
        <v>0</v>
      </c>
      <c r="AO7975">
        <v>0</v>
      </c>
      <c r="AP7975" s="18">
        <f>+'Per Cápita'!$E$4</f>
        <v>83816</v>
      </c>
      <c r="AQ7975" s="18">
        <f>+'Per Cápita'!$E$5</f>
        <v>74019</v>
      </c>
      <c r="AR7975" s="18">
        <f>+'Per Cápita'!$E$6</f>
        <v>111028</v>
      </c>
      <c r="AS7975" s="18">
        <f>+'Per Cápita'!$E$7</f>
        <v>136064</v>
      </c>
      <c r="AT7975" s="18">
        <f>+'Per Cápita'!$F$4</f>
        <v>103408</v>
      </c>
      <c r="AU7975" s="18">
        <f>+'Per Cápita'!$F$5</f>
        <v>90347</v>
      </c>
      <c r="AV7975" s="18">
        <f>+'Per Cápita'!$F$6</f>
        <v>138242</v>
      </c>
      <c r="AW7975" s="18">
        <f>+'Per Cápita'!$F$7</f>
        <v>166544</v>
      </c>
      <c r="AX7975" s="18">
        <f t="shared" si="2981"/>
        <v>0</v>
      </c>
      <c r="AY7975" s="18">
        <f t="shared" si="2982"/>
        <v>0</v>
      </c>
      <c r="AZ7975" s="18">
        <f t="shared" si="2983"/>
        <v>0</v>
      </c>
      <c r="BA7975" s="18">
        <f t="shared" si="2984"/>
        <v>0</v>
      </c>
      <c r="BB7975" s="18">
        <f t="shared" si="2985"/>
        <v>118530.42330067127</v>
      </c>
      <c r="BC7975" s="18">
        <f t="shared" si="2986"/>
        <v>1449831.2911500123</v>
      </c>
      <c r="BD7975" s="18">
        <f t="shared" si="2987"/>
        <v>0</v>
      </c>
      <c r="BE7975" s="18">
        <f t="shared" si="2988"/>
        <v>0</v>
      </c>
      <c r="BF7975" s="18">
        <f t="shared" si="2989"/>
        <v>0</v>
      </c>
      <c r="BG7975" s="18">
        <f t="shared" si="2990"/>
        <v>0</v>
      </c>
      <c r="BH7975" s="18">
        <f t="shared" si="2991"/>
        <v>0</v>
      </c>
      <c r="BI7975" s="18">
        <f t="shared" si="2992"/>
        <v>0</v>
      </c>
      <c r="BJ7975" s="18">
        <f t="shared" si="2993"/>
        <v>0</v>
      </c>
      <c r="BK7975" s="18">
        <f t="shared" si="2994"/>
        <v>0</v>
      </c>
      <c r="BL7975" s="18">
        <f t="shared" si="2995"/>
        <v>0</v>
      </c>
      <c r="BM7975" s="18">
        <f t="shared" si="2996"/>
        <v>0</v>
      </c>
      <c r="BN7975" s="18">
        <f t="shared" si="2997"/>
        <v>1568361.7144506834</v>
      </c>
      <c r="BO7975" s="18">
        <f t="shared" si="2998"/>
        <v>0</v>
      </c>
      <c r="BP7975" s="4">
        <f t="shared" si="2999"/>
        <v>1568362</v>
      </c>
      <c r="BQ7975" t="s">
        <v>11411</v>
      </c>
    </row>
    <row r="7976" spans="1:69" x14ac:dyDescent="0.25">
      <c r="A7976" s="15" t="s">
        <v>7200</v>
      </c>
      <c r="B7976" t="s">
        <v>290</v>
      </c>
      <c r="C7976">
        <v>3798</v>
      </c>
      <c r="D7976" t="s">
        <v>7200</v>
      </c>
      <c r="E7976" t="s">
        <v>6406</v>
      </c>
      <c r="F7976" t="s">
        <v>2890</v>
      </c>
      <c r="G7976">
        <v>8611</v>
      </c>
      <c r="H7976" s="15">
        <v>452317000349</v>
      </c>
      <c r="I7976" t="s">
        <v>2909</v>
      </c>
      <c r="J7976">
        <v>1</v>
      </c>
      <c r="K7976" s="22">
        <v>14.009020960466968</v>
      </c>
      <c r="L7976" s="16"/>
      <c r="M7976" s="16">
        <f t="shared" si="2976"/>
        <v>0.98135235907129836</v>
      </c>
      <c r="N7976" s="16">
        <f t="shared" si="2977"/>
        <v>0.1315818010983541</v>
      </c>
      <c r="O7976" s="29">
        <f t="shared" si="2978"/>
        <v>1.131581801098354</v>
      </c>
      <c r="P7976" s="17">
        <f t="shared" si="2979"/>
        <v>21</v>
      </c>
      <c r="Q7976">
        <v>0</v>
      </c>
      <c r="R7976">
        <v>0</v>
      </c>
      <c r="S7976">
        <v>3</v>
      </c>
      <c r="T7976">
        <v>0</v>
      </c>
      <c r="U7976">
        <v>18</v>
      </c>
      <c r="V7976">
        <v>0</v>
      </c>
      <c r="W7976">
        <v>0</v>
      </c>
      <c r="X7976">
        <v>0</v>
      </c>
      <c r="Y7976">
        <v>0</v>
      </c>
      <c r="Z7976">
        <v>0</v>
      </c>
      <c r="AA7976">
        <v>0</v>
      </c>
      <c r="AB7976">
        <v>0</v>
      </c>
      <c r="AC7976" s="17">
        <f t="shared" si="2980"/>
        <v>0</v>
      </c>
      <c r="AD7976" s="17">
        <v>0</v>
      </c>
      <c r="AE7976" s="17">
        <v>0</v>
      </c>
      <c r="AF7976">
        <v>0</v>
      </c>
      <c r="AG7976">
        <v>0</v>
      </c>
      <c r="AH7976">
        <v>0</v>
      </c>
      <c r="AI7976">
        <v>0</v>
      </c>
      <c r="AJ7976">
        <v>0</v>
      </c>
      <c r="AK7976">
        <v>0</v>
      </c>
      <c r="AL7976">
        <v>0</v>
      </c>
      <c r="AM7976">
        <v>0</v>
      </c>
      <c r="AN7976">
        <v>0</v>
      </c>
      <c r="AO7976">
        <v>0</v>
      </c>
      <c r="AP7976" s="18">
        <f>+'Per Cápita'!$E$4</f>
        <v>83816</v>
      </c>
      <c r="AQ7976" s="18">
        <f>+'Per Cápita'!$E$5</f>
        <v>74019</v>
      </c>
      <c r="AR7976" s="18">
        <f>+'Per Cápita'!$E$6</f>
        <v>111028</v>
      </c>
      <c r="AS7976" s="18">
        <f>+'Per Cápita'!$E$7</f>
        <v>136064</v>
      </c>
      <c r="AT7976" s="18">
        <f>+'Per Cápita'!$F$4</f>
        <v>103408</v>
      </c>
      <c r="AU7976" s="18">
        <f>+'Per Cápita'!$F$5</f>
        <v>90347</v>
      </c>
      <c r="AV7976" s="18">
        <f>+'Per Cápita'!$F$6</f>
        <v>138242</v>
      </c>
      <c r="AW7976" s="18">
        <f>+'Per Cápita'!$F$7</f>
        <v>166544</v>
      </c>
      <c r="AX7976" s="18">
        <f t="shared" si="2981"/>
        <v>0</v>
      </c>
      <c r="AY7976" s="18">
        <f t="shared" si="2982"/>
        <v>0</v>
      </c>
      <c r="AZ7976" s="18">
        <f t="shared" si="2983"/>
        <v>0</v>
      </c>
      <c r="BA7976" s="18">
        <f t="shared" si="2984"/>
        <v>0</v>
      </c>
      <c r="BB7976" s="18">
        <f t="shared" si="2985"/>
        <v>351043.83266393578</v>
      </c>
      <c r="BC7976" s="18">
        <f t="shared" si="2986"/>
        <v>1840230.3777089939</v>
      </c>
      <c r="BD7976" s="18">
        <f t="shared" si="2987"/>
        <v>0</v>
      </c>
      <c r="BE7976" s="18">
        <f t="shared" si="2988"/>
        <v>0</v>
      </c>
      <c r="BF7976" s="18">
        <f t="shared" si="2989"/>
        <v>0</v>
      </c>
      <c r="BG7976" s="18">
        <f t="shared" si="2990"/>
        <v>0</v>
      </c>
      <c r="BH7976" s="18">
        <f t="shared" si="2991"/>
        <v>0</v>
      </c>
      <c r="BI7976" s="18">
        <f t="shared" si="2992"/>
        <v>0</v>
      </c>
      <c r="BJ7976" s="18">
        <f t="shared" si="2993"/>
        <v>0</v>
      </c>
      <c r="BK7976" s="18">
        <f t="shared" si="2994"/>
        <v>0</v>
      </c>
      <c r="BL7976" s="18">
        <f t="shared" si="2995"/>
        <v>0</v>
      </c>
      <c r="BM7976" s="18">
        <f t="shared" si="2996"/>
        <v>0</v>
      </c>
      <c r="BN7976" s="18">
        <f t="shared" si="2997"/>
        <v>2191274.2103729295</v>
      </c>
      <c r="BO7976" s="18">
        <f t="shared" si="2998"/>
        <v>0</v>
      </c>
      <c r="BP7976" s="4">
        <f t="shared" si="2999"/>
        <v>2191274</v>
      </c>
      <c r="BQ7976" t="s">
        <v>11411</v>
      </c>
    </row>
    <row r="7977" spans="1:69" x14ac:dyDescent="0.25">
      <c r="A7977" s="15" t="s">
        <v>7200</v>
      </c>
      <c r="B7977" t="s">
        <v>290</v>
      </c>
      <c r="C7977">
        <v>3798</v>
      </c>
      <c r="D7977" t="s">
        <v>7200</v>
      </c>
      <c r="E7977" t="s">
        <v>6412</v>
      </c>
      <c r="F7977" t="s">
        <v>2977</v>
      </c>
      <c r="G7977">
        <v>1082</v>
      </c>
      <c r="H7977" s="15">
        <v>452381000387</v>
      </c>
      <c r="I7977" t="s">
        <v>2982</v>
      </c>
      <c r="J7977">
        <v>1</v>
      </c>
      <c r="K7977" s="22">
        <v>32.519067094064333</v>
      </c>
      <c r="L7977" s="16"/>
      <c r="M7977" s="16">
        <f t="shared" si="2976"/>
        <v>2.2780080990395</v>
      </c>
      <c r="N7977" s="16">
        <f t="shared" si="2977"/>
        <v>0.32772008258109342</v>
      </c>
      <c r="O7977" s="29">
        <f t="shared" si="2978"/>
        <v>1.3277200825810933</v>
      </c>
      <c r="P7977" s="17">
        <f t="shared" si="2979"/>
        <v>124</v>
      </c>
      <c r="Q7977">
        <v>0</v>
      </c>
      <c r="R7977">
        <v>0</v>
      </c>
      <c r="S7977">
        <v>12</v>
      </c>
      <c r="T7977">
        <v>0</v>
      </c>
      <c r="U7977">
        <v>57</v>
      </c>
      <c r="V7977">
        <v>0</v>
      </c>
      <c r="W7977">
        <v>39</v>
      </c>
      <c r="X7977">
        <v>0</v>
      </c>
      <c r="Y7977">
        <v>0</v>
      </c>
      <c r="Z7977">
        <v>0</v>
      </c>
      <c r="AA7977">
        <v>16</v>
      </c>
      <c r="AB7977">
        <v>0</v>
      </c>
      <c r="AC7977" s="17">
        <f t="shared" si="2980"/>
        <v>0</v>
      </c>
      <c r="AD7977" s="17">
        <v>0</v>
      </c>
      <c r="AE7977" s="17">
        <v>0</v>
      </c>
      <c r="AF7977">
        <v>0</v>
      </c>
      <c r="AG7977">
        <v>0</v>
      </c>
      <c r="AH7977">
        <v>0</v>
      </c>
      <c r="AI7977">
        <v>0</v>
      </c>
      <c r="AJ7977">
        <v>0</v>
      </c>
      <c r="AK7977">
        <v>0</v>
      </c>
      <c r="AL7977">
        <v>0</v>
      </c>
      <c r="AM7977">
        <v>0</v>
      </c>
      <c r="AN7977">
        <v>0</v>
      </c>
      <c r="AO7977">
        <v>0</v>
      </c>
      <c r="AP7977" s="18">
        <f>+'Per Cápita'!$E$4</f>
        <v>83816</v>
      </c>
      <c r="AQ7977" s="18">
        <f>+'Per Cápita'!$E$5</f>
        <v>74019</v>
      </c>
      <c r="AR7977" s="18">
        <f>+'Per Cápita'!$E$6</f>
        <v>111028</v>
      </c>
      <c r="AS7977" s="18">
        <f>+'Per Cápita'!$E$7</f>
        <v>136064</v>
      </c>
      <c r="AT7977" s="18">
        <f>+'Per Cápita'!$F$4</f>
        <v>103408</v>
      </c>
      <c r="AU7977" s="18">
        <f>+'Per Cápita'!$F$5</f>
        <v>90347</v>
      </c>
      <c r="AV7977" s="18">
        <f>+'Per Cápita'!$F$6</f>
        <v>138242</v>
      </c>
      <c r="AW7977" s="18">
        <f>+'Per Cápita'!$F$7</f>
        <v>166544</v>
      </c>
      <c r="AX7977" s="18">
        <f t="shared" si="2981"/>
        <v>0</v>
      </c>
      <c r="AY7977" s="18">
        <f t="shared" si="2982"/>
        <v>0</v>
      </c>
      <c r="AZ7977" s="18">
        <f t="shared" si="2983"/>
        <v>0</v>
      </c>
      <c r="BA7977" s="18">
        <f t="shared" si="2984"/>
        <v>0</v>
      </c>
      <c r="BB7977" s="18">
        <f t="shared" si="2985"/>
        <v>1647562.5395945483</v>
      </c>
      <c r="BC7977" s="18">
        <f t="shared" si="2986"/>
        <v>11515730.524891587</v>
      </c>
      <c r="BD7977" s="18">
        <f t="shared" si="2987"/>
        <v>0</v>
      </c>
      <c r="BE7977" s="18">
        <f t="shared" si="2988"/>
        <v>3537981.0149341696</v>
      </c>
      <c r="BF7977" s="18">
        <f t="shared" si="2989"/>
        <v>0</v>
      </c>
      <c r="BG7977" s="18">
        <f t="shared" si="2990"/>
        <v>0</v>
      </c>
      <c r="BH7977" s="18">
        <f t="shared" si="2991"/>
        <v>0</v>
      </c>
      <c r="BI7977" s="18">
        <f t="shared" si="2992"/>
        <v>0</v>
      </c>
      <c r="BJ7977" s="18">
        <f t="shared" si="2993"/>
        <v>0</v>
      </c>
      <c r="BK7977" s="18">
        <f t="shared" si="2994"/>
        <v>0</v>
      </c>
      <c r="BL7977" s="18">
        <f t="shared" si="2995"/>
        <v>0</v>
      </c>
      <c r="BM7977" s="18">
        <f t="shared" si="2996"/>
        <v>0</v>
      </c>
      <c r="BN7977" s="18">
        <f t="shared" si="2997"/>
        <v>16701274.079420304</v>
      </c>
      <c r="BO7977" s="18">
        <f t="shared" si="2998"/>
        <v>0</v>
      </c>
      <c r="BP7977" s="4">
        <f t="shared" si="2999"/>
        <v>16701274</v>
      </c>
      <c r="BQ7977" t="s">
        <v>11411</v>
      </c>
    </row>
    <row r="7978" spans="1:69" x14ac:dyDescent="0.25">
      <c r="A7978" s="15" t="s">
        <v>7200</v>
      </c>
      <c r="B7978" t="s">
        <v>290</v>
      </c>
      <c r="C7978">
        <v>3798</v>
      </c>
      <c r="D7978" t="s">
        <v>7200</v>
      </c>
      <c r="E7978" t="s">
        <v>6420</v>
      </c>
      <c r="F7978" t="s">
        <v>3024</v>
      </c>
      <c r="G7978">
        <v>12258</v>
      </c>
      <c r="H7978" s="15">
        <v>452506000180</v>
      </c>
      <c r="I7978" t="s">
        <v>941</v>
      </c>
      <c r="J7978">
        <v>1</v>
      </c>
      <c r="K7978" s="22">
        <v>15.844636251541306</v>
      </c>
      <c r="L7978" s="16"/>
      <c r="M7978" s="16">
        <f t="shared" si="2976"/>
        <v>1.1099398885872156</v>
      </c>
      <c r="N7978" s="16">
        <f t="shared" si="2977"/>
        <v>0.15103255913840374</v>
      </c>
      <c r="O7978" s="29">
        <f t="shared" si="2978"/>
        <v>1.1510325591384039</v>
      </c>
      <c r="P7978" s="17">
        <f t="shared" si="2979"/>
        <v>192</v>
      </c>
      <c r="Q7978">
        <v>0</v>
      </c>
      <c r="R7978">
        <v>0</v>
      </c>
      <c r="S7978">
        <v>16</v>
      </c>
      <c r="T7978">
        <v>0</v>
      </c>
      <c r="U7978">
        <v>82</v>
      </c>
      <c r="V7978">
        <v>0</v>
      </c>
      <c r="W7978">
        <v>69</v>
      </c>
      <c r="X7978">
        <v>0</v>
      </c>
      <c r="Y7978">
        <v>0</v>
      </c>
      <c r="Z7978">
        <v>0</v>
      </c>
      <c r="AA7978">
        <v>25</v>
      </c>
      <c r="AB7978">
        <v>0</v>
      </c>
      <c r="AC7978" s="17">
        <f t="shared" si="2980"/>
        <v>0</v>
      </c>
      <c r="AD7978" s="17">
        <v>0</v>
      </c>
      <c r="AE7978" s="17">
        <v>0</v>
      </c>
      <c r="AF7978">
        <v>0</v>
      </c>
      <c r="AG7978">
        <v>0</v>
      </c>
      <c r="AH7978">
        <v>0</v>
      </c>
      <c r="AI7978">
        <v>0</v>
      </c>
      <c r="AJ7978">
        <v>0</v>
      </c>
      <c r="AK7978">
        <v>0</v>
      </c>
      <c r="AL7978">
        <v>0</v>
      </c>
      <c r="AM7978">
        <v>0</v>
      </c>
      <c r="AN7978">
        <v>0</v>
      </c>
      <c r="AO7978">
        <v>0</v>
      </c>
      <c r="AP7978" s="18">
        <f>+'Per Cápita'!$E$4</f>
        <v>83816</v>
      </c>
      <c r="AQ7978" s="18">
        <f>+'Per Cápita'!$E$5</f>
        <v>74019</v>
      </c>
      <c r="AR7978" s="18">
        <f>+'Per Cápita'!$E$6</f>
        <v>111028</v>
      </c>
      <c r="AS7978" s="18">
        <f>+'Per Cápita'!$E$7</f>
        <v>136064</v>
      </c>
      <c r="AT7978" s="18">
        <f>+'Per Cápita'!$F$4</f>
        <v>103408</v>
      </c>
      <c r="AU7978" s="18">
        <f>+'Per Cápita'!$F$5</f>
        <v>90347</v>
      </c>
      <c r="AV7978" s="18">
        <f>+'Per Cápita'!$F$6</f>
        <v>138242</v>
      </c>
      <c r="AW7978" s="18">
        <f>+'Per Cápita'!$F$7</f>
        <v>166544</v>
      </c>
      <c r="AX7978" s="18">
        <f t="shared" si="2981"/>
        <v>0</v>
      </c>
      <c r="AY7978" s="18">
        <f t="shared" si="2982"/>
        <v>0</v>
      </c>
      <c r="AZ7978" s="18">
        <f t="shared" si="2983"/>
        <v>0</v>
      </c>
      <c r="BA7978" s="18">
        <f t="shared" si="2984"/>
        <v>0</v>
      </c>
      <c r="BB7978" s="18">
        <f t="shared" si="2985"/>
        <v>1904415.5980061451</v>
      </c>
      <c r="BC7978" s="18">
        <f t="shared" si="2986"/>
        <v>15702843.131692084</v>
      </c>
      <c r="BD7978" s="18">
        <f t="shared" si="2987"/>
        <v>0</v>
      </c>
      <c r="BE7978" s="18">
        <f t="shared" si="2988"/>
        <v>4792439.163228658</v>
      </c>
      <c r="BF7978" s="18">
        <f t="shared" si="2989"/>
        <v>0</v>
      </c>
      <c r="BG7978" s="18">
        <f t="shared" si="2990"/>
        <v>0</v>
      </c>
      <c r="BH7978" s="18">
        <f t="shared" si="2991"/>
        <v>0</v>
      </c>
      <c r="BI7978" s="18">
        <f t="shared" si="2992"/>
        <v>0</v>
      </c>
      <c r="BJ7978" s="18">
        <f t="shared" si="2993"/>
        <v>0</v>
      </c>
      <c r="BK7978" s="18">
        <f t="shared" si="2994"/>
        <v>0</v>
      </c>
      <c r="BL7978" s="18">
        <f t="shared" si="2995"/>
        <v>0</v>
      </c>
      <c r="BM7978" s="18">
        <f t="shared" si="2996"/>
        <v>0</v>
      </c>
      <c r="BN7978" s="18">
        <f t="shared" si="2997"/>
        <v>22399697.892926887</v>
      </c>
      <c r="BO7978" s="18">
        <f t="shared" si="2998"/>
        <v>0</v>
      </c>
      <c r="BP7978" s="4">
        <f t="shared" si="2999"/>
        <v>22399698</v>
      </c>
      <c r="BQ7978" t="s">
        <v>11411</v>
      </c>
    </row>
    <row r="7979" spans="1:69" x14ac:dyDescent="0.25">
      <c r="A7979" s="15" t="s">
        <v>7200</v>
      </c>
      <c r="B7979" t="s">
        <v>290</v>
      </c>
      <c r="C7979">
        <v>3798</v>
      </c>
      <c r="D7979" t="s">
        <v>7200</v>
      </c>
      <c r="E7979" t="s">
        <v>6426</v>
      </c>
      <c r="F7979" t="s">
        <v>2151</v>
      </c>
      <c r="G7979">
        <v>8599</v>
      </c>
      <c r="H7979" s="15">
        <v>452612000806</v>
      </c>
      <c r="I7979" t="s">
        <v>3089</v>
      </c>
      <c r="J7979">
        <v>1</v>
      </c>
      <c r="K7979" s="22">
        <v>62.345713178723642</v>
      </c>
      <c r="L7979" s="16"/>
      <c r="M7979" s="16">
        <f t="shared" si="2976"/>
        <v>4.367408177814843</v>
      </c>
      <c r="N7979" s="16">
        <f t="shared" si="2977"/>
        <v>0.64377262308883532</v>
      </c>
      <c r="O7979" s="29">
        <f t="shared" si="2978"/>
        <v>1.6437726230888354</v>
      </c>
      <c r="P7979" s="17">
        <f t="shared" si="2979"/>
        <v>109</v>
      </c>
      <c r="Q7979">
        <v>0</v>
      </c>
      <c r="R7979">
        <v>0</v>
      </c>
      <c r="S7979">
        <v>4</v>
      </c>
      <c r="T7979">
        <v>0</v>
      </c>
      <c r="U7979">
        <v>25</v>
      </c>
      <c r="V7979">
        <v>0</v>
      </c>
      <c r="W7979">
        <v>59</v>
      </c>
      <c r="X7979">
        <v>0</v>
      </c>
      <c r="Y7979">
        <v>0</v>
      </c>
      <c r="Z7979">
        <v>0</v>
      </c>
      <c r="AA7979">
        <v>21</v>
      </c>
      <c r="AB7979">
        <v>0</v>
      </c>
      <c r="AC7979" s="17">
        <f t="shared" si="2980"/>
        <v>0</v>
      </c>
      <c r="AD7979" s="17">
        <v>0</v>
      </c>
      <c r="AE7979" s="17">
        <v>0</v>
      </c>
      <c r="AF7979">
        <v>0</v>
      </c>
      <c r="AG7979">
        <v>0</v>
      </c>
      <c r="AH7979">
        <v>0</v>
      </c>
      <c r="AI7979">
        <v>0</v>
      </c>
      <c r="AJ7979">
        <v>0</v>
      </c>
      <c r="AK7979">
        <v>0</v>
      </c>
      <c r="AL7979">
        <v>0</v>
      </c>
      <c r="AM7979">
        <v>0</v>
      </c>
      <c r="AN7979">
        <v>0</v>
      </c>
      <c r="AO7979">
        <v>0</v>
      </c>
      <c r="AP7979" s="18">
        <f>+'Per Cápita'!$E$4</f>
        <v>83816</v>
      </c>
      <c r="AQ7979" s="18">
        <f>+'Per Cápita'!$E$5</f>
        <v>74019</v>
      </c>
      <c r="AR7979" s="18">
        <f>+'Per Cápita'!$E$6</f>
        <v>111028</v>
      </c>
      <c r="AS7979" s="18">
        <f>+'Per Cápita'!$E$7</f>
        <v>136064</v>
      </c>
      <c r="AT7979" s="18">
        <f>+'Per Cápita'!$F$4</f>
        <v>103408</v>
      </c>
      <c r="AU7979" s="18">
        <f>+'Per Cápita'!$F$5</f>
        <v>90347</v>
      </c>
      <c r="AV7979" s="18">
        <f>+'Per Cápita'!$F$6</f>
        <v>138242</v>
      </c>
      <c r="AW7979" s="18">
        <f>+'Per Cápita'!$F$7</f>
        <v>166544</v>
      </c>
      <c r="AX7979" s="18">
        <f t="shared" si="2981"/>
        <v>0</v>
      </c>
      <c r="AY7979" s="18">
        <f t="shared" si="2982"/>
        <v>0</v>
      </c>
      <c r="AZ7979" s="18">
        <f t="shared" si="2983"/>
        <v>0</v>
      </c>
      <c r="BA7979" s="18">
        <f t="shared" si="2984"/>
        <v>0</v>
      </c>
      <c r="BB7979" s="18">
        <f t="shared" si="2985"/>
        <v>679916.95763348113</v>
      </c>
      <c r="BC7979" s="18">
        <f t="shared" si="2986"/>
        <v>12474833.714969389</v>
      </c>
      <c r="BD7979" s="18">
        <f t="shared" si="2987"/>
        <v>0</v>
      </c>
      <c r="BE7979" s="18">
        <f t="shared" si="2988"/>
        <v>5748969.8225338468</v>
      </c>
      <c r="BF7979" s="18">
        <f t="shared" si="2989"/>
        <v>0</v>
      </c>
      <c r="BG7979" s="18">
        <f t="shared" si="2990"/>
        <v>0</v>
      </c>
      <c r="BH7979" s="18">
        <f t="shared" si="2991"/>
        <v>0</v>
      </c>
      <c r="BI7979" s="18">
        <f t="shared" si="2992"/>
        <v>0</v>
      </c>
      <c r="BJ7979" s="18">
        <f t="shared" si="2993"/>
        <v>0</v>
      </c>
      <c r="BK7979" s="18">
        <f t="shared" si="2994"/>
        <v>0</v>
      </c>
      <c r="BL7979" s="18">
        <f t="shared" si="2995"/>
        <v>0</v>
      </c>
      <c r="BM7979" s="18">
        <f t="shared" si="2996"/>
        <v>0</v>
      </c>
      <c r="BN7979" s="18">
        <f t="shared" si="2997"/>
        <v>18903720.495136715</v>
      </c>
      <c r="BO7979" s="18">
        <f t="shared" si="2998"/>
        <v>0</v>
      </c>
      <c r="BP7979" s="4">
        <f t="shared" si="2999"/>
        <v>18903720</v>
      </c>
      <c r="BQ7979" t="s">
        <v>11411</v>
      </c>
    </row>
    <row r="7980" spans="1:69" x14ac:dyDescent="0.25">
      <c r="A7980" s="15" t="s">
        <v>7167</v>
      </c>
      <c r="B7980" t="s">
        <v>290</v>
      </c>
      <c r="C7980">
        <v>3800</v>
      </c>
      <c r="D7980" t="s">
        <v>7167</v>
      </c>
      <c r="E7980" t="s">
        <v>6436</v>
      </c>
      <c r="F7980" t="s">
        <v>7168</v>
      </c>
      <c r="G7980">
        <v>19955</v>
      </c>
      <c r="H7980" s="15">
        <v>452835006474</v>
      </c>
      <c r="I7980" t="s">
        <v>3201</v>
      </c>
      <c r="J7980">
        <v>1</v>
      </c>
      <c r="K7980" s="22">
        <v>27.616378223665674</v>
      </c>
      <c r="L7980" s="16"/>
      <c r="M7980" s="16">
        <f t="shared" si="2976"/>
        <v>1.9345675900749142</v>
      </c>
      <c r="N7980" s="16">
        <f t="shared" si="2977"/>
        <v>0.275769646437169</v>
      </c>
      <c r="O7980" s="29">
        <f t="shared" si="2978"/>
        <v>1.2757696464371691</v>
      </c>
      <c r="P7980" s="17">
        <f t="shared" si="2979"/>
        <v>456</v>
      </c>
      <c r="Q7980">
        <v>0</v>
      </c>
      <c r="R7980">
        <v>0</v>
      </c>
      <c r="S7980">
        <v>35</v>
      </c>
      <c r="T7980">
        <v>0</v>
      </c>
      <c r="U7980">
        <v>421</v>
      </c>
      <c r="V7980">
        <v>0</v>
      </c>
      <c r="W7980">
        <v>0</v>
      </c>
      <c r="X7980">
        <v>0</v>
      </c>
      <c r="Y7980">
        <v>0</v>
      </c>
      <c r="Z7980">
        <v>0</v>
      </c>
      <c r="AA7980">
        <v>0</v>
      </c>
      <c r="AB7980">
        <v>0</v>
      </c>
      <c r="AC7980" s="17">
        <f t="shared" si="2980"/>
        <v>0</v>
      </c>
      <c r="AD7980" s="17">
        <v>0</v>
      </c>
      <c r="AE7980" s="17">
        <v>0</v>
      </c>
      <c r="AF7980">
        <v>0</v>
      </c>
      <c r="AG7980">
        <v>0</v>
      </c>
      <c r="AH7980">
        <v>0</v>
      </c>
      <c r="AI7980">
        <v>0</v>
      </c>
      <c r="AJ7980">
        <v>0</v>
      </c>
      <c r="AK7980">
        <v>0</v>
      </c>
      <c r="AL7980">
        <v>0</v>
      </c>
      <c r="AM7980">
        <v>0</v>
      </c>
      <c r="AN7980">
        <v>0</v>
      </c>
      <c r="AO7980">
        <v>0</v>
      </c>
      <c r="AP7980" s="18">
        <f>+'Per Cápita'!$E$4</f>
        <v>83816</v>
      </c>
      <c r="AQ7980" s="18">
        <f>+'Per Cápita'!$E$5</f>
        <v>74019</v>
      </c>
      <c r="AR7980" s="18">
        <f>+'Per Cápita'!$E$6</f>
        <v>111028</v>
      </c>
      <c r="AS7980" s="18">
        <f>+'Per Cápita'!$E$7</f>
        <v>136064</v>
      </c>
      <c r="AT7980" s="18">
        <f>+'Per Cápita'!$F$4</f>
        <v>103408</v>
      </c>
      <c r="AU7980" s="18">
        <f>+'Per Cápita'!$F$5</f>
        <v>90347</v>
      </c>
      <c r="AV7980" s="18">
        <f>+'Per Cápita'!$F$6</f>
        <v>138242</v>
      </c>
      <c r="AW7980" s="18">
        <f>+'Per Cápita'!$F$7</f>
        <v>166544</v>
      </c>
      <c r="AX7980" s="18">
        <f t="shared" si="2981"/>
        <v>0</v>
      </c>
      <c r="AY7980" s="18">
        <f t="shared" si="2982"/>
        <v>0</v>
      </c>
      <c r="AZ7980" s="18">
        <f t="shared" si="2983"/>
        <v>0</v>
      </c>
      <c r="BA7980" s="18">
        <f t="shared" si="2984"/>
        <v>0</v>
      </c>
      <c r="BB7980" s="18">
        <f t="shared" si="2985"/>
        <v>4617367.5659571169</v>
      </c>
      <c r="BC7980" s="18">
        <f t="shared" si="2986"/>
        <v>48525285.263843402</v>
      </c>
      <c r="BD7980" s="18">
        <f t="shared" si="2987"/>
        <v>0</v>
      </c>
      <c r="BE7980" s="18">
        <f t="shared" si="2988"/>
        <v>0</v>
      </c>
      <c r="BF7980" s="18">
        <f t="shared" si="2989"/>
        <v>0</v>
      </c>
      <c r="BG7980" s="18">
        <f t="shared" si="2990"/>
        <v>0</v>
      </c>
      <c r="BH7980" s="18">
        <f t="shared" si="2991"/>
        <v>0</v>
      </c>
      <c r="BI7980" s="18">
        <f t="shared" si="2992"/>
        <v>0</v>
      </c>
      <c r="BJ7980" s="18">
        <f t="shared" si="2993"/>
        <v>0</v>
      </c>
      <c r="BK7980" s="18">
        <f t="shared" si="2994"/>
        <v>0</v>
      </c>
      <c r="BL7980" s="18">
        <f t="shared" si="2995"/>
        <v>0</v>
      </c>
      <c r="BM7980" s="18">
        <f t="shared" si="2996"/>
        <v>0</v>
      </c>
      <c r="BN7980" s="18">
        <f t="shared" si="2997"/>
        <v>53142652.829800516</v>
      </c>
      <c r="BO7980" s="18">
        <f t="shared" si="2998"/>
        <v>0</v>
      </c>
      <c r="BP7980" s="4">
        <f t="shared" si="2999"/>
        <v>53142653</v>
      </c>
      <c r="BQ7980" t="s">
        <v>11411</v>
      </c>
    </row>
    <row r="7981" spans="1:69" x14ac:dyDescent="0.25">
      <c r="A7981" s="15" t="s">
        <v>7167</v>
      </c>
      <c r="B7981" t="s">
        <v>290</v>
      </c>
      <c r="C7981">
        <v>3800</v>
      </c>
      <c r="D7981" t="s">
        <v>7167</v>
      </c>
      <c r="E7981" t="s">
        <v>6436</v>
      </c>
      <c r="F7981" t="s">
        <v>7168</v>
      </c>
      <c r="G7981">
        <v>19965</v>
      </c>
      <c r="H7981" s="15">
        <v>452835006580</v>
      </c>
      <c r="I7981" t="s">
        <v>4592</v>
      </c>
      <c r="J7981">
        <v>1</v>
      </c>
      <c r="K7981" s="22">
        <v>27.616378223665674</v>
      </c>
      <c r="L7981" s="16"/>
      <c r="M7981" s="16">
        <f t="shared" si="2976"/>
        <v>1.9345675900749142</v>
      </c>
      <c r="N7981" s="16">
        <f t="shared" si="2977"/>
        <v>0.275769646437169</v>
      </c>
      <c r="O7981" s="29">
        <f t="shared" si="2978"/>
        <v>1.2757696464371691</v>
      </c>
      <c r="P7981" s="17">
        <f t="shared" si="2979"/>
        <v>942</v>
      </c>
      <c r="Q7981">
        <v>0</v>
      </c>
      <c r="R7981">
        <v>0</v>
      </c>
      <c r="S7981">
        <v>50</v>
      </c>
      <c r="T7981">
        <v>0</v>
      </c>
      <c r="U7981">
        <v>484</v>
      </c>
      <c r="V7981">
        <v>0</v>
      </c>
      <c r="W7981">
        <v>319</v>
      </c>
      <c r="X7981">
        <v>0</v>
      </c>
      <c r="Y7981">
        <v>0</v>
      </c>
      <c r="Z7981">
        <v>0</v>
      </c>
      <c r="AA7981">
        <v>89</v>
      </c>
      <c r="AB7981">
        <v>0</v>
      </c>
      <c r="AC7981" s="17">
        <f t="shared" si="2980"/>
        <v>0</v>
      </c>
      <c r="AD7981" s="17">
        <v>0</v>
      </c>
      <c r="AE7981" s="17">
        <v>0</v>
      </c>
      <c r="AF7981">
        <v>0</v>
      </c>
      <c r="AG7981">
        <v>0</v>
      </c>
      <c r="AH7981">
        <v>0</v>
      </c>
      <c r="AI7981">
        <v>0</v>
      </c>
      <c r="AJ7981">
        <v>0</v>
      </c>
      <c r="AK7981">
        <v>0</v>
      </c>
      <c r="AL7981">
        <v>0</v>
      </c>
      <c r="AM7981">
        <v>0</v>
      </c>
      <c r="AN7981">
        <v>0</v>
      </c>
      <c r="AO7981">
        <v>0</v>
      </c>
      <c r="AP7981" s="18">
        <f>+'Per Cápita'!$E$4</f>
        <v>83816</v>
      </c>
      <c r="AQ7981" s="18">
        <f>+'Per Cápita'!$E$5</f>
        <v>74019</v>
      </c>
      <c r="AR7981" s="18">
        <f>+'Per Cápita'!$E$6</f>
        <v>111028</v>
      </c>
      <c r="AS7981" s="18">
        <f>+'Per Cápita'!$E$7</f>
        <v>136064</v>
      </c>
      <c r="AT7981" s="18">
        <f>+'Per Cápita'!$F$4</f>
        <v>103408</v>
      </c>
      <c r="AU7981" s="18">
        <f>+'Per Cápita'!$F$5</f>
        <v>90347</v>
      </c>
      <c r="AV7981" s="18">
        <f>+'Per Cápita'!$F$6</f>
        <v>138242</v>
      </c>
      <c r="AW7981" s="18">
        <f>+'Per Cápita'!$F$7</f>
        <v>166544</v>
      </c>
      <c r="AX7981" s="18">
        <f t="shared" si="2981"/>
        <v>0</v>
      </c>
      <c r="AY7981" s="18">
        <f t="shared" si="2982"/>
        <v>0</v>
      </c>
      <c r="AZ7981" s="18">
        <f t="shared" si="2983"/>
        <v>0</v>
      </c>
      <c r="BA7981" s="18">
        <f t="shared" si="2984"/>
        <v>0</v>
      </c>
      <c r="BB7981" s="18">
        <f t="shared" si="2985"/>
        <v>6596239.3799387394</v>
      </c>
      <c r="BC7981" s="18">
        <f t="shared" si="2986"/>
        <v>92555354.078067109</v>
      </c>
      <c r="BD7981" s="18">
        <f t="shared" si="2987"/>
        <v>0</v>
      </c>
      <c r="BE7981" s="18">
        <f t="shared" si="2988"/>
        <v>18909988.419664636</v>
      </c>
      <c r="BF7981" s="18">
        <f t="shared" si="2989"/>
        <v>0</v>
      </c>
      <c r="BG7981" s="18">
        <f t="shared" si="2990"/>
        <v>0</v>
      </c>
      <c r="BH7981" s="18">
        <f t="shared" si="2991"/>
        <v>0</v>
      </c>
      <c r="BI7981" s="18">
        <f t="shared" si="2992"/>
        <v>0</v>
      </c>
      <c r="BJ7981" s="18">
        <f t="shared" si="2993"/>
        <v>0</v>
      </c>
      <c r="BK7981" s="18">
        <f t="shared" si="2994"/>
        <v>0</v>
      </c>
      <c r="BL7981" s="18">
        <f t="shared" si="2995"/>
        <v>0</v>
      </c>
      <c r="BM7981" s="18">
        <f t="shared" si="2996"/>
        <v>0</v>
      </c>
      <c r="BN7981" s="18">
        <f t="shared" si="2997"/>
        <v>118061581.87767048</v>
      </c>
      <c r="BO7981" s="18">
        <f t="shared" si="2998"/>
        <v>0</v>
      </c>
      <c r="BP7981" s="4">
        <f t="shared" si="2999"/>
        <v>118061582</v>
      </c>
      <c r="BQ7981" t="s">
        <v>11411</v>
      </c>
    </row>
    <row r="7982" spans="1:69" x14ac:dyDescent="0.25">
      <c r="A7982" s="15" t="s">
        <v>7167</v>
      </c>
      <c r="B7982" t="s">
        <v>290</v>
      </c>
      <c r="C7982">
        <v>3800</v>
      </c>
      <c r="D7982" t="s">
        <v>7167</v>
      </c>
      <c r="E7982" t="s">
        <v>6436</v>
      </c>
      <c r="F7982" t="s">
        <v>7168</v>
      </c>
      <c r="G7982">
        <v>19967</v>
      </c>
      <c r="H7982" s="15">
        <v>452835006601</v>
      </c>
      <c r="I7982" t="s">
        <v>7031</v>
      </c>
      <c r="J7982">
        <v>1</v>
      </c>
      <c r="K7982" s="22">
        <v>27.616378223665674</v>
      </c>
      <c r="L7982" s="16"/>
      <c r="M7982" s="16">
        <f t="shared" si="2976"/>
        <v>1.9345675900749142</v>
      </c>
      <c r="N7982" s="16">
        <f t="shared" si="2977"/>
        <v>0.275769646437169</v>
      </c>
      <c r="O7982" s="29">
        <f t="shared" si="2978"/>
        <v>1.2757696464371691</v>
      </c>
      <c r="P7982" s="17">
        <f t="shared" si="2979"/>
        <v>1060</v>
      </c>
      <c r="Q7982">
        <v>0</v>
      </c>
      <c r="R7982">
        <v>0</v>
      </c>
      <c r="S7982">
        <v>100</v>
      </c>
      <c r="T7982">
        <v>0</v>
      </c>
      <c r="U7982">
        <v>672</v>
      </c>
      <c r="V7982">
        <v>0</v>
      </c>
      <c r="W7982">
        <v>237</v>
      </c>
      <c r="X7982">
        <v>0</v>
      </c>
      <c r="Y7982">
        <v>0</v>
      </c>
      <c r="Z7982">
        <v>0</v>
      </c>
      <c r="AA7982">
        <v>51</v>
      </c>
      <c r="AB7982">
        <v>0</v>
      </c>
      <c r="AC7982" s="17">
        <f t="shared" si="2980"/>
        <v>0</v>
      </c>
      <c r="AD7982" s="17">
        <v>0</v>
      </c>
      <c r="AE7982" s="17">
        <v>0</v>
      </c>
      <c r="AF7982">
        <v>0</v>
      </c>
      <c r="AG7982">
        <v>0</v>
      </c>
      <c r="AH7982">
        <v>0</v>
      </c>
      <c r="AI7982">
        <v>0</v>
      </c>
      <c r="AJ7982">
        <v>0</v>
      </c>
      <c r="AK7982">
        <v>0</v>
      </c>
      <c r="AL7982">
        <v>0</v>
      </c>
      <c r="AM7982">
        <v>0</v>
      </c>
      <c r="AN7982">
        <v>0</v>
      </c>
      <c r="AO7982">
        <v>0</v>
      </c>
      <c r="AP7982" s="18">
        <f>+'Per Cápita'!$E$4</f>
        <v>83816</v>
      </c>
      <c r="AQ7982" s="18">
        <f>+'Per Cápita'!$E$5</f>
        <v>74019</v>
      </c>
      <c r="AR7982" s="18">
        <f>+'Per Cápita'!$E$6</f>
        <v>111028</v>
      </c>
      <c r="AS7982" s="18">
        <f>+'Per Cápita'!$E$7</f>
        <v>136064</v>
      </c>
      <c r="AT7982" s="18">
        <f>+'Per Cápita'!$F$4</f>
        <v>103408</v>
      </c>
      <c r="AU7982" s="18">
        <f>+'Per Cápita'!$F$5</f>
        <v>90347</v>
      </c>
      <c r="AV7982" s="18">
        <f>+'Per Cápita'!$F$6</f>
        <v>138242</v>
      </c>
      <c r="AW7982" s="18">
        <f>+'Per Cápita'!$F$7</f>
        <v>166544</v>
      </c>
      <c r="AX7982" s="18">
        <f t="shared" si="2981"/>
        <v>0</v>
      </c>
      <c r="AY7982" s="18">
        <f t="shared" si="2982"/>
        <v>0</v>
      </c>
      <c r="AZ7982" s="18">
        <f t="shared" si="2983"/>
        <v>0</v>
      </c>
      <c r="BA7982" s="18">
        <f t="shared" si="2984"/>
        <v>0</v>
      </c>
      <c r="BB7982" s="18">
        <f t="shared" si="2985"/>
        <v>13192478.759877479</v>
      </c>
      <c r="BC7982" s="18">
        <f t="shared" si="2986"/>
        <v>104773121.86421295</v>
      </c>
      <c r="BD7982" s="18">
        <f t="shared" si="2987"/>
        <v>0</v>
      </c>
      <c r="BE7982" s="18">
        <f t="shared" si="2988"/>
        <v>10836060.779807827</v>
      </c>
      <c r="BF7982" s="18">
        <f t="shared" si="2989"/>
        <v>0</v>
      </c>
      <c r="BG7982" s="18">
        <f t="shared" si="2990"/>
        <v>0</v>
      </c>
      <c r="BH7982" s="18">
        <f t="shared" si="2991"/>
        <v>0</v>
      </c>
      <c r="BI7982" s="18">
        <f t="shared" si="2992"/>
        <v>0</v>
      </c>
      <c r="BJ7982" s="18">
        <f t="shared" si="2993"/>
        <v>0</v>
      </c>
      <c r="BK7982" s="18">
        <f t="shared" si="2994"/>
        <v>0</v>
      </c>
      <c r="BL7982" s="18">
        <f t="shared" si="2995"/>
        <v>0</v>
      </c>
      <c r="BM7982" s="18">
        <f t="shared" si="2996"/>
        <v>0</v>
      </c>
      <c r="BN7982" s="18">
        <f t="shared" si="2997"/>
        <v>128801661.40389824</v>
      </c>
      <c r="BO7982" s="18">
        <f t="shared" si="2998"/>
        <v>0</v>
      </c>
      <c r="BP7982" s="4">
        <f t="shared" si="2999"/>
        <v>128801661</v>
      </c>
      <c r="BQ7982" t="s">
        <v>11411</v>
      </c>
    </row>
    <row r="7983" spans="1:69" x14ac:dyDescent="0.25">
      <c r="A7983" s="15" t="s">
        <v>7167</v>
      </c>
      <c r="B7983" t="s">
        <v>290</v>
      </c>
      <c r="C7983">
        <v>3800</v>
      </c>
      <c r="D7983" t="s">
        <v>7167</v>
      </c>
      <c r="E7983" t="s">
        <v>6436</v>
      </c>
      <c r="F7983" t="s">
        <v>7168</v>
      </c>
      <c r="G7983">
        <v>19968</v>
      </c>
      <c r="H7983" s="15">
        <v>452835006661</v>
      </c>
      <c r="I7983" t="s">
        <v>3202</v>
      </c>
      <c r="J7983">
        <v>1</v>
      </c>
      <c r="K7983" s="22">
        <v>27.616378223665674</v>
      </c>
      <c r="L7983" s="16"/>
      <c r="M7983" s="16">
        <f t="shared" si="2976"/>
        <v>1.9345675900749142</v>
      </c>
      <c r="N7983" s="16">
        <f t="shared" si="2977"/>
        <v>0.275769646437169</v>
      </c>
      <c r="O7983" s="29">
        <f t="shared" si="2978"/>
        <v>1.2757696464371691</v>
      </c>
      <c r="P7983" s="17">
        <f t="shared" si="2979"/>
        <v>623</v>
      </c>
      <c r="Q7983">
        <v>0</v>
      </c>
      <c r="R7983">
        <v>0</v>
      </c>
      <c r="S7983">
        <v>57</v>
      </c>
      <c r="T7983">
        <v>0</v>
      </c>
      <c r="U7983">
        <v>453</v>
      </c>
      <c r="V7983">
        <v>0</v>
      </c>
      <c r="W7983">
        <v>113</v>
      </c>
      <c r="X7983">
        <v>0</v>
      </c>
      <c r="Y7983">
        <v>0</v>
      </c>
      <c r="Z7983">
        <v>0</v>
      </c>
      <c r="AA7983">
        <v>0</v>
      </c>
      <c r="AB7983">
        <v>0</v>
      </c>
      <c r="AC7983" s="17">
        <f t="shared" si="2980"/>
        <v>0</v>
      </c>
      <c r="AD7983" s="17">
        <v>0</v>
      </c>
      <c r="AE7983" s="17">
        <v>0</v>
      </c>
      <c r="AF7983">
        <v>0</v>
      </c>
      <c r="AG7983">
        <v>0</v>
      </c>
      <c r="AH7983">
        <v>0</v>
      </c>
      <c r="AI7983">
        <v>0</v>
      </c>
      <c r="AJ7983">
        <v>0</v>
      </c>
      <c r="AK7983">
        <v>0</v>
      </c>
      <c r="AL7983">
        <v>0</v>
      </c>
      <c r="AM7983">
        <v>0</v>
      </c>
      <c r="AN7983">
        <v>0</v>
      </c>
      <c r="AO7983">
        <v>0</v>
      </c>
      <c r="AP7983" s="18">
        <f>+'Per Cápita'!$E$4</f>
        <v>83816</v>
      </c>
      <c r="AQ7983" s="18">
        <f>+'Per Cápita'!$E$5</f>
        <v>74019</v>
      </c>
      <c r="AR7983" s="18">
        <f>+'Per Cápita'!$E$6</f>
        <v>111028</v>
      </c>
      <c r="AS7983" s="18">
        <f>+'Per Cápita'!$E$7</f>
        <v>136064</v>
      </c>
      <c r="AT7983" s="18">
        <f>+'Per Cápita'!$F$4</f>
        <v>103408</v>
      </c>
      <c r="AU7983" s="18">
        <f>+'Per Cápita'!$F$5</f>
        <v>90347</v>
      </c>
      <c r="AV7983" s="18">
        <f>+'Per Cápita'!$F$6</f>
        <v>138242</v>
      </c>
      <c r="AW7983" s="18">
        <f>+'Per Cápita'!$F$7</f>
        <v>166544</v>
      </c>
      <c r="AX7983" s="18">
        <f t="shared" si="2981"/>
        <v>0</v>
      </c>
      <c r="AY7983" s="18">
        <f t="shared" si="2982"/>
        <v>0</v>
      </c>
      <c r="AZ7983" s="18">
        <f t="shared" si="2983"/>
        <v>0</v>
      </c>
      <c r="BA7983" s="18">
        <f t="shared" si="2984"/>
        <v>0</v>
      </c>
      <c r="BB7983" s="18">
        <f t="shared" si="2985"/>
        <v>7519712.8931301627</v>
      </c>
      <c r="BC7983" s="18">
        <f t="shared" si="2986"/>
        <v>65238269.499608941</v>
      </c>
      <c r="BD7983" s="18">
        <f t="shared" si="2987"/>
        <v>0</v>
      </c>
      <c r="BE7983" s="18">
        <f t="shared" si="2988"/>
        <v>0</v>
      </c>
      <c r="BF7983" s="18">
        <f t="shared" si="2989"/>
        <v>0</v>
      </c>
      <c r="BG7983" s="18">
        <f t="shared" si="2990"/>
        <v>0</v>
      </c>
      <c r="BH7983" s="18">
        <f t="shared" si="2991"/>
        <v>0</v>
      </c>
      <c r="BI7983" s="18">
        <f t="shared" si="2992"/>
        <v>0</v>
      </c>
      <c r="BJ7983" s="18">
        <f t="shared" si="2993"/>
        <v>0</v>
      </c>
      <c r="BK7983" s="18">
        <f t="shared" si="2994"/>
        <v>0</v>
      </c>
      <c r="BL7983" s="18">
        <f t="shared" si="2995"/>
        <v>0</v>
      </c>
      <c r="BM7983" s="18">
        <f t="shared" si="2996"/>
        <v>0</v>
      </c>
      <c r="BN7983" s="18">
        <f t="shared" si="2997"/>
        <v>72757982.392739102</v>
      </c>
      <c r="BO7983" s="18">
        <f t="shared" si="2998"/>
        <v>0</v>
      </c>
      <c r="BP7983" s="4">
        <f t="shared" si="2999"/>
        <v>72757982</v>
      </c>
      <c r="BQ7983" t="s">
        <v>11411</v>
      </c>
    </row>
    <row r="7984" spans="1:69" x14ac:dyDescent="0.25">
      <c r="A7984" s="15" t="s">
        <v>7200</v>
      </c>
      <c r="B7984" t="s">
        <v>290</v>
      </c>
      <c r="C7984">
        <v>3798</v>
      </c>
      <c r="D7984" t="s">
        <v>7200</v>
      </c>
      <c r="E7984" t="s">
        <v>6437</v>
      </c>
      <c r="F7984" t="s">
        <v>3203</v>
      </c>
      <c r="G7984">
        <v>20622</v>
      </c>
      <c r="H7984" s="15">
        <v>452838000302</v>
      </c>
      <c r="I7984" t="s">
        <v>3220</v>
      </c>
      <c r="J7984">
        <v>1</v>
      </c>
      <c r="K7984" s="22">
        <v>15.17573790832518</v>
      </c>
      <c r="L7984" s="16"/>
      <c r="M7984" s="16">
        <f t="shared" si="2976"/>
        <v>1.063082583644462</v>
      </c>
      <c r="N7984" s="16">
        <f t="shared" si="2977"/>
        <v>0.14394470151891736</v>
      </c>
      <c r="O7984" s="29">
        <f t="shared" si="2978"/>
        <v>1.1439447015189175</v>
      </c>
      <c r="P7984" s="17">
        <f t="shared" si="2979"/>
        <v>317</v>
      </c>
      <c r="Q7984">
        <v>0</v>
      </c>
      <c r="R7984">
        <v>0</v>
      </c>
      <c r="S7984">
        <v>26</v>
      </c>
      <c r="T7984">
        <v>0</v>
      </c>
      <c r="U7984">
        <v>122</v>
      </c>
      <c r="V7984">
        <v>0</v>
      </c>
      <c r="W7984">
        <v>128</v>
      </c>
      <c r="X7984">
        <v>0</v>
      </c>
      <c r="Y7984">
        <v>0</v>
      </c>
      <c r="Z7984">
        <v>0</v>
      </c>
      <c r="AA7984">
        <v>41</v>
      </c>
      <c r="AB7984">
        <v>0</v>
      </c>
      <c r="AC7984" s="17">
        <f t="shared" si="2980"/>
        <v>0</v>
      </c>
      <c r="AD7984" s="17">
        <v>0</v>
      </c>
      <c r="AE7984" s="17">
        <v>0</v>
      </c>
      <c r="AF7984">
        <v>0</v>
      </c>
      <c r="AG7984">
        <v>0</v>
      </c>
      <c r="AH7984">
        <v>0</v>
      </c>
      <c r="AI7984">
        <v>0</v>
      </c>
      <c r="AJ7984">
        <v>0</v>
      </c>
      <c r="AK7984">
        <v>0</v>
      </c>
      <c r="AL7984">
        <v>0</v>
      </c>
      <c r="AM7984">
        <v>0</v>
      </c>
      <c r="AN7984">
        <v>0</v>
      </c>
      <c r="AO7984">
        <v>0</v>
      </c>
      <c r="AP7984" s="18">
        <f>+'Per Cápita'!$E$4</f>
        <v>83816</v>
      </c>
      <c r="AQ7984" s="18">
        <f>+'Per Cápita'!$E$5</f>
        <v>74019</v>
      </c>
      <c r="AR7984" s="18">
        <f>+'Per Cápita'!$E$6</f>
        <v>111028</v>
      </c>
      <c r="AS7984" s="18">
        <f>+'Per Cápita'!$E$7</f>
        <v>136064</v>
      </c>
      <c r="AT7984" s="18">
        <f>+'Per Cápita'!$F$4</f>
        <v>103408</v>
      </c>
      <c r="AU7984" s="18">
        <f>+'Per Cápita'!$F$5</f>
        <v>90347</v>
      </c>
      <c r="AV7984" s="18">
        <f>+'Per Cápita'!$F$6</f>
        <v>138242</v>
      </c>
      <c r="AW7984" s="18">
        <f>+'Per Cápita'!$F$7</f>
        <v>166544</v>
      </c>
      <c r="AX7984" s="18">
        <f t="shared" si="2981"/>
        <v>0</v>
      </c>
      <c r="AY7984" s="18">
        <f t="shared" si="2982"/>
        <v>0</v>
      </c>
      <c r="AZ7984" s="18">
        <f t="shared" si="2983"/>
        <v>0</v>
      </c>
      <c r="BA7984" s="18">
        <f t="shared" si="2984"/>
        <v>0</v>
      </c>
      <c r="BB7984" s="18">
        <f t="shared" si="2985"/>
        <v>3075618.8760613739</v>
      </c>
      <c r="BC7984" s="18">
        <f t="shared" si="2986"/>
        <v>25837992.98703241</v>
      </c>
      <c r="BD7984" s="18">
        <f t="shared" si="2987"/>
        <v>0</v>
      </c>
      <c r="BE7984" s="18">
        <f t="shared" si="2988"/>
        <v>7811202.1811604304</v>
      </c>
      <c r="BF7984" s="18">
        <f t="shared" si="2989"/>
        <v>0</v>
      </c>
      <c r="BG7984" s="18">
        <f t="shared" si="2990"/>
        <v>0</v>
      </c>
      <c r="BH7984" s="18">
        <f t="shared" si="2991"/>
        <v>0</v>
      </c>
      <c r="BI7984" s="18">
        <f t="shared" si="2992"/>
        <v>0</v>
      </c>
      <c r="BJ7984" s="18">
        <f t="shared" si="2993"/>
        <v>0</v>
      </c>
      <c r="BK7984" s="18">
        <f t="shared" si="2994"/>
        <v>0</v>
      </c>
      <c r="BL7984" s="18">
        <f t="shared" si="2995"/>
        <v>0</v>
      </c>
      <c r="BM7984" s="18">
        <f t="shared" si="2996"/>
        <v>0</v>
      </c>
      <c r="BN7984" s="18">
        <f t="shared" si="2997"/>
        <v>36724814.044254214</v>
      </c>
      <c r="BO7984" s="18">
        <f t="shared" si="2998"/>
        <v>0</v>
      </c>
      <c r="BP7984" s="4">
        <f t="shared" si="2999"/>
        <v>36724814</v>
      </c>
      <c r="BQ7984" t="s">
        <v>11411</v>
      </c>
    </row>
    <row r="7985" spans="1:69" x14ac:dyDescent="0.25">
      <c r="A7985" s="15" t="s">
        <v>7200</v>
      </c>
      <c r="B7985" t="s">
        <v>290</v>
      </c>
      <c r="C7985">
        <v>3798</v>
      </c>
      <c r="D7985" t="s">
        <v>7200</v>
      </c>
      <c r="E7985" t="s">
        <v>6437</v>
      </c>
      <c r="F7985" t="s">
        <v>3203</v>
      </c>
      <c r="G7985">
        <v>20641</v>
      </c>
      <c r="H7985" s="15">
        <v>452838001201</v>
      </c>
      <c r="I7985" t="s">
        <v>3221</v>
      </c>
      <c r="J7985">
        <v>1</v>
      </c>
      <c r="K7985" s="22">
        <v>15.17573790832518</v>
      </c>
      <c r="L7985" s="16"/>
      <c r="M7985" s="16">
        <f t="shared" si="2976"/>
        <v>1.063082583644462</v>
      </c>
      <c r="N7985" s="16">
        <f t="shared" si="2977"/>
        <v>0.14394470151891736</v>
      </c>
      <c r="O7985" s="29">
        <f t="shared" si="2978"/>
        <v>1.1439447015189175</v>
      </c>
      <c r="P7985" s="17">
        <f t="shared" si="2979"/>
        <v>11</v>
      </c>
      <c r="Q7985">
        <v>0</v>
      </c>
      <c r="R7985">
        <v>0</v>
      </c>
      <c r="S7985">
        <v>1</v>
      </c>
      <c r="T7985">
        <v>0</v>
      </c>
      <c r="U7985">
        <v>10</v>
      </c>
      <c r="V7985">
        <v>0</v>
      </c>
      <c r="W7985">
        <v>0</v>
      </c>
      <c r="X7985">
        <v>0</v>
      </c>
      <c r="Y7985">
        <v>0</v>
      </c>
      <c r="Z7985">
        <v>0</v>
      </c>
      <c r="AA7985">
        <v>0</v>
      </c>
      <c r="AB7985">
        <v>0</v>
      </c>
      <c r="AC7985" s="17">
        <f t="shared" si="2980"/>
        <v>11</v>
      </c>
      <c r="AD7985" s="17">
        <v>0</v>
      </c>
      <c r="AE7985" s="17">
        <v>0</v>
      </c>
      <c r="AF7985">
        <v>1</v>
      </c>
      <c r="AG7985">
        <v>0</v>
      </c>
      <c r="AH7985">
        <v>10</v>
      </c>
      <c r="AI7985">
        <v>0</v>
      </c>
      <c r="AJ7985">
        <v>0</v>
      </c>
      <c r="AK7985">
        <v>0</v>
      </c>
      <c r="AL7985">
        <v>0</v>
      </c>
      <c r="AM7985">
        <v>0</v>
      </c>
      <c r="AN7985">
        <v>0</v>
      </c>
      <c r="AO7985">
        <v>0</v>
      </c>
      <c r="AP7985" s="18">
        <f>+'Per Cápita'!$E$4</f>
        <v>83816</v>
      </c>
      <c r="AQ7985" s="18">
        <f>+'Per Cápita'!$E$5</f>
        <v>74019</v>
      </c>
      <c r="AR7985" s="18">
        <f>+'Per Cápita'!$E$6</f>
        <v>111028</v>
      </c>
      <c r="AS7985" s="18">
        <f>+'Per Cápita'!$E$7</f>
        <v>136064</v>
      </c>
      <c r="AT7985" s="18">
        <f>+'Per Cápita'!$F$4</f>
        <v>103408</v>
      </c>
      <c r="AU7985" s="18">
        <f>+'Per Cápita'!$F$5</f>
        <v>90347</v>
      </c>
      <c r="AV7985" s="18">
        <f>+'Per Cápita'!$F$6</f>
        <v>138242</v>
      </c>
      <c r="AW7985" s="18">
        <f>+'Per Cápita'!$F$7</f>
        <v>166544</v>
      </c>
      <c r="AX7985" s="18">
        <f t="shared" si="2981"/>
        <v>0</v>
      </c>
      <c r="AY7985" s="18">
        <f t="shared" si="2982"/>
        <v>0</v>
      </c>
      <c r="AZ7985" s="18">
        <f t="shared" si="2983"/>
        <v>0</v>
      </c>
      <c r="BA7985" s="18">
        <f t="shared" si="2984"/>
        <v>0</v>
      </c>
      <c r="BB7985" s="18">
        <f t="shared" si="2985"/>
        <v>118293.03369466822</v>
      </c>
      <c r="BC7985" s="18">
        <f t="shared" si="2986"/>
        <v>1033519.7194812964</v>
      </c>
      <c r="BD7985" s="18">
        <f t="shared" si="2987"/>
        <v>0</v>
      </c>
      <c r="BE7985" s="18">
        <f t="shared" si="2988"/>
        <v>0</v>
      </c>
      <c r="BF7985" s="18">
        <f t="shared" si="2989"/>
        <v>0</v>
      </c>
      <c r="BG7985" s="18">
        <f t="shared" si="2990"/>
        <v>0</v>
      </c>
      <c r="BH7985" s="18">
        <f t="shared" si="2991"/>
        <v>0</v>
      </c>
      <c r="BI7985" s="18">
        <f t="shared" si="2992"/>
        <v>0</v>
      </c>
      <c r="BJ7985" s="18">
        <f t="shared" si="2993"/>
        <v>23658.606738933646</v>
      </c>
      <c r="BK7985" s="18">
        <f t="shared" si="2994"/>
        <v>206703.94389625927</v>
      </c>
      <c r="BL7985" s="18">
        <f t="shared" si="2995"/>
        <v>0</v>
      </c>
      <c r="BM7985" s="18">
        <f t="shared" si="2996"/>
        <v>0</v>
      </c>
      <c r="BN7985" s="18">
        <f t="shared" si="2997"/>
        <v>1151812.7531759646</v>
      </c>
      <c r="BO7985" s="18">
        <f t="shared" si="2998"/>
        <v>230362.55063519292</v>
      </c>
      <c r="BP7985" s="4">
        <f t="shared" si="2999"/>
        <v>1382175</v>
      </c>
      <c r="BQ7985" t="s">
        <v>11411</v>
      </c>
    </row>
    <row r="7986" spans="1:69" x14ac:dyDescent="0.25">
      <c r="A7986" s="15" t="s">
        <v>7190</v>
      </c>
      <c r="B7986" t="s">
        <v>7877</v>
      </c>
      <c r="C7986">
        <v>3802</v>
      </c>
      <c r="D7986" t="s">
        <v>7190</v>
      </c>
      <c r="E7986" t="s">
        <v>6439</v>
      </c>
      <c r="F7986" t="s">
        <v>7191</v>
      </c>
      <c r="G7986">
        <v>2860</v>
      </c>
      <c r="H7986" s="15">
        <v>454001006712</v>
      </c>
      <c r="I7986" t="s">
        <v>3241</v>
      </c>
      <c r="J7986">
        <v>1</v>
      </c>
      <c r="K7986" s="22">
        <v>13.750122052922148</v>
      </c>
      <c r="L7986" s="16"/>
      <c r="M7986" s="16">
        <f t="shared" si="2976"/>
        <v>0.96321611283417219</v>
      </c>
      <c r="N7986" s="16">
        <f t="shared" si="2977"/>
        <v>0.12883842669306672</v>
      </c>
      <c r="O7986" s="29">
        <f t="shared" si="2978"/>
        <v>1.1288384266930667</v>
      </c>
      <c r="P7986" s="17">
        <f t="shared" si="2979"/>
        <v>729</v>
      </c>
      <c r="Q7986">
        <v>0</v>
      </c>
      <c r="R7986">
        <v>0</v>
      </c>
      <c r="S7986">
        <v>55</v>
      </c>
      <c r="T7986">
        <v>0</v>
      </c>
      <c r="U7986">
        <v>376</v>
      </c>
      <c r="V7986">
        <v>0</v>
      </c>
      <c r="W7986">
        <v>225</v>
      </c>
      <c r="X7986">
        <v>0</v>
      </c>
      <c r="Y7986">
        <v>0</v>
      </c>
      <c r="Z7986">
        <v>0</v>
      </c>
      <c r="AA7986">
        <v>73</v>
      </c>
      <c r="AB7986">
        <v>0</v>
      </c>
      <c r="AC7986" s="17">
        <f t="shared" si="2980"/>
        <v>655</v>
      </c>
      <c r="AD7986" s="17">
        <v>0</v>
      </c>
      <c r="AE7986" s="17">
        <v>0</v>
      </c>
      <c r="AF7986">
        <v>46</v>
      </c>
      <c r="AG7986">
        <v>0</v>
      </c>
      <c r="AH7986">
        <v>311</v>
      </c>
      <c r="AI7986">
        <v>0</v>
      </c>
      <c r="AJ7986">
        <v>225</v>
      </c>
      <c r="AK7986">
        <v>0</v>
      </c>
      <c r="AL7986">
        <v>0</v>
      </c>
      <c r="AM7986">
        <v>0</v>
      </c>
      <c r="AN7986">
        <v>73</v>
      </c>
      <c r="AO7986">
        <v>0</v>
      </c>
      <c r="AP7986" s="18">
        <f>+'Per Cápita'!$E$4</f>
        <v>83816</v>
      </c>
      <c r="AQ7986" s="18">
        <f>+'Per Cápita'!$E$5</f>
        <v>74019</v>
      </c>
      <c r="AR7986" s="18">
        <f>+'Per Cápita'!$E$6</f>
        <v>111028</v>
      </c>
      <c r="AS7986" s="18">
        <f>+'Per Cápita'!$E$7</f>
        <v>136064</v>
      </c>
      <c r="AT7986" s="18">
        <f>+'Per Cápita'!$F$4</f>
        <v>103408</v>
      </c>
      <c r="AU7986" s="18">
        <f>+'Per Cápita'!$F$5</f>
        <v>90347</v>
      </c>
      <c r="AV7986" s="18">
        <f>+'Per Cápita'!$F$6</f>
        <v>138242</v>
      </c>
      <c r="AW7986" s="18">
        <f>+'Per Cápita'!$F$7</f>
        <v>166544</v>
      </c>
      <c r="AX7986" s="18">
        <f t="shared" si="2981"/>
        <v>0</v>
      </c>
      <c r="AY7986" s="18">
        <f t="shared" si="2982"/>
        <v>0</v>
      </c>
      <c r="AZ7986" s="18">
        <f t="shared" si="2983"/>
        <v>0</v>
      </c>
      <c r="BA7986" s="18">
        <f t="shared" si="2984"/>
        <v>0</v>
      </c>
      <c r="BB7986" s="18">
        <f t="shared" si="2985"/>
        <v>6420200.8215112155</v>
      </c>
      <c r="BC7986" s="18">
        <f t="shared" si="2986"/>
        <v>61294286.367199533</v>
      </c>
      <c r="BD7986" s="18">
        <f t="shared" si="2987"/>
        <v>0</v>
      </c>
      <c r="BE7986" s="18">
        <f t="shared" si="2988"/>
        <v>13724092.486267418</v>
      </c>
      <c r="BF7986" s="18">
        <f t="shared" si="2989"/>
        <v>0</v>
      </c>
      <c r="BG7986" s="18">
        <f t="shared" si="2990"/>
        <v>0</v>
      </c>
      <c r="BH7986" s="18">
        <f t="shared" si="2991"/>
        <v>0</v>
      </c>
      <c r="BI7986" s="18">
        <f t="shared" si="2992"/>
        <v>0</v>
      </c>
      <c r="BJ7986" s="18">
        <f t="shared" si="2993"/>
        <v>1073924.5010527852</v>
      </c>
      <c r="BK7986" s="18">
        <f t="shared" si="2994"/>
        <v>10933024.124066208</v>
      </c>
      <c r="BL7986" s="18">
        <f t="shared" si="2995"/>
        <v>0</v>
      </c>
      <c r="BM7986" s="18">
        <f t="shared" si="2996"/>
        <v>2744818.4972534836</v>
      </c>
      <c r="BN7986" s="18">
        <f t="shared" si="2997"/>
        <v>81438579.674978167</v>
      </c>
      <c r="BO7986" s="18">
        <f t="shared" si="2998"/>
        <v>14751767.122372476</v>
      </c>
      <c r="BP7986" s="4">
        <f t="shared" si="2999"/>
        <v>96190347</v>
      </c>
      <c r="BQ7986" t="s">
        <v>11411</v>
      </c>
    </row>
    <row r="7987" spans="1:69" x14ac:dyDescent="0.25">
      <c r="A7987" s="15" t="s">
        <v>7898</v>
      </c>
      <c r="B7987" t="s">
        <v>7877</v>
      </c>
      <c r="C7987">
        <v>3801</v>
      </c>
      <c r="D7987" t="s">
        <v>7898</v>
      </c>
      <c r="E7987" t="s">
        <v>6858</v>
      </c>
      <c r="F7987" t="s">
        <v>3270</v>
      </c>
      <c r="G7987">
        <v>11773</v>
      </c>
      <c r="H7987" s="15">
        <v>454128001078</v>
      </c>
      <c r="I7987" t="s">
        <v>3271</v>
      </c>
      <c r="J7987">
        <v>1</v>
      </c>
      <c r="K7987" s="22">
        <v>30.724637681159422</v>
      </c>
      <c r="L7987" s="16"/>
      <c r="M7987" s="16">
        <f t="shared" si="2976"/>
        <v>2.1523057003843364</v>
      </c>
      <c r="N7987" s="16">
        <f t="shared" si="2977"/>
        <v>0.30870574308409893</v>
      </c>
      <c r="O7987" s="29">
        <f t="shared" si="2978"/>
        <v>1.3087057430840989</v>
      </c>
      <c r="P7987" s="17">
        <f t="shared" si="2979"/>
        <v>559</v>
      </c>
      <c r="Q7987">
        <v>0</v>
      </c>
      <c r="R7987">
        <v>0</v>
      </c>
      <c r="S7987">
        <v>0</v>
      </c>
      <c r="T7987">
        <v>40</v>
      </c>
      <c r="U7987">
        <v>0</v>
      </c>
      <c r="V7987">
        <v>231</v>
      </c>
      <c r="W7987">
        <v>0</v>
      </c>
      <c r="X7987">
        <v>203</v>
      </c>
      <c r="Y7987">
        <v>0</v>
      </c>
      <c r="Z7987">
        <v>85</v>
      </c>
      <c r="AA7987">
        <v>0</v>
      </c>
      <c r="AB7987">
        <v>0</v>
      </c>
      <c r="AC7987" s="17">
        <f t="shared" si="2980"/>
        <v>85</v>
      </c>
      <c r="AD7987" s="17">
        <v>0</v>
      </c>
      <c r="AE7987" s="17">
        <v>0</v>
      </c>
      <c r="AF7987">
        <v>0</v>
      </c>
      <c r="AG7987">
        <v>0</v>
      </c>
      <c r="AH7987">
        <v>0</v>
      </c>
      <c r="AI7987">
        <v>0</v>
      </c>
      <c r="AJ7987">
        <v>0</v>
      </c>
      <c r="AK7987">
        <v>0</v>
      </c>
      <c r="AL7987">
        <v>0</v>
      </c>
      <c r="AM7987">
        <v>85</v>
      </c>
      <c r="AN7987">
        <v>0</v>
      </c>
      <c r="AO7987">
        <v>0</v>
      </c>
      <c r="AP7987" s="18">
        <f>+'Per Cápita'!$E$4</f>
        <v>83816</v>
      </c>
      <c r="AQ7987" s="18">
        <f>+'Per Cápita'!$E$5</f>
        <v>74019</v>
      </c>
      <c r="AR7987" s="18">
        <f>+'Per Cápita'!$E$6</f>
        <v>111028</v>
      </c>
      <c r="AS7987" s="18">
        <f>+'Per Cápita'!$E$7</f>
        <v>136064</v>
      </c>
      <c r="AT7987" s="18">
        <f>+'Per Cápita'!$F$4</f>
        <v>103408</v>
      </c>
      <c r="AU7987" s="18">
        <f>+'Per Cápita'!$F$5</f>
        <v>90347</v>
      </c>
      <c r="AV7987" s="18">
        <f>+'Per Cápita'!$F$6</f>
        <v>138242</v>
      </c>
      <c r="AW7987" s="18">
        <f>+'Per Cápita'!$F$7</f>
        <v>166544</v>
      </c>
      <c r="AX7987" s="18">
        <f t="shared" si="2981"/>
        <v>4387619.2224934734</v>
      </c>
      <c r="AY7987" s="18">
        <f t="shared" si="2982"/>
        <v>42041185.232446395</v>
      </c>
      <c r="AZ7987" s="18">
        <f t="shared" si="2983"/>
        <v>12350753.405667014</v>
      </c>
      <c r="BA7987" s="18">
        <f t="shared" si="2984"/>
        <v>0</v>
      </c>
      <c r="BB7987" s="18">
        <f t="shared" si="2985"/>
        <v>0</v>
      </c>
      <c r="BC7987" s="18">
        <f t="shared" si="2986"/>
        <v>0</v>
      </c>
      <c r="BD7987" s="18">
        <f t="shared" si="2987"/>
        <v>0</v>
      </c>
      <c r="BE7987" s="18">
        <f t="shared" si="2988"/>
        <v>0</v>
      </c>
      <c r="BF7987" s="18">
        <f t="shared" si="2989"/>
        <v>0</v>
      </c>
      <c r="BG7987" s="18">
        <f t="shared" si="2990"/>
        <v>0</v>
      </c>
      <c r="BH7987" s="18">
        <f t="shared" si="2991"/>
        <v>2470150.6811334025</v>
      </c>
      <c r="BI7987" s="18">
        <f t="shared" si="2992"/>
        <v>0</v>
      </c>
      <c r="BJ7987" s="18">
        <f t="shared" si="2993"/>
        <v>0</v>
      </c>
      <c r="BK7987" s="18">
        <f t="shared" si="2994"/>
        <v>0</v>
      </c>
      <c r="BL7987" s="18">
        <f t="shared" si="2995"/>
        <v>0</v>
      </c>
      <c r="BM7987" s="18">
        <f t="shared" si="2996"/>
        <v>0</v>
      </c>
      <c r="BN7987" s="18">
        <f t="shared" si="2997"/>
        <v>58779557.860606886</v>
      </c>
      <c r="BO7987" s="18">
        <f t="shared" si="2998"/>
        <v>2470150.6811334025</v>
      </c>
      <c r="BP7987" s="4">
        <f t="shared" si="2999"/>
        <v>61249709</v>
      </c>
      <c r="BQ7987" t="s">
        <v>11411</v>
      </c>
    </row>
    <row r="7988" spans="1:69" x14ac:dyDescent="0.25">
      <c r="A7988" s="15" t="s">
        <v>7929</v>
      </c>
      <c r="B7988" t="s">
        <v>5771</v>
      </c>
      <c r="C7988">
        <v>3803</v>
      </c>
      <c r="D7988" t="s">
        <v>7929</v>
      </c>
      <c r="E7988" t="s">
        <v>6479</v>
      </c>
      <c r="F7988" t="s">
        <v>9440</v>
      </c>
      <c r="G7988">
        <v>15719</v>
      </c>
      <c r="H7988" s="15">
        <v>463130000550</v>
      </c>
      <c r="I7988" t="s">
        <v>9366</v>
      </c>
      <c r="J7988">
        <v>1</v>
      </c>
      <c r="K7988" s="22">
        <v>7.249949543003777</v>
      </c>
      <c r="L7988" s="16"/>
      <c r="M7988" s="16">
        <f t="shared" si="2976"/>
        <v>0.50786954400684114</v>
      </c>
      <c r="N7988" s="16">
        <f t="shared" si="2977"/>
        <v>5.9960550525993403E-2</v>
      </c>
      <c r="O7988" s="29">
        <f t="shared" si="2978"/>
        <v>1.0599605505259935</v>
      </c>
      <c r="P7988" s="17">
        <f t="shared" si="2979"/>
        <v>766</v>
      </c>
      <c r="Q7988">
        <v>0</v>
      </c>
      <c r="R7988">
        <v>0</v>
      </c>
      <c r="S7988">
        <v>52</v>
      </c>
      <c r="T7988">
        <v>0</v>
      </c>
      <c r="U7988">
        <v>278</v>
      </c>
      <c r="V7988">
        <v>0</v>
      </c>
      <c r="W7988">
        <v>291</v>
      </c>
      <c r="X7988">
        <v>0</v>
      </c>
      <c r="Y7988">
        <v>1</v>
      </c>
      <c r="Z7988">
        <v>0</v>
      </c>
      <c r="AA7988">
        <v>144</v>
      </c>
      <c r="AB7988">
        <v>0</v>
      </c>
      <c r="AC7988" s="17">
        <f t="shared" si="2980"/>
        <v>766</v>
      </c>
      <c r="AD7988" s="17">
        <v>0</v>
      </c>
      <c r="AE7988" s="17">
        <v>0</v>
      </c>
      <c r="AF7988">
        <v>52</v>
      </c>
      <c r="AG7988">
        <v>0</v>
      </c>
      <c r="AH7988">
        <v>278</v>
      </c>
      <c r="AI7988">
        <v>0</v>
      </c>
      <c r="AJ7988">
        <v>291</v>
      </c>
      <c r="AK7988">
        <v>0</v>
      </c>
      <c r="AL7988">
        <v>1</v>
      </c>
      <c r="AM7988">
        <v>0</v>
      </c>
      <c r="AN7988">
        <v>144</v>
      </c>
      <c r="AO7988">
        <v>0</v>
      </c>
      <c r="AP7988" s="18">
        <f>+'Per Cápita'!$E$4</f>
        <v>83816</v>
      </c>
      <c r="AQ7988" s="18">
        <f>+'Per Cápita'!$E$5</f>
        <v>74019</v>
      </c>
      <c r="AR7988" s="18">
        <f>+'Per Cápita'!$E$6</f>
        <v>111028</v>
      </c>
      <c r="AS7988" s="18">
        <f>+'Per Cápita'!$E$7</f>
        <v>136064</v>
      </c>
      <c r="AT7988" s="18">
        <f>+'Per Cápita'!$F$4</f>
        <v>103408</v>
      </c>
      <c r="AU7988" s="18">
        <f>+'Per Cápita'!$F$5</f>
        <v>90347</v>
      </c>
      <c r="AV7988" s="18">
        <f>+'Per Cápita'!$F$6</f>
        <v>138242</v>
      </c>
      <c r="AW7988" s="18">
        <f>+'Per Cápita'!$F$7</f>
        <v>166544</v>
      </c>
      <c r="AX7988" s="18">
        <f t="shared" si="2981"/>
        <v>0</v>
      </c>
      <c r="AY7988" s="18">
        <f t="shared" si="2982"/>
        <v>0</v>
      </c>
      <c r="AZ7988" s="18">
        <f t="shared" si="2983"/>
        <v>0</v>
      </c>
      <c r="BA7988" s="18">
        <f t="shared" si="2984"/>
        <v>0</v>
      </c>
      <c r="BB7988" s="18">
        <f t="shared" si="2985"/>
        <v>5699636.8316571806</v>
      </c>
      <c r="BC7988" s="18">
        <f t="shared" si="2986"/>
        <v>54489861.583413631</v>
      </c>
      <c r="BD7988" s="18">
        <f t="shared" si="2987"/>
        <v>146531.06642581438</v>
      </c>
      <c r="BE7988" s="18">
        <f t="shared" si="2988"/>
        <v>25420330.069459353</v>
      </c>
      <c r="BF7988" s="18">
        <f t="shared" si="2989"/>
        <v>0</v>
      </c>
      <c r="BG7988" s="18">
        <f t="shared" si="2990"/>
        <v>0</v>
      </c>
      <c r="BH7988" s="18">
        <f t="shared" si="2991"/>
        <v>0</v>
      </c>
      <c r="BI7988" s="18">
        <f t="shared" si="2992"/>
        <v>0</v>
      </c>
      <c r="BJ7988" s="18">
        <f t="shared" si="2993"/>
        <v>1139927.3663314362</v>
      </c>
      <c r="BK7988" s="18">
        <f t="shared" si="2994"/>
        <v>10897972.316682728</v>
      </c>
      <c r="BL7988" s="18">
        <f t="shared" si="2995"/>
        <v>29306.213285162881</v>
      </c>
      <c r="BM7988" s="18">
        <f t="shared" si="2996"/>
        <v>5084066.0138918711</v>
      </c>
      <c r="BN7988" s="18">
        <f t="shared" si="2997"/>
        <v>85756359.550955981</v>
      </c>
      <c r="BO7988" s="18">
        <f t="shared" si="2998"/>
        <v>17151271.910191197</v>
      </c>
      <c r="BP7988" s="4">
        <f t="shared" si="2999"/>
        <v>102907631</v>
      </c>
      <c r="BQ7988" t="s">
        <v>11411</v>
      </c>
    </row>
    <row r="7989" spans="1:69" x14ac:dyDescent="0.25">
      <c r="A7989" s="15" t="s">
        <v>7929</v>
      </c>
      <c r="B7989" t="s">
        <v>5771</v>
      </c>
      <c r="C7989">
        <v>3803</v>
      </c>
      <c r="D7989" t="s">
        <v>7929</v>
      </c>
      <c r="E7989" t="s">
        <v>6487</v>
      </c>
      <c r="F7989" t="s">
        <v>3352</v>
      </c>
      <c r="G7989">
        <v>15724</v>
      </c>
      <c r="H7989" s="15">
        <v>463594000498</v>
      </c>
      <c r="I7989" t="s">
        <v>9367</v>
      </c>
      <c r="J7989">
        <v>1</v>
      </c>
      <c r="K7989" s="22">
        <v>7.6044577855984539</v>
      </c>
      <c r="L7989" s="16"/>
      <c r="M7989" s="16">
        <f t="shared" si="2976"/>
        <v>0.53270336366934734</v>
      </c>
      <c r="N7989" s="16">
        <f t="shared" si="2977"/>
        <v>6.3717031572670974E-2</v>
      </c>
      <c r="O7989" s="29">
        <f t="shared" si="2978"/>
        <v>1.0637170315726709</v>
      </c>
      <c r="P7989" s="17">
        <f t="shared" si="2979"/>
        <v>139</v>
      </c>
      <c r="Q7989">
        <v>0</v>
      </c>
      <c r="R7989">
        <v>0</v>
      </c>
      <c r="S7989">
        <v>6</v>
      </c>
      <c r="T7989">
        <v>0</v>
      </c>
      <c r="U7989">
        <v>55</v>
      </c>
      <c r="V7989">
        <v>0</v>
      </c>
      <c r="W7989">
        <v>57</v>
      </c>
      <c r="X7989">
        <v>0</v>
      </c>
      <c r="Y7989">
        <v>21</v>
      </c>
      <c r="Z7989">
        <v>0</v>
      </c>
      <c r="AA7989">
        <v>0</v>
      </c>
      <c r="AB7989">
        <v>0</v>
      </c>
      <c r="AC7989" s="17">
        <f t="shared" si="2980"/>
        <v>73</v>
      </c>
      <c r="AD7989" s="17">
        <v>0</v>
      </c>
      <c r="AE7989" s="17">
        <v>0</v>
      </c>
      <c r="AF7989">
        <v>5</v>
      </c>
      <c r="AG7989">
        <v>0</v>
      </c>
      <c r="AH7989">
        <v>47</v>
      </c>
      <c r="AI7989">
        <v>0</v>
      </c>
      <c r="AJ7989">
        <v>0</v>
      </c>
      <c r="AK7989">
        <v>0</v>
      </c>
      <c r="AL7989">
        <v>21</v>
      </c>
      <c r="AM7989">
        <v>0</v>
      </c>
      <c r="AN7989">
        <v>0</v>
      </c>
      <c r="AO7989">
        <v>0</v>
      </c>
      <c r="AP7989" s="18">
        <f>+'Per Cápita'!$E$4</f>
        <v>83816</v>
      </c>
      <c r="AQ7989" s="18">
        <f>+'Per Cápita'!$E$5</f>
        <v>74019</v>
      </c>
      <c r="AR7989" s="18">
        <f>+'Per Cápita'!$E$6</f>
        <v>111028</v>
      </c>
      <c r="AS7989" s="18">
        <f>+'Per Cápita'!$E$7</f>
        <v>136064</v>
      </c>
      <c r="AT7989" s="18">
        <f>+'Per Cápita'!$F$4</f>
        <v>103408</v>
      </c>
      <c r="AU7989" s="18">
        <f>+'Per Cápita'!$F$5</f>
        <v>90347</v>
      </c>
      <c r="AV7989" s="18">
        <f>+'Per Cápita'!$F$6</f>
        <v>138242</v>
      </c>
      <c r="AW7989" s="18">
        <f>+'Per Cápita'!$F$7</f>
        <v>166544</v>
      </c>
      <c r="AX7989" s="18">
        <f t="shared" si="2981"/>
        <v>0</v>
      </c>
      <c r="AY7989" s="18">
        <f t="shared" si="2982"/>
        <v>0</v>
      </c>
      <c r="AZ7989" s="18">
        <f t="shared" si="2983"/>
        <v>0</v>
      </c>
      <c r="BA7989" s="18">
        <f t="shared" si="2984"/>
        <v>0</v>
      </c>
      <c r="BB7989" s="18">
        <f t="shared" si="2985"/>
        <v>659981.10480520059</v>
      </c>
      <c r="BC7989" s="18">
        <f t="shared" si="2986"/>
        <v>10763607.976967564</v>
      </c>
      <c r="BD7989" s="18">
        <f t="shared" si="2987"/>
        <v>3088057.7674520528</v>
      </c>
      <c r="BE7989" s="18">
        <f t="shared" si="2988"/>
        <v>0</v>
      </c>
      <c r="BF7989" s="18">
        <f t="shared" si="2989"/>
        <v>0</v>
      </c>
      <c r="BG7989" s="18">
        <f t="shared" si="2990"/>
        <v>0</v>
      </c>
      <c r="BH7989" s="18">
        <f t="shared" si="2991"/>
        <v>0</v>
      </c>
      <c r="BI7989" s="18">
        <f t="shared" si="2992"/>
        <v>0</v>
      </c>
      <c r="BJ7989" s="18">
        <f t="shared" si="2993"/>
        <v>109996.85080086677</v>
      </c>
      <c r="BK7989" s="18">
        <f t="shared" si="2994"/>
        <v>903374.24092406337</v>
      </c>
      <c r="BL7989" s="18">
        <f t="shared" si="2995"/>
        <v>617611.55349041056</v>
      </c>
      <c r="BM7989" s="18">
        <f t="shared" si="2996"/>
        <v>0</v>
      </c>
      <c r="BN7989" s="18">
        <f t="shared" si="2997"/>
        <v>14511646.849224817</v>
      </c>
      <c r="BO7989" s="18">
        <f t="shared" si="2998"/>
        <v>1630982.6452153407</v>
      </c>
      <c r="BP7989" s="4">
        <f t="shared" si="2999"/>
        <v>16142629</v>
      </c>
      <c r="BQ7989" t="s">
        <v>11411</v>
      </c>
    </row>
    <row r="7990" spans="1:69" x14ac:dyDescent="0.25">
      <c r="A7990" s="15" t="s">
        <v>1413</v>
      </c>
      <c r="B7990" t="s">
        <v>5772</v>
      </c>
      <c r="C7990">
        <v>3808</v>
      </c>
      <c r="D7990" t="s">
        <v>1413</v>
      </c>
      <c r="E7990" t="s">
        <v>6550</v>
      </c>
      <c r="F7990" t="s">
        <v>3505</v>
      </c>
      <c r="G7990">
        <v>11390</v>
      </c>
      <c r="H7990" s="15">
        <v>468444000441</v>
      </c>
      <c r="I7990" t="s">
        <v>9368</v>
      </c>
      <c r="J7990">
        <v>1</v>
      </c>
      <c r="K7990" s="22">
        <v>13.937360178970918</v>
      </c>
      <c r="L7990" s="16"/>
      <c r="M7990" s="16">
        <f t="shared" si="2976"/>
        <v>0.97633241676608695</v>
      </c>
      <c r="N7990" s="16">
        <f t="shared" si="2977"/>
        <v>0.1308224608767847</v>
      </c>
      <c r="O7990" s="29">
        <f t="shared" si="2978"/>
        <v>1.1308224608767847</v>
      </c>
      <c r="P7990" s="17">
        <f t="shared" si="2979"/>
        <v>354</v>
      </c>
      <c r="Q7990">
        <v>0</v>
      </c>
      <c r="R7990">
        <v>0</v>
      </c>
      <c r="S7990">
        <v>21</v>
      </c>
      <c r="T7990">
        <v>0</v>
      </c>
      <c r="U7990">
        <v>158</v>
      </c>
      <c r="V7990">
        <v>0</v>
      </c>
      <c r="W7990">
        <v>126</v>
      </c>
      <c r="X7990">
        <v>0</v>
      </c>
      <c r="Y7990">
        <v>0</v>
      </c>
      <c r="Z7990">
        <v>0</v>
      </c>
      <c r="AA7990">
        <v>49</v>
      </c>
      <c r="AB7990">
        <v>0</v>
      </c>
      <c r="AC7990" s="17">
        <f t="shared" si="2980"/>
        <v>49</v>
      </c>
      <c r="AD7990" s="17">
        <v>0</v>
      </c>
      <c r="AE7990" s="17">
        <v>0</v>
      </c>
      <c r="AF7990">
        <v>0</v>
      </c>
      <c r="AG7990">
        <v>0</v>
      </c>
      <c r="AH7990">
        <v>0</v>
      </c>
      <c r="AI7990">
        <v>0</v>
      </c>
      <c r="AJ7990">
        <v>0</v>
      </c>
      <c r="AK7990">
        <v>0</v>
      </c>
      <c r="AL7990">
        <v>0</v>
      </c>
      <c r="AM7990">
        <v>0</v>
      </c>
      <c r="AN7990">
        <v>49</v>
      </c>
      <c r="AO7990">
        <v>0</v>
      </c>
      <c r="AP7990" s="18">
        <f>+'Per Cápita'!$E$4</f>
        <v>83816</v>
      </c>
      <c r="AQ7990" s="18">
        <f>+'Per Cápita'!$E$5</f>
        <v>74019</v>
      </c>
      <c r="AR7990" s="18">
        <f>+'Per Cápita'!$E$6</f>
        <v>111028</v>
      </c>
      <c r="AS7990" s="18">
        <f>+'Per Cápita'!$E$7</f>
        <v>136064</v>
      </c>
      <c r="AT7990" s="18">
        <f>+'Per Cápita'!$F$4</f>
        <v>103408</v>
      </c>
      <c r="AU7990" s="18">
        <f>+'Per Cápita'!$F$5</f>
        <v>90347</v>
      </c>
      <c r="AV7990" s="18">
        <f>+'Per Cápita'!$F$6</f>
        <v>138242</v>
      </c>
      <c r="AW7990" s="18">
        <f>+'Per Cápita'!$F$7</f>
        <v>166544</v>
      </c>
      <c r="AX7990" s="18">
        <f t="shared" si="2981"/>
        <v>0</v>
      </c>
      <c r="AY7990" s="18">
        <f t="shared" si="2982"/>
        <v>0</v>
      </c>
      <c r="AZ7990" s="18">
        <f t="shared" si="2983"/>
        <v>0</v>
      </c>
      <c r="BA7990" s="18">
        <f t="shared" si="2984"/>
        <v>0</v>
      </c>
      <c r="BB7990" s="18">
        <f t="shared" si="2985"/>
        <v>2455657.8697212776</v>
      </c>
      <c r="BC7990" s="18">
        <f t="shared" si="2986"/>
        <v>29015262.391885102</v>
      </c>
      <c r="BD7990" s="18">
        <f t="shared" si="2987"/>
        <v>0</v>
      </c>
      <c r="BE7990" s="18">
        <f t="shared" si="2988"/>
        <v>9228253.1002888978</v>
      </c>
      <c r="BF7990" s="18">
        <f t="shared" si="2989"/>
        <v>0</v>
      </c>
      <c r="BG7990" s="18">
        <f t="shared" si="2990"/>
        <v>0</v>
      </c>
      <c r="BH7990" s="18">
        <f t="shared" si="2991"/>
        <v>0</v>
      </c>
      <c r="BI7990" s="18">
        <f t="shared" si="2992"/>
        <v>0</v>
      </c>
      <c r="BJ7990" s="18">
        <f t="shared" si="2993"/>
        <v>0</v>
      </c>
      <c r="BK7990" s="18">
        <f t="shared" si="2994"/>
        <v>0</v>
      </c>
      <c r="BL7990" s="18">
        <f t="shared" si="2995"/>
        <v>0</v>
      </c>
      <c r="BM7990" s="18">
        <f t="shared" si="2996"/>
        <v>1845650.6200577798</v>
      </c>
      <c r="BN7990" s="18">
        <f t="shared" si="2997"/>
        <v>40699173.361895278</v>
      </c>
      <c r="BO7990" s="18">
        <f t="shared" si="2998"/>
        <v>1845650.6200577798</v>
      </c>
      <c r="BP7990" s="4">
        <f t="shared" si="2999"/>
        <v>42544824</v>
      </c>
      <c r="BQ7990" t="s">
        <v>11411</v>
      </c>
    </row>
    <row r="7991" spans="1:69" x14ac:dyDescent="0.25">
      <c r="A7991" s="15" t="s">
        <v>1413</v>
      </c>
      <c r="B7991" t="s">
        <v>5772</v>
      </c>
      <c r="C7991">
        <v>3808</v>
      </c>
      <c r="D7991" t="s">
        <v>1413</v>
      </c>
      <c r="E7991" t="s">
        <v>6564</v>
      </c>
      <c r="F7991" t="s">
        <v>334</v>
      </c>
      <c r="G7991">
        <v>11878</v>
      </c>
      <c r="H7991" s="15">
        <v>468615001947</v>
      </c>
      <c r="I7991" t="s">
        <v>3556</v>
      </c>
      <c r="J7991">
        <v>1</v>
      </c>
      <c r="K7991" s="22">
        <v>16.272341774660166</v>
      </c>
      <c r="L7991" s="16"/>
      <c r="M7991" s="16">
        <f t="shared" si="2976"/>
        <v>1.1399012845537848</v>
      </c>
      <c r="N7991" s="16">
        <f t="shared" si="2977"/>
        <v>0.15556466163451493</v>
      </c>
      <c r="O7991" s="29">
        <f t="shared" si="2978"/>
        <v>1.155564661634515</v>
      </c>
      <c r="P7991" s="17">
        <f t="shared" si="2979"/>
        <v>1178</v>
      </c>
      <c r="Q7991">
        <v>0</v>
      </c>
      <c r="R7991">
        <v>0</v>
      </c>
      <c r="S7991">
        <v>85</v>
      </c>
      <c r="T7991">
        <v>0</v>
      </c>
      <c r="U7991">
        <v>591</v>
      </c>
      <c r="V7991">
        <v>0</v>
      </c>
      <c r="W7991">
        <v>353</v>
      </c>
      <c r="X7991">
        <v>0</v>
      </c>
      <c r="Y7991">
        <v>149</v>
      </c>
      <c r="Z7991">
        <v>0</v>
      </c>
      <c r="AA7991">
        <v>0</v>
      </c>
      <c r="AB7991">
        <v>0</v>
      </c>
      <c r="AC7991" s="17">
        <f t="shared" si="2980"/>
        <v>0</v>
      </c>
      <c r="AD7991" s="17">
        <v>0</v>
      </c>
      <c r="AE7991" s="17">
        <v>0</v>
      </c>
      <c r="AF7991">
        <v>0</v>
      </c>
      <c r="AG7991">
        <v>0</v>
      </c>
      <c r="AH7991">
        <v>0</v>
      </c>
      <c r="AI7991">
        <v>0</v>
      </c>
      <c r="AJ7991">
        <v>0</v>
      </c>
      <c r="AK7991">
        <v>0</v>
      </c>
      <c r="AL7991">
        <v>0</v>
      </c>
      <c r="AM7991">
        <v>0</v>
      </c>
      <c r="AN7991">
        <v>0</v>
      </c>
      <c r="AO7991">
        <v>0</v>
      </c>
      <c r="AP7991" s="18">
        <f>+'Per Cápita'!$E$4</f>
        <v>83816</v>
      </c>
      <c r="AQ7991" s="18">
        <f>+'Per Cápita'!$E$5</f>
        <v>74019</v>
      </c>
      <c r="AR7991" s="18">
        <f>+'Per Cápita'!$E$6</f>
        <v>111028</v>
      </c>
      <c r="AS7991" s="18">
        <f>+'Per Cápita'!$E$7</f>
        <v>136064</v>
      </c>
      <c r="AT7991" s="18">
        <f>+'Per Cápita'!$F$4</f>
        <v>103408</v>
      </c>
      <c r="AU7991" s="18">
        <f>+'Per Cápita'!$F$5</f>
        <v>90347</v>
      </c>
      <c r="AV7991" s="18">
        <f>+'Per Cápita'!$F$6</f>
        <v>138242</v>
      </c>
      <c r="AW7991" s="18">
        <f>+'Per Cápita'!$F$7</f>
        <v>166544</v>
      </c>
      <c r="AX7991" s="18">
        <f t="shared" si="2981"/>
        <v>0</v>
      </c>
      <c r="AY7991" s="18">
        <f t="shared" si="2982"/>
        <v>0</v>
      </c>
      <c r="AZ7991" s="18">
        <f t="shared" si="2983"/>
        <v>0</v>
      </c>
      <c r="BA7991" s="18">
        <f t="shared" si="2984"/>
        <v>0</v>
      </c>
      <c r="BB7991" s="18">
        <f t="shared" si="2985"/>
        <v>10157043.595075663</v>
      </c>
      <c r="BC7991" s="18">
        <f t="shared" si="2986"/>
        <v>98555299.657550693</v>
      </c>
      <c r="BD7991" s="18">
        <f t="shared" si="2987"/>
        <v>23802387.923098113</v>
      </c>
      <c r="BE7991" s="18">
        <f t="shared" si="2988"/>
        <v>0</v>
      </c>
      <c r="BF7991" s="18">
        <f t="shared" si="2989"/>
        <v>0</v>
      </c>
      <c r="BG7991" s="18">
        <f t="shared" si="2990"/>
        <v>0</v>
      </c>
      <c r="BH7991" s="18">
        <f t="shared" si="2991"/>
        <v>0</v>
      </c>
      <c r="BI7991" s="18">
        <f t="shared" si="2992"/>
        <v>0</v>
      </c>
      <c r="BJ7991" s="18">
        <f t="shared" si="2993"/>
        <v>0</v>
      </c>
      <c r="BK7991" s="18">
        <f t="shared" si="2994"/>
        <v>0</v>
      </c>
      <c r="BL7991" s="18">
        <f t="shared" si="2995"/>
        <v>0</v>
      </c>
      <c r="BM7991" s="18">
        <f t="shared" si="2996"/>
        <v>0</v>
      </c>
      <c r="BN7991" s="18">
        <f t="shared" si="2997"/>
        <v>132514731.17572448</v>
      </c>
      <c r="BO7991" s="18">
        <f t="shared" si="2998"/>
        <v>0</v>
      </c>
      <c r="BP7991" s="4">
        <f t="shared" si="2999"/>
        <v>132514731</v>
      </c>
      <c r="BQ7991" t="s">
        <v>11411</v>
      </c>
    </row>
    <row r="7992" spans="1:69" x14ac:dyDescent="0.25">
      <c r="A7992" s="15" t="s">
        <v>8065</v>
      </c>
      <c r="B7992" t="s">
        <v>1853</v>
      </c>
      <c r="C7992">
        <v>3813</v>
      </c>
      <c r="D7992" t="s">
        <v>8065</v>
      </c>
      <c r="E7992" t="s">
        <v>6589</v>
      </c>
      <c r="F7992" t="s">
        <v>3650</v>
      </c>
      <c r="G7992">
        <v>5207</v>
      </c>
      <c r="H7992" s="15">
        <v>470215001110</v>
      </c>
      <c r="I7992" t="s">
        <v>3644</v>
      </c>
      <c r="J7992">
        <v>1</v>
      </c>
      <c r="K7992" s="22">
        <v>18.188859190863809</v>
      </c>
      <c r="L7992" s="16"/>
      <c r="M7992" s="16">
        <f t="shared" si="2976"/>
        <v>1.274156125980618</v>
      </c>
      <c r="N7992" s="16">
        <f t="shared" si="2977"/>
        <v>0.17587268408528703</v>
      </c>
      <c r="O7992" s="29">
        <f t="shared" si="2978"/>
        <v>1.1758726840852871</v>
      </c>
      <c r="P7992" s="17">
        <f t="shared" si="2979"/>
        <v>634</v>
      </c>
      <c r="Q7992">
        <v>0</v>
      </c>
      <c r="R7992">
        <v>0</v>
      </c>
      <c r="S7992">
        <v>74</v>
      </c>
      <c r="T7992">
        <v>0</v>
      </c>
      <c r="U7992">
        <v>246</v>
      </c>
      <c r="V7992">
        <v>0</v>
      </c>
      <c r="W7992">
        <v>218</v>
      </c>
      <c r="X7992">
        <v>0</v>
      </c>
      <c r="Y7992">
        <v>96</v>
      </c>
      <c r="Z7992">
        <v>0</v>
      </c>
      <c r="AA7992">
        <v>0</v>
      </c>
      <c r="AB7992">
        <v>0</v>
      </c>
      <c r="AC7992" s="17">
        <f t="shared" si="2980"/>
        <v>0</v>
      </c>
      <c r="AD7992" s="17">
        <v>0</v>
      </c>
      <c r="AE7992" s="17">
        <v>0</v>
      </c>
      <c r="AF7992">
        <v>0</v>
      </c>
      <c r="AG7992">
        <v>0</v>
      </c>
      <c r="AH7992">
        <v>0</v>
      </c>
      <c r="AI7992">
        <v>0</v>
      </c>
      <c r="AJ7992">
        <v>0</v>
      </c>
      <c r="AK7992">
        <v>0</v>
      </c>
      <c r="AL7992">
        <v>0</v>
      </c>
      <c r="AM7992">
        <v>0</v>
      </c>
      <c r="AN7992">
        <v>0</v>
      </c>
      <c r="AO7992">
        <v>0</v>
      </c>
      <c r="AP7992" s="18">
        <f>+'Per Cápita'!$E$4</f>
        <v>83816</v>
      </c>
      <c r="AQ7992" s="18">
        <f>+'Per Cápita'!$E$5</f>
        <v>74019</v>
      </c>
      <c r="AR7992" s="18">
        <f>+'Per Cápita'!$E$6</f>
        <v>111028</v>
      </c>
      <c r="AS7992" s="18">
        <f>+'Per Cápita'!$E$7</f>
        <v>136064</v>
      </c>
      <c r="AT7992" s="18">
        <f>+'Per Cápita'!$F$4</f>
        <v>103408</v>
      </c>
      <c r="AU7992" s="18">
        <f>+'Per Cápita'!$F$5</f>
        <v>90347</v>
      </c>
      <c r="AV7992" s="18">
        <f>+'Per Cápita'!$F$6</f>
        <v>138242</v>
      </c>
      <c r="AW7992" s="18">
        <f>+'Per Cápita'!$F$7</f>
        <v>166544</v>
      </c>
      <c r="AX7992" s="18">
        <f t="shared" si="2981"/>
        <v>0</v>
      </c>
      <c r="AY7992" s="18">
        <f t="shared" si="2982"/>
        <v>0</v>
      </c>
      <c r="AZ7992" s="18">
        <f t="shared" si="2983"/>
        <v>0</v>
      </c>
      <c r="BA7992" s="18">
        <f t="shared" si="2984"/>
        <v>0</v>
      </c>
      <c r="BB7992" s="18">
        <f t="shared" si="2985"/>
        <v>8998003.5461759605</v>
      </c>
      <c r="BC7992" s="18">
        <f t="shared" si="2986"/>
        <v>49293768.19652079</v>
      </c>
      <c r="BD7992" s="18">
        <f t="shared" si="2987"/>
        <v>15605279.192958552</v>
      </c>
      <c r="BE7992" s="18">
        <f t="shared" si="2988"/>
        <v>0</v>
      </c>
      <c r="BF7992" s="18">
        <f t="shared" si="2989"/>
        <v>0</v>
      </c>
      <c r="BG7992" s="18">
        <f t="shared" si="2990"/>
        <v>0</v>
      </c>
      <c r="BH7992" s="18">
        <f t="shared" si="2991"/>
        <v>0</v>
      </c>
      <c r="BI7992" s="18">
        <f t="shared" si="2992"/>
        <v>0</v>
      </c>
      <c r="BJ7992" s="18">
        <f t="shared" si="2993"/>
        <v>0</v>
      </c>
      <c r="BK7992" s="18">
        <f t="shared" si="2994"/>
        <v>0</v>
      </c>
      <c r="BL7992" s="18">
        <f t="shared" si="2995"/>
        <v>0</v>
      </c>
      <c r="BM7992" s="18">
        <f t="shared" si="2996"/>
        <v>0</v>
      </c>
      <c r="BN7992" s="18">
        <f t="shared" si="2997"/>
        <v>73897050.935655296</v>
      </c>
      <c r="BO7992" s="18">
        <f t="shared" si="2998"/>
        <v>0</v>
      </c>
      <c r="BP7992" s="4">
        <f t="shared" si="2999"/>
        <v>73897051</v>
      </c>
      <c r="BQ7992" t="s">
        <v>11411</v>
      </c>
    </row>
    <row r="7993" spans="1:69" x14ac:dyDescent="0.25">
      <c r="A7993" s="15" t="s">
        <v>8065</v>
      </c>
      <c r="B7993" t="s">
        <v>1853</v>
      </c>
      <c r="C7993">
        <v>3813</v>
      </c>
      <c r="D7993" t="s">
        <v>8065</v>
      </c>
      <c r="E7993" t="s">
        <v>6595</v>
      </c>
      <c r="F7993" t="s">
        <v>3708</v>
      </c>
      <c r="G7993">
        <v>3455</v>
      </c>
      <c r="H7993" s="15">
        <v>470429001966</v>
      </c>
      <c r="I7993" t="s">
        <v>3728</v>
      </c>
      <c r="J7993">
        <v>1</v>
      </c>
      <c r="K7993" s="22">
        <v>51.646128379621118</v>
      </c>
      <c r="L7993" s="16"/>
      <c r="M7993" s="16">
        <f t="shared" si="2976"/>
        <v>3.6178866506993135</v>
      </c>
      <c r="N7993" s="16">
        <f t="shared" si="2977"/>
        <v>0.53039645103998945</v>
      </c>
      <c r="O7993" s="29">
        <f t="shared" si="2978"/>
        <v>1.5303964510399894</v>
      </c>
      <c r="P7993" s="17">
        <f t="shared" si="2979"/>
        <v>156</v>
      </c>
      <c r="Q7993">
        <v>0</v>
      </c>
      <c r="R7993">
        <v>0</v>
      </c>
      <c r="S7993">
        <v>39</v>
      </c>
      <c r="T7993">
        <v>0</v>
      </c>
      <c r="U7993">
        <v>117</v>
      </c>
      <c r="V7993">
        <v>0</v>
      </c>
      <c r="W7993">
        <v>0</v>
      </c>
      <c r="X7993">
        <v>0</v>
      </c>
      <c r="Y7993">
        <v>0</v>
      </c>
      <c r="Z7993">
        <v>0</v>
      </c>
      <c r="AA7993">
        <v>0</v>
      </c>
      <c r="AB7993">
        <v>0</v>
      </c>
      <c r="AC7993" s="17">
        <f t="shared" si="2980"/>
        <v>0</v>
      </c>
      <c r="AD7993" s="17">
        <v>0</v>
      </c>
      <c r="AE7993" s="17">
        <v>0</v>
      </c>
      <c r="AF7993">
        <v>0</v>
      </c>
      <c r="AG7993">
        <v>0</v>
      </c>
      <c r="AH7993">
        <v>0</v>
      </c>
      <c r="AI7993">
        <v>0</v>
      </c>
      <c r="AJ7993">
        <v>0</v>
      </c>
      <c r="AK7993">
        <v>0</v>
      </c>
      <c r="AL7993">
        <v>0</v>
      </c>
      <c r="AM7993">
        <v>0</v>
      </c>
      <c r="AN7993">
        <v>0</v>
      </c>
      <c r="AO7993">
        <v>0</v>
      </c>
      <c r="AP7993" s="18">
        <f>+'Per Cápita'!$E$4</f>
        <v>83816</v>
      </c>
      <c r="AQ7993" s="18">
        <f>+'Per Cápita'!$E$5</f>
        <v>74019</v>
      </c>
      <c r="AR7993" s="18">
        <f>+'Per Cápita'!$E$6</f>
        <v>111028</v>
      </c>
      <c r="AS7993" s="18">
        <f>+'Per Cápita'!$E$7</f>
        <v>136064</v>
      </c>
      <c r="AT7993" s="18">
        <f>+'Per Cápita'!$F$4</f>
        <v>103408</v>
      </c>
      <c r="AU7993" s="18">
        <f>+'Per Cápita'!$F$5</f>
        <v>90347</v>
      </c>
      <c r="AV7993" s="18">
        <f>+'Per Cápita'!$F$6</f>
        <v>138242</v>
      </c>
      <c r="AW7993" s="18">
        <f>+'Per Cápita'!$F$7</f>
        <v>166544</v>
      </c>
      <c r="AX7993" s="18">
        <f t="shared" si="2981"/>
        <v>0</v>
      </c>
      <c r="AY7993" s="18">
        <f t="shared" si="2982"/>
        <v>0</v>
      </c>
      <c r="AZ7993" s="18">
        <f t="shared" si="2983"/>
        <v>0</v>
      </c>
      <c r="BA7993" s="18">
        <f t="shared" si="2984"/>
        <v>0</v>
      </c>
      <c r="BB7993" s="18">
        <f t="shared" si="2985"/>
        <v>6171954.2121565863</v>
      </c>
      <c r="BC7993" s="18">
        <f t="shared" si="2986"/>
        <v>16177207.194966862</v>
      </c>
      <c r="BD7993" s="18">
        <f t="shared" si="2987"/>
        <v>0</v>
      </c>
      <c r="BE7993" s="18">
        <f t="shared" si="2988"/>
        <v>0</v>
      </c>
      <c r="BF7993" s="18">
        <f t="shared" si="2989"/>
        <v>0</v>
      </c>
      <c r="BG7993" s="18">
        <f t="shared" si="2990"/>
        <v>0</v>
      </c>
      <c r="BH7993" s="18">
        <f t="shared" si="2991"/>
        <v>0</v>
      </c>
      <c r="BI7993" s="18">
        <f t="shared" si="2992"/>
        <v>0</v>
      </c>
      <c r="BJ7993" s="18">
        <f t="shared" si="2993"/>
        <v>0</v>
      </c>
      <c r="BK7993" s="18">
        <f t="shared" si="2994"/>
        <v>0</v>
      </c>
      <c r="BL7993" s="18">
        <f t="shared" si="2995"/>
        <v>0</v>
      </c>
      <c r="BM7993" s="18">
        <f t="shared" si="2996"/>
        <v>0</v>
      </c>
      <c r="BN7993" s="18">
        <f t="shared" si="2997"/>
        <v>22349161.407123446</v>
      </c>
      <c r="BO7993" s="18">
        <f t="shared" si="2998"/>
        <v>0</v>
      </c>
      <c r="BP7993" s="4">
        <f t="shared" si="2999"/>
        <v>22349161</v>
      </c>
      <c r="BQ7993" t="s">
        <v>11411</v>
      </c>
    </row>
    <row r="7994" spans="1:69" x14ac:dyDescent="0.25">
      <c r="A7994" s="15" t="s">
        <v>8065</v>
      </c>
      <c r="B7994" t="s">
        <v>1853</v>
      </c>
      <c r="C7994">
        <v>3813</v>
      </c>
      <c r="D7994" t="s">
        <v>8065</v>
      </c>
      <c r="E7994" t="s">
        <v>6603</v>
      </c>
      <c r="F7994" t="s">
        <v>3801</v>
      </c>
      <c r="G7994">
        <v>18470</v>
      </c>
      <c r="H7994" s="15">
        <v>470713001062</v>
      </c>
      <c r="I7994" t="s">
        <v>3822</v>
      </c>
      <c r="J7994">
        <v>1</v>
      </c>
      <c r="K7994" s="22">
        <v>41.908575241908572</v>
      </c>
      <c r="L7994" s="16"/>
      <c r="M7994" s="16">
        <f t="shared" si="2976"/>
        <v>2.9357568451802134</v>
      </c>
      <c r="N7994" s="16">
        <f t="shared" si="2977"/>
        <v>0.4272142696184561</v>
      </c>
      <c r="O7994" s="29">
        <f t="shared" si="2978"/>
        <v>1.4272142696184562</v>
      </c>
      <c r="P7994" s="17">
        <f t="shared" si="2979"/>
        <v>1045</v>
      </c>
      <c r="Q7994">
        <v>0</v>
      </c>
      <c r="R7994">
        <v>0</v>
      </c>
      <c r="S7994">
        <v>84</v>
      </c>
      <c r="T7994">
        <v>0</v>
      </c>
      <c r="U7994">
        <v>528</v>
      </c>
      <c r="V7994">
        <v>0</v>
      </c>
      <c r="W7994">
        <v>329</v>
      </c>
      <c r="X7994">
        <v>0</v>
      </c>
      <c r="Y7994">
        <v>104</v>
      </c>
      <c r="Z7994">
        <v>0</v>
      </c>
      <c r="AA7994">
        <v>0</v>
      </c>
      <c r="AB7994">
        <v>0</v>
      </c>
      <c r="AC7994" s="17">
        <f t="shared" si="2980"/>
        <v>0</v>
      </c>
      <c r="AD7994" s="17">
        <v>0</v>
      </c>
      <c r="AE7994" s="17">
        <v>0</v>
      </c>
      <c r="AF7994">
        <v>0</v>
      </c>
      <c r="AG7994">
        <v>0</v>
      </c>
      <c r="AH7994">
        <v>0</v>
      </c>
      <c r="AI7994">
        <v>0</v>
      </c>
      <c r="AJ7994">
        <v>0</v>
      </c>
      <c r="AK7994">
        <v>0</v>
      </c>
      <c r="AL7994">
        <v>0</v>
      </c>
      <c r="AM7994">
        <v>0</v>
      </c>
      <c r="AN7994">
        <v>0</v>
      </c>
      <c r="AO7994">
        <v>0</v>
      </c>
      <c r="AP7994" s="18">
        <f>+'Per Cápita'!$E$4</f>
        <v>83816</v>
      </c>
      <c r="AQ7994" s="18">
        <f>+'Per Cápita'!$E$5</f>
        <v>74019</v>
      </c>
      <c r="AR7994" s="18">
        <f>+'Per Cápita'!$E$6</f>
        <v>111028</v>
      </c>
      <c r="AS7994" s="18">
        <f>+'Per Cápita'!$E$7</f>
        <v>136064</v>
      </c>
      <c r="AT7994" s="18">
        <f>+'Per Cápita'!$F$4</f>
        <v>103408</v>
      </c>
      <c r="AU7994" s="18">
        <f>+'Per Cápita'!$F$5</f>
        <v>90347</v>
      </c>
      <c r="AV7994" s="18">
        <f>+'Per Cápita'!$F$6</f>
        <v>138242</v>
      </c>
      <c r="AW7994" s="18">
        <f>+'Per Cápita'!$F$7</f>
        <v>166544</v>
      </c>
      <c r="AX7994" s="18">
        <f t="shared" si="2981"/>
        <v>0</v>
      </c>
      <c r="AY7994" s="18">
        <f t="shared" si="2982"/>
        <v>0</v>
      </c>
      <c r="AZ7994" s="18">
        <f t="shared" si="2983"/>
        <v>0</v>
      </c>
      <c r="BA7994" s="18">
        <f t="shared" si="2984"/>
        <v>0</v>
      </c>
      <c r="BB7994" s="18">
        <f t="shared" si="2985"/>
        <v>12397171.348187247</v>
      </c>
      <c r="BC7994" s="18">
        <f t="shared" si="2986"/>
        <v>110505460.1679564</v>
      </c>
      <c r="BD7994" s="18">
        <f t="shared" si="2987"/>
        <v>20519299.326301839</v>
      </c>
      <c r="BE7994" s="18">
        <f t="shared" si="2988"/>
        <v>0</v>
      </c>
      <c r="BF7994" s="18">
        <f t="shared" si="2989"/>
        <v>0</v>
      </c>
      <c r="BG7994" s="18">
        <f t="shared" si="2990"/>
        <v>0</v>
      </c>
      <c r="BH7994" s="18">
        <f t="shared" si="2991"/>
        <v>0</v>
      </c>
      <c r="BI7994" s="18">
        <f t="shared" si="2992"/>
        <v>0</v>
      </c>
      <c r="BJ7994" s="18">
        <f t="shared" si="2993"/>
        <v>0</v>
      </c>
      <c r="BK7994" s="18">
        <f t="shared" si="2994"/>
        <v>0</v>
      </c>
      <c r="BL7994" s="18">
        <f t="shared" si="2995"/>
        <v>0</v>
      </c>
      <c r="BM7994" s="18">
        <f t="shared" si="2996"/>
        <v>0</v>
      </c>
      <c r="BN7994" s="18">
        <f t="shared" si="2997"/>
        <v>143421930.84244549</v>
      </c>
      <c r="BO7994" s="18">
        <f t="shared" si="2998"/>
        <v>0</v>
      </c>
      <c r="BP7994" s="4">
        <f t="shared" si="2999"/>
        <v>143421931</v>
      </c>
      <c r="BQ7994" t="s">
        <v>11411</v>
      </c>
    </row>
    <row r="7995" spans="1:69" x14ac:dyDescent="0.25">
      <c r="A7995" s="15" t="s">
        <v>8065</v>
      </c>
      <c r="B7995" t="s">
        <v>1853</v>
      </c>
      <c r="C7995">
        <v>3813</v>
      </c>
      <c r="D7995" t="s">
        <v>8065</v>
      </c>
      <c r="E7995" t="s">
        <v>6609</v>
      </c>
      <c r="F7995" t="s">
        <v>9450</v>
      </c>
      <c r="G7995">
        <v>4755</v>
      </c>
      <c r="H7995" s="15">
        <v>470823000461</v>
      </c>
      <c r="I7995" t="s">
        <v>3861</v>
      </c>
      <c r="J7995">
        <v>1</v>
      </c>
      <c r="K7995" s="22">
        <v>30.649428443068935</v>
      </c>
      <c r="L7995" s="16"/>
      <c r="M7995" s="16">
        <f t="shared" si="2976"/>
        <v>2.1470371835170741</v>
      </c>
      <c r="N7995" s="16">
        <f t="shared" si="2977"/>
        <v>0.30790880229831025</v>
      </c>
      <c r="O7995" s="29">
        <f t="shared" si="2978"/>
        <v>1.3079088022983103</v>
      </c>
      <c r="P7995" s="17">
        <f t="shared" si="2979"/>
        <v>352</v>
      </c>
      <c r="Q7995">
        <v>0</v>
      </c>
      <c r="R7995">
        <v>0</v>
      </c>
      <c r="S7995">
        <v>46</v>
      </c>
      <c r="T7995">
        <v>0</v>
      </c>
      <c r="U7995">
        <v>139</v>
      </c>
      <c r="V7995">
        <v>0</v>
      </c>
      <c r="W7995">
        <v>117</v>
      </c>
      <c r="X7995">
        <v>0</v>
      </c>
      <c r="Y7995">
        <v>0</v>
      </c>
      <c r="Z7995">
        <v>0</v>
      </c>
      <c r="AA7995">
        <v>50</v>
      </c>
      <c r="AB7995">
        <v>0</v>
      </c>
      <c r="AC7995" s="17">
        <f t="shared" si="2980"/>
        <v>0</v>
      </c>
      <c r="AD7995" s="17">
        <v>0</v>
      </c>
      <c r="AE7995" s="17">
        <v>0</v>
      </c>
      <c r="AF7995">
        <v>0</v>
      </c>
      <c r="AG7995">
        <v>0</v>
      </c>
      <c r="AH7995">
        <v>0</v>
      </c>
      <c r="AI7995">
        <v>0</v>
      </c>
      <c r="AJ7995">
        <v>0</v>
      </c>
      <c r="AK7995">
        <v>0</v>
      </c>
      <c r="AL7995">
        <v>0</v>
      </c>
      <c r="AM7995">
        <v>0</v>
      </c>
      <c r="AN7995">
        <v>0</v>
      </c>
      <c r="AO7995">
        <v>0</v>
      </c>
      <c r="AP7995" s="18">
        <f>+'Per Cápita'!$E$4</f>
        <v>83816</v>
      </c>
      <c r="AQ7995" s="18">
        <f>+'Per Cápita'!$E$5</f>
        <v>74019</v>
      </c>
      <c r="AR7995" s="18">
        <f>+'Per Cápita'!$E$6</f>
        <v>111028</v>
      </c>
      <c r="AS7995" s="18">
        <f>+'Per Cápita'!$E$7</f>
        <v>136064</v>
      </c>
      <c r="AT7995" s="18">
        <f>+'Per Cápita'!$F$4</f>
        <v>103408</v>
      </c>
      <c r="AU7995" s="18">
        <f>+'Per Cápita'!$F$5</f>
        <v>90347</v>
      </c>
      <c r="AV7995" s="18">
        <f>+'Per Cápita'!$F$6</f>
        <v>138242</v>
      </c>
      <c r="AW7995" s="18">
        <f>+'Per Cápita'!$F$7</f>
        <v>166544</v>
      </c>
      <c r="AX7995" s="18">
        <f t="shared" si="2981"/>
        <v>0</v>
      </c>
      <c r="AY7995" s="18">
        <f t="shared" si="2982"/>
        <v>0</v>
      </c>
      <c r="AZ7995" s="18">
        <f t="shared" si="2983"/>
        <v>0</v>
      </c>
      <c r="BA7995" s="18">
        <f t="shared" si="2984"/>
        <v>0</v>
      </c>
      <c r="BB7995" s="18">
        <f t="shared" si="2985"/>
        <v>6221418.7376909293</v>
      </c>
      <c r="BC7995" s="18">
        <f t="shared" si="2986"/>
        <v>30250402.959678832</v>
      </c>
      <c r="BD7995" s="18">
        <f t="shared" si="2987"/>
        <v>0</v>
      </c>
      <c r="BE7995" s="18">
        <f t="shared" si="2988"/>
        <v>10891218.17849849</v>
      </c>
      <c r="BF7995" s="18">
        <f t="shared" si="2989"/>
        <v>0</v>
      </c>
      <c r="BG7995" s="18">
        <f t="shared" si="2990"/>
        <v>0</v>
      </c>
      <c r="BH7995" s="18">
        <f t="shared" si="2991"/>
        <v>0</v>
      </c>
      <c r="BI7995" s="18">
        <f t="shared" si="2992"/>
        <v>0</v>
      </c>
      <c r="BJ7995" s="18">
        <f t="shared" si="2993"/>
        <v>0</v>
      </c>
      <c r="BK7995" s="18">
        <f t="shared" si="2994"/>
        <v>0</v>
      </c>
      <c r="BL7995" s="18">
        <f t="shared" si="2995"/>
        <v>0</v>
      </c>
      <c r="BM7995" s="18">
        <f t="shared" si="2996"/>
        <v>0</v>
      </c>
      <c r="BN7995" s="18">
        <f t="shared" si="2997"/>
        <v>47363039.875868253</v>
      </c>
      <c r="BO7995" s="18">
        <f t="shared" si="2998"/>
        <v>0</v>
      </c>
      <c r="BP7995" s="4">
        <f t="shared" si="2999"/>
        <v>47363040</v>
      </c>
      <c r="BQ7995" t="s">
        <v>11411</v>
      </c>
    </row>
    <row r="7996" spans="1:69" x14ac:dyDescent="0.25">
      <c r="A7996" s="15" t="s">
        <v>8065</v>
      </c>
      <c r="B7996" t="s">
        <v>1853</v>
      </c>
      <c r="C7996">
        <v>3813</v>
      </c>
      <c r="D7996" t="s">
        <v>8065</v>
      </c>
      <c r="E7996" t="s">
        <v>6609</v>
      </c>
      <c r="F7996" t="s">
        <v>9450</v>
      </c>
      <c r="G7996">
        <v>4753</v>
      </c>
      <c r="H7996" s="15">
        <v>470823000479</v>
      </c>
      <c r="I7996" t="s">
        <v>3862</v>
      </c>
      <c r="J7996">
        <v>1</v>
      </c>
      <c r="K7996" s="22">
        <v>30.649428443068935</v>
      </c>
      <c r="L7996" s="16"/>
      <c r="M7996" s="16">
        <f t="shared" si="2976"/>
        <v>2.1470371835170741</v>
      </c>
      <c r="N7996" s="16">
        <f t="shared" si="2977"/>
        <v>0.30790880229831025</v>
      </c>
      <c r="O7996" s="29">
        <f t="shared" si="2978"/>
        <v>1.3079088022983103</v>
      </c>
      <c r="P7996" s="17">
        <f t="shared" si="2979"/>
        <v>454</v>
      </c>
      <c r="Q7996">
        <v>0</v>
      </c>
      <c r="R7996">
        <v>0</v>
      </c>
      <c r="S7996">
        <v>47</v>
      </c>
      <c r="T7996">
        <v>0</v>
      </c>
      <c r="U7996">
        <v>181</v>
      </c>
      <c r="V7996">
        <v>0</v>
      </c>
      <c r="W7996">
        <v>157</v>
      </c>
      <c r="X7996">
        <v>0</v>
      </c>
      <c r="Y7996">
        <v>69</v>
      </c>
      <c r="Z7996">
        <v>0</v>
      </c>
      <c r="AA7996">
        <v>0</v>
      </c>
      <c r="AB7996">
        <v>0</v>
      </c>
      <c r="AC7996" s="17">
        <f t="shared" si="2980"/>
        <v>0</v>
      </c>
      <c r="AD7996" s="17">
        <v>0</v>
      </c>
      <c r="AE7996" s="17">
        <v>0</v>
      </c>
      <c r="AF7996">
        <v>0</v>
      </c>
      <c r="AG7996">
        <v>0</v>
      </c>
      <c r="AH7996">
        <v>0</v>
      </c>
      <c r="AI7996">
        <v>0</v>
      </c>
      <c r="AJ7996">
        <v>0</v>
      </c>
      <c r="AK7996">
        <v>0</v>
      </c>
      <c r="AL7996">
        <v>0</v>
      </c>
      <c r="AM7996">
        <v>0</v>
      </c>
      <c r="AN7996">
        <v>0</v>
      </c>
      <c r="AO7996">
        <v>0</v>
      </c>
      <c r="AP7996" s="18">
        <f>+'Per Cápita'!$E$4</f>
        <v>83816</v>
      </c>
      <c r="AQ7996" s="18">
        <f>+'Per Cápita'!$E$5</f>
        <v>74019</v>
      </c>
      <c r="AR7996" s="18">
        <f>+'Per Cápita'!$E$6</f>
        <v>111028</v>
      </c>
      <c r="AS7996" s="18">
        <f>+'Per Cápita'!$E$7</f>
        <v>136064</v>
      </c>
      <c r="AT7996" s="18">
        <f>+'Per Cápita'!$F$4</f>
        <v>103408</v>
      </c>
      <c r="AU7996" s="18">
        <f>+'Per Cápita'!$F$5</f>
        <v>90347</v>
      </c>
      <c r="AV7996" s="18">
        <f>+'Per Cápita'!$F$6</f>
        <v>138242</v>
      </c>
      <c r="AW7996" s="18">
        <f>+'Per Cápita'!$F$7</f>
        <v>166544</v>
      </c>
      <c r="AX7996" s="18">
        <f t="shared" si="2981"/>
        <v>0</v>
      </c>
      <c r="AY7996" s="18">
        <f t="shared" si="2982"/>
        <v>0</v>
      </c>
      <c r="AZ7996" s="18">
        <f t="shared" si="2983"/>
        <v>0</v>
      </c>
      <c r="BA7996" s="18">
        <f t="shared" si="2984"/>
        <v>0</v>
      </c>
      <c r="BB7996" s="18">
        <f t="shared" si="2985"/>
        <v>6356666.9711189922</v>
      </c>
      <c r="BC7996" s="18">
        <f t="shared" si="2986"/>
        <v>39939985.157700956</v>
      </c>
      <c r="BD7996" s="18">
        <f t="shared" si="2987"/>
        <v>12475747.076665288</v>
      </c>
      <c r="BE7996" s="18">
        <f t="shared" si="2988"/>
        <v>0</v>
      </c>
      <c r="BF7996" s="18">
        <f t="shared" si="2989"/>
        <v>0</v>
      </c>
      <c r="BG7996" s="18">
        <f t="shared" si="2990"/>
        <v>0</v>
      </c>
      <c r="BH7996" s="18">
        <f t="shared" si="2991"/>
        <v>0</v>
      </c>
      <c r="BI7996" s="18">
        <f t="shared" si="2992"/>
        <v>0</v>
      </c>
      <c r="BJ7996" s="18">
        <f t="shared" si="2993"/>
        <v>0</v>
      </c>
      <c r="BK7996" s="18">
        <f t="shared" si="2994"/>
        <v>0</v>
      </c>
      <c r="BL7996" s="18">
        <f t="shared" si="2995"/>
        <v>0</v>
      </c>
      <c r="BM7996" s="18">
        <f t="shared" si="2996"/>
        <v>0</v>
      </c>
      <c r="BN7996" s="18">
        <f t="shared" si="2997"/>
        <v>58772399.20548524</v>
      </c>
      <c r="BO7996" s="18">
        <f t="shared" si="2998"/>
        <v>0</v>
      </c>
      <c r="BP7996" s="4">
        <f t="shared" si="2999"/>
        <v>58772399</v>
      </c>
      <c r="BQ7996" t="s">
        <v>11411</v>
      </c>
    </row>
    <row r="7997" spans="1:69" x14ac:dyDescent="0.25">
      <c r="A7997" s="15" t="s">
        <v>7208</v>
      </c>
      <c r="B7997" t="s">
        <v>8068</v>
      </c>
      <c r="C7997">
        <v>3818</v>
      </c>
      <c r="D7997" t="s">
        <v>7208</v>
      </c>
      <c r="E7997" t="s">
        <v>6653</v>
      </c>
      <c r="F7997" t="s">
        <v>4092</v>
      </c>
      <c r="G7997">
        <v>15769</v>
      </c>
      <c r="H7997" s="15">
        <v>476001020719</v>
      </c>
      <c r="I7997" t="s">
        <v>4147</v>
      </c>
      <c r="J7997">
        <v>1</v>
      </c>
      <c r="K7997" s="22">
        <v>4.1135926376777991</v>
      </c>
      <c r="L7997" s="16"/>
      <c r="M7997" s="16">
        <f t="shared" si="2976"/>
        <v>0.2881631664793276</v>
      </c>
      <c r="N7997" s="16">
        <f t="shared" si="2977"/>
        <v>2.6726724468121459E-2</v>
      </c>
      <c r="O7997" s="29">
        <f t="shared" si="2978"/>
        <v>1.0267267244681215</v>
      </c>
      <c r="P7997" s="17">
        <f t="shared" si="2979"/>
        <v>287</v>
      </c>
      <c r="Q7997">
        <v>12</v>
      </c>
      <c r="R7997">
        <v>0</v>
      </c>
      <c r="S7997">
        <v>21</v>
      </c>
      <c r="T7997">
        <v>0</v>
      </c>
      <c r="U7997">
        <v>121</v>
      </c>
      <c r="V7997">
        <v>0</v>
      </c>
      <c r="W7997">
        <v>95</v>
      </c>
      <c r="X7997">
        <v>0</v>
      </c>
      <c r="Y7997">
        <v>0</v>
      </c>
      <c r="Z7997">
        <v>0</v>
      </c>
      <c r="AA7997">
        <v>38</v>
      </c>
      <c r="AB7997">
        <v>0</v>
      </c>
      <c r="AC7997" s="17">
        <f t="shared" si="2980"/>
        <v>275</v>
      </c>
      <c r="AD7997" s="17">
        <v>12</v>
      </c>
      <c r="AE7997" s="17">
        <v>0</v>
      </c>
      <c r="AF7997">
        <v>21</v>
      </c>
      <c r="AG7997">
        <v>0</v>
      </c>
      <c r="AH7997">
        <v>121</v>
      </c>
      <c r="AI7997">
        <v>0</v>
      </c>
      <c r="AJ7997">
        <v>95</v>
      </c>
      <c r="AK7997">
        <v>0</v>
      </c>
      <c r="AL7997">
        <v>0</v>
      </c>
      <c r="AM7997">
        <v>0</v>
      </c>
      <c r="AN7997">
        <v>38</v>
      </c>
      <c r="AO7997">
        <v>0</v>
      </c>
      <c r="AP7997" s="18">
        <f>+'Per Cápita'!$E$4</f>
        <v>83816</v>
      </c>
      <c r="AQ7997" s="18">
        <f>+'Per Cápita'!$E$5</f>
        <v>74019</v>
      </c>
      <c r="AR7997" s="18">
        <f>+'Per Cápita'!$E$6</f>
        <v>111028</v>
      </c>
      <c r="AS7997" s="18">
        <f>+'Per Cápita'!$E$7</f>
        <v>136064</v>
      </c>
      <c r="AT7997" s="18">
        <f>+'Per Cápita'!$F$4</f>
        <v>103408</v>
      </c>
      <c r="AU7997" s="18">
        <f>+'Per Cápita'!$F$5</f>
        <v>90347</v>
      </c>
      <c r="AV7997" s="18">
        <f>+'Per Cápita'!$F$6</f>
        <v>138242</v>
      </c>
      <c r="AW7997" s="18">
        <f>+'Per Cápita'!$F$7</f>
        <v>166544</v>
      </c>
      <c r="AX7997" s="18">
        <f t="shared" si="2981"/>
        <v>0</v>
      </c>
      <c r="AY7997" s="18">
        <f t="shared" si="2982"/>
        <v>0</v>
      </c>
      <c r="AZ7997" s="18">
        <f t="shared" si="2983"/>
        <v>0</v>
      </c>
      <c r="BA7997" s="18">
        <f t="shared" si="2984"/>
        <v>0</v>
      </c>
      <c r="BB7997" s="18">
        <f t="shared" si="2985"/>
        <v>3503667.985085384</v>
      </c>
      <c r="BC7997" s="18">
        <f t="shared" si="2986"/>
        <v>20036522.745112617</v>
      </c>
      <c r="BD7997" s="18">
        <f t="shared" si="2987"/>
        <v>0</v>
      </c>
      <c r="BE7997" s="18">
        <f t="shared" si="2988"/>
        <v>6497816.6727931155</v>
      </c>
      <c r="BF7997" s="18">
        <f t="shared" si="2989"/>
        <v>0</v>
      </c>
      <c r="BG7997" s="18">
        <f t="shared" si="2990"/>
        <v>0</v>
      </c>
      <c r="BH7997" s="18">
        <f t="shared" si="2991"/>
        <v>0</v>
      </c>
      <c r="BI7997" s="18">
        <f t="shared" si="2992"/>
        <v>0</v>
      </c>
      <c r="BJ7997" s="18">
        <f t="shared" si="2993"/>
        <v>700733.5970170768</v>
      </c>
      <c r="BK7997" s="18">
        <f t="shared" si="2994"/>
        <v>4007304.5490225237</v>
      </c>
      <c r="BL7997" s="18">
        <f t="shared" si="2995"/>
        <v>0</v>
      </c>
      <c r="BM7997" s="18">
        <f t="shared" si="2996"/>
        <v>1299563.3345586231</v>
      </c>
      <c r="BN7997" s="18">
        <f t="shared" si="2997"/>
        <v>30038007.402991116</v>
      </c>
      <c r="BO7997" s="18">
        <f t="shared" si="2998"/>
        <v>6007601.4805982234</v>
      </c>
      <c r="BP7997" s="4">
        <f t="shared" si="2999"/>
        <v>36045609</v>
      </c>
      <c r="BQ7997" t="s">
        <v>11411</v>
      </c>
    </row>
    <row r="7998" spans="1:69" x14ac:dyDescent="0.25">
      <c r="A7998" s="15" t="s">
        <v>8071</v>
      </c>
      <c r="B7998" t="s">
        <v>8068</v>
      </c>
      <c r="C7998">
        <v>3817</v>
      </c>
      <c r="D7998" t="s">
        <v>8071</v>
      </c>
      <c r="E7998" t="s">
        <v>6654</v>
      </c>
      <c r="F7998" t="s">
        <v>9455</v>
      </c>
      <c r="G7998">
        <v>5853</v>
      </c>
      <c r="H7998" s="15">
        <v>476020000249</v>
      </c>
      <c r="I7998" t="s">
        <v>9369</v>
      </c>
      <c r="J7998">
        <v>1</v>
      </c>
      <c r="K7998" s="22">
        <v>11.631730374023839</v>
      </c>
      <c r="L7998" s="16"/>
      <c r="M7998" s="16">
        <f t="shared" si="2976"/>
        <v>0.81481968474755395</v>
      </c>
      <c r="N7998" s="16">
        <f t="shared" si="2977"/>
        <v>0.10639128094272284</v>
      </c>
      <c r="O7998" s="29">
        <f t="shared" si="2978"/>
        <v>1.1063912809427228</v>
      </c>
      <c r="P7998" s="17">
        <f t="shared" si="2979"/>
        <v>1056</v>
      </c>
      <c r="Q7998">
        <v>0</v>
      </c>
      <c r="R7998">
        <v>0</v>
      </c>
      <c r="S7998">
        <v>16</v>
      </c>
      <c r="T7998">
        <v>58</v>
      </c>
      <c r="U7998">
        <v>108</v>
      </c>
      <c r="V7998">
        <v>415</v>
      </c>
      <c r="W7998">
        <v>316</v>
      </c>
      <c r="X7998">
        <v>0</v>
      </c>
      <c r="Y7998">
        <v>18</v>
      </c>
      <c r="Z7998">
        <v>0</v>
      </c>
      <c r="AA7998">
        <v>125</v>
      </c>
      <c r="AB7998">
        <v>0</v>
      </c>
      <c r="AC7998" s="17">
        <f t="shared" si="2980"/>
        <v>0</v>
      </c>
      <c r="AD7998" s="17">
        <v>0</v>
      </c>
      <c r="AE7998" s="17">
        <v>0</v>
      </c>
      <c r="AF7998">
        <v>0</v>
      </c>
      <c r="AG7998">
        <v>0</v>
      </c>
      <c r="AH7998">
        <v>0</v>
      </c>
      <c r="AI7998">
        <v>0</v>
      </c>
      <c r="AJ7998">
        <v>0</v>
      </c>
      <c r="AK7998">
        <v>0</v>
      </c>
      <c r="AL7998">
        <v>0</v>
      </c>
      <c r="AM7998">
        <v>0</v>
      </c>
      <c r="AN7998">
        <v>0</v>
      </c>
      <c r="AO7998">
        <v>0</v>
      </c>
      <c r="AP7998" s="18">
        <f>+'Per Cápita'!$E$4</f>
        <v>83816</v>
      </c>
      <c r="AQ7998" s="18">
        <f>+'Per Cápita'!$E$5</f>
        <v>74019</v>
      </c>
      <c r="AR7998" s="18">
        <f>+'Per Cápita'!$E$6</f>
        <v>111028</v>
      </c>
      <c r="AS7998" s="18">
        <f>+'Per Cápita'!$E$7</f>
        <v>136064</v>
      </c>
      <c r="AT7998" s="18">
        <f>+'Per Cápita'!$F$4</f>
        <v>103408</v>
      </c>
      <c r="AU7998" s="18">
        <f>+'Per Cápita'!$F$5</f>
        <v>90347</v>
      </c>
      <c r="AV7998" s="18">
        <f>+'Per Cápita'!$F$6</f>
        <v>138242</v>
      </c>
      <c r="AW7998" s="18">
        <f>+'Per Cápita'!$F$7</f>
        <v>166544</v>
      </c>
      <c r="AX7998" s="18">
        <f t="shared" si="2981"/>
        <v>5378530.9130027248</v>
      </c>
      <c r="AY7998" s="18">
        <f t="shared" si="2982"/>
        <v>33986000.133001253</v>
      </c>
      <c r="AZ7998" s="18">
        <f t="shared" si="2983"/>
        <v>0</v>
      </c>
      <c r="BA7998" s="18">
        <f t="shared" si="2984"/>
        <v>0</v>
      </c>
      <c r="BB7998" s="18">
        <f t="shared" si="2985"/>
        <v>1830555.3532756013</v>
      </c>
      <c r="BC7998" s="18">
        <f t="shared" si="2986"/>
        <v>42382672.417156845</v>
      </c>
      <c r="BD7998" s="18">
        <f t="shared" si="2987"/>
        <v>2753095.3822815097</v>
      </c>
      <c r="BE7998" s="18">
        <f t="shared" si="2988"/>
        <v>23032853.686665602</v>
      </c>
      <c r="BF7998" s="18">
        <f t="shared" si="2989"/>
        <v>0</v>
      </c>
      <c r="BG7998" s="18">
        <f t="shared" si="2990"/>
        <v>0</v>
      </c>
      <c r="BH7998" s="18">
        <f t="shared" si="2991"/>
        <v>0</v>
      </c>
      <c r="BI7998" s="18">
        <f t="shared" si="2992"/>
        <v>0</v>
      </c>
      <c r="BJ7998" s="18">
        <f t="shared" si="2993"/>
        <v>0</v>
      </c>
      <c r="BK7998" s="18">
        <f t="shared" si="2994"/>
        <v>0</v>
      </c>
      <c r="BL7998" s="18">
        <f t="shared" si="2995"/>
        <v>0</v>
      </c>
      <c r="BM7998" s="18">
        <f t="shared" si="2996"/>
        <v>0</v>
      </c>
      <c r="BN7998" s="18">
        <f t="shared" si="2997"/>
        <v>109363707.88538355</v>
      </c>
      <c r="BO7998" s="18">
        <f t="shared" si="2998"/>
        <v>0</v>
      </c>
      <c r="BP7998" s="4">
        <f t="shared" si="2999"/>
        <v>109363708</v>
      </c>
      <c r="BQ7998" t="s">
        <v>11411</v>
      </c>
    </row>
    <row r="7999" spans="1:69" x14ac:dyDescent="0.25">
      <c r="A7999" s="15" t="s">
        <v>8071</v>
      </c>
      <c r="B7999" t="s">
        <v>8068</v>
      </c>
      <c r="C7999">
        <v>3817</v>
      </c>
      <c r="D7999" t="s">
        <v>8071</v>
      </c>
      <c r="E7999" t="s">
        <v>6657</v>
      </c>
      <c r="F7999" t="s">
        <v>60</v>
      </c>
      <c r="G7999">
        <v>5914</v>
      </c>
      <c r="H7999" s="15">
        <v>476054000019</v>
      </c>
      <c r="I7999" t="s">
        <v>9370</v>
      </c>
      <c r="J7999">
        <v>1</v>
      </c>
      <c r="K7999" s="22">
        <v>15.754792332268371</v>
      </c>
      <c r="L7999" s="16"/>
      <c r="M7999" s="16">
        <f t="shared" si="2976"/>
        <v>1.1036461909494211</v>
      </c>
      <c r="N7999" s="16">
        <f t="shared" si="2977"/>
        <v>0.15008054465931059</v>
      </c>
      <c r="O7999" s="29">
        <f t="shared" si="2978"/>
        <v>1.1500805446593105</v>
      </c>
      <c r="P7999" s="17">
        <f t="shared" si="2979"/>
        <v>386</v>
      </c>
      <c r="Q7999">
        <v>0</v>
      </c>
      <c r="R7999">
        <v>0</v>
      </c>
      <c r="S7999">
        <v>30</v>
      </c>
      <c r="T7999">
        <v>0</v>
      </c>
      <c r="U7999">
        <v>163</v>
      </c>
      <c r="V7999">
        <v>0</v>
      </c>
      <c r="W7999">
        <v>155</v>
      </c>
      <c r="X7999">
        <v>0</v>
      </c>
      <c r="Y7999">
        <v>0</v>
      </c>
      <c r="Z7999">
        <v>0</v>
      </c>
      <c r="AA7999">
        <v>38</v>
      </c>
      <c r="AB7999">
        <v>0</v>
      </c>
      <c r="AC7999" s="17">
        <f t="shared" si="2980"/>
        <v>0</v>
      </c>
      <c r="AD7999" s="17">
        <v>0</v>
      </c>
      <c r="AE7999" s="17">
        <v>0</v>
      </c>
      <c r="AF7999">
        <v>0</v>
      </c>
      <c r="AG7999">
        <v>0</v>
      </c>
      <c r="AH7999">
        <v>0</v>
      </c>
      <c r="AI7999">
        <v>0</v>
      </c>
      <c r="AJ7999">
        <v>0</v>
      </c>
      <c r="AK7999">
        <v>0</v>
      </c>
      <c r="AL7999">
        <v>0</v>
      </c>
      <c r="AM7999">
        <v>0</v>
      </c>
      <c r="AN7999">
        <v>0</v>
      </c>
      <c r="AO7999">
        <v>0</v>
      </c>
      <c r="AP7999" s="18">
        <f>+'Per Cápita'!$E$4</f>
        <v>83816</v>
      </c>
      <c r="AQ7999" s="18">
        <f>+'Per Cápita'!$E$5</f>
        <v>74019</v>
      </c>
      <c r="AR7999" s="18">
        <f>+'Per Cápita'!$E$6</f>
        <v>111028</v>
      </c>
      <c r="AS7999" s="18">
        <f>+'Per Cápita'!$E$7</f>
        <v>136064</v>
      </c>
      <c r="AT7999" s="18">
        <f>+'Per Cápita'!$F$4</f>
        <v>103408</v>
      </c>
      <c r="AU7999" s="18">
        <f>+'Per Cápita'!$F$5</f>
        <v>90347</v>
      </c>
      <c r="AV7999" s="18">
        <f>+'Per Cápita'!$F$6</f>
        <v>138242</v>
      </c>
      <c r="AW7999" s="18">
        <f>+'Per Cápita'!$F$7</f>
        <v>166544</v>
      </c>
      <c r="AX7999" s="18">
        <f t="shared" si="2981"/>
        <v>0</v>
      </c>
      <c r="AY7999" s="18">
        <f t="shared" si="2982"/>
        <v>0</v>
      </c>
      <c r="AZ7999" s="18">
        <f t="shared" si="2983"/>
        <v>0</v>
      </c>
      <c r="BA7999" s="18">
        <f t="shared" si="2984"/>
        <v>0</v>
      </c>
      <c r="BB7999" s="18">
        <f t="shared" si="2985"/>
        <v>3567825.8688638997</v>
      </c>
      <c r="BC7999" s="18">
        <f t="shared" si="2986"/>
        <v>33042211.975930445</v>
      </c>
      <c r="BD7999" s="18">
        <f t="shared" si="2987"/>
        <v>0</v>
      </c>
      <c r="BE7999" s="18">
        <f t="shared" si="2988"/>
        <v>7278482.5407301281</v>
      </c>
      <c r="BF7999" s="18">
        <f t="shared" si="2989"/>
        <v>0</v>
      </c>
      <c r="BG7999" s="18">
        <f t="shared" si="2990"/>
        <v>0</v>
      </c>
      <c r="BH7999" s="18">
        <f t="shared" si="2991"/>
        <v>0</v>
      </c>
      <c r="BI7999" s="18">
        <f t="shared" si="2992"/>
        <v>0</v>
      </c>
      <c r="BJ7999" s="18">
        <f t="shared" si="2993"/>
        <v>0</v>
      </c>
      <c r="BK7999" s="18">
        <f t="shared" si="2994"/>
        <v>0</v>
      </c>
      <c r="BL7999" s="18">
        <f t="shared" si="2995"/>
        <v>0</v>
      </c>
      <c r="BM7999" s="18">
        <f t="shared" si="2996"/>
        <v>0</v>
      </c>
      <c r="BN7999" s="18">
        <f t="shared" si="2997"/>
        <v>43888520.385524474</v>
      </c>
      <c r="BO7999" s="18">
        <f t="shared" si="2998"/>
        <v>0</v>
      </c>
      <c r="BP7999" s="4">
        <f t="shared" si="2999"/>
        <v>43888520</v>
      </c>
      <c r="BQ7999" t="s">
        <v>11411</v>
      </c>
    </row>
    <row r="8000" spans="1:69" x14ac:dyDescent="0.25">
      <c r="A8000" s="15" t="s">
        <v>7217</v>
      </c>
      <c r="B8000" t="s">
        <v>8068</v>
      </c>
      <c r="C8000">
        <v>3819</v>
      </c>
      <c r="D8000" t="s">
        <v>7217</v>
      </c>
      <c r="E8000" t="s">
        <v>6659</v>
      </c>
      <c r="F8000" t="s">
        <v>4150</v>
      </c>
      <c r="G8000">
        <v>110311</v>
      </c>
      <c r="H8000" s="15">
        <v>476109008723</v>
      </c>
      <c r="I8000" t="s">
        <v>4183</v>
      </c>
      <c r="J8000">
        <v>1</v>
      </c>
      <c r="K8000" s="22">
        <v>16.653757380673436</v>
      </c>
      <c r="L8000" s="16"/>
      <c r="M8000" s="16">
        <f t="shared" si="2976"/>
        <v>1.1666200042847354</v>
      </c>
      <c r="N8000" s="16">
        <f t="shared" si="2977"/>
        <v>0.15960626158268323</v>
      </c>
      <c r="O8000" s="29">
        <f t="shared" si="2978"/>
        <v>1.1596062615826832</v>
      </c>
      <c r="P8000" s="17">
        <f t="shared" si="2979"/>
        <v>81</v>
      </c>
      <c r="Q8000">
        <v>0</v>
      </c>
      <c r="R8000">
        <v>0</v>
      </c>
      <c r="S8000">
        <v>9</v>
      </c>
      <c r="T8000">
        <v>0</v>
      </c>
      <c r="U8000">
        <v>58</v>
      </c>
      <c r="V8000">
        <v>0</v>
      </c>
      <c r="W8000">
        <v>14</v>
      </c>
      <c r="X8000">
        <v>0</v>
      </c>
      <c r="Y8000">
        <v>0</v>
      </c>
      <c r="Z8000">
        <v>0</v>
      </c>
      <c r="AA8000">
        <v>0</v>
      </c>
      <c r="AB8000">
        <v>0</v>
      </c>
      <c r="AC8000" s="17">
        <f t="shared" si="2980"/>
        <v>0</v>
      </c>
      <c r="AD8000" s="17">
        <v>0</v>
      </c>
      <c r="AE8000" s="17">
        <v>0</v>
      </c>
      <c r="AF8000">
        <v>0</v>
      </c>
      <c r="AG8000">
        <v>0</v>
      </c>
      <c r="AH8000">
        <v>0</v>
      </c>
      <c r="AI8000">
        <v>0</v>
      </c>
      <c r="AJ8000">
        <v>0</v>
      </c>
      <c r="AK8000">
        <v>0</v>
      </c>
      <c r="AL8000">
        <v>0</v>
      </c>
      <c r="AM8000">
        <v>0</v>
      </c>
      <c r="AN8000">
        <v>0</v>
      </c>
      <c r="AO8000">
        <v>0</v>
      </c>
      <c r="AP8000" s="18">
        <f>+'Per Cápita'!$E$4</f>
        <v>83816</v>
      </c>
      <c r="AQ8000" s="18">
        <f>+'Per Cápita'!$E$5</f>
        <v>74019</v>
      </c>
      <c r="AR8000" s="18">
        <f>+'Per Cápita'!$E$6</f>
        <v>111028</v>
      </c>
      <c r="AS8000" s="18">
        <f>+'Per Cápita'!$E$7</f>
        <v>136064</v>
      </c>
      <c r="AT8000" s="18">
        <f>+'Per Cápita'!$F$4</f>
        <v>103408</v>
      </c>
      <c r="AU8000" s="18">
        <f>+'Per Cápita'!$F$5</f>
        <v>90347</v>
      </c>
      <c r="AV8000" s="18">
        <f>+'Per Cápita'!$F$6</f>
        <v>138242</v>
      </c>
      <c r="AW8000" s="18">
        <f>+'Per Cápita'!$F$7</f>
        <v>166544</v>
      </c>
      <c r="AX8000" s="18">
        <f t="shared" si="2981"/>
        <v>0</v>
      </c>
      <c r="AY8000" s="18">
        <f t="shared" si="2982"/>
        <v>0</v>
      </c>
      <c r="AZ8000" s="18">
        <f t="shared" si="2983"/>
        <v>0</v>
      </c>
      <c r="BA8000" s="18">
        <f t="shared" si="2984"/>
        <v>0</v>
      </c>
      <c r="BB8000" s="18">
        <f t="shared" si="2985"/>
        <v>1079213.078679679</v>
      </c>
      <c r="BC8000" s="18">
        <f t="shared" si="2986"/>
        <v>7543220.1778951688</v>
      </c>
      <c r="BD8000" s="18">
        <f t="shared" si="2987"/>
        <v>0</v>
      </c>
      <c r="BE8000" s="18">
        <f t="shared" si="2988"/>
        <v>0</v>
      </c>
      <c r="BF8000" s="18">
        <f t="shared" si="2989"/>
        <v>0</v>
      </c>
      <c r="BG8000" s="18">
        <f t="shared" si="2990"/>
        <v>0</v>
      </c>
      <c r="BH8000" s="18">
        <f t="shared" si="2991"/>
        <v>0</v>
      </c>
      <c r="BI8000" s="18">
        <f t="shared" si="2992"/>
        <v>0</v>
      </c>
      <c r="BJ8000" s="18">
        <f t="shared" si="2993"/>
        <v>0</v>
      </c>
      <c r="BK8000" s="18">
        <f t="shared" si="2994"/>
        <v>0</v>
      </c>
      <c r="BL8000" s="18">
        <f t="shared" si="2995"/>
        <v>0</v>
      </c>
      <c r="BM8000" s="18">
        <f t="shared" si="2996"/>
        <v>0</v>
      </c>
      <c r="BN8000" s="18">
        <f t="shared" si="2997"/>
        <v>8622433.2565748468</v>
      </c>
      <c r="BO8000" s="18">
        <f t="shared" si="2998"/>
        <v>0</v>
      </c>
      <c r="BP8000" s="4">
        <f t="shared" si="2999"/>
        <v>8622433</v>
      </c>
      <c r="BQ8000" t="s">
        <v>11411</v>
      </c>
    </row>
    <row r="8001" spans="1:69" x14ac:dyDescent="0.25">
      <c r="A8001" s="15" t="s">
        <v>8071</v>
      </c>
      <c r="B8001" t="s">
        <v>8068</v>
      </c>
      <c r="C8001">
        <v>3817</v>
      </c>
      <c r="D8001" t="s">
        <v>8071</v>
      </c>
      <c r="E8001" t="s">
        <v>6685</v>
      </c>
      <c r="F8001" t="s">
        <v>4219</v>
      </c>
      <c r="G8001">
        <v>5635</v>
      </c>
      <c r="H8001" s="15">
        <v>476736000258</v>
      </c>
      <c r="I8001" t="s">
        <v>9371</v>
      </c>
      <c r="J8001">
        <v>1</v>
      </c>
      <c r="K8001" s="22">
        <v>10.188224994528344</v>
      </c>
      <c r="L8001" s="16"/>
      <c r="M8001" s="16">
        <f t="shared" si="2976"/>
        <v>0.7137000266716913</v>
      </c>
      <c r="N8001" s="16">
        <f t="shared" si="2977"/>
        <v>9.1095443082468364E-2</v>
      </c>
      <c r="O8001" s="29">
        <f t="shared" si="2978"/>
        <v>1.0910954430824684</v>
      </c>
      <c r="P8001" s="17">
        <f t="shared" si="2979"/>
        <v>341</v>
      </c>
      <c r="Q8001">
        <v>0</v>
      </c>
      <c r="R8001">
        <v>0</v>
      </c>
      <c r="S8001">
        <v>7</v>
      </c>
      <c r="T8001">
        <v>0</v>
      </c>
      <c r="U8001">
        <v>55</v>
      </c>
      <c r="V8001">
        <v>0</v>
      </c>
      <c r="W8001">
        <v>176</v>
      </c>
      <c r="X8001">
        <v>0</v>
      </c>
      <c r="Y8001">
        <v>0</v>
      </c>
      <c r="Z8001">
        <v>0</v>
      </c>
      <c r="AA8001">
        <v>103</v>
      </c>
      <c r="AB8001">
        <v>0</v>
      </c>
      <c r="AC8001" s="17">
        <f t="shared" si="2980"/>
        <v>103</v>
      </c>
      <c r="AD8001" s="17">
        <v>0</v>
      </c>
      <c r="AE8001" s="17">
        <v>0</v>
      </c>
      <c r="AF8001">
        <v>0</v>
      </c>
      <c r="AG8001">
        <v>0</v>
      </c>
      <c r="AH8001">
        <v>0</v>
      </c>
      <c r="AI8001">
        <v>0</v>
      </c>
      <c r="AJ8001">
        <v>0</v>
      </c>
      <c r="AK8001">
        <v>0</v>
      </c>
      <c r="AL8001">
        <v>0</v>
      </c>
      <c r="AM8001">
        <v>0</v>
      </c>
      <c r="AN8001">
        <v>103</v>
      </c>
      <c r="AO8001">
        <v>0</v>
      </c>
      <c r="AP8001" s="18">
        <f>+'Per Cápita'!$E$4</f>
        <v>83816</v>
      </c>
      <c r="AQ8001" s="18">
        <f>+'Per Cápita'!$E$5</f>
        <v>74019</v>
      </c>
      <c r="AR8001" s="18">
        <f>+'Per Cápita'!$E$6</f>
        <v>111028</v>
      </c>
      <c r="AS8001" s="18">
        <f>+'Per Cápita'!$E$7</f>
        <v>136064</v>
      </c>
      <c r="AT8001" s="18">
        <f>+'Per Cápita'!$F$4</f>
        <v>103408</v>
      </c>
      <c r="AU8001" s="18">
        <f>+'Per Cápita'!$F$5</f>
        <v>90347</v>
      </c>
      <c r="AV8001" s="18">
        <f>+'Per Cápita'!$F$6</f>
        <v>138242</v>
      </c>
      <c r="AW8001" s="18">
        <f>+'Per Cápita'!$F$7</f>
        <v>166544</v>
      </c>
      <c r="AX8001" s="18">
        <f t="shared" si="2981"/>
        <v>0</v>
      </c>
      <c r="AY8001" s="18">
        <f t="shared" si="2982"/>
        <v>0</v>
      </c>
      <c r="AZ8001" s="18">
        <f t="shared" si="2983"/>
        <v>0</v>
      </c>
      <c r="BA8001" s="18">
        <f t="shared" si="2984"/>
        <v>0</v>
      </c>
      <c r="BB8001" s="18">
        <f t="shared" si="2985"/>
        <v>789795.98304790328</v>
      </c>
      <c r="BC8001" s="18">
        <f t="shared" si="2986"/>
        <v>22771333.199115679</v>
      </c>
      <c r="BD8001" s="18">
        <f t="shared" si="2987"/>
        <v>0</v>
      </c>
      <c r="BE8001" s="18">
        <f t="shared" si="2988"/>
        <v>18716686.145690843</v>
      </c>
      <c r="BF8001" s="18">
        <f t="shared" si="2989"/>
        <v>0</v>
      </c>
      <c r="BG8001" s="18">
        <f t="shared" si="2990"/>
        <v>0</v>
      </c>
      <c r="BH8001" s="18">
        <f t="shared" si="2991"/>
        <v>0</v>
      </c>
      <c r="BI8001" s="18">
        <f t="shared" si="2992"/>
        <v>0</v>
      </c>
      <c r="BJ8001" s="18">
        <f t="shared" si="2993"/>
        <v>0</v>
      </c>
      <c r="BK8001" s="18">
        <f t="shared" si="2994"/>
        <v>0</v>
      </c>
      <c r="BL8001" s="18">
        <f t="shared" si="2995"/>
        <v>0</v>
      </c>
      <c r="BM8001" s="18">
        <f t="shared" si="2996"/>
        <v>3743337.229138169</v>
      </c>
      <c r="BN8001" s="18">
        <f t="shared" si="2997"/>
        <v>42277815.327854425</v>
      </c>
      <c r="BO8001" s="18">
        <f t="shared" si="2998"/>
        <v>3743337.229138169</v>
      </c>
      <c r="BP8001" s="4">
        <f t="shared" si="2999"/>
        <v>46021153</v>
      </c>
      <c r="BQ8001" t="s">
        <v>11411</v>
      </c>
    </row>
    <row r="8002" spans="1:69" x14ac:dyDescent="0.25">
      <c r="A8002" s="15" t="s">
        <v>8166</v>
      </c>
      <c r="B8002" t="s">
        <v>5776</v>
      </c>
      <c r="C8002">
        <v>3826</v>
      </c>
      <c r="D8002" t="s">
        <v>8166</v>
      </c>
      <c r="E8002" t="s">
        <v>6729</v>
      </c>
      <c r="F8002" t="s">
        <v>4312</v>
      </c>
      <c r="G8002">
        <v>9032</v>
      </c>
      <c r="H8002" s="15">
        <v>486001000331</v>
      </c>
      <c r="I8002" t="s">
        <v>9813</v>
      </c>
      <c r="J8002">
        <v>1</v>
      </c>
      <c r="K8002" s="22">
        <v>10.665384534983382</v>
      </c>
      <c r="L8002" s="16"/>
      <c r="M8002" s="16">
        <f t="shared" si="2976"/>
        <v>0.74712574871182147</v>
      </c>
      <c r="N8002" s="16">
        <f t="shared" si="2977"/>
        <v>9.6151575929596791E-2</v>
      </c>
      <c r="O8002" s="29">
        <f t="shared" si="2978"/>
        <v>1.0961515759295968</v>
      </c>
      <c r="P8002" s="17">
        <f t="shared" si="2979"/>
        <v>83</v>
      </c>
      <c r="Q8002">
        <v>0</v>
      </c>
      <c r="R8002">
        <v>0</v>
      </c>
      <c r="S8002">
        <v>11</v>
      </c>
      <c r="T8002">
        <v>0</v>
      </c>
      <c r="U8002">
        <v>56</v>
      </c>
      <c r="V8002">
        <v>0</v>
      </c>
      <c r="W8002">
        <v>16</v>
      </c>
      <c r="X8002">
        <v>0</v>
      </c>
      <c r="Y8002">
        <v>0</v>
      </c>
      <c r="Z8002">
        <v>0</v>
      </c>
      <c r="AA8002">
        <v>0</v>
      </c>
      <c r="AB8002">
        <v>0</v>
      </c>
      <c r="AC8002" s="17">
        <f t="shared" si="2980"/>
        <v>50</v>
      </c>
      <c r="AD8002" s="17">
        <v>0</v>
      </c>
      <c r="AE8002" s="17">
        <v>0</v>
      </c>
      <c r="AF8002">
        <v>6</v>
      </c>
      <c r="AG8002">
        <v>0</v>
      </c>
      <c r="AH8002">
        <v>28</v>
      </c>
      <c r="AI8002">
        <v>0</v>
      </c>
      <c r="AJ8002">
        <v>16</v>
      </c>
      <c r="AK8002">
        <v>0</v>
      </c>
      <c r="AL8002">
        <v>0</v>
      </c>
      <c r="AM8002">
        <v>0</v>
      </c>
      <c r="AN8002">
        <v>0</v>
      </c>
      <c r="AO8002">
        <v>0</v>
      </c>
      <c r="AP8002" s="18">
        <f>+'Per Cápita'!$E$4</f>
        <v>83816</v>
      </c>
      <c r="AQ8002" s="18">
        <f>+'Per Cápita'!$E$5</f>
        <v>74019</v>
      </c>
      <c r="AR8002" s="18">
        <f>+'Per Cápita'!$E$6</f>
        <v>111028</v>
      </c>
      <c r="AS8002" s="18">
        <f>+'Per Cápita'!$E$7</f>
        <v>136064</v>
      </c>
      <c r="AT8002" s="18">
        <f>+'Per Cápita'!$F$4</f>
        <v>103408</v>
      </c>
      <c r="AU8002" s="18">
        <f>+'Per Cápita'!$F$5</f>
        <v>90347</v>
      </c>
      <c r="AV8002" s="18">
        <f>+'Per Cápita'!$F$6</f>
        <v>138242</v>
      </c>
      <c r="AW8002" s="18">
        <f>+'Per Cápita'!$F$7</f>
        <v>166544</v>
      </c>
      <c r="AX8002" s="18">
        <f t="shared" si="2981"/>
        <v>0</v>
      </c>
      <c r="AY8002" s="18">
        <f t="shared" si="2982"/>
        <v>0</v>
      </c>
      <c r="AZ8002" s="18">
        <f t="shared" si="2983"/>
        <v>0</v>
      </c>
      <c r="BA8002" s="18">
        <f t="shared" si="2984"/>
        <v>0</v>
      </c>
      <c r="BB8002" s="18">
        <f t="shared" si="2985"/>
        <v>1246859.2638010052</v>
      </c>
      <c r="BC8002" s="18">
        <f t="shared" si="2986"/>
        <v>7130448.4629968125</v>
      </c>
      <c r="BD8002" s="18">
        <f t="shared" si="2987"/>
        <v>0</v>
      </c>
      <c r="BE8002" s="18">
        <f t="shared" si="2988"/>
        <v>0</v>
      </c>
      <c r="BF8002" s="18">
        <f t="shared" si="2989"/>
        <v>0</v>
      </c>
      <c r="BG8002" s="18">
        <f t="shared" si="2990"/>
        <v>0</v>
      </c>
      <c r="BH8002" s="18">
        <f t="shared" si="2991"/>
        <v>0</v>
      </c>
      <c r="BI8002" s="18">
        <f t="shared" si="2992"/>
        <v>0</v>
      </c>
      <c r="BJ8002" s="18">
        <f t="shared" si="2993"/>
        <v>136021.01059647329</v>
      </c>
      <c r="BK8002" s="18">
        <f t="shared" si="2994"/>
        <v>871499.25658849941</v>
      </c>
      <c r="BL8002" s="18">
        <f t="shared" si="2995"/>
        <v>0</v>
      </c>
      <c r="BM8002" s="18">
        <f t="shared" si="2996"/>
        <v>0</v>
      </c>
      <c r="BN8002" s="18">
        <f t="shared" si="2997"/>
        <v>8377307.7267978173</v>
      </c>
      <c r="BO8002" s="18">
        <f t="shared" si="2998"/>
        <v>1007520.2671849728</v>
      </c>
      <c r="BP8002" s="4">
        <f t="shared" si="2999"/>
        <v>9384828</v>
      </c>
      <c r="BQ8002" t="s">
        <v>11411</v>
      </c>
    </row>
    <row r="8003" spans="1:69" x14ac:dyDescent="0.25">
      <c r="A8003" s="15" t="s">
        <v>8166</v>
      </c>
      <c r="B8003" t="s">
        <v>5776</v>
      </c>
      <c r="C8003">
        <v>3826</v>
      </c>
      <c r="D8003" t="s">
        <v>8166</v>
      </c>
      <c r="E8003" t="s">
        <v>6868</v>
      </c>
      <c r="F8003" t="s">
        <v>4338</v>
      </c>
      <c r="G8003">
        <v>9376</v>
      </c>
      <c r="H8003" s="15">
        <v>486001000713</v>
      </c>
      <c r="I8003" t="s">
        <v>9372</v>
      </c>
      <c r="J8003">
        <v>1</v>
      </c>
      <c r="K8003" s="22">
        <v>36.165279429250894</v>
      </c>
      <c r="L8003" s="16"/>
      <c r="M8003" s="16">
        <f t="shared" si="2976"/>
        <v>2.5334305933671066</v>
      </c>
      <c r="N8003" s="16">
        <f t="shared" si="2977"/>
        <v>0.36635649743294924</v>
      </c>
      <c r="O8003" s="29">
        <f t="shared" si="2978"/>
        <v>1.3663564974329492</v>
      </c>
      <c r="P8003" s="17">
        <f t="shared" si="2979"/>
        <v>392</v>
      </c>
      <c r="Q8003">
        <v>0</v>
      </c>
      <c r="R8003">
        <v>0</v>
      </c>
      <c r="S8003">
        <v>33</v>
      </c>
      <c r="T8003">
        <v>0</v>
      </c>
      <c r="U8003">
        <v>237</v>
      </c>
      <c r="V8003">
        <v>0</v>
      </c>
      <c r="W8003">
        <v>100</v>
      </c>
      <c r="X8003">
        <v>0</v>
      </c>
      <c r="Y8003">
        <v>22</v>
      </c>
      <c r="Z8003">
        <v>0</v>
      </c>
      <c r="AA8003">
        <v>0</v>
      </c>
      <c r="AB8003">
        <v>0</v>
      </c>
      <c r="AC8003" s="17">
        <f t="shared" si="2980"/>
        <v>235</v>
      </c>
      <c r="AD8003" s="17">
        <v>0</v>
      </c>
      <c r="AE8003" s="17">
        <v>0</v>
      </c>
      <c r="AF8003">
        <v>19</v>
      </c>
      <c r="AG8003">
        <v>0</v>
      </c>
      <c r="AH8003">
        <v>94</v>
      </c>
      <c r="AI8003">
        <v>0</v>
      </c>
      <c r="AJ8003">
        <v>100</v>
      </c>
      <c r="AK8003">
        <v>0</v>
      </c>
      <c r="AL8003">
        <v>22</v>
      </c>
      <c r="AM8003">
        <v>0</v>
      </c>
      <c r="AN8003">
        <v>0</v>
      </c>
      <c r="AO8003">
        <v>0</v>
      </c>
      <c r="AP8003" s="18">
        <f>+'Per Cápita'!$E$4</f>
        <v>83816</v>
      </c>
      <c r="AQ8003" s="18">
        <f>+'Per Cápita'!$E$5</f>
        <v>74019</v>
      </c>
      <c r="AR8003" s="18">
        <f>+'Per Cápita'!$E$6</f>
        <v>111028</v>
      </c>
      <c r="AS8003" s="18">
        <f>+'Per Cápita'!$E$7</f>
        <v>136064</v>
      </c>
      <c r="AT8003" s="18">
        <f>+'Per Cápita'!$F$4</f>
        <v>103408</v>
      </c>
      <c r="AU8003" s="18">
        <f>+'Per Cápita'!$F$5</f>
        <v>90347</v>
      </c>
      <c r="AV8003" s="18">
        <f>+'Per Cápita'!$F$6</f>
        <v>138242</v>
      </c>
      <c r="AW8003" s="18">
        <f>+'Per Cápita'!$F$7</f>
        <v>166544</v>
      </c>
      <c r="AX8003" s="18">
        <f t="shared" si="2981"/>
        <v>0</v>
      </c>
      <c r="AY8003" s="18">
        <f t="shared" si="2982"/>
        <v>0</v>
      </c>
      <c r="AZ8003" s="18">
        <f t="shared" si="2983"/>
        <v>0</v>
      </c>
      <c r="BA8003" s="18">
        <f t="shared" si="2984"/>
        <v>0</v>
      </c>
      <c r="BB8003" s="18">
        <f t="shared" si="2985"/>
        <v>4662642.3586560311</v>
      </c>
      <c r="BC8003" s="18">
        <f t="shared" si="2986"/>
        <v>41601372.929594658</v>
      </c>
      <c r="BD8003" s="18">
        <f t="shared" si="2987"/>
        <v>4155532.8081987668</v>
      </c>
      <c r="BE8003" s="18">
        <f t="shared" si="2988"/>
        <v>0</v>
      </c>
      <c r="BF8003" s="18">
        <f t="shared" si="2989"/>
        <v>0</v>
      </c>
      <c r="BG8003" s="18">
        <f t="shared" si="2990"/>
        <v>0</v>
      </c>
      <c r="BH8003" s="18">
        <f t="shared" si="2991"/>
        <v>0</v>
      </c>
      <c r="BI8003" s="18">
        <f t="shared" si="2992"/>
        <v>0</v>
      </c>
      <c r="BJ8003" s="18">
        <f t="shared" si="2993"/>
        <v>536910.33220887638</v>
      </c>
      <c r="BK8003" s="18">
        <f t="shared" si="2994"/>
        <v>4789712.9663746972</v>
      </c>
      <c r="BL8003" s="18">
        <f t="shared" si="2995"/>
        <v>831106.5616397534</v>
      </c>
      <c r="BM8003" s="18">
        <f t="shared" si="2996"/>
        <v>0</v>
      </c>
      <c r="BN8003" s="18">
        <f t="shared" si="2997"/>
        <v>50419548.096449457</v>
      </c>
      <c r="BO8003" s="18">
        <f t="shared" si="2998"/>
        <v>6157729.8602233268</v>
      </c>
      <c r="BP8003" s="4">
        <f t="shared" si="2999"/>
        <v>56577278</v>
      </c>
      <c r="BQ8003" t="s">
        <v>11411</v>
      </c>
    </row>
    <row r="8004" spans="1:69" x14ac:dyDescent="0.25">
      <c r="A8004" s="15" t="s">
        <v>8166</v>
      </c>
      <c r="B8004" t="s">
        <v>5776</v>
      </c>
      <c r="C8004">
        <v>3826</v>
      </c>
      <c r="D8004" t="s">
        <v>8166</v>
      </c>
      <c r="E8004" t="s">
        <v>6732</v>
      </c>
      <c r="F8004" t="s">
        <v>4326</v>
      </c>
      <c r="G8004">
        <v>9299</v>
      </c>
      <c r="H8004" s="15">
        <v>486568005686</v>
      </c>
      <c r="I8004" t="s">
        <v>7032</v>
      </c>
      <c r="J8004">
        <v>1</v>
      </c>
      <c r="K8004" s="22">
        <v>19.342262916003506</v>
      </c>
      <c r="L8004" s="16"/>
      <c r="M8004" s="16">
        <f t="shared" ref="M8004:M8018" si="3000">+K8004/$M$1</f>
        <v>1.3549537398768094</v>
      </c>
      <c r="N8004" s="16">
        <f t="shared" ref="N8004:N8018" si="3001">+(M8004-$N$2)/($N$1-$N$2)</f>
        <v>0.1880945134028309</v>
      </c>
      <c r="O8004" s="29">
        <f t="shared" ref="O8004:O8018" si="3002">1+N8004</f>
        <v>1.1880945134028309</v>
      </c>
      <c r="P8004" s="17">
        <f t="shared" ref="P8004:P8018" si="3003">SUM(Q8004:AB8004)</f>
        <v>274</v>
      </c>
      <c r="Q8004">
        <v>0</v>
      </c>
      <c r="R8004">
        <v>0</v>
      </c>
      <c r="S8004">
        <v>28</v>
      </c>
      <c r="T8004">
        <v>0</v>
      </c>
      <c r="U8004">
        <v>142</v>
      </c>
      <c r="V8004">
        <v>0</v>
      </c>
      <c r="W8004">
        <v>78</v>
      </c>
      <c r="X8004">
        <v>0</v>
      </c>
      <c r="Y8004">
        <v>26</v>
      </c>
      <c r="Z8004">
        <v>0</v>
      </c>
      <c r="AA8004">
        <v>0</v>
      </c>
      <c r="AB8004">
        <v>0</v>
      </c>
      <c r="AC8004" s="17">
        <f t="shared" ref="AC8004:AC8018" si="3004">SUM(AF8004:AO8004)</f>
        <v>171</v>
      </c>
      <c r="AD8004" s="17">
        <v>0</v>
      </c>
      <c r="AE8004" s="17">
        <v>0</v>
      </c>
      <c r="AF8004">
        <v>9</v>
      </c>
      <c r="AG8004">
        <v>0</v>
      </c>
      <c r="AH8004">
        <v>58</v>
      </c>
      <c r="AI8004">
        <v>0</v>
      </c>
      <c r="AJ8004">
        <v>78</v>
      </c>
      <c r="AK8004">
        <v>0</v>
      </c>
      <c r="AL8004">
        <v>26</v>
      </c>
      <c r="AM8004">
        <v>0</v>
      </c>
      <c r="AN8004">
        <v>0</v>
      </c>
      <c r="AO8004">
        <v>0</v>
      </c>
      <c r="AP8004" s="18">
        <f>+'Per Cápita'!$E$4</f>
        <v>83816</v>
      </c>
      <c r="AQ8004" s="18">
        <f>+'Per Cápita'!$E$5</f>
        <v>74019</v>
      </c>
      <c r="AR8004" s="18">
        <f>+'Per Cápita'!$E$6</f>
        <v>111028</v>
      </c>
      <c r="AS8004" s="18">
        <f>+'Per Cápita'!$E$7</f>
        <v>136064</v>
      </c>
      <c r="AT8004" s="18">
        <f>+'Per Cápita'!$F$4</f>
        <v>103408</v>
      </c>
      <c r="AU8004" s="18">
        <f>+'Per Cápita'!$F$5</f>
        <v>90347</v>
      </c>
      <c r="AV8004" s="18">
        <f>+'Per Cápita'!$F$6</f>
        <v>138242</v>
      </c>
      <c r="AW8004" s="18">
        <f>+'Per Cápita'!$F$7</f>
        <v>166544</v>
      </c>
      <c r="AX8004" s="18">
        <f t="shared" ref="AX8004:AX8018" si="3005">+AP8004*($T8004+$R8004)*$O8004</f>
        <v>0</v>
      </c>
      <c r="AY8004" s="18">
        <f t="shared" ref="AY8004:AY8018" si="3006">+AQ8004*($V8004+$X8004)*$O8004</f>
        <v>0</v>
      </c>
      <c r="AZ8004" s="18">
        <f t="shared" ref="AZ8004:AZ8018" si="3007">+AR8004*$Z8004*$O8004</f>
        <v>0</v>
      </c>
      <c r="BA8004" s="18">
        <f t="shared" ref="BA8004:BA8018" si="3008">+AS8004*$AB8004*$O8004</f>
        <v>0</v>
      </c>
      <c r="BB8004" s="18">
        <f t="shared" ref="BB8004:BB8018" si="3009">+AT8004*(S8004+Q8004)*$O8004</f>
        <v>3440037.3683748781</v>
      </c>
      <c r="BC8004" s="18">
        <f t="shared" ref="BC8004:BC8018" si="3010">+AU8004*(U8004+W8004)*$O8004</f>
        <v>23614970.500529222</v>
      </c>
      <c r="BD8004" s="18">
        <f t="shared" ref="BD8004:BD8018" si="3011">+AV8004*Y8004*$O8004</f>
        <v>4270358.6047676876</v>
      </c>
      <c r="BE8004" s="18">
        <f t="shared" ref="BE8004:BE8018" si="3012">+AW8004*AA8004*$O8004</f>
        <v>0</v>
      </c>
      <c r="BF8004" s="18">
        <f t="shared" ref="BF8004:BF8018" si="3013">+AP8004*($AG8004+$AE8004)*$BF$1*$O8004</f>
        <v>0</v>
      </c>
      <c r="BG8004" s="18">
        <f t="shared" ref="BG8004:BG8018" si="3014">+AQ8004*($AK8004+$AI8004)*$BF$1*$O8004</f>
        <v>0</v>
      </c>
      <c r="BH8004" s="18">
        <f t="shared" ref="BH8004:BH8018" si="3015">+AR8004*$AM8004*$BF$1*$O8004</f>
        <v>0</v>
      </c>
      <c r="BI8004" s="18">
        <f t="shared" ref="BI8004:BI8018" si="3016">+AS8004*$AO8004*$BF$1*$O8004</f>
        <v>0</v>
      </c>
      <c r="BJ8004" s="18">
        <f t="shared" ref="BJ8004:BJ8018" si="3017">+$BF$1*AT8004*(AF8004+AD8004)*$O8004</f>
        <v>221145.25939552792</v>
      </c>
      <c r="BK8004" s="18">
        <f t="shared" ref="BK8004:BK8018" si="3018">+$BF$1*AU8004*(AH8004+AJ8004)*$O8004</f>
        <v>2919669.0800654315</v>
      </c>
      <c r="BL8004" s="18">
        <f t="shared" ref="BL8004:BL8018" si="3019">+AV8004*AL8004*$BF$1*$O8004</f>
        <v>854071.72095353762</v>
      </c>
      <c r="BM8004" s="18">
        <f t="shared" ref="BM8004:BM8018" si="3020">+$BF$1*AW8004*AN8004*$O8004</f>
        <v>0</v>
      </c>
      <c r="BN8004" s="18">
        <f t="shared" ref="BN8004:BN8018" si="3021">SUM(AX8004:BE8004)</f>
        <v>31325366.473671786</v>
      </c>
      <c r="BO8004" s="18">
        <f t="shared" ref="BO8004:BO8018" si="3022">SUM(BF8004:BM8004)</f>
        <v>3994886.0604144973</v>
      </c>
      <c r="BP8004" s="4">
        <f t="shared" ref="BP8004:BP8018" si="3023">ROUND((BO8004+BN8004),0)</f>
        <v>35320253</v>
      </c>
      <c r="BQ8004" t="s">
        <v>11411</v>
      </c>
    </row>
    <row r="8005" spans="1:69" x14ac:dyDescent="0.25">
      <c r="A8005" s="15" t="s">
        <v>8166</v>
      </c>
      <c r="B8005" t="s">
        <v>5776</v>
      </c>
      <c r="C8005">
        <v>3826</v>
      </c>
      <c r="D8005" t="s">
        <v>8166</v>
      </c>
      <c r="E8005" t="s">
        <v>6736</v>
      </c>
      <c r="F8005" t="s">
        <v>3314</v>
      </c>
      <c r="G8005">
        <v>9892</v>
      </c>
      <c r="H8005" s="15">
        <v>486760000043</v>
      </c>
      <c r="I8005" t="s">
        <v>4370</v>
      </c>
      <c r="J8005">
        <v>1</v>
      </c>
      <c r="K8005" s="22">
        <v>23.669159700835898</v>
      </c>
      <c r="L8005" s="16"/>
      <c r="M8005" s="16">
        <f t="shared" si="3000"/>
        <v>1.6580591730998706</v>
      </c>
      <c r="N8005" s="16">
        <f t="shared" si="3001"/>
        <v>0.23394367517179074</v>
      </c>
      <c r="O8005" s="29">
        <f t="shared" si="3002"/>
        <v>1.2339436751717907</v>
      </c>
      <c r="P8005" s="17">
        <f t="shared" si="3003"/>
        <v>318</v>
      </c>
      <c r="Q8005">
        <v>0</v>
      </c>
      <c r="R8005">
        <v>0</v>
      </c>
      <c r="S8005">
        <v>40</v>
      </c>
      <c r="T8005">
        <v>0</v>
      </c>
      <c r="U8005">
        <v>147</v>
      </c>
      <c r="V8005">
        <v>0</v>
      </c>
      <c r="W8005">
        <v>84</v>
      </c>
      <c r="X8005">
        <v>0</v>
      </c>
      <c r="Y8005">
        <v>47</v>
      </c>
      <c r="Z8005">
        <v>0</v>
      </c>
      <c r="AA8005">
        <v>0</v>
      </c>
      <c r="AB8005">
        <v>0</v>
      </c>
      <c r="AC8005" s="17">
        <f t="shared" si="3004"/>
        <v>234</v>
      </c>
      <c r="AD8005" s="17">
        <v>0</v>
      </c>
      <c r="AE8005" s="17">
        <v>0</v>
      </c>
      <c r="AF8005">
        <v>0</v>
      </c>
      <c r="AG8005">
        <v>0</v>
      </c>
      <c r="AH8005">
        <v>103</v>
      </c>
      <c r="AI8005">
        <v>0</v>
      </c>
      <c r="AJ8005">
        <v>84</v>
      </c>
      <c r="AK8005">
        <v>0</v>
      </c>
      <c r="AL8005">
        <v>47</v>
      </c>
      <c r="AM8005">
        <v>0</v>
      </c>
      <c r="AN8005">
        <v>0</v>
      </c>
      <c r="AO8005">
        <v>0</v>
      </c>
      <c r="AP8005" s="18">
        <f>+'Per Cápita'!$E$4</f>
        <v>83816</v>
      </c>
      <c r="AQ8005" s="18">
        <f>+'Per Cápita'!$E$5</f>
        <v>74019</v>
      </c>
      <c r="AR8005" s="18">
        <f>+'Per Cápita'!$E$6</f>
        <v>111028</v>
      </c>
      <c r="AS8005" s="18">
        <f>+'Per Cápita'!$E$7</f>
        <v>136064</v>
      </c>
      <c r="AT8005" s="18">
        <f>+'Per Cápita'!$F$4</f>
        <v>103408</v>
      </c>
      <c r="AU8005" s="18">
        <f>+'Per Cápita'!$F$5</f>
        <v>90347</v>
      </c>
      <c r="AV8005" s="18">
        <f>+'Per Cápita'!$F$6</f>
        <v>138242</v>
      </c>
      <c r="AW8005" s="18">
        <f>+'Per Cápita'!$F$7</f>
        <v>166544</v>
      </c>
      <c r="AX8005" s="18">
        <f t="shared" si="3005"/>
        <v>0</v>
      </c>
      <c r="AY8005" s="18">
        <f t="shared" si="3006"/>
        <v>0</v>
      </c>
      <c r="AZ8005" s="18">
        <f t="shared" si="3007"/>
        <v>0</v>
      </c>
      <c r="BA8005" s="18">
        <f t="shared" si="3008"/>
        <v>0</v>
      </c>
      <c r="BB8005" s="18">
        <f t="shared" si="3009"/>
        <v>5103985.9024865814</v>
      </c>
      <c r="BC8005" s="18">
        <f t="shared" si="3010"/>
        <v>25752598.229992274</v>
      </c>
      <c r="BD8005" s="18">
        <f t="shared" si="3011"/>
        <v>8017393.5525256386</v>
      </c>
      <c r="BE8005" s="18">
        <f t="shared" si="3012"/>
        <v>0</v>
      </c>
      <c r="BF8005" s="18">
        <f t="shared" si="3013"/>
        <v>0</v>
      </c>
      <c r="BG8005" s="18">
        <f t="shared" si="3014"/>
        <v>0</v>
      </c>
      <c r="BH8005" s="18">
        <f t="shared" si="3015"/>
        <v>0</v>
      </c>
      <c r="BI8005" s="18">
        <f t="shared" si="3016"/>
        <v>0</v>
      </c>
      <c r="BJ8005" s="18">
        <f t="shared" si="3017"/>
        <v>0</v>
      </c>
      <c r="BK8005" s="18">
        <f t="shared" si="3018"/>
        <v>4169468.2848558924</v>
      </c>
      <c r="BL8005" s="18">
        <f t="shared" si="3019"/>
        <v>1603478.7105051277</v>
      </c>
      <c r="BM8005" s="18">
        <f t="shared" si="3020"/>
        <v>0</v>
      </c>
      <c r="BN8005" s="18">
        <f t="shared" si="3021"/>
        <v>38873977.685004495</v>
      </c>
      <c r="BO8005" s="18">
        <f t="shared" si="3022"/>
        <v>5772946.9953610199</v>
      </c>
      <c r="BP8005" s="4">
        <f t="shared" si="3023"/>
        <v>44646925</v>
      </c>
      <c r="BQ8005" t="s">
        <v>11411</v>
      </c>
    </row>
    <row r="8006" spans="1:69" x14ac:dyDescent="0.25">
      <c r="A8006" s="15" t="s">
        <v>8166</v>
      </c>
      <c r="B8006" t="s">
        <v>5776</v>
      </c>
      <c r="C8006">
        <v>3826</v>
      </c>
      <c r="D8006" t="s">
        <v>8166</v>
      </c>
      <c r="E8006" t="s">
        <v>6870</v>
      </c>
      <c r="F8006" t="s">
        <v>3575</v>
      </c>
      <c r="G8006">
        <v>9889</v>
      </c>
      <c r="H8006" s="15">
        <v>486865000961</v>
      </c>
      <c r="I8006" t="s">
        <v>5701</v>
      </c>
      <c r="J8006">
        <v>1</v>
      </c>
      <c r="K8006" s="22">
        <v>23.023807811263755</v>
      </c>
      <c r="L8006" s="16"/>
      <c r="M8006" s="16">
        <f t="shared" si="3000"/>
        <v>1.6128513315918918</v>
      </c>
      <c r="N8006" s="16">
        <f t="shared" si="3001"/>
        <v>0.22710532319477605</v>
      </c>
      <c r="O8006" s="29">
        <f t="shared" si="3002"/>
        <v>1.2271053231947762</v>
      </c>
      <c r="P8006" s="17">
        <f t="shared" si="3003"/>
        <v>386</v>
      </c>
      <c r="Q8006">
        <v>0</v>
      </c>
      <c r="R8006">
        <v>0</v>
      </c>
      <c r="S8006">
        <v>45</v>
      </c>
      <c r="T8006">
        <v>0</v>
      </c>
      <c r="U8006">
        <v>233</v>
      </c>
      <c r="V8006">
        <v>0</v>
      </c>
      <c r="W8006">
        <v>84</v>
      </c>
      <c r="X8006">
        <v>0</v>
      </c>
      <c r="Y8006">
        <v>24</v>
      </c>
      <c r="Z8006">
        <v>0</v>
      </c>
      <c r="AA8006">
        <v>0</v>
      </c>
      <c r="AB8006">
        <v>0</v>
      </c>
      <c r="AC8006" s="17">
        <f t="shared" si="3004"/>
        <v>0</v>
      </c>
      <c r="AD8006" s="17">
        <v>0</v>
      </c>
      <c r="AE8006" s="17">
        <v>0</v>
      </c>
      <c r="AF8006">
        <v>0</v>
      </c>
      <c r="AG8006">
        <v>0</v>
      </c>
      <c r="AH8006">
        <v>0</v>
      </c>
      <c r="AI8006">
        <v>0</v>
      </c>
      <c r="AJ8006">
        <v>0</v>
      </c>
      <c r="AK8006">
        <v>0</v>
      </c>
      <c r="AL8006">
        <v>0</v>
      </c>
      <c r="AM8006">
        <v>0</v>
      </c>
      <c r="AN8006">
        <v>0</v>
      </c>
      <c r="AO8006">
        <v>0</v>
      </c>
      <c r="AP8006" s="18">
        <f>+'Per Cápita'!$E$4</f>
        <v>83816</v>
      </c>
      <c r="AQ8006" s="18">
        <f>+'Per Cápita'!$E$5</f>
        <v>74019</v>
      </c>
      <c r="AR8006" s="18">
        <f>+'Per Cápita'!$E$6</f>
        <v>111028</v>
      </c>
      <c r="AS8006" s="18">
        <f>+'Per Cápita'!$E$7</f>
        <v>136064</v>
      </c>
      <c r="AT8006" s="18">
        <f>+'Per Cápita'!$F$4</f>
        <v>103408</v>
      </c>
      <c r="AU8006" s="18">
        <f>+'Per Cápita'!$F$5</f>
        <v>90347</v>
      </c>
      <c r="AV8006" s="18">
        <f>+'Per Cápita'!$F$6</f>
        <v>138242</v>
      </c>
      <c r="AW8006" s="18">
        <f>+'Per Cápita'!$F$7</f>
        <v>166544</v>
      </c>
      <c r="AX8006" s="18">
        <f t="shared" si="3005"/>
        <v>0</v>
      </c>
      <c r="AY8006" s="18">
        <f t="shared" si="3006"/>
        <v>0</v>
      </c>
      <c r="AZ8006" s="18">
        <f t="shared" si="3007"/>
        <v>0</v>
      </c>
      <c r="BA8006" s="18">
        <f t="shared" si="3008"/>
        <v>0</v>
      </c>
      <c r="BB8006" s="18">
        <f t="shared" si="3009"/>
        <v>5710162.8267416432</v>
      </c>
      <c r="BC8006" s="18">
        <f t="shared" si="3010"/>
        <v>35144295.229193069</v>
      </c>
      <c r="BD8006" s="18">
        <f t="shared" si="3011"/>
        <v>4071299.8581382139</v>
      </c>
      <c r="BE8006" s="18">
        <f t="shared" si="3012"/>
        <v>0</v>
      </c>
      <c r="BF8006" s="18">
        <f t="shared" si="3013"/>
        <v>0</v>
      </c>
      <c r="BG8006" s="18">
        <f t="shared" si="3014"/>
        <v>0</v>
      </c>
      <c r="BH8006" s="18">
        <f t="shared" si="3015"/>
        <v>0</v>
      </c>
      <c r="BI8006" s="18">
        <f t="shared" si="3016"/>
        <v>0</v>
      </c>
      <c r="BJ8006" s="18">
        <f t="shared" si="3017"/>
        <v>0</v>
      </c>
      <c r="BK8006" s="18">
        <f t="shared" si="3018"/>
        <v>0</v>
      </c>
      <c r="BL8006" s="18">
        <f t="shared" si="3019"/>
        <v>0</v>
      </c>
      <c r="BM8006" s="18">
        <f t="shared" si="3020"/>
        <v>0</v>
      </c>
      <c r="BN8006" s="18">
        <f t="shared" si="3021"/>
        <v>44925757.914072923</v>
      </c>
      <c r="BO8006" s="18">
        <f t="shared" si="3022"/>
        <v>0</v>
      </c>
      <c r="BP8006" s="4">
        <f t="shared" si="3023"/>
        <v>44925758</v>
      </c>
      <c r="BQ8006" t="s">
        <v>11411</v>
      </c>
    </row>
    <row r="8007" spans="1:69" x14ac:dyDescent="0.25">
      <c r="A8007" s="15" t="s">
        <v>11408</v>
      </c>
      <c r="B8007" t="s">
        <v>5778</v>
      </c>
      <c r="C8007">
        <v>3828</v>
      </c>
      <c r="D8007" t="s">
        <v>8169</v>
      </c>
      <c r="E8007" t="s">
        <v>6876</v>
      </c>
      <c r="F8007" t="s">
        <v>4406</v>
      </c>
      <c r="G8007">
        <v>14269</v>
      </c>
      <c r="H8007" s="15">
        <v>491798000113</v>
      </c>
      <c r="I8007" t="s">
        <v>5702</v>
      </c>
      <c r="J8007">
        <v>1</v>
      </c>
      <c r="K8007" s="22">
        <v>50.794772165312608</v>
      </c>
      <c r="L8007" s="16"/>
      <c r="M8007" s="16">
        <f t="shared" si="3000"/>
        <v>3.5582479056592877</v>
      </c>
      <c r="N8007" s="16">
        <f t="shared" si="3001"/>
        <v>0.52137521232459627</v>
      </c>
      <c r="O8007" s="29">
        <f t="shared" si="3002"/>
        <v>1.5213752123245963</v>
      </c>
      <c r="P8007" s="17">
        <f t="shared" si="3003"/>
        <v>33</v>
      </c>
      <c r="Q8007">
        <v>0</v>
      </c>
      <c r="R8007">
        <v>0</v>
      </c>
      <c r="S8007">
        <v>5</v>
      </c>
      <c r="T8007">
        <v>0</v>
      </c>
      <c r="U8007">
        <v>28</v>
      </c>
      <c r="V8007">
        <v>0</v>
      </c>
      <c r="W8007">
        <v>0</v>
      </c>
      <c r="X8007">
        <v>0</v>
      </c>
      <c r="Y8007">
        <v>0</v>
      </c>
      <c r="Z8007">
        <v>0</v>
      </c>
      <c r="AA8007">
        <v>0</v>
      </c>
      <c r="AB8007">
        <v>0</v>
      </c>
      <c r="AC8007" s="17">
        <f t="shared" si="3004"/>
        <v>0</v>
      </c>
      <c r="AD8007" s="17">
        <v>0</v>
      </c>
      <c r="AE8007" s="17">
        <v>0</v>
      </c>
      <c r="AF8007">
        <v>0</v>
      </c>
      <c r="AG8007">
        <v>0</v>
      </c>
      <c r="AH8007">
        <v>0</v>
      </c>
      <c r="AI8007">
        <v>0</v>
      </c>
      <c r="AJ8007">
        <v>0</v>
      </c>
      <c r="AK8007">
        <v>0</v>
      </c>
      <c r="AL8007">
        <v>0</v>
      </c>
      <c r="AM8007">
        <v>0</v>
      </c>
      <c r="AN8007">
        <v>0</v>
      </c>
      <c r="AO8007">
        <v>0</v>
      </c>
      <c r="AP8007" s="18">
        <f>+'Per Cápita'!$E$4</f>
        <v>83816</v>
      </c>
      <c r="AQ8007" s="18">
        <f>+'Per Cápita'!$E$5</f>
        <v>74019</v>
      </c>
      <c r="AR8007" s="18">
        <f>+'Per Cápita'!$E$6</f>
        <v>111028</v>
      </c>
      <c r="AS8007" s="18">
        <f>+'Per Cápita'!$E$7</f>
        <v>136064</v>
      </c>
      <c r="AT8007" s="18">
        <f>+'Per Cápita'!$F$4</f>
        <v>103408</v>
      </c>
      <c r="AU8007" s="18">
        <f>+'Per Cápita'!$F$5</f>
        <v>90347</v>
      </c>
      <c r="AV8007" s="18">
        <f>+'Per Cápita'!$F$6</f>
        <v>138242</v>
      </c>
      <c r="AW8007" s="18">
        <f>+'Per Cápita'!$F$7</f>
        <v>166544</v>
      </c>
      <c r="AX8007" s="18">
        <f t="shared" si="3005"/>
        <v>0</v>
      </c>
      <c r="AY8007" s="18">
        <f t="shared" si="3006"/>
        <v>0</v>
      </c>
      <c r="AZ8007" s="18">
        <f t="shared" si="3007"/>
        <v>0</v>
      </c>
      <c r="BA8007" s="18">
        <f t="shared" si="3008"/>
        <v>0</v>
      </c>
      <c r="BB8007" s="18">
        <f t="shared" si="3009"/>
        <v>786611.83978030924</v>
      </c>
      <c r="BC8007" s="18">
        <f t="shared" si="3010"/>
        <v>3848647.2166209286</v>
      </c>
      <c r="BD8007" s="18">
        <f t="shared" si="3011"/>
        <v>0</v>
      </c>
      <c r="BE8007" s="18">
        <f t="shared" si="3012"/>
        <v>0</v>
      </c>
      <c r="BF8007" s="18">
        <f t="shared" si="3013"/>
        <v>0</v>
      </c>
      <c r="BG8007" s="18">
        <f t="shared" si="3014"/>
        <v>0</v>
      </c>
      <c r="BH8007" s="18">
        <f t="shared" si="3015"/>
        <v>0</v>
      </c>
      <c r="BI8007" s="18">
        <f t="shared" si="3016"/>
        <v>0</v>
      </c>
      <c r="BJ8007" s="18">
        <f t="shared" si="3017"/>
        <v>0</v>
      </c>
      <c r="BK8007" s="18">
        <f t="shared" si="3018"/>
        <v>0</v>
      </c>
      <c r="BL8007" s="18">
        <f t="shared" si="3019"/>
        <v>0</v>
      </c>
      <c r="BM8007" s="18">
        <f t="shared" si="3020"/>
        <v>0</v>
      </c>
      <c r="BN8007" s="18">
        <f t="shared" si="3021"/>
        <v>4635259.0564012378</v>
      </c>
      <c r="BO8007" s="18">
        <f t="shared" si="3022"/>
        <v>0</v>
      </c>
      <c r="BP8007" s="4">
        <f t="shared" si="3023"/>
        <v>4635259</v>
      </c>
      <c r="BQ8007" t="s">
        <v>11411</v>
      </c>
    </row>
    <row r="8008" spans="1:69" x14ac:dyDescent="0.25">
      <c r="A8008" s="15" t="s">
        <v>7212</v>
      </c>
      <c r="B8008" t="s">
        <v>5780</v>
      </c>
      <c r="C8008">
        <v>3830</v>
      </c>
      <c r="D8008" t="s">
        <v>7212</v>
      </c>
      <c r="E8008" t="s">
        <v>6885</v>
      </c>
      <c r="F8008" t="s">
        <v>935</v>
      </c>
      <c r="G8008">
        <v>3771</v>
      </c>
      <c r="H8008" s="15">
        <v>495001003657</v>
      </c>
      <c r="I8008" t="s">
        <v>4421</v>
      </c>
      <c r="J8008">
        <v>1</v>
      </c>
      <c r="K8008" s="22">
        <v>40.177215189873415</v>
      </c>
      <c r="L8008" s="16"/>
      <c r="M8008" s="16">
        <f t="shared" si="3000"/>
        <v>2.8144725472795074</v>
      </c>
      <c r="N8008" s="16">
        <f t="shared" si="3001"/>
        <v>0.40886823294285513</v>
      </c>
      <c r="O8008" s="29">
        <f t="shared" si="3002"/>
        <v>1.4088682329428552</v>
      </c>
      <c r="P8008" s="17">
        <f t="shared" si="3003"/>
        <v>1293</v>
      </c>
      <c r="Q8008">
        <v>0</v>
      </c>
      <c r="R8008">
        <v>0</v>
      </c>
      <c r="S8008">
        <v>15</v>
      </c>
      <c r="T8008">
        <v>104</v>
      </c>
      <c r="U8008">
        <v>96</v>
      </c>
      <c r="V8008">
        <v>541</v>
      </c>
      <c r="W8008">
        <v>25</v>
      </c>
      <c r="X8008">
        <v>387</v>
      </c>
      <c r="Y8008">
        <v>0</v>
      </c>
      <c r="Z8008">
        <v>11</v>
      </c>
      <c r="AA8008">
        <v>0</v>
      </c>
      <c r="AB8008">
        <v>114</v>
      </c>
      <c r="AC8008" s="17">
        <f t="shared" si="3004"/>
        <v>512</v>
      </c>
      <c r="AD8008" s="17">
        <v>0</v>
      </c>
      <c r="AE8008" s="17">
        <v>0</v>
      </c>
      <c r="AF8008">
        <v>0</v>
      </c>
      <c r="AG8008">
        <v>0</v>
      </c>
      <c r="AH8008">
        <v>0</v>
      </c>
      <c r="AI8008">
        <v>0</v>
      </c>
      <c r="AJ8008">
        <v>0</v>
      </c>
      <c r="AK8008">
        <v>387</v>
      </c>
      <c r="AL8008">
        <v>0</v>
      </c>
      <c r="AM8008">
        <v>11</v>
      </c>
      <c r="AN8008">
        <v>0</v>
      </c>
      <c r="AO8008">
        <v>114</v>
      </c>
      <c r="AP8008" s="18">
        <f>+'Per Cápita'!$E$4</f>
        <v>83816</v>
      </c>
      <c r="AQ8008" s="18">
        <f>+'Per Cápita'!$E$5</f>
        <v>74019</v>
      </c>
      <c r="AR8008" s="18">
        <f>+'Per Cápita'!$E$6</f>
        <v>111028</v>
      </c>
      <c r="AS8008" s="18">
        <f>+'Per Cápita'!$E$7</f>
        <v>136064</v>
      </c>
      <c r="AT8008" s="18">
        <f>+'Per Cápita'!$F$4</f>
        <v>103408</v>
      </c>
      <c r="AU8008" s="18">
        <f>+'Per Cápita'!$F$5</f>
        <v>90347</v>
      </c>
      <c r="AV8008" s="18">
        <f>+'Per Cápita'!$F$6</f>
        <v>138242</v>
      </c>
      <c r="AW8008" s="18">
        <f>+'Per Cápita'!$F$7</f>
        <v>166544</v>
      </c>
      <c r="AX8008" s="18">
        <f t="shared" si="3005"/>
        <v>12280912.780483188</v>
      </c>
      <c r="AY8008" s="18">
        <f t="shared" si="3006"/>
        <v>96774640.45733501</v>
      </c>
      <c r="AZ8008" s="18">
        <f t="shared" si="3007"/>
        <v>1720662.0438389727</v>
      </c>
      <c r="BA8008" s="18">
        <f t="shared" si="3008"/>
        <v>21853372.186173577</v>
      </c>
      <c r="BB8008" s="18">
        <f t="shared" si="3009"/>
        <v>2185323.6934823217</v>
      </c>
      <c r="BC8008" s="18">
        <f t="shared" si="3010"/>
        <v>15401729.207244266</v>
      </c>
      <c r="BD8008" s="18">
        <f t="shared" si="3011"/>
        <v>0</v>
      </c>
      <c r="BE8008" s="18">
        <f t="shared" si="3012"/>
        <v>0</v>
      </c>
      <c r="BF8008" s="18">
        <f t="shared" si="3013"/>
        <v>0</v>
      </c>
      <c r="BG8008" s="18">
        <f t="shared" si="3014"/>
        <v>8071505.5726268645</v>
      </c>
      <c r="BH8008" s="18">
        <f t="shared" si="3015"/>
        <v>344132.40876779455</v>
      </c>
      <c r="BI8008" s="18">
        <f t="shared" si="3016"/>
        <v>4370674.4372347156</v>
      </c>
      <c r="BJ8008" s="18">
        <f t="shared" si="3017"/>
        <v>0</v>
      </c>
      <c r="BK8008" s="18">
        <f t="shared" si="3018"/>
        <v>0</v>
      </c>
      <c r="BL8008" s="18">
        <f t="shared" si="3019"/>
        <v>0</v>
      </c>
      <c r="BM8008" s="18">
        <f t="shared" si="3020"/>
        <v>0</v>
      </c>
      <c r="BN8008" s="18">
        <f t="shared" si="3021"/>
        <v>150216640.36855733</v>
      </c>
      <c r="BO8008" s="18">
        <f t="shared" si="3022"/>
        <v>12786312.418629374</v>
      </c>
      <c r="BP8008" s="4">
        <f t="shared" si="3023"/>
        <v>163002953</v>
      </c>
      <c r="BQ8008" t="s">
        <v>11411</v>
      </c>
    </row>
    <row r="8009" spans="1:69" x14ac:dyDescent="0.25">
      <c r="A8009" s="15" t="s">
        <v>7219</v>
      </c>
      <c r="B8009" t="s">
        <v>5782</v>
      </c>
      <c r="C8009">
        <v>3832</v>
      </c>
      <c r="D8009" t="s">
        <v>7219</v>
      </c>
      <c r="E8009" t="s">
        <v>6751</v>
      </c>
      <c r="F8009" t="s">
        <v>4426</v>
      </c>
      <c r="G8009">
        <v>13659</v>
      </c>
      <c r="H8009" s="15">
        <v>499001000831</v>
      </c>
      <c r="I8009" t="s">
        <v>11302</v>
      </c>
      <c r="J8009">
        <v>1</v>
      </c>
      <c r="K8009" s="22">
        <v>41.984692531010822</v>
      </c>
      <c r="L8009" s="16"/>
      <c r="M8009" s="16">
        <f t="shared" si="3000"/>
        <v>2.9410889723458018</v>
      </c>
      <c r="N8009" s="16">
        <f t="shared" si="3001"/>
        <v>0.42802083239889893</v>
      </c>
      <c r="O8009" s="29">
        <f t="shared" si="3002"/>
        <v>1.428020832398899</v>
      </c>
      <c r="P8009" s="17">
        <f t="shared" si="3003"/>
        <v>115</v>
      </c>
      <c r="Q8009">
        <v>0</v>
      </c>
      <c r="R8009">
        <v>0</v>
      </c>
      <c r="S8009">
        <v>12</v>
      </c>
      <c r="T8009">
        <v>0</v>
      </c>
      <c r="U8009">
        <v>63</v>
      </c>
      <c r="V8009">
        <v>0</v>
      </c>
      <c r="W8009">
        <v>40</v>
      </c>
      <c r="X8009">
        <v>0</v>
      </c>
      <c r="Y8009">
        <v>0</v>
      </c>
      <c r="Z8009">
        <v>0</v>
      </c>
      <c r="AA8009">
        <v>0</v>
      </c>
      <c r="AB8009">
        <v>0</v>
      </c>
      <c r="AC8009" s="17">
        <f t="shared" si="3004"/>
        <v>0</v>
      </c>
      <c r="AD8009" s="17">
        <v>0</v>
      </c>
      <c r="AE8009" s="17">
        <v>0</v>
      </c>
      <c r="AF8009">
        <v>0</v>
      </c>
      <c r="AG8009">
        <v>0</v>
      </c>
      <c r="AH8009">
        <v>0</v>
      </c>
      <c r="AI8009">
        <v>0</v>
      </c>
      <c r="AJ8009">
        <v>0</v>
      </c>
      <c r="AK8009">
        <v>0</v>
      </c>
      <c r="AL8009">
        <v>0</v>
      </c>
      <c r="AM8009">
        <v>0</v>
      </c>
      <c r="AN8009">
        <v>0</v>
      </c>
      <c r="AO8009">
        <v>0</v>
      </c>
      <c r="AP8009" s="18">
        <f>+'Per Cápita'!$E$4</f>
        <v>83816</v>
      </c>
      <c r="AQ8009" s="18">
        <f>+'Per Cápita'!$E$5</f>
        <v>74019</v>
      </c>
      <c r="AR8009" s="18">
        <f>+'Per Cápita'!$E$6</f>
        <v>111028</v>
      </c>
      <c r="AS8009" s="18">
        <f>+'Per Cápita'!$E$7</f>
        <v>136064</v>
      </c>
      <c r="AT8009" s="18">
        <f>+'Per Cápita'!$F$4</f>
        <v>103408</v>
      </c>
      <c r="AU8009" s="18">
        <f>+'Per Cápita'!$F$5</f>
        <v>90347</v>
      </c>
      <c r="AV8009" s="18">
        <f>+'Per Cápita'!$F$6</f>
        <v>138242</v>
      </c>
      <c r="AW8009" s="18">
        <f>+'Per Cápita'!$F$7</f>
        <v>166544</v>
      </c>
      <c r="AX8009" s="18">
        <f t="shared" si="3005"/>
        <v>0</v>
      </c>
      <c r="AY8009" s="18">
        <f t="shared" si="3006"/>
        <v>0</v>
      </c>
      <c r="AZ8009" s="18">
        <f t="shared" si="3007"/>
        <v>0</v>
      </c>
      <c r="BA8009" s="18">
        <f t="shared" si="3008"/>
        <v>0</v>
      </c>
      <c r="BB8009" s="18">
        <f t="shared" si="3009"/>
        <v>1772025.3388404641</v>
      </c>
      <c r="BC8009" s="18">
        <f t="shared" si="3010"/>
        <v>13288792.008908562</v>
      </c>
      <c r="BD8009" s="18">
        <f t="shared" si="3011"/>
        <v>0</v>
      </c>
      <c r="BE8009" s="18">
        <f t="shared" si="3012"/>
        <v>0</v>
      </c>
      <c r="BF8009" s="18">
        <f t="shared" si="3013"/>
        <v>0</v>
      </c>
      <c r="BG8009" s="18">
        <f t="shared" si="3014"/>
        <v>0</v>
      </c>
      <c r="BH8009" s="18">
        <f t="shared" si="3015"/>
        <v>0</v>
      </c>
      <c r="BI8009" s="18">
        <f t="shared" si="3016"/>
        <v>0</v>
      </c>
      <c r="BJ8009" s="18">
        <f t="shared" si="3017"/>
        <v>0</v>
      </c>
      <c r="BK8009" s="18">
        <f t="shared" si="3018"/>
        <v>0</v>
      </c>
      <c r="BL8009" s="18">
        <f t="shared" si="3019"/>
        <v>0</v>
      </c>
      <c r="BM8009" s="18">
        <f t="shared" si="3020"/>
        <v>0</v>
      </c>
      <c r="BN8009" s="18">
        <f t="shared" si="3021"/>
        <v>15060817.347749026</v>
      </c>
      <c r="BO8009" s="18">
        <f t="shared" si="3022"/>
        <v>0</v>
      </c>
      <c r="BP8009" s="4">
        <f t="shared" si="3023"/>
        <v>15060817</v>
      </c>
      <c r="BQ8009" t="s">
        <v>11411</v>
      </c>
    </row>
    <row r="8010" spans="1:69" x14ac:dyDescent="0.25">
      <c r="A8010" s="15" t="s">
        <v>7219</v>
      </c>
      <c r="B8010" t="s">
        <v>5782</v>
      </c>
      <c r="C8010">
        <v>3832</v>
      </c>
      <c r="D8010" t="s">
        <v>7219</v>
      </c>
      <c r="E8010" t="s">
        <v>6889</v>
      </c>
      <c r="F8010" t="s">
        <v>4430</v>
      </c>
      <c r="G8010">
        <v>1811</v>
      </c>
      <c r="H8010" s="15">
        <v>499001000980</v>
      </c>
      <c r="I8010" t="s">
        <v>11303</v>
      </c>
      <c r="J8010">
        <v>1</v>
      </c>
      <c r="K8010" s="22">
        <v>87.485608449717176</v>
      </c>
      <c r="L8010" s="16"/>
      <c r="M8010" s="16">
        <f t="shared" si="3000"/>
        <v>6.1284945235784738</v>
      </c>
      <c r="N8010" s="16">
        <f t="shared" si="3001"/>
        <v>0.91016287514545802</v>
      </c>
      <c r="O8010" s="29">
        <f t="shared" si="3002"/>
        <v>1.910162875145458</v>
      </c>
      <c r="P8010" s="17">
        <f t="shared" si="3003"/>
        <v>442</v>
      </c>
      <c r="Q8010">
        <v>0</v>
      </c>
      <c r="R8010">
        <v>0</v>
      </c>
      <c r="S8010">
        <v>40</v>
      </c>
      <c r="T8010">
        <v>0</v>
      </c>
      <c r="U8010">
        <v>402</v>
      </c>
      <c r="V8010">
        <v>0</v>
      </c>
      <c r="W8010">
        <v>0</v>
      </c>
      <c r="X8010">
        <v>0</v>
      </c>
      <c r="Y8010">
        <v>0</v>
      </c>
      <c r="Z8010">
        <v>0</v>
      </c>
      <c r="AA8010">
        <v>0</v>
      </c>
      <c r="AB8010">
        <v>0</v>
      </c>
      <c r="AC8010" s="17">
        <f t="shared" si="3004"/>
        <v>0</v>
      </c>
      <c r="AD8010" s="17">
        <v>0</v>
      </c>
      <c r="AE8010" s="17">
        <v>0</v>
      </c>
      <c r="AF8010">
        <v>0</v>
      </c>
      <c r="AG8010">
        <v>0</v>
      </c>
      <c r="AH8010">
        <v>0</v>
      </c>
      <c r="AI8010">
        <v>0</v>
      </c>
      <c r="AJ8010">
        <v>0</v>
      </c>
      <c r="AK8010">
        <v>0</v>
      </c>
      <c r="AL8010">
        <v>0</v>
      </c>
      <c r="AM8010">
        <v>0</v>
      </c>
      <c r="AN8010">
        <v>0</v>
      </c>
      <c r="AO8010">
        <v>0</v>
      </c>
      <c r="AP8010" s="18">
        <f>+'Per Cápita'!$E$4</f>
        <v>83816</v>
      </c>
      <c r="AQ8010" s="18">
        <f>+'Per Cápita'!$E$5</f>
        <v>74019</v>
      </c>
      <c r="AR8010" s="18">
        <f>+'Per Cápita'!$E$6</f>
        <v>111028</v>
      </c>
      <c r="AS8010" s="18">
        <f>+'Per Cápita'!$E$7</f>
        <v>136064</v>
      </c>
      <c r="AT8010" s="18">
        <f>+'Per Cápita'!$F$4</f>
        <v>103408</v>
      </c>
      <c r="AU8010" s="18">
        <f>+'Per Cápita'!$F$5</f>
        <v>90347</v>
      </c>
      <c r="AV8010" s="18">
        <f>+'Per Cápita'!$F$6</f>
        <v>138242</v>
      </c>
      <c r="AW8010" s="18">
        <f>+'Per Cápita'!$F$7</f>
        <v>166544</v>
      </c>
      <c r="AX8010" s="18">
        <f t="shared" si="3005"/>
        <v>0</v>
      </c>
      <c r="AY8010" s="18">
        <f t="shared" si="3006"/>
        <v>0</v>
      </c>
      <c r="AZ8010" s="18">
        <f t="shared" si="3007"/>
        <v>0</v>
      </c>
      <c r="BA8010" s="18">
        <f t="shared" si="3008"/>
        <v>0</v>
      </c>
      <c r="BB8010" s="18">
        <f t="shared" si="3009"/>
        <v>7901044.9037216613</v>
      </c>
      <c r="BC8010" s="18">
        <f t="shared" si="3010"/>
        <v>69376149.082868218</v>
      </c>
      <c r="BD8010" s="18">
        <f t="shared" si="3011"/>
        <v>0</v>
      </c>
      <c r="BE8010" s="18">
        <f t="shared" si="3012"/>
        <v>0</v>
      </c>
      <c r="BF8010" s="18">
        <f t="shared" si="3013"/>
        <v>0</v>
      </c>
      <c r="BG8010" s="18">
        <f t="shared" si="3014"/>
        <v>0</v>
      </c>
      <c r="BH8010" s="18">
        <f t="shared" si="3015"/>
        <v>0</v>
      </c>
      <c r="BI8010" s="18">
        <f t="shared" si="3016"/>
        <v>0</v>
      </c>
      <c r="BJ8010" s="18">
        <f t="shared" si="3017"/>
        <v>0</v>
      </c>
      <c r="BK8010" s="18">
        <f t="shared" si="3018"/>
        <v>0</v>
      </c>
      <c r="BL8010" s="18">
        <f t="shared" si="3019"/>
        <v>0</v>
      </c>
      <c r="BM8010" s="18">
        <f t="shared" si="3020"/>
        <v>0</v>
      </c>
      <c r="BN8010" s="18">
        <f t="shared" si="3021"/>
        <v>77277193.986589879</v>
      </c>
      <c r="BO8010" s="18">
        <f t="shared" si="3022"/>
        <v>0</v>
      </c>
      <c r="BP8010" s="4">
        <f t="shared" si="3023"/>
        <v>77277194</v>
      </c>
      <c r="BQ8010" t="s">
        <v>11411</v>
      </c>
    </row>
    <row r="8011" spans="1:69" x14ac:dyDescent="0.25">
      <c r="A8011" s="15" t="s">
        <v>7219</v>
      </c>
      <c r="B8011" t="s">
        <v>5782</v>
      </c>
      <c r="C8011">
        <v>3832</v>
      </c>
      <c r="D8011" t="s">
        <v>7219</v>
      </c>
      <c r="E8011" t="s">
        <v>6889</v>
      </c>
      <c r="F8011" t="s">
        <v>4430</v>
      </c>
      <c r="G8011">
        <v>1245</v>
      </c>
      <c r="H8011" s="15">
        <v>499001001153</v>
      </c>
      <c r="I8011" t="s">
        <v>7154</v>
      </c>
      <c r="J8011">
        <v>1</v>
      </c>
      <c r="K8011" s="22">
        <v>87.485608449717176</v>
      </c>
      <c r="L8011" s="16"/>
      <c r="M8011" s="16">
        <f t="shared" si="3000"/>
        <v>6.1284945235784738</v>
      </c>
      <c r="N8011" s="16">
        <f t="shared" si="3001"/>
        <v>0.91016287514545802</v>
      </c>
      <c r="O8011" s="29">
        <f t="shared" si="3002"/>
        <v>1.910162875145458</v>
      </c>
      <c r="P8011" s="17">
        <f t="shared" si="3003"/>
        <v>128</v>
      </c>
      <c r="Q8011">
        <v>0</v>
      </c>
      <c r="R8011">
        <v>0</v>
      </c>
      <c r="S8011">
        <v>16</v>
      </c>
      <c r="T8011">
        <v>0</v>
      </c>
      <c r="U8011">
        <v>112</v>
      </c>
      <c r="V8011">
        <v>0</v>
      </c>
      <c r="W8011">
        <v>0</v>
      </c>
      <c r="X8011">
        <v>0</v>
      </c>
      <c r="Y8011">
        <v>0</v>
      </c>
      <c r="Z8011">
        <v>0</v>
      </c>
      <c r="AA8011">
        <v>0</v>
      </c>
      <c r="AB8011">
        <v>0</v>
      </c>
      <c r="AC8011" s="17">
        <f t="shared" si="3004"/>
        <v>0</v>
      </c>
      <c r="AD8011" s="17">
        <v>0</v>
      </c>
      <c r="AE8011" s="17">
        <v>0</v>
      </c>
      <c r="AF8011">
        <v>0</v>
      </c>
      <c r="AG8011">
        <v>0</v>
      </c>
      <c r="AH8011">
        <v>0</v>
      </c>
      <c r="AI8011">
        <v>0</v>
      </c>
      <c r="AJ8011">
        <v>0</v>
      </c>
      <c r="AK8011">
        <v>0</v>
      </c>
      <c r="AL8011">
        <v>0</v>
      </c>
      <c r="AM8011">
        <v>0</v>
      </c>
      <c r="AN8011">
        <v>0</v>
      </c>
      <c r="AO8011">
        <v>0</v>
      </c>
      <c r="AP8011" s="18">
        <f>+'Per Cápita'!$E$4</f>
        <v>83816</v>
      </c>
      <c r="AQ8011" s="18">
        <f>+'Per Cápita'!$E$5</f>
        <v>74019</v>
      </c>
      <c r="AR8011" s="18">
        <f>+'Per Cápita'!$E$6</f>
        <v>111028</v>
      </c>
      <c r="AS8011" s="18">
        <f>+'Per Cápita'!$E$7</f>
        <v>136064</v>
      </c>
      <c r="AT8011" s="18">
        <f>+'Per Cápita'!$F$4</f>
        <v>103408</v>
      </c>
      <c r="AU8011" s="18">
        <f>+'Per Cápita'!$F$5</f>
        <v>90347</v>
      </c>
      <c r="AV8011" s="18">
        <f>+'Per Cápita'!$F$6</f>
        <v>138242</v>
      </c>
      <c r="AW8011" s="18">
        <f>+'Per Cápita'!$F$7</f>
        <v>166544</v>
      </c>
      <c r="AX8011" s="18">
        <f t="shared" si="3005"/>
        <v>0</v>
      </c>
      <c r="AY8011" s="18">
        <f t="shared" si="3006"/>
        <v>0</v>
      </c>
      <c r="AZ8011" s="18">
        <f t="shared" si="3007"/>
        <v>0</v>
      </c>
      <c r="BA8011" s="18">
        <f t="shared" si="3008"/>
        <v>0</v>
      </c>
      <c r="BB8011" s="18">
        <f t="shared" si="3009"/>
        <v>3160417.9614886642</v>
      </c>
      <c r="BC8011" s="18">
        <f t="shared" si="3010"/>
        <v>19328678.351445869</v>
      </c>
      <c r="BD8011" s="18">
        <f t="shared" si="3011"/>
        <v>0</v>
      </c>
      <c r="BE8011" s="18">
        <f t="shared" si="3012"/>
        <v>0</v>
      </c>
      <c r="BF8011" s="18">
        <f t="shared" si="3013"/>
        <v>0</v>
      </c>
      <c r="BG8011" s="18">
        <f t="shared" si="3014"/>
        <v>0</v>
      </c>
      <c r="BH8011" s="18">
        <f t="shared" si="3015"/>
        <v>0</v>
      </c>
      <c r="BI8011" s="18">
        <f t="shared" si="3016"/>
        <v>0</v>
      </c>
      <c r="BJ8011" s="18">
        <f t="shared" si="3017"/>
        <v>0</v>
      </c>
      <c r="BK8011" s="18">
        <f t="shared" si="3018"/>
        <v>0</v>
      </c>
      <c r="BL8011" s="18">
        <f t="shared" si="3019"/>
        <v>0</v>
      </c>
      <c r="BM8011" s="18">
        <f t="shared" si="3020"/>
        <v>0</v>
      </c>
      <c r="BN8011" s="18">
        <f t="shared" si="3021"/>
        <v>22489096.312934533</v>
      </c>
      <c r="BO8011" s="18">
        <f t="shared" si="3022"/>
        <v>0</v>
      </c>
      <c r="BP8011" s="4">
        <f t="shared" si="3023"/>
        <v>22489096</v>
      </c>
      <c r="BQ8011" t="s">
        <v>11411</v>
      </c>
    </row>
    <row r="8012" spans="1:69" x14ac:dyDescent="0.25">
      <c r="A8012" s="15" t="s">
        <v>7219</v>
      </c>
      <c r="B8012" t="s">
        <v>5782</v>
      </c>
      <c r="C8012">
        <v>3832</v>
      </c>
      <c r="D8012" t="s">
        <v>7219</v>
      </c>
      <c r="E8012" t="s">
        <v>6752</v>
      </c>
      <c r="F8012" t="s">
        <v>4427</v>
      </c>
      <c r="G8012">
        <v>14958</v>
      </c>
      <c r="H8012" s="15">
        <v>499001001170</v>
      </c>
      <c r="I8012" t="s">
        <v>11304</v>
      </c>
      <c r="J8012">
        <v>1</v>
      </c>
      <c r="K8012" s="22">
        <v>46.575805361567923</v>
      </c>
      <c r="L8012" s="16"/>
      <c r="M8012" s="16">
        <f t="shared" si="3000"/>
        <v>3.2627031250938132</v>
      </c>
      <c r="N8012" s="16">
        <f t="shared" si="3001"/>
        <v>0.47666971064476948</v>
      </c>
      <c r="O8012" s="29">
        <f t="shared" si="3002"/>
        <v>1.4766697106447695</v>
      </c>
      <c r="P8012" s="17">
        <f t="shared" si="3003"/>
        <v>477</v>
      </c>
      <c r="Q8012">
        <v>0</v>
      </c>
      <c r="R8012">
        <v>0</v>
      </c>
      <c r="S8012">
        <v>37</v>
      </c>
      <c r="T8012">
        <v>0</v>
      </c>
      <c r="U8012">
        <v>285</v>
      </c>
      <c r="V8012">
        <v>0</v>
      </c>
      <c r="W8012">
        <v>115</v>
      </c>
      <c r="X8012">
        <v>0</v>
      </c>
      <c r="Y8012">
        <v>0</v>
      </c>
      <c r="Z8012">
        <v>0</v>
      </c>
      <c r="AA8012">
        <v>40</v>
      </c>
      <c r="AB8012">
        <v>0</v>
      </c>
      <c r="AC8012" s="17">
        <f t="shared" si="3004"/>
        <v>0</v>
      </c>
      <c r="AD8012" s="17">
        <v>0</v>
      </c>
      <c r="AE8012" s="17">
        <v>0</v>
      </c>
      <c r="AF8012">
        <v>0</v>
      </c>
      <c r="AG8012">
        <v>0</v>
      </c>
      <c r="AH8012">
        <v>0</v>
      </c>
      <c r="AI8012">
        <v>0</v>
      </c>
      <c r="AJ8012">
        <v>0</v>
      </c>
      <c r="AK8012">
        <v>0</v>
      </c>
      <c r="AL8012">
        <v>0</v>
      </c>
      <c r="AM8012">
        <v>0</v>
      </c>
      <c r="AN8012">
        <v>0</v>
      </c>
      <c r="AO8012">
        <v>0</v>
      </c>
      <c r="AP8012" s="18">
        <f>+'Per Cápita'!$E$4</f>
        <v>83816</v>
      </c>
      <c r="AQ8012" s="18">
        <f>+'Per Cápita'!$E$5</f>
        <v>74019</v>
      </c>
      <c r="AR8012" s="18">
        <f>+'Per Cápita'!$E$6</f>
        <v>111028</v>
      </c>
      <c r="AS8012" s="18">
        <f>+'Per Cápita'!$E$7</f>
        <v>136064</v>
      </c>
      <c r="AT8012" s="18">
        <f>+'Per Cápita'!$F$4</f>
        <v>103408</v>
      </c>
      <c r="AU8012" s="18">
        <f>+'Per Cápita'!$F$5</f>
        <v>90347</v>
      </c>
      <c r="AV8012" s="18">
        <f>+'Per Cápita'!$F$6</f>
        <v>138242</v>
      </c>
      <c r="AW8012" s="18">
        <f>+'Per Cápita'!$F$7</f>
        <v>166544</v>
      </c>
      <c r="AX8012" s="18">
        <f t="shared" si="3005"/>
        <v>0</v>
      </c>
      <c r="AY8012" s="18">
        <f t="shared" si="3006"/>
        <v>0</v>
      </c>
      <c r="AZ8012" s="18">
        <f t="shared" si="3007"/>
        <v>0</v>
      </c>
      <c r="BA8012" s="18">
        <f t="shared" si="3008"/>
        <v>0</v>
      </c>
      <c r="BB8012" s="18">
        <f t="shared" si="3009"/>
        <v>5649880.0732191103</v>
      </c>
      <c r="BC8012" s="18">
        <f t="shared" si="3010"/>
        <v>53365071.339049198</v>
      </c>
      <c r="BD8012" s="18">
        <f t="shared" si="3011"/>
        <v>0</v>
      </c>
      <c r="BE8012" s="18">
        <f t="shared" si="3012"/>
        <v>9837219.2115848996</v>
      </c>
      <c r="BF8012" s="18">
        <f t="shared" si="3013"/>
        <v>0</v>
      </c>
      <c r="BG8012" s="18">
        <f t="shared" si="3014"/>
        <v>0</v>
      </c>
      <c r="BH8012" s="18">
        <f t="shared" si="3015"/>
        <v>0</v>
      </c>
      <c r="BI8012" s="18">
        <f t="shared" si="3016"/>
        <v>0</v>
      </c>
      <c r="BJ8012" s="18">
        <f t="shared" si="3017"/>
        <v>0</v>
      </c>
      <c r="BK8012" s="18">
        <f t="shared" si="3018"/>
        <v>0</v>
      </c>
      <c r="BL8012" s="18">
        <f t="shared" si="3019"/>
        <v>0</v>
      </c>
      <c r="BM8012" s="18">
        <f t="shared" si="3020"/>
        <v>0</v>
      </c>
      <c r="BN8012" s="18">
        <f t="shared" si="3021"/>
        <v>68852170.623853207</v>
      </c>
      <c r="BO8012" s="18">
        <f t="shared" si="3022"/>
        <v>0</v>
      </c>
      <c r="BP8012" s="4">
        <f t="shared" si="3023"/>
        <v>68852171</v>
      </c>
      <c r="BQ8012" t="s">
        <v>11411</v>
      </c>
    </row>
    <row r="8013" spans="1:69" x14ac:dyDescent="0.25">
      <c r="A8013" s="15" t="s">
        <v>7219</v>
      </c>
      <c r="B8013" t="s">
        <v>5782</v>
      </c>
      <c r="C8013">
        <v>3832</v>
      </c>
      <c r="D8013" t="s">
        <v>7219</v>
      </c>
      <c r="E8013" t="s">
        <v>6889</v>
      </c>
      <c r="F8013" t="s">
        <v>4430</v>
      </c>
      <c r="G8013">
        <v>1270</v>
      </c>
      <c r="H8013" s="15">
        <v>499001001919</v>
      </c>
      <c r="I8013" t="s">
        <v>11305</v>
      </c>
      <c r="J8013">
        <v>1</v>
      </c>
      <c r="K8013" s="22">
        <v>87.485608449717176</v>
      </c>
      <c r="L8013" s="16"/>
      <c r="M8013" s="16">
        <f t="shared" si="3000"/>
        <v>6.1284945235784738</v>
      </c>
      <c r="N8013" s="16">
        <f t="shared" si="3001"/>
        <v>0.91016287514545802</v>
      </c>
      <c r="O8013" s="29">
        <f t="shared" si="3002"/>
        <v>1.910162875145458</v>
      </c>
      <c r="P8013" s="17">
        <f t="shared" si="3003"/>
        <v>622</v>
      </c>
      <c r="Q8013">
        <v>0</v>
      </c>
      <c r="R8013">
        <v>0</v>
      </c>
      <c r="S8013">
        <v>25</v>
      </c>
      <c r="T8013">
        <v>0</v>
      </c>
      <c r="U8013">
        <v>195</v>
      </c>
      <c r="V8013">
        <v>0</v>
      </c>
      <c r="W8013">
        <v>307</v>
      </c>
      <c r="X8013">
        <v>0</v>
      </c>
      <c r="Y8013">
        <v>0</v>
      </c>
      <c r="Z8013">
        <v>0</v>
      </c>
      <c r="AA8013">
        <v>95</v>
      </c>
      <c r="AB8013">
        <v>0</v>
      </c>
      <c r="AC8013" s="17">
        <f t="shared" si="3004"/>
        <v>95</v>
      </c>
      <c r="AD8013" s="17">
        <v>0</v>
      </c>
      <c r="AE8013" s="17">
        <v>0</v>
      </c>
      <c r="AF8013">
        <v>0</v>
      </c>
      <c r="AG8013">
        <v>0</v>
      </c>
      <c r="AH8013">
        <v>0</v>
      </c>
      <c r="AI8013">
        <v>0</v>
      </c>
      <c r="AJ8013">
        <v>0</v>
      </c>
      <c r="AK8013">
        <v>0</v>
      </c>
      <c r="AL8013">
        <v>0</v>
      </c>
      <c r="AM8013">
        <v>0</v>
      </c>
      <c r="AN8013">
        <v>95</v>
      </c>
      <c r="AO8013">
        <v>0</v>
      </c>
      <c r="AP8013" s="18">
        <f>+'Per Cápita'!$E$4</f>
        <v>83816</v>
      </c>
      <c r="AQ8013" s="18">
        <f>+'Per Cápita'!$E$5</f>
        <v>74019</v>
      </c>
      <c r="AR8013" s="18">
        <f>+'Per Cápita'!$E$6</f>
        <v>111028</v>
      </c>
      <c r="AS8013" s="18">
        <f>+'Per Cápita'!$E$7</f>
        <v>136064</v>
      </c>
      <c r="AT8013" s="18">
        <f>+'Per Cápita'!$F$4</f>
        <v>103408</v>
      </c>
      <c r="AU8013" s="18">
        <f>+'Per Cápita'!$F$5</f>
        <v>90347</v>
      </c>
      <c r="AV8013" s="18">
        <f>+'Per Cápita'!$F$6</f>
        <v>138242</v>
      </c>
      <c r="AW8013" s="18">
        <f>+'Per Cápita'!$F$7</f>
        <v>166544</v>
      </c>
      <c r="AX8013" s="18">
        <f t="shared" si="3005"/>
        <v>0</v>
      </c>
      <c r="AY8013" s="18">
        <f t="shared" si="3006"/>
        <v>0</v>
      </c>
      <c r="AZ8013" s="18">
        <f t="shared" si="3007"/>
        <v>0</v>
      </c>
      <c r="BA8013" s="18">
        <f t="shared" si="3008"/>
        <v>0</v>
      </c>
      <c r="BB8013" s="18">
        <f t="shared" si="3009"/>
        <v>4938153.0648260377</v>
      </c>
      <c r="BC8013" s="18">
        <f t="shared" si="3010"/>
        <v>86633897.610944882</v>
      </c>
      <c r="BD8013" s="18">
        <f t="shared" si="3011"/>
        <v>0</v>
      </c>
      <c r="BE8013" s="18">
        <f t="shared" si="3012"/>
        <v>30221985.75843139</v>
      </c>
      <c r="BF8013" s="18">
        <f t="shared" si="3013"/>
        <v>0</v>
      </c>
      <c r="BG8013" s="18">
        <f t="shared" si="3014"/>
        <v>0</v>
      </c>
      <c r="BH8013" s="18">
        <f t="shared" si="3015"/>
        <v>0</v>
      </c>
      <c r="BI8013" s="18">
        <f t="shared" si="3016"/>
        <v>0</v>
      </c>
      <c r="BJ8013" s="18">
        <f t="shared" si="3017"/>
        <v>0</v>
      </c>
      <c r="BK8013" s="18">
        <f t="shared" si="3018"/>
        <v>0</v>
      </c>
      <c r="BL8013" s="18">
        <f t="shared" si="3019"/>
        <v>0</v>
      </c>
      <c r="BM8013" s="18">
        <f t="shared" si="3020"/>
        <v>6044397.1516862791</v>
      </c>
      <c r="BN8013" s="18">
        <f t="shared" si="3021"/>
        <v>121794036.43420231</v>
      </c>
      <c r="BO8013" s="18">
        <f t="shared" si="3022"/>
        <v>6044397.1516862791</v>
      </c>
      <c r="BP8013" s="4">
        <f t="shared" si="3023"/>
        <v>127838434</v>
      </c>
      <c r="BQ8013" t="s">
        <v>11411</v>
      </c>
    </row>
    <row r="8014" spans="1:69" x14ac:dyDescent="0.25">
      <c r="A8014" s="15" t="s">
        <v>7219</v>
      </c>
      <c r="B8014" t="s">
        <v>5782</v>
      </c>
      <c r="C8014">
        <v>3832</v>
      </c>
      <c r="D8014" t="s">
        <v>7219</v>
      </c>
      <c r="E8014" t="s">
        <v>6889</v>
      </c>
      <c r="F8014" t="s">
        <v>4430</v>
      </c>
      <c r="G8014">
        <v>1272</v>
      </c>
      <c r="H8014" s="15">
        <v>499760000994</v>
      </c>
      <c r="I8014" t="s">
        <v>11307</v>
      </c>
      <c r="J8014">
        <v>1</v>
      </c>
      <c r="K8014" s="22">
        <v>87.485608449717176</v>
      </c>
      <c r="L8014" s="16"/>
      <c r="M8014" s="16">
        <f t="shared" si="3000"/>
        <v>6.1284945235784738</v>
      </c>
      <c r="N8014" s="16">
        <f t="shared" si="3001"/>
        <v>0.91016287514545802</v>
      </c>
      <c r="O8014" s="29">
        <f t="shared" si="3002"/>
        <v>1.910162875145458</v>
      </c>
      <c r="P8014" s="17">
        <f t="shared" si="3003"/>
        <v>327</v>
      </c>
      <c r="Q8014">
        <v>0</v>
      </c>
      <c r="R8014">
        <v>0</v>
      </c>
      <c r="S8014">
        <v>27</v>
      </c>
      <c r="T8014">
        <v>0</v>
      </c>
      <c r="U8014">
        <v>180</v>
      </c>
      <c r="V8014">
        <v>0</v>
      </c>
      <c r="W8014">
        <v>68</v>
      </c>
      <c r="X8014">
        <v>0</v>
      </c>
      <c r="Y8014">
        <v>0</v>
      </c>
      <c r="Z8014">
        <v>0</v>
      </c>
      <c r="AA8014">
        <v>52</v>
      </c>
      <c r="AB8014">
        <v>0</v>
      </c>
      <c r="AC8014" s="17">
        <f t="shared" si="3004"/>
        <v>0</v>
      </c>
      <c r="AD8014" s="17">
        <v>0</v>
      </c>
      <c r="AE8014" s="17">
        <v>0</v>
      </c>
      <c r="AF8014">
        <v>0</v>
      </c>
      <c r="AG8014">
        <v>0</v>
      </c>
      <c r="AH8014">
        <v>0</v>
      </c>
      <c r="AI8014">
        <v>0</v>
      </c>
      <c r="AJ8014">
        <v>0</v>
      </c>
      <c r="AK8014">
        <v>0</v>
      </c>
      <c r="AL8014">
        <v>0</v>
      </c>
      <c r="AM8014">
        <v>0</v>
      </c>
      <c r="AN8014">
        <v>0</v>
      </c>
      <c r="AO8014">
        <v>0</v>
      </c>
      <c r="AP8014" s="18">
        <f>+'Per Cápita'!$E$4</f>
        <v>83816</v>
      </c>
      <c r="AQ8014" s="18">
        <f>+'Per Cápita'!$E$5</f>
        <v>74019</v>
      </c>
      <c r="AR8014" s="18">
        <f>+'Per Cápita'!$E$6</f>
        <v>111028</v>
      </c>
      <c r="AS8014" s="18">
        <f>+'Per Cápita'!$E$7</f>
        <v>136064</v>
      </c>
      <c r="AT8014" s="18">
        <f>+'Per Cápita'!$F$4</f>
        <v>103408</v>
      </c>
      <c r="AU8014" s="18">
        <f>+'Per Cápita'!$F$5</f>
        <v>90347</v>
      </c>
      <c r="AV8014" s="18">
        <f>+'Per Cápita'!$F$6</f>
        <v>138242</v>
      </c>
      <c r="AW8014" s="18">
        <f>+'Per Cápita'!$F$7</f>
        <v>166544</v>
      </c>
      <c r="AX8014" s="18">
        <f t="shared" si="3005"/>
        <v>0</v>
      </c>
      <c r="AY8014" s="18">
        <f t="shared" si="3006"/>
        <v>0</v>
      </c>
      <c r="AZ8014" s="18">
        <f t="shared" si="3007"/>
        <v>0</v>
      </c>
      <c r="BA8014" s="18">
        <f t="shared" si="3008"/>
        <v>0</v>
      </c>
      <c r="BB8014" s="18">
        <f t="shared" si="3009"/>
        <v>5333205.3100121208</v>
      </c>
      <c r="BC8014" s="18">
        <f t="shared" si="3010"/>
        <v>42799216.34963014</v>
      </c>
      <c r="BD8014" s="18">
        <f t="shared" si="3011"/>
        <v>0</v>
      </c>
      <c r="BE8014" s="18">
        <f t="shared" si="3012"/>
        <v>16542560.625667708</v>
      </c>
      <c r="BF8014" s="18">
        <f t="shared" si="3013"/>
        <v>0</v>
      </c>
      <c r="BG8014" s="18">
        <f t="shared" si="3014"/>
        <v>0</v>
      </c>
      <c r="BH8014" s="18">
        <f t="shared" si="3015"/>
        <v>0</v>
      </c>
      <c r="BI8014" s="18">
        <f t="shared" si="3016"/>
        <v>0</v>
      </c>
      <c r="BJ8014" s="18">
        <f t="shared" si="3017"/>
        <v>0</v>
      </c>
      <c r="BK8014" s="18">
        <f t="shared" si="3018"/>
        <v>0</v>
      </c>
      <c r="BL8014" s="18">
        <f t="shared" si="3019"/>
        <v>0</v>
      </c>
      <c r="BM8014" s="18">
        <f t="shared" si="3020"/>
        <v>0</v>
      </c>
      <c r="BN8014" s="18">
        <f t="shared" si="3021"/>
        <v>64674982.28530997</v>
      </c>
      <c r="BO8014" s="18">
        <f t="shared" si="3022"/>
        <v>0</v>
      </c>
      <c r="BP8014" s="4">
        <f t="shared" si="3023"/>
        <v>64674982</v>
      </c>
      <c r="BQ8014" t="s">
        <v>11411</v>
      </c>
    </row>
    <row r="8015" spans="1:69" x14ac:dyDescent="0.25">
      <c r="A8015" s="15" t="s">
        <v>7197</v>
      </c>
      <c r="B8015" t="s">
        <v>5764</v>
      </c>
      <c r="C8015">
        <v>3785</v>
      </c>
      <c r="D8015" t="s">
        <v>7197</v>
      </c>
      <c r="E8015" t="s">
        <v>6272</v>
      </c>
      <c r="F8015" t="s">
        <v>9413</v>
      </c>
      <c r="G8015">
        <v>33588</v>
      </c>
      <c r="H8015" s="15">
        <v>525843000017</v>
      </c>
      <c r="I8015" t="s">
        <v>2234</v>
      </c>
      <c r="J8015">
        <v>1</v>
      </c>
      <c r="K8015" s="22">
        <v>5.2521590251026007</v>
      </c>
      <c r="L8015" s="16"/>
      <c r="M8015" s="16">
        <f t="shared" si="3000"/>
        <v>0.36792140321918976</v>
      </c>
      <c r="N8015" s="16">
        <f t="shared" si="3001"/>
        <v>3.8791332679884501E-2</v>
      </c>
      <c r="O8015" s="29">
        <f t="shared" si="3002"/>
        <v>1.0387913326798845</v>
      </c>
      <c r="P8015" s="17">
        <f t="shared" si="3003"/>
        <v>320</v>
      </c>
      <c r="Q8015">
        <v>0</v>
      </c>
      <c r="R8015">
        <v>0</v>
      </c>
      <c r="S8015">
        <v>22</v>
      </c>
      <c r="T8015">
        <v>1</v>
      </c>
      <c r="U8015">
        <v>138</v>
      </c>
      <c r="V8015">
        <v>8</v>
      </c>
      <c r="W8015">
        <v>0</v>
      </c>
      <c r="X8015">
        <v>119</v>
      </c>
      <c r="Y8015">
        <v>0</v>
      </c>
      <c r="Z8015">
        <v>32</v>
      </c>
      <c r="AA8015">
        <v>0</v>
      </c>
      <c r="AB8015">
        <v>0</v>
      </c>
      <c r="AC8015" s="17">
        <f t="shared" si="3004"/>
        <v>0</v>
      </c>
      <c r="AD8015" s="17">
        <v>0</v>
      </c>
      <c r="AE8015" s="17">
        <v>0</v>
      </c>
      <c r="AF8015">
        <v>0</v>
      </c>
      <c r="AG8015">
        <v>0</v>
      </c>
      <c r="AH8015">
        <v>0</v>
      </c>
      <c r="AI8015">
        <v>0</v>
      </c>
      <c r="AJ8015">
        <v>0</v>
      </c>
      <c r="AK8015">
        <v>0</v>
      </c>
      <c r="AL8015">
        <v>0</v>
      </c>
      <c r="AM8015">
        <v>0</v>
      </c>
      <c r="AN8015">
        <v>0</v>
      </c>
      <c r="AO8015">
        <v>0</v>
      </c>
      <c r="AP8015" s="18">
        <f>+'Per Cápita'!$E$4</f>
        <v>83816</v>
      </c>
      <c r="AQ8015" s="18">
        <f>+'Per Cápita'!$E$5</f>
        <v>74019</v>
      </c>
      <c r="AR8015" s="18">
        <f>+'Per Cápita'!$E$6</f>
        <v>111028</v>
      </c>
      <c r="AS8015" s="18">
        <f>+'Per Cápita'!$E$7</f>
        <v>136064</v>
      </c>
      <c r="AT8015" s="18">
        <f>+'Per Cápita'!$F$4</f>
        <v>103408</v>
      </c>
      <c r="AU8015" s="18">
        <f>+'Per Cápita'!$F$5</f>
        <v>90347</v>
      </c>
      <c r="AV8015" s="18">
        <f>+'Per Cápita'!$F$6</f>
        <v>138242</v>
      </c>
      <c r="AW8015" s="18">
        <f>+'Per Cápita'!$F$7</f>
        <v>166544</v>
      </c>
      <c r="AX8015" s="18">
        <f t="shared" si="3005"/>
        <v>87067.334339897207</v>
      </c>
      <c r="AY8015" s="18">
        <f t="shared" si="3006"/>
        <v>9765067.5480113123</v>
      </c>
      <c r="AZ8015" s="18">
        <f t="shared" si="3007"/>
        <v>3690717.5707130311</v>
      </c>
      <c r="BA8015" s="18">
        <f t="shared" si="3008"/>
        <v>0</v>
      </c>
      <c r="BB8015" s="18">
        <f t="shared" si="3009"/>
        <v>2363225.3508547531</v>
      </c>
      <c r="BC8015" s="18">
        <f t="shared" si="3010"/>
        <v>12951531.913640875</v>
      </c>
      <c r="BD8015" s="18">
        <f t="shared" si="3011"/>
        <v>0</v>
      </c>
      <c r="BE8015" s="18">
        <f t="shared" si="3012"/>
        <v>0</v>
      </c>
      <c r="BF8015" s="18">
        <f t="shared" si="3013"/>
        <v>0</v>
      </c>
      <c r="BG8015" s="18">
        <f t="shared" si="3014"/>
        <v>0</v>
      </c>
      <c r="BH8015" s="18">
        <f t="shared" si="3015"/>
        <v>0</v>
      </c>
      <c r="BI8015" s="18">
        <f t="shared" si="3016"/>
        <v>0</v>
      </c>
      <c r="BJ8015" s="18">
        <f t="shared" si="3017"/>
        <v>0</v>
      </c>
      <c r="BK8015" s="18">
        <f t="shared" si="3018"/>
        <v>0</v>
      </c>
      <c r="BL8015" s="18">
        <f t="shared" si="3019"/>
        <v>0</v>
      </c>
      <c r="BM8015" s="18">
        <f t="shared" si="3020"/>
        <v>0</v>
      </c>
      <c r="BN8015" s="18">
        <f t="shared" si="3021"/>
        <v>28857609.717559867</v>
      </c>
      <c r="BO8015" s="18">
        <f t="shared" si="3022"/>
        <v>0</v>
      </c>
      <c r="BP8015" s="4">
        <f t="shared" si="3023"/>
        <v>28857610</v>
      </c>
      <c r="BQ8015" t="s">
        <v>11411</v>
      </c>
    </row>
    <row r="8016" spans="1:69" s="33" customFormat="1" x14ac:dyDescent="0.25">
      <c r="A8016" s="34" t="s">
        <v>7177</v>
      </c>
      <c r="B8016" s="33" t="s">
        <v>7469</v>
      </c>
      <c r="C8016" s="34">
        <v>4909</v>
      </c>
      <c r="D8016" s="33" t="s">
        <v>7177</v>
      </c>
      <c r="E8016" s="33" t="s">
        <v>5912</v>
      </c>
      <c r="F8016" s="33" t="s">
        <v>474</v>
      </c>
      <c r="G8016" s="34">
        <v>23724</v>
      </c>
      <c r="H8016" s="34">
        <v>108001000018</v>
      </c>
      <c r="I8016" s="33" t="s">
        <v>5263</v>
      </c>
      <c r="J8016" s="33">
        <v>1</v>
      </c>
      <c r="K8016" s="35">
        <v>9.1020089825995747</v>
      </c>
      <c r="L8016" s="36"/>
      <c r="M8016" s="36">
        <f t="shared" si="3000"/>
        <v>0.63760901012061144</v>
      </c>
      <c r="N8016" s="36">
        <f t="shared" si="3001"/>
        <v>7.9585555945448111E-2</v>
      </c>
      <c r="O8016" s="37">
        <f t="shared" si="3002"/>
        <v>1.0795855559454481</v>
      </c>
      <c r="P8016" s="38">
        <f t="shared" si="3003"/>
        <v>554</v>
      </c>
      <c r="Q8016" s="38">
        <v>0</v>
      </c>
      <c r="R8016" s="38">
        <v>0</v>
      </c>
      <c r="S8016" s="38">
        <v>0</v>
      </c>
      <c r="T8016" s="38">
        <v>52</v>
      </c>
      <c r="U8016" s="38">
        <v>0</v>
      </c>
      <c r="V8016" s="38">
        <v>257</v>
      </c>
      <c r="W8016" s="38">
        <v>0</v>
      </c>
      <c r="X8016" s="38">
        <v>195</v>
      </c>
      <c r="Y8016" s="38">
        <v>0</v>
      </c>
      <c r="Z8016" s="38">
        <v>50</v>
      </c>
      <c r="AA8016" s="38">
        <v>0</v>
      </c>
      <c r="AB8016" s="38">
        <v>0</v>
      </c>
      <c r="AC8016" s="38">
        <f t="shared" si="3004"/>
        <v>50</v>
      </c>
      <c r="AD8016" s="38">
        <v>0</v>
      </c>
      <c r="AE8016" s="38">
        <v>0</v>
      </c>
      <c r="AF8016" s="38">
        <v>0</v>
      </c>
      <c r="AG8016" s="38">
        <v>0</v>
      </c>
      <c r="AH8016" s="38">
        <v>0</v>
      </c>
      <c r="AI8016" s="38">
        <v>0</v>
      </c>
      <c r="AJ8016" s="38">
        <v>0</v>
      </c>
      <c r="AK8016" s="38">
        <v>0</v>
      </c>
      <c r="AL8016" s="38">
        <v>0</v>
      </c>
      <c r="AM8016" s="38">
        <v>50</v>
      </c>
      <c r="AN8016" s="38">
        <v>0</v>
      </c>
      <c r="AO8016" s="38">
        <v>0</v>
      </c>
      <c r="AP8016" s="39">
        <f>+'Per Cápita'!$E$4</f>
        <v>83816</v>
      </c>
      <c r="AQ8016" s="39">
        <f>+'Per Cápita'!$E$5</f>
        <v>74019</v>
      </c>
      <c r="AR8016" s="39">
        <f>+'Per Cápita'!$E$6</f>
        <v>111028</v>
      </c>
      <c r="AS8016" s="39">
        <f>+'Per Cápita'!$E$7</f>
        <v>136064</v>
      </c>
      <c r="AT8016" s="39">
        <f>+'Per Cápita'!$F$4</f>
        <v>103408</v>
      </c>
      <c r="AU8016" s="39">
        <f>+'Per Cápita'!$F$5</f>
        <v>90347</v>
      </c>
      <c r="AV8016" s="39">
        <f>+'Per Cápita'!$F$6</f>
        <v>138242</v>
      </c>
      <c r="AW8016" s="39">
        <f>+'Per Cápita'!$F$7</f>
        <v>166544</v>
      </c>
      <c r="AX8016" s="39">
        <f t="shared" si="3005"/>
        <v>4705300.233770431</v>
      </c>
      <c r="AY8016" s="39">
        <f t="shared" si="3006"/>
        <v>36119249.15601781</v>
      </c>
      <c r="AZ8016" s="39">
        <f t="shared" si="3007"/>
        <v>5993211.2552755605</v>
      </c>
      <c r="BA8016" s="39">
        <f t="shared" si="3008"/>
        <v>0</v>
      </c>
      <c r="BB8016" s="39">
        <f t="shared" si="3009"/>
        <v>0</v>
      </c>
      <c r="BC8016" s="39">
        <f t="shared" si="3010"/>
        <v>0</v>
      </c>
      <c r="BD8016" s="39">
        <f t="shared" si="3011"/>
        <v>0</v>
      </c>
      <c r="BE8016" s="39">
        <f t="shared" si="3012"/>
        <v>0</v>
      </c>
      <c r="BF8016" s="39">
        <f t="shared" si="3013"/>
        <v>0</v>
      </c>
      <c r="BG8016" s="39">
        <f t="shared" si="3014"/>
        <v>0</v>
      </c>
      <c r="BH8016" s="39">
        <f t="shared" si="3015"/>
        <v>1198642.2510551121</v>
      </c>
      <c r="BI8016" s="39">
        <f t="shared" si="3016"/>
        <v>0</v>
      </c>
      <c r="BJ8016" s="39">
        <f t="shared" si="3017"/>
        <v>0</v>
      </c>
      <c r="BK8016" s="39">
        <f t="shared" si="3018"/>
        <v>0</v>
      </c>
      <c r="BL8016" s="39">
        <f t="shared" si="3019"/>
        <v>0</v>
      </c>
      <c r="BM8016" s="39">
        <f t="shared" si="3020"/>
        <v>0</v>
      </c>
      <c r="BN8016" s="39">
        <f t="shared" si="3021"/>
        <v>46817760.645063803</v>
      </c>
      <c r="BO8016" s="39">
        <f t="shared" si="3022"/>
        <v>1198642.2510551121</v>
      </c>
      <c r="BP8016" s="40">
        <f t="shared" si="3023"/>
        <v>48016403</v>
      </c>
      <c r="BQ8016" s="33" t="s">
        <v>11412</v>
      </c>
    </row>
    <row r="8017" spans="1:70" s="33" customFormat="1" x14ac:dyDescent="0.25">
      <c r="A8017" s="34" t="s">
        <v>7187</v>
      </c>
      <c r="B8017" s="33" t="s">
        <v>7469</v>
      </c>
      <c r="C8017" s="34">
        <v>3764</v>
      </c>
      <c r="D8017" s="33" t="s">
        <v>7187</v>
      </c>
      <c r="E8017" s="33" t="s">
        <v>5928</v>
      </c>
      <c r="F8017" s="33" t="s">
        <v>335</v>
      </c>
      <c r="G8017" s="34">
        <v>5569</v>
      </c>
      <c r="H8017" s="34">
        <v>108638000348</v>
      </c>
      <c r="I8017" s="33" t="s">
        <v>9501</v>
      </c>
      <c r="J8017" s="33">
        <v>1</v>
      </c>
      <c r="K8017" s="35">
        <v>18.143103280127434</v>
      </c>
      <c r="L8017" s="36"/>
      <c r="M8017" s="36">
        <f t="shared" si="3000"/>
        <v>1.2709508576703406</v>
      </c>
      <c r="N8017" s="36">
        <f t="shared" si="3001"/>
        <v>0.17538784003710173</v>
      </c>
      <c r="O8017" s="37">
        <f t="shared" si="3002"/>
        <v>1.1753878400371018</v>
      </c>
      <c r="P8017" s="38">
        <f t="shared" si="3003"/>
        <v>1958</v>
      </c>
      <c r="Q8017" s="38">
        <v>0</v>
      </c>
      <c r="R8017" s="38">
        <v>0</v>
      </c>
      <c r="S8017" s="38">
        <v>0</v>
      </c>
      <c r="T8017" s="38">
        <v>140</v>
      </c>
      <c r="U8017" s="38">
        <v>0</v>
      </c>
      <c r="V8017" s="38">
        <v>950</v>
      </c>
      <c r="W8017" s="38">
        <v>0</v>
      </c>
      <c r="X8017" s="38">
        <v>591</v>
      </c>
      <c r="Y8017" s="38">
        <v>0</v>
      </c>
      <c r="Z8017" s="38">
        <v>195</v>
      </c>
      <c r="AA8017" s="38">
        <v>0</v>
      </c>
      <c r="AB8017" s="38">
        <v>82</v>
      </c>
      <c r="AC8017" s="38">
        <f t="shared" si="3004"/>
        <v>868</v>
      </c>
      <c r="AD8017" s="38">
        <v>0</v>
      </c>
      <c r="AE8017" s="38">
        <v>0</v>
      </c>
      <c r="AF8017" s="38">
        <v>0</v>
      </c>
      <c r="AG8017" s="38">
        <v>0</v>
      </c>
      <c r="AH8017" s="38">
        <v>0</v>
      </c>
      <c r="AI8017" s="38">
        <v>0</v>
      </c>
      <c r="AJ8017" s="38">
        <v>0</v>
      </c>
      <c r="AK8017" s="38">
        <v>591</v>
      </c>
      <c r="AL8017" s="38">
        <v>0</v>
      </c>
      <c r="AM8017" s="38">
        <v>195</v>
      </c>
      <c r="AN8017" s="38">
        <v>0</v>
      </c>
      <c r="AO8017" s="38">
        <v>82</v>
      </c>
      <c r="AP8017" s="39">
        <f>+'Per Cápita'!$E$4</f>
        <v>83816</v>
      </c>
      <c r="AQ8017" s="39">
        <f>+'Per Cápita'!$E$5</f>
        <v>74019</v>
      </c>
      <c r="AR8017" s="39">
        <f>+'Per Cápita'!$E$6</f>
        <v>111028</v>
      </c>
      <c r="AS8017" s="39">
        <f>+'Per Cápita'!$E$7</f>
        <v>136064</v>
      </c>
      <c r="AT8017" s="39">
        <f>+'Per Cápita'!$F$4</f>
        <v>103408</v>
      </c>
      <c r="AU8017" s="39">
        <f>+'Per Cápita'!$F$5</f>
        <v>90347</v>
      </c>
      <c r="AV8017" s="39">
        <f>+'Per Cápita'!$F$6</f>
        <v>138242</v>
      </c>
      <c r="AW8017" s="39">
        <f>+'Per Cápita'!$F$7</f>
        <v>166544</v>
      </c>
      <c r="AX8017" s="39">
        <f t="shared" si="3005"/>
        <v>13792283.008076962</v>
      </c>
      <c r="AY8017" s="39">
        <f t="shared" si="3006"/>
        <v>134068591.13135932</v>
      </c>
      <c r="AZ8017" s="39">
        <f t="shared" si="3007"/>
        <v>25447687.415209673</v>
      </c>
      <c r="BA8017" s="39">
        <f t="shared" si="3008"/>
        <v>13114093.627478274</v>
      </c>
      <c r="BB8017" s="39">
        <f t="shared" si="3009"/>
        <v>0</v>
      </c>
      <c r="BC8017" s="39">
        <f t="shared" si="3010"/>
        <v>0</v>
      </c>
      <c r="BD8017" s="39">
        <f t="shared" si="3011"/>
        <v>0</v>
      </c>
      <c r="BE8017" s="39">
        <f t="shared" si="3012"/>
        <v>0</v>
      </c>
      <c r="BF8017" s="39">
        <f t="shared" si="3013"/>
        <v>0</v>
      </c>
      <c r="BG8017" s="39">
        <f t="shared" si="3014"/>
        <v>10283522.045247678</v>
      </c>
      <c r="BH8017" s="39">
        <f t="shared" si="3015"/>
        <v>5089537.4830419347</v>
      </c>
      <c r="BI8017" s="39">
        <f t="shared" si="3016"/>
        <v>2622818.7254956551</v>
      </c>
      <c r="BJ8017" s="39">
        <f t="shared" si="3017"/>
        <v>0</v>
      </c>
      <c r="BK8017" s="39">
        <f t="shared" si="3018"/>
        <v>0</v>
      </c>
      <c r="BL8017" s="39">
        <f t="shared" si="3019"/>
        <v>0</v>
      </c>
      <c r="BM8017" s="39">
        <f t="shared" si="3020"/>
        <v>0</v>
      </c>
      <c r="BN8017" s="39">
        <f t="shared" si="3021"/>
        <v>186422655.18212423</v>
      </c>
      <c r="BO8017" s="39">
        <f t="shared" si="3022"/>
        <v>17995878.253785267</v>
      </c>
      <c r="BP8017" s="40">
        <f t="shared" si="3023"/>
        <v>204418533</v>
      </c>
      <c r="BQ8017" s="33" t="s">
        <v>11412</v>
      </c>
    </row>
    <row r="8018" spans="1:70" s="33" customFormat="1" x14ac:dyDescent="0.25">
      <c r="A8018" s="34" t="s">
        <v>7987</v>
      </c>
      <c r="B8018" s="33" t="s">
        <v>1370</v>
      </c>
      <c r="C8018" s="33">
        <v>3805</v>
      </c>
      <c r="D8018" s="33" t="s">
        <v>7987</v>
      </c>
      <c r="E8018" s="33" t="s">
        <v>6498</v>
      </c>
      <c r="F8018" s="33" t="s">
        <v>3372</v>
      </c>
      <c r="G8018" s="33">
        <v>10192</v>
      </c>
      <c r="H8018" s="34">
        <v>266456000304</v>
      </c>
      <c r="I8018" s="33" t="s">
        <v>9072</v>
      </c>
      <c r="J8018" s="33">
        <v>1</v>
      </c>
      <c r="K8018" s="35">
        <v>41.172036932353492</v>
      </c>
      <c r="L8018" s="36"/>
      <c r="M8018" s="36">
        <f t="shared" si="3000"/>
        <v>2.8841612619008399</v>
      </c>
      <c r="N8018" s="36">
        <f t="shared" si="3001"/>
        <v>0.41940967760179326</v>
      </c>
      <c r="O8018" s="37">
        <f t="shared" si="3002"/>
        <v>1.4194096776017933</v>
      </c>
      <c r="P8018" s="38">
        <f t="shared" si="3003"/>
        <v>1339</v>
      </c>
      <c r="Q8018" s="38">
        <v>0</v>
      </c>
      <c r="R8018" s="38">
        <v>0</v>
      </c>
      <c r="S8018" s="38">
        <v>139</v>
      </c>
      <c r="T8018" s="38">
        <v>0</v>
      </c>
      <c r="U8018" s="38">
        <v>1002</v>
      </c>
      <c r="V8018" s="38">
        <v>0</v>
      </c>
      <c r="W8018" s="38">
        <v>175</v>
      </c>
      <c r="X8018" s="38">
        <v>0</v>
      </c>
      <c r="Y8018" s="38">
        <v>23</v>
      </c>
      <c r="Z8018" s="38">
        <v>0</v>
      </c>
      <c r="AA8018" s="38">
        <v>0</v>
      </c>
      <c r="AB8018" s="38">
        <v>0</v>
      </c>
      <c r="AC8018" s="38">
        <f t="shared" si="3004"/>
        <v>119</v>
      </c>
      <c r="AD8018" s="38">
        <v>0</v>
      </c>
      <c r="AE8018" s="38">
        <v>0</v>
      </c>
      <c r="AF8018" s="38">
        <v>15</v>
      </c>
      <c r="AG8018" s="38">
        <v>0</v>
      </c>
      <c r="AH8018" s="38">
        <v>104</v>
      </c>
      <c r="AI8018" s="38">
        <v>0</v>
      </c>
      <c r="AJ8018" s="38">
        <v>0</v>
      </c>
      <c r="AK8018" s="38">
        <v>0</v>
      </c>
      <c r="AL8018" s="38">
        <v>0</v>
      </c>
      <c r="AM8018" s="38">
        <v>0</v>
      </c>
      <c r="AN8018" s="38">
        <v>0</v>
      </c>
      <c r="AO8018" s="38">
        <v>0</v>
      </c>
      <c r="AP8018" s="39">
        <f>+'Per Cápita'!$E$4</f>
        <v>83816</v>
      </c>
      <c r="AQ8018" s="39">
        <f>+'Per Cápita'!$E$5</f>
        <v>74019</v>
      </c>
      <c r="AR8018" s="39">
        <f>+'Per Cápita'!$E$6</f>
        <v>111028</v>
      </c>
      <c r="AS8018" s="39">
        <f>+'Per Cápita'!$E$7</f>
        <v>136064</v>
      </c>
      <c r="AT8018" s="39">
        <f>+'Per Cápita'!$F$4</f>
        <v>103408</v>
      </c>
      <c r="AU8018" s="39">
        <f>+'Per Cápita'!$F$5</f>
        <v>90347</v>
      </c>
      <c r="AV8018" s="39">
        <f>+'Per Cápita'!$F$6</f>
        <v>138242</v>
      </c>
      <c r="AW8018" s="39">
        <f>+'Per Cápita'!$F$7</f>
        <v>166544</v>
      </c>
      <c r="AX8018" s="39">
        <f t="shared" si="3005"/>
        <v>0</v>
      </c>
      <c r="AY8018" s="39">
        <f t="shared" si="3006"/>
        <v>0</v>
      </c>
      <c r="AZ8018" s="39">
        <f t="shared" si="3007"/>
        <v>0</v>
      </c>
      <c r="BA8018" s="39">
        <f t="shared" si="3008"/>
        <v>0</v>
      </c>
      <c r="BB8018" s="39">
        <f t="shared" si="3009"/>
        <v>20402185.915861025</v>
      </c>
      <c r="BC8018" s="39">
        <f t="shared" si="3010"/>
        <v>150937781.02947441</v>
      </c>
      <c r="BD8018" s="39">
        <f t="shared" si="3011"/>
        <v>4513106.7509736232</v>
      </c>
      <c r="BE8018" s="39">
        <f t="shared" si="3012"/>
        <v>0</v>
      </c>
      <c r="BF8018" s="39">
        <f t="shared" si="3013"/>
        <v>0</v>
      </c>
      <c r="BG8018" s="39">
        <f t="shared" si="3014"/>
        <v>0</v>
      </c>
      <c r="BH8018" s="39">
        <f t="shared" si="3015"/>
        <v>0</v>
      </c>
      <c r="BI8018" s="39">
        <f t="shared" si="3016"/>
        <v>0</v>
      </c>
      <c r="BJ8018" s="39">
        <f t="shared" si="3017"/>
        <v>440334.9478243388</v>
      </c>
      <c r="BK8018" s="39">
        <f t="shared" si="3018"/>
        <v>2667379.6477596159</v>
      </c>
      <c r="BL8018" s="39">
        <f t="shared" si="3019"/>
        <v>0</v>
      </c>
      <c r="BM8018" s="39">
        <f t="shared" si="3020"/>
        <v>0</v>
      </c>
      <c r="BN8018" s="39">
        <f t="shared" si="3021"/>
        <v>175853073.69630906</v>
      </c>
      <c r="BO8018" s="39">
        <f t="shared" si="3022"/>
        <v>3107714.5955839548</v>
      </c>
      <c r="BP8018" s="40">
        <f t="shared" si="3023"/>
        <v>178960788</v>
      </c>
      <c r="BQ8018" s="33" t="s">
        <v>11412</v>
      </c>
    </row>
    <row r="8019" spans="1:70" s="33" customFormat="1" x14ac:dyDescent="0.25">
      <c r="A8019" s="34" t="s">
        <v>7159</v>
      </c>
      <c r="B8019" s="33" t="s">
        <v>5756</v>
      </c>
      <c r="C8019" s="34">
        <v>3759</v>
      </c>
      <c r="D8019" s="33" t="s">
        <v>7159</v>
      </c>
      <c r="E8019" s="33" t="s">
        <v>5790</v>
      </c>
      <c r="F8019" s="33" t="s">
        <v>5</v>
      </c>
      <c r="G8019" s="34">
        <v>10054</v>
      </c>
      <c r="H8019" s="34">
        <v>105001007218</v>
      </c>
      <c r="I8019" s="33" t="s">
        <v>7293</v>
      </c>
      <c r="J8019" s="33">
        <v>1</v>
      </c>
      <c r="K8019" s="35">
        <v>5.2303986649721734</v>
      </c>
      <c r="L8019" s="36"/>
      <c r="M8019" s="36">
        <f>+K8019/$M$1</f>
        <v>0.36639705824115754</v>
      </c>
      <c r="N8019" s="36">
        <f>+(M8019-$N$2)/($N$1-$N$2)</f>
        <v>3.8560753047093596E-2</v>
      </c>
      <c r="O8019" s="37">
        <f>1+N8019</f>
        <v>1.0385607530470935</v>
      </c>
      <c r="P8019" s="38">
        <f>SUM(Q8019:AB8019)</f>
        <v>1790</v>
      </c>
      <c r="Q8019" s="38">
        <v>0</v>
      </c>
      <c r="R8019" s="38">
        <v>0</v>
      </c>
      <c r="S8019" s="38">
        <v>0</v>
      </c>
      <c r="T8019" s="38">
        <v>146</v>
      </c>
      <c r="U8019" s="38">
        <v>0</v>
      </c>
      <c r="V8019" s="38">
        <v>724</v>
      </c>
      <c r="W8019" s="38">
        <v>0</v>
      </c>
      <c r="X8019" s="38">
        <v>602</v>
      </c>
      <c r="Y8019" s="38">
        <v>0</v>
      </c>
      <c r="Z8019" s="38">
        <v>52</v>
      </c>
      <c r="AA8019" s="38">
        <v>0</v>
      </c>
      <c r="AB8019" s="38">
        <v>266</v>
      </c>
      <c r="AC8019" s="38">
        <f>SUM(AF8019:AO8019)</f>
        <v>464</v>
      </c>
      <c r="AD8019" s="38">
        <v>0</v>
      </c>
      <c r="AE8019" s="38">
        <v>0</v>
      </c>
      <c r="AF8019" s="38">
        <v>0</v>
      </c>
      <c r="AG8019" s="38">
        <v>146</v>
      </c>
      <c r="AH8019" s="38">
        <v>0</v>
      </c>
      <c r="AI8019" s="38">
        <v>0</v>
      </c>
      <c r="AJ8019" s="38">
        <v>0</v>
      </c>
      <c r="AK8019" s="38">
        <v>0</v>
      </c>
      <c r="AL8019" s="38">
        <v>0</v>
      </c>
      <c r="AM8019" s="38">
        <v>52</v>
      </c>
      <c r="AN8019" s="38">
        <v>0</v>
      </c>
      <c r="AO8019" s="38">
        <v>266</v>
      </c>
      <c r="AP8019" s="39">
        <f>+'Per Cápita'!$E$4</f>
        <v>83816</v>
      </c>
      <c r="AQ8019" s="39">
        <f>+'Per Cápita'!$E$5</f>
        <v>74019</v>
      </c>
      <c r="AR8019" s="39">
        <f>+'Per Cápita'!$E$6</f>
        <v>111028</v>
      </c>
      <c r="AS8019" s="39">
        <f>+'Per Cápita'!$E$7</f>
        <v>136064</v>
      </c>
      <c r="AT8019" s="39">
        <f>+'Per Cápita'!$F$4</f>
        <v>103408</v>
      </c>
      <c r="AU8019" s="39">
        <f>+'Per Cápita'!$F$5</f>
        <v>90347</v>
      </c>
      <c r="AV8019" s="39">
        <f>+'Per Cápita'!$F$6</f>
        <v>138242</v>
      </c>
      <c r="AW8019" s="39">
        <f>+'Per Cápita'!$F$7</f>
        <v>166544</v>
      </c>
      <c r="AX8019" s="39">
        <f>+AP8019*($T8019+$R8019)*$O8019</f>
        <v>12709009.179299697</v>
      </c>
      <c r="AY8019" s="39">
        <f>+AQ8019*($V8019+$X8019)*$O8019</f>
        <v>101933900.83160527</v>
      </c>
      <c r="AZ8019" s="39">
        <f>+AR8019*$Z8019*$O8019</f>
        <v>5996084.8110442599</v>
      </c>
      <c r="BA8019" s="39">
        <f>+AS8019*$AB8019*$O8019</f>
        <v>37588654.260491528</v>
      </c>
      <c r="BB8019" s="39">
        <f>+AT8019*(S8019+Q8019)*$O8019</f>
        <v>0</v>
      </c>
      <c r="BC8019" s="39">
        <f>+AU8019*(U8019+W8019)*$O8019</f>
        <v>0</v>
      </c>
      <c r="BD8019" s="39">
        <f>+AV8019*Y8019*$O8019</f>
        <v>0</v>
      </c>
      <c r="BE8019" s="39">
        <f>+AW8019*AA8019*$O8019</f>
        <v>0</v>
      </c>
      <c r="BF8019" s="39">
        <f>+AP8019*($AG8019+$AE8019)*$BF$1*$O8019</f>
        <v>2541801.8358599399</v>
      </c>
      <c r="BG8019" s="39">
        <f>+AQ8019*($AK8019+$AI8019)*$BF$1*$O8019</f>
        <v>0</v>
      </c>
      <c r="BH8019" s="39">
        <f>+AR8019*$AM8019*$BF$1*$O8019</f>
        <v>1199216.9622088519</v>
      </c>
      <c r="BI8019" s="39">
        <f>+AS8019*$AO8019*$BF$1*$O8019</f>
        <v>7517730.8520983066</v>
      </c>
      <c r="BJ8019" s="39">
        <f>+$BF$1*AT8019*(AF8019+AD8019)*$O8019</f>
        <v>0</v>
      </c>
      <c r="BK8019" s="39">
        <f>+$BF$1*AU8019*(AH8019+AJ8019)*$O8019</f>
        <v>0</v>
      </c>
      <c r="BL8019" s="39">
        <f>+AV8019*AL8019*$BF$1*$O8019</f>
        <v>0</v>
      </c>
      <c r="BM8019" s="39">
        <f>+$BF$1*AW8019*AN8019*$O8019</f>
        <v>0</v>
      </c>
      <c r="BN8019" s="39">
        <f>SUM(AX8019:BE8019)</f>
        <v>158227649.08244076</v>
      </c>
      <c r="BO8019" s="39">
        <f>SUM(BF8019:BM8019)</f>
        <v>11258749.650167098</v>
      </c>
      <c r="BP8019" s="40">
        <f>ROUND((BO8019+BN8019),0)</f>
        <v>169486399</v>
      </c>
      <c r="BQ8019" s="33" t="str">
        <f>VLOOKUP(H8019,'[2]Gratuidad beneficiarios'!$G$3:$AF$8447,25,0)</f>
        <v>No se encontro E.E. en reporte SIFF NACION 03abr2024</v>
      </c>
      <c r="BR8019" s="33">
        <v>2</v>
      </c>
    </row>
    <row r="8020" spans="1:70" s="33" customFormat="1" x14ac:dyDescent="0.25">
      <c r="A8020" s="34" t="s">
        <v>7177</v>
      </c>
      <c r="B8020" s="33" t="s">
        <v>7469</v>
      </c>
      <c r="C8020" s="34">
        <v>4909</v>
      </c>
      <c r="D8020" s="33" t="s">
        <v>7177</v>
      </c>
      <c r="E8020" s="33" t="s">
        <v>5912</v>
      </c>
      <c r="F8020" s="33" t="s">
        <v>474</v>
      </c>
      <c r="G8020" s="34">
        <v>24619</v>
      </c>
      <c r="H8020" s="34">
        <v>108001075191</v>
      </c>
      <c r="I8020" s="33" t="s">
        <v>4641</v>
      </c>
      <c r="J8020" s="33">
        <v>1</v>
      </c>
      <c r="K8020" s="35">
        <v>9.1020089825995747</v>
      </c>
      <c r="L8020" s="36"/>
      <c r="M8020" s="36">
        <f>+K8020/$M$1</f>
        <v>0.63760901012061144</v>
      </c>
      <c r="N8020" s="36">
        <f>+(M8020-$N$2)/($N$1-$N$2)</f>
        <v>7.9585555945448111E-2</v>
      </c>
      <c r="O8020" s="37">
        <f>1+N8020</f>
        <v>1.0795855559454481</v>
      </c>
      <c r="P8020" s="38">
        <f>SUM(Q8020:AB8020)</f>
        <v>1055</v>
      </c>
      <c r="Q8020" s="38">
        <v>0</v>
      </c>
      <c r="R8020" s="38">
        <v>0</v>
      </c>
      <c r="S8020" s="38">
        <v>0</v>
      </c>
      <c r="T8020" s="38">
        <v>55</v>
      </c>
      <c r="U8020" s="38">
        <v>0</v>
      </c>
      <c r="V8020" s="38">
        <v>446</v>
      </c>
      <c r="W8020" s="38">
        <v>0</v>
      </c>
      <c r="X8020" s="38">
        <v>413</v>
      </c>
      <c r="Y8020" s="38">
        <v>0</v>
      </c>
      <c r="Z8020" s="38">
        <v>141</v>
      </c>
      <c r="AA8020" s="38">
        <v>0</v>
      </c>
      <c r="AB8020" s="38">
        <v>0</v>
      </c>
      <c r="AC8020" s="38">
        <f>SUM(AF8020:AO8020)</f>
        <v>141</v>
      </c>
      <c r="AD8020" s="38">
        <v>0</v>
      </c>
      <c r="AE8020" s="38">
        <v>0</v>
      </c>
      <c r="AF8020" s="38">
        <v>0</v>
      </c>
      <c r="AG8020" s="38">
        <v>0</v>
      </c>
      <c r="AH8020" s="38">
        <v>0</v>
      </c>
      <c r="AI8020" s="38">
        <v>0</v>
      </c>
      <c r="AJ8020" s="38">
        <v>0</v>
      </c>
      <c r="AK8020" s="38">
        <v>0</v>
      </c>
      <c r="AL8020" s="38">
        <v>0</v>
      </c>
      <c r="AM8020" s="38">
        <v>141</v>
      </c>
      <c r="AN8020" s="38">
        <v>0</v>
      </c>
      <c r="AO8020" s="38">
        <v>0</v>
      </c>
      <c r="AP8020" s="39">
        <f>+'Per Cápita'!$E$4</f>
        <v>83816</v>
      </c>
      <c r="AQ8020" s="39">
        <f>+'Per Cápita'!$E$5</f>
        <v>74019</v>
      </c>
      <c r="AR8020" s="39">
        <f>+'Per Cápita'!$E$6</f>
        <v>111028</v>
      </c>
      <c r="AS8020" s="39">
        <f>+'Per Cápita'!$E$7</f>
        <v>136064</v>
      </c>
      <c r="AT8020" s="39">
        <f>+'Per Cápita'!$F$4</f>
        <v>103408</v>
      </c>
      <c r="AU8020" s="39">
        <f>+'Per Cápita'!$F$5</f>
        <v>90347</v>
      </c>
      <c r="AV8020" s="39">
        <f>+'Per Cápita'!$F$6</f>
        <v>138242</v>
      </c>
      <c r="AW8020" s="39">
        <f>+'Per Cápita'!$F$7</f>
        <v>166544</v>
      </c>
      <c r="AX8020" s="39">
        <f>+AP8020*($T8020+$R8020)*$O8020</f>
        <v>4976759.8626418021</v>
      </c>
      <c r="AY8020" s="39">
        <f>+AQ8020*($V8020+$X8020)*$O8020</f>
        <v>68642555.365086943</v>
      </c>
      <c r="AZ8020" s="39">
        <f>+AR8020*$Z8020*$O8020</f>
        <v>16900855.739877082</v>
      </c>
      <c r="BA8020" s="39">
        <f>+AS8020*$AB8020*$O8020</f>
        <v>0</v>
      </c>
      <c r="BB8020" s="39">
        <f>+AT8020*(S8020+Q8020)*$O8020</f>
        <v>0</v>
      </c>
      <c r="BC8020" s="39">
        <f>+AU8020*(U8020+W8020)*$O8020</f>
        <v>0</v>
      </c>
      <c r="BD8020" s="39">
        <f>+AV8020*Y8020*$O8020</f>
        <v>0</v>
      </c>
      <c r="BE8020" s="39">
        <f>+AW8020*AA8020*$O8020</f>
        <v>0</v>
      </c>
      <c r="BF8020" s="39">
        <f>+AP8020*($AG8020+$AE8020)*$BF$1*$O8020</f>
        <v>0</v>
      </c>
      <c r="BG8020" s="39">
        <f>+AQ8020*($AK8020+$AI8020)*$BF$1*$O8020</f>
        <v>0</v>
      </c>
      <c r="BH8020" s="39">
        <f>+AR8020*$AM8020*$BF$1*$O8020</f>
        <v>3380171.1479754164</v>
      </c>
      <c r="BI8020" s="39">
        <f>+AS8020*$AO8020*$BF$1*$O8020</f>
        <v>0</v>
      </c>
      <c r="BJ8020" s="39">
        <f>+$BF$1*AT8020*(AF8020+AD8020)*$O8020</f>
        <v>0</v>
      </c>
      <c r="BK8020" s="39">
        <f>+$BF$1*AU8020*(AH8020+AJ8020)*$O8020</f>
        <v>0</v>
      </c>
      <c r="BL8020" s="39">
        <f>+AV8020*AL8020*$BF$1*$O8020</f>
        <v>0</v>
      </c>
      <c r="BM8020" s="39">
        <f>+$BF$1*AW8020*AN8020*$O8020</f>
        <v>0</v>
      </c>
      <c r="BN8020" s="39">
        <f>SUM(AX8020:BE8020)</f>
        <v>90520170.967605829</v>
      </c>
      <c r="BO8020" s="39">
        <f>SUM(BF8020:BM8020)</f>
        <v>3380171.1479754164</v>
      </c>
      <c r="BP8020" s="40">
        <f>ROUND((BO8020+BN8020),0)</f>
        <v>93900342</v>
      </c>
      <c r="BQ8020" s="33" t="str">
        <f>VLOOKUP(H8020,'[2]Gratuidad beneficiarios'!$G$3:$AF$8447,25,0)</f>
        <v>No se encontro E.E. en reporte SIFF NACION 03abr2024</v>
      </c>
      <c r="BR8020" s="33">
        <v>2</v>
      </c>
    </row>
    <row r="8021" spans="1:70" s="33" customFormat="1" x14ac:dyDescent="0.25">
      <c r="A8021" s="34" t="s">
        <v>7170</v>
      </c>
      <c r="B8021" s="33" t="s">
        <v>80</v>
      </c>
      <c r="C8021" s="34">
        <v>4910</v>
      </c>
      <c r="D8021" s="33" t="s">
        <v>7170</v>
      </c>
      <c r="E8021" s="33" t="s">
        <v>5936</v>
      </c>
      <c r="F8021" s="33" t="s">
        <v>874</v>
      </c>
      <c r="G8021" s="34">
        <v>144765</v>
      </c>
      <c r="H8021" s="34">
        <v>113001800123</v>
      </c>
      <c r="I8021" s="33" t="s">
        <v>2192</v>
      </c>
      <c r="J8021" s="33">
        <v>1</v>
      </c>
      <c r="K8021" s="35">
        <v>12.489537193298375</v>
      </c>
      <c r="L8021" s="36"/>
      <c r="M8021" s="36">
        <f>+K8021/$M$1</f>
        <v>0.87491030407763259</v>
      </c>
      <c r="N8021" s="36">
        <f>+(M8021-$N$2)/($N$1-$N$2)</f>
        <v>0.11548087230096889</v>
      </c>
      <c r="O8021" s="37">
        <f>1+N8021</f>
        <v>1.1154808723009688</v>
      </c>
      <c r="P8021" s="38">
        <f>SUM(Q8021:AB8021)</f>
        <v>1450</v>
      </c>
      <c r="Q8021" s="38">
        <v>0</v>
      </c>
      <c r="R8021" s="38">
        <v>0</v>
      </c>
      <c r="S8021" s="38">
        <v>0</v>
      </c>
      <c r="T8021" s="38">
        <v>93</v>
      </c>
      <c r="U8021" s="38">
        <v>0</v>
      </c>
      <c r="V8021" s="38">
        <v>549</v>
      </c>
      <c r="W8021" s="38">
        <v>0</v>
      </c>
      <c r="X8021" s="38">
        <v>554</v>
      </c>
      <c r="Y8021" s="38">
        <v>0</v>
      </c>
      <c r="Z8021" s="38">
        <v>254</v>
      </c>
      <c r="AA8021" s="38">
        <v>0</v>
      </c>
      <c r="AB8021" s="38">
        <v>0</v>
      </c>
      <c r="AC8021" s="38">
        <f>SUM(AF8021:AO8021)</f>
        <v>1450</v>
      </c>
      <c r="AD8021" s="38">
        <v>0</v>
      </c>
      <c r="AE8021" s="38">
        <v>0</v>
      </c>
      <c r="AF8021" s="38">
        <v>0</v>
      </c>
      <c r="AG8021" s="38">
        <v>93</v>
      </c>
      <c r="AH8021" s="38">
        <v>0</v>
      </c>
      <c r="AI8021" s="38">
        <v>549</v>
      </c>
      <c r="AJ8021" s="38">
        <v>0</v>
      </c>
      <c r="AK8021" s="38">
        <v>554</v>
      </c>
      <c r="AL8021" s="38">
        <v>0</v>
      </c>
      <c r="AM8021" s="38">
        <v>254</v>
      </c>
      <c r="AN8021" s="38">
        <v>0</v>
      </c>
      <c r="AO8021" s="38">
        <v>0</v>
      </c>
      <c r="AP8021" s="39">
        <f>+'Per Cápita'!$E$4</f>
        <v>83816</v>
      </c>
      <c r="AQ8021" s="39">
        <f>+'Per Cápita'!$E$5</f>
        <v>74019</v>
      </c>
      <c r="AR8021" s="39">
        <f>+'Per Cápita'!$E$6</f>
        <v>111028</v>
      </c>
      <c r="AS8021" s="39">
        <f>+'Per Cápita'!$E$7</f>
        <v>136064</v>
      </c>
      <c r="AT8021" s="39">
        <f>+'Per Cápita'!$F$4</f>
        <v>103408</v>
      </c>
      <c r="AU8021" s="39">
        <f>+'Per Cápita'!$F$5</f>
        <v>90347</v>
      </c>
      <c r="AV8021" s="39">
        <f>+'Per Cápita'!$F$6</f>
        <v>138242</v>
      </c>
      <c r="AW8021" s="39">
        <f>+'Per Cápita'!$F$7</f>
        <v>166544</v>
      </c>
      <c r="AX8021" s="39">
        <f>+AP8021*($T8021+$R8021)*$O8021</f>
        <v>8695048.4657283537</v>
      </c>
      <c r="AY8021" s="39">
        <f>+AQ8021*($V8021+$X8021)*$O8021</f>
        <v>91071156.891590491</v>
      </c>
      <c r="AZ8021" s="39">
        <f>+AR8021*$Z8021*$O8021</f>
        <v>31457801.013617318</v>
      </c>
      <c r="BA8021" s="39">
        <f>+AS8021*$AB8021*$O8021</f>
        <v>0</v>
      </c>
      <c r="BB8021" s="39">
        <f>+AT8021*(S8021+Q8021)*$O8021</f>
        <v>0</v>
      </c>
      <c r="BC8021" s="39">
        <f>+AU8021*(U8021+W8021)*$O8021</f>
        <v>0</v>
      </c>
      <c r="BD8021" s="39">
        <f>+AV8021*Y8021*$O8021</f>
        <v>0</v>
      </c>
      <c r="BE8021" s="39">
        <f>+AW8021*AA8021*$O8021</f>
        <v>0</v>
      </c>
      <c r="BF8021" s="39">
        <f>+AP8021*($AG8021+$AE8021)*$BF$1*$O8021</f>
        <v>1739009.6931456709</v>
      </c>
      <c r="BG8021" s="39">
        <f>+AQ8021*($AK8021+$AI8021)*$BF$1*$O8021</f>
        <v>18214231.378318097</v>
      </c>
      <c r="BH8021" s="39">
        <f>+AR8021*$AM8021*$BF$1*$O8021</f>
        <v>6291560.202723464</v>
      </c>
      <c r="BI8021" s="39">
        <f>+AS8021*$AO8021*$BF$1*$O8021</f>
        <v>0</v>
      </c>
      <c r="BJ8021" s="39">
        <f>+$BF$1*AT8021*(AF8021+AD8021)*$O8021</f>
        <v>0</v>
      </c>
      <c r="BK8021" s="39">
        <f>+$BF$1*AU8021*(AH8021+AJ8021)*$O8021</f>
        <v>0</v>
      </c>
      <c r="BL8021" s="39">
        <f>+AV8021*AL8021*$BF$1*$O8021</f>
        <v>0</v>
      </c>
      <c r="BM8021" s="39">
        <f>+$BF$1*AW8021*AN8021*$O8021</f>
        <v>0</v>
      </c>
      <c r="BN8021" s="39">
        <f>SUM(AX8021:BE8021)</f>
        <v>131224006.37093617</v>
      </c>
      <c r="BO8021" s="39">
        <f>SUM(BF8021:BM8021)</f>
        <v>26244801.27418723</v>
      </c>
      <c r="BP8021" s="40">
        <f>ROUND((BO8021+BN8021),0)</f>
        <v>157468808</v>
      </c>
      <c r="BQ8021" s="33" t="str">
        <f>VLOOKUP(H8021,'[2]Gratuidad beneficiarios'!$G$3:$AF$8447,25,0)</f>
        <v>No se encontro E.E. en reporte SIFF NACION 03abr2024</v>
      </c>
      <c r="BR8021" s="33">
        <v>2</v>
      </c>
    </row>
    <row r="8022" spans="1:70" s="33" customFormat="1" x14ac:dyDescent="0.25">
      <c r="A8022" s="34" t="s">
        <v>7207</v>
      </c>
      <c r="B8022" s="33" t="s">
        <v>5761</v>
      </c>
      <c r="C8022" s="34">
        <v>3777</v>
      </c>
      <c r="D8022" s="33" t="s">
        <v>7207</v>
      </c>
      <c r="E8022" s="33" t="s">
        <v>6095</v>
      </c>
      <c r="F8022" s="33" t="s">
        <v>1636</v>
      </c>
      <c r="G8022" s="34">
        <v>16005</v>
      </c>
      <c r="H8022" s="34">
        <v>119137000315</v>
      </c>
      <c r="I8022" s="33" t="s">
        <v>1637</v>
      </c>
      <c r="J8022" s="33">
        <v>1</v>
      </c>
      <c r="K8022" s="35">
        <v>23.775288413308811</v>
      </c>
      <c r="L8022" s="36"/>
      <c r="M8022" s="36">
        <f>+K8022/$M$1</f>
        <v>1.6654936442627306</v>
      </c>
      <c r="N8022" s="36">
        <f>+(M8022-$N$2)/($N$1-$N$2)</f>
        <v>0.23506824845108854</v>
      </c>
      <c r="O8022" s="37">
        <f>1+N8022</f>
        <v>1.2350682484510886</v>
      </c>
      <c r="P8022" s="38">
        <f>SUM(Q8022:AB8022)</f>
        <v>343</v>
      </c>
      <c r="Q8022" s="38">
        <v>0</v>
      </c>
      <c r="R8022" s="38">
        <v>0</v>
      </c>
      <c r="S8022" s="38">
        <v>3</v>
      </c>
      <c r="T8022" s="38">
        <v>34</v>
      </c>
      <c r="U8022" s="38">
        <v>7</v>
      </c>
      <c r="V8022" s="38">
        <v>141</v>
      </c>
      <c r="W8022" s="38">
        <v>0</v>
      </c>
      <c r="X8022" s="38">
        <v>121</v>
      </c>
      <c r="Y8022" s="38">
        <v>0</v>
      </c>
      <c r="Z8022" s="38">
        <v>0</v>
      </c>
      <c r="AA8022" s="38">
        <v>0</v>
      </c>
      <c r="AB8022" s="38">
        <v>37</v>
      </c>
      <c r="AC8022" s="38">
        <f>SUM(AF8022:AO8022)</f>
        <v>330</v>
      </c>
      <c r="AD8022" s="38">
        <v>0</v>
      </c>
      <c r="AE8022" s="38">
        <v>0</v>
      </c>
      <c r="AF8022" s="38">
        <v>0</v>
      </c>
      <c r="AG8022" s="38">
        <v>34</v>
      </c>
      <c r="AH8022" s="38">
        <v>0</v>
      </c>
      <c r="AI8022" s="38">
        <v>140</v>
      </c>
      <c r="AJ8022" s="38">
        <v>0</v>
      </c>
      <c r="AK8022" s="38">
        <v>119</v>
      </c>
      <c r="AL8022" s="38">
        <v>0</v>
      </c>
      <c r="AM8022" s="38">
        <v>0</v>
      </c>
      <c r="AN8022" s="38">
        <v>0</v>
      </c>
      <c r="AO8022" s="38">
        <v>37</v>
      </c>
      <c r="AP8022" s="39">
        <f>+'Per Cápita'!$E$4</f>
        <v>83816</v>
      </c>
      <c r="AQ8022" s="39">
        <f>+'Per Cápita'!$E$5</f>
        <v>74019</v>
      </c>
      <c r="AR8022" s="39">
        <f>+'Per Cápita'!$E$6</f>
        <v>111028</v>
      </c>
      <c r="AS8022" s="39">
        <f>+'Per Cápita'!$E$7</f>
        <v>136064</v>
      </c>
      <c r="AT8022" s="39">
        <f>+'Per Cápita'!$F$4</f>
        <v>103408</v>
      </c>
      <c r="AU8022" s="39">
        <f>+'Per Cápita'!$F$5</f>
        <v>90347</v>
      </c>
      <c r="AV8022" s="39">
        <f>+'Per Cápita'!$F$6</f>
        <v>138242</v>
      </c>
      <c r="AW8022" s="39">
        <f>+'Per Cápita'!$F$7</f>
        <v>166544</v>
      </c>
      <c r="AX8022" s="39">
        <f>+AP8022*($T8022+$R8022)*$O8022</f>
        <v>3519628.3306139992</v>
      </c>
      <c r="AY8022" s="39">
        <f>+AQ8022*($V8022+$X8022)*$O8022</f>
        <v>23951651.370710496</v>
      </c>
      <c r="AZ8022" s="39">
        <f>+AR8022*$Z8022*$O8022</f>
        <v>0</v>
      </c>
      <c r="BA8022" s="39">
        <f>+AS8022*$AB8022*$O8022</f>
        <v>6217788.0678182105</v>
      </c>
      <c r="BB8022" s="39">
        <f>+AT8022*(S8022+Q8022)*$O8022</f>
        <v>383147.8123074905</v>
      </c>
      <c r="BC8022" s="39">
        <f>+AU8022*(U8022+W8022)*$O8022</f>
        <v>781092.9772996736</v>
      </c>
      <c r="BD8022" s="39">
        <f>+AV8022*Y8022*$O8022</f>
        <v>0</v>
      </c>
      <c r="BE8022" s="39">
        <f>+AW8022*AA8022*$O8022</f>
        <v>0</v>
      </c>
      <c r="BF8022" s="39">
        <f>+AP8022*($AG8022+$AE8022)*$BF$1*$O8022</f>
        <v>703925.66612279986</v>
      </c>
      <c r="BG8022" s="39">
        <f>+AQ8022*($AK8022+$AI8022)*$BF$1*$O8022</f>
        <v>4735479.1641328391</v>
      </c>
      <c r="BH8022" s="39">
        <f>+AR8022*$AM8022*$BF$1*$O8022</f>
        <v>0</v>
      </c>
      <c r="BI8022" s="39">
        <f>+AS8022*$AO8022*$BF$1*$O8022</f>
        <v>1243557.6135636421</v>
      </c>
      <c r="BJ8022" s="39">
        <f>+$BF$1*AT8022*(AF8022+AD8022)*$O8022</f>
        <v>0</v>
      </c>
      <c r="BK8022" s="39">
        <f>+$BF$1*AU8022*(AH8022+AJ8022)*$O8022</f>
        <v>0</v>
      </c>
      <c r="BL8022" s="39">
        <f>+AV8022*AL8022*$BF$1*$O8022</f>
        <v>0</v>
      </c>
      <c r="BM8022" s="39">
        <f>+$BF$1*AW8022*AN8022*$O8022</f>
        <v>0</v>
      </c>
      <c r="BN8022" s="39">
        <f>SUM(AX8022:BE8022)</f>
        <v>34853308.558749877</v>
      </c>
      <c r="BO8022" s="39">
        <f>SUM(BF8022:BM8022)</f>
        <v>6682962.4438192807</v>
      </c>
      <c r="BP8022" s="40">
        <f>ROUND((BO8022+BN8022),0)</f>
        <v>41536271</v>
      </c>
      <c r="BQ8022" s="33" t="str">
        <f>VLOOKUP(H8022,'[2]Gratuidad beneficiarios'!$G$3:$AF$8447,25,0)</f>
        <v>No se encontro E.E. en reporte SIFF NACION 03abr2024</v>
      </c>
      <c r="BR8022" s="33">
        <v>2</v>
      </c>
    </row>
    <row r="8023" spans="1:70" s="33" customFormat="1" x14ac:dyDescent="0.25">
      <c r="A8023" s="34" t="s">
        <v>7211</v>
      </c>
      <c r="B8023" s="33" t="s">
        <v>5762</v>
      </c>
      <c r="C8023" s="34">
        <v>3779</v>
      </c>
      <c r="D8023" s="33" t="s">
        <v>7211</v>
      </c>
      <c r="E8023" s="33" t="s">
        <v>6137</v>
      </c>
      <c r="F8023" s="33" t="s">
        <v>9396</v>
      </c>
      <c r="G8023" s="34">
        <v>152736</v>
      </c>
      <c r="H8023" s="34">
        <v>120400800036</v>
      </c>
      <c r="I8023" s="33" t="s">
        <v>7669</v>
      </c>
      <c r="J8023" s="33">
        <v>1</v>
      </c>
      <c r="K8023" s="35">
        <v>21.279577426831239</v>
      </c>
      <c r="L8023" s="36"/>
      <c r="M8023" s="36">
        <f>+K8023/$M$1</f>
        <v>1.4906654481274395</v>
      </c>
      <c r="N8023" s="36">
        <f>+(M8023-$N$2)/($N$1-$N$2)</f>
        <v>0.20862290842155673</v>
      </c>
      <c r="O8023" s="37">
        <f>1+N8023</f>
        <v>1.2086229084215567</v>
      </c>
      <c r="P8023" s="38">
        <f>SUM(Q8023:AB8023)</f>
        <v>2149</v>
      </c>
      <c r="Q8023" s="38">
        <v>0</v>
      </c>
      <c r="R8023" s="38">
        <v>0</v>
      </c>
      <c r="S8023" s="38">
        <v>0</v>
      </c>
      <c r="T8023" s="38">
        <v>220</v>
      </c>
      <c r="U8023" s="38">
        <v>0</v>
      </c>
      <c r="V8023" s="38">
        <v>1450</v>
      </c>
      <c r="W8023" s="38">
        <v>0</v>
      </c>
      <c r="X8023" s="38">
        <v>390</v>
      </c>
      <c r="Y8023" s="38">
        <v>0</v>
      </c>
      <c r="Z8023" s="38">
        <v>89</v>
      </c>
      <c r="AA8023" s="38">
        <v>0</v>
      </c>
      <c r="AB8023" s="38">
        <v>0</v>
      </c>
      <c r="AC8023" s="38">
        <f>SUM(AF8023:AO8023)</f>
        <v>877</v>
      </c>
      <c r="AD8023" s="38">
        <v>0</v>
      </c>
      <c r="AE8023" s="38">
        <v>0</v>
      </c>
      <c r="AF8023" s="38">
        <v>0</v>
      </c>
      <c r="AG8023" s="38">
        <v>68</v>
      </c>
      <c r="AH8023" s="38">
        <v>0</v>
      </c>
      <c r="AI8023" s="38">
        <v>330</v>
      </c>
      <c r="AJ8023" s="38">
        <v>0</v>
      </c>
      <c r="AK8023" s="38">
        <v>390</v>
      </c>
      <c r="AL8023" s="38">
        <v>0</v>
      </c>
      <c r="AM8023" s="38">
        <v>89</v>
      </c>
      <c r="AN8023" s="38">
        <v>0</v>
      </c>
      <c r="AO8023" s="38">
        <v>0</v>
      </c>
      <c r="AP8023" s="39">
        <f>+'Per Cápita'!$E$4</f>
        <v>83816</v>
      </c>
      <c r="AQ8023" s="39">
        <f>+'Per Cápita'!$E$5</f>
        <v>74019</v>
      </c>
      <c r="AR8023" s="39">
        <f>+'Per Cápita'!$E$6</f>
        <v>111028</v>
      </c>
      <c r="AS8023" s="39">
        <f>+'Per Cápita'!$E$7</f>
        <v>136064</v>
      </c>
      <c r="AT8023" s="39">
        <f>+'Per Cápita'!$F$4</f>
        <v>103408</v>
      </c>
      <c r="AU8023" s="39">
        <f>+'Per Cápita'!$F$5</f>
        <v>90347</v>
      </c>
      <c r="AV8023" s="39">
        <f>+'Per Cápita'!$F$6</f>
        <v>138242</v>
      </c>
      <c r="AW8023" s="39">
        <f>+'Per Cápita'!$F$7</f>
        <v>166544</v>
      </c>
      <c r="AX8023" s="39">
        <f>+AP8023*($T8023+$R8023)*$O8023</f>
        <v>22286426.292297464</v>
      </c>
      <c r="AY8023" s="39">
        <f>+AQ8023*($V8023+$X8023)*$O8023</f>
        <v>164608348.66755757</v>
      </c>
      <c r="AZ8023" s="39">
        <f>+AR8023*$Z8023*$O8023</f>
        <v>11942997.600584345</v>
      </c>
      <c r="BA8023" s="39">
        <f>+AS8023*$AB8023*$O8023</f>
        <v>0</v>
      </c>
      <c r="BB8023" s="39">
        <f>+AT8023*(S8023+Q8023)*$O8023</f>
        <v>0</v>
      </c>
      <c r="BC8023" s="39">
        <f>+AU8023*(U8023+W8023)*$O8023</f>
        <v>0</v>
      </c>
      <c r="BD8023" s="39">
        <f>+AV8023*Y8023*$O8023</f>
        <v>0</v>
      </c>
      <c r="BE8023" s="39">
        <f>+AW8023*AA8023*$O8023</f>
        <v>0</v>
      </c>
      <c r="BF8023" s="39">
        <f>+AP8023*($AG8023+$AE8023)*$BF$1*$O8023</f>
        <v>1377706.3526147525</v>
      </c>
      <c r="BG8023" s="39">
        <f>+AQ8023*($AK8023+$AI8023)*$BF$1*$O8023</f>
        <v>12882392.50441755</v>
      </c>
      <c r="BH8023" s="39">
        <f>+AR8023*$AM8023*$BF$1*$O8023</f>
        <v>2388599.5201168694</v>
      </c>
      <c r="BI8023" s="39">
        <f>+AS8023*$AO8023*$BF$1*$O8023</f>
        <v>0</v>
      </c>
      <c r="BJ8023" s="39">
        <f>+$BF$1*AT8023*(AF8023+AD8023)*$O8023</f>
        <v>0</v>
      </c>
      <c r="BK8023" s="39">
        <f>+$BF$1*AU8023*(AH8023+AJ8023)*$O8023</f>
        <v>0</v>
      </c>
      <c r="BL8023" s="39">
        <f>+AV8023*AL8023*$BF$1*$O8023</f>
        <v>0</v>
      </c>
      <c r="BM8023" s="39">
        <f>+$BF$1*AW8023*AN8023*$O8023</f>
        <v>0</v>
      </c>
      <c r="BN8023" s="39">
        <f>SUM(AX8023:BE8023)</f>
        <v>198837772.56043938</v>
      </c>
      <c r="BO8023" s="39">
        <f>SUM(BF8023:BM8023)</f>
        <v>16648698.377149172</v>
      </c>
      <c r="BP8023" s="40">
        <f>ROUND((BO8023+BN8023),0)</f>
        <v>215486471</v>
      </c>
      <c r="BQ8023" s="33" t="str">
        <f>VLOOKUP(H8023,'[2]Gratuidad beneficiarios'!$G$3:$AF$8447,25,0)</f>
        <v>No se encontro E.E. en reporte SIFF NACION 03abr2024</v>
      </c>
      <c r="BR8023" s="33">
        <v>2</v>
      </c>
    </row>
    <row r="8024" spans="1:70" s="33" customFormat="1" x14ac:dyDescent="0.25">
      <c r="A8024" s="34" t="s">
        <v>7160</v>
      </c>
      <c r="B8024" s="33" t="s">
        <v>5769</v>
      </c>
      <c r="C8024" s="34">
        <v>3797</v>
      </c>
      <c r="D8024" s="33" t="s">
        <v>7160</v>
      </c>
      <c r="E8024" s="33" t="s">
        <v>6362</v>
      </c>
      <c r="F8024" s="33" t="s">
        <v>2643</v>
      </c>
      <c r="G8024" s="34">
        <v>163858</v>
      </c>
      <c r="H8024" s="34">
        <v>150001800445</v>
      </c>
      <c r="I8024" s="33" t="s">
        <v>10921</v>
      </c>
      <c r="J8024" s="33">
        <v>1</v>
      </c>
      <c r="K8024" s="35">
        <v>6.3757314623424266</v>
      </c>
      <c r="L8024" s="36"/>
      <c r="M8024" s="36">
        <f>+K8024/$M$1</f>
        <v>0.44662929187067746</v>
      </c>
      <c r="N8024" s="36">
        <f>+(M8024-$N$2)/($N$1-$N$2)</f>
        <v>5.0697060270783981E-2</v>
      </c>
      <c r="O8024" s="37">
        <f>1+N8024</f>
        <v>1.0506970602707839</v>
      </c>
      <c r="P8024" s="38">
        <f>SUM(Q8024:AB8024)</f>
        <v>1284</v>
      </c>
      <c r="Q8024" s="38">
        <v>0</v>
      </c>
      <c r="R8024" s="38">
        <v>0</v>
      </c>
      <c r="S8024" s="38">
        <v>0</v>
      </c>
      <c r="T8024" s="38">
        <v>107</v>
      </c>
      <c r="U8024" s="38">
        <v>0</v>
      </c>
      <c r="V8024" s="38">
        <v>545</v>
      </c>
      <c r="W8024" s="38">
        <v>0</v>
      </c>
      <c r="X8024" s="38">
        <v>444</v>
      </c>
      <c r="Y8024" s="38">
        <v>0</v>
      </c>
      <c r="Z8024" s="38">
        <v>188</v>
      </c>
      <c r="AA8024" s="38">
        <v>0</v>
      </c>
      <c r="AB8024" s="38">
        <v>0</v>
      </c>
      <c r="AC8024" s="38">
        <f>SUM(AF8024:AO8024)</f>
        <v>1284</v>
      </c>
      <c r="AD8024" s="38">
        <v>0</v>
      </c>
      <c r="AE8024" s="38">
        <v>0</v>
      </c>
      <c r="AF8024" s="38">
        <v>0</v>
      </c>
      <c r="AG8024" s="38">
        <v>107</v>
      </c>
      <c r="AH8024" s="38">
        <v>0</v>
      </c>
      <c r="AI8024" s="38">
        <v>545</v>
      </c>
      <c r="AJ8024" s="38">
        <v>0</v>
      </c>
      <c r="AK8024" s="38">
        <v>444</v>
      </c>
      <c r="AL8024" s="38">
        <v>0</v>
      </c>
      <c r="AM8024" s="38">
        <v>188</v>
      </c>
      <c r="AN8024" s="38">
        <v>0</v>
      </c>
      <c r="AO8024" s="38">
        <v>0</v>
      </c>
      <c r="AP8024" s="39">
        <f>+'Per Cápita'!$E$4</f>
        <v>83816</v>
      </c>
      <c r="AQ8024" s="39">
        <f>+'Per Cápita'!$E$5</f>
        <v>74019</v>
      </c>
      <c r="AR8024" s="39">
        <f>+'Per Cápita'!$E$6</f>
        <v>111028</v>
      </c>
      <c r="AS8024" s="39">
        <f>+'Per Cápita'!$E$7</f>
        <v>136064</v>
      </c>
      <c r="AT8024" s="39">
        <f>+'Per Cápita'!$F$4</f>
        <v>103408</v>
      </c>
      <c r="AU8024" s="39">
        <f>+'Per Cápita'!$F$5</f>
        <v>90347</v>
      </c>
      <c r="AV8024" s="39">
        <f>+'Per Cápita'!$F$6</f>
        <v>138242</v>
      </c>
      <c r="AW8024" s="39">
        <f>+'Per Cápita'!$F$7</f>
        <v>166544</v>
      </c>
      <c r="AX8024" s="39">
        <f>+AP8024*($T8024+$R8024)*$O8024</f>
        <v>9422979.0539911948</v>
      </c>
      <c r="AY8024" s="39">
        <f>+AQ8024*($V8024+$X8024)*$O8024</f>
        <v>76916058.701437145</v>
      </c>
      <c r="AZ8024" s="39">
        <f>+AR8024*$Z8024*$O8024</f>
        <v>21931477.123055983</v>
      </c>
      <c r="BA8024" s="39">
        <f>+AS8024*$AB8024*$O8024</f>
        <v>0</v>
      </c>
      <c r="BB8024" s="39">
        <f>+AT8024*(S8024+Q8024)*$O8024</f>
        <v>0</v>
      </c>
      <c r="BC8024" s="39">
        <f>+AU8024*(U8024+W8024)*$O8024</f>
        <v>0</v>
      </c>
      <c r="BD8024" s="39">
        <f>+AV8024*Y8024*$O8024</f>
        <v>0</v>
      </c>
      <c r="BE8024" s="39">
        <f>+AW8024*AA8024*$O8024</f>
        <v>0</v>
      </c>
      <c r="BF8024" s="39">
        <f>+AP8024*($AG8024+$AE8024)*$BF$1*$O8024</f>
        <v>1884595.810798239</v>
      </c>
      <c r="BG8024" s="39">
        <f>+AQ8024*($AK8024+$AI8024)*$BF$1*$O8024</f>
        <v>15383211.740287429</v>
      </c>
      <c r="BH8024" s="39">
        <f>+AR8024*$AM8024*$BF$1*$O8024</f>
        <v>4386295.4246111969</v>
      </c>
      <c r="BI8024" s="39">
        <f>+AS8024*$AO8024*$BF$1*$O8024</f>
        <v>0</v>
      </c>
      <c r="BJ8024" s="39">
        <f>+$BF$1*AT8024*(AF8024+AD8024)*$O8024</f>
        <v>0</v>
      </c>
      <c r="BK8024" s="39">
        <f>+$BF$1*AU8024*(AH8024+AJ8024)*$O8024</f>
        <v>0</v>
      </c>
      <c r="BL8024" s="39">
        <f>+AV8024*AL8024*$BF$1*$O8024</f>
        <v>0</v>
      </c>
      <c r="BM8024" s="39">
        <f>+$BF$1*AW8024*AN8024*$O8024</f>
        <v>0</v>
      </c>
      <c r="BN8024" s="39">
        <f>SUM(AX8024:BE8024)</f>
        <v>108270514.87848432</v>
      </c>
      <c r="BO8024" s="39">
        <f>SUM(BF8024:BM8024)</f>
        <v>21654102.975696862</v>
      </c>
      <c r="BP8024" s="40">
        <f>ROUND((BO8024+BN8024),0)</f>
        <v>129924618</v>
      </c>
      <c r="BQ8024" s="33" t="str">
        <f>VLOOKUP(H8024,'[2]Gratuidad beneficiarios'!$G$3:$AF$8447,25,0)</f>
        <v>No se encontro E.E. en reporte SIFF NACION 03abr2024</v>
      </c>
      <c r="BR8024" s="33">
        <v>2</v>
      </c>
    </row>
    <row r="8025" spans="1:70" s="33" customFormat="1" x14ac:dyDescent="0.25">
      <c r="A8025" s="34" t="s">
        <v>7160</v>
      </c>
      <c r="B8025" s="33" t="s">
        <v>5769</v>
      </c>
      <c r="C8025" s="34">
        <v>3797</v>
      </c>
      <c r="D8025" s="33" t="s">
        <v>7160</v>
      </c>
      <c r="E8025" s="33" t="s">
        <v>6362</v>
      </c>
      <c r="F8025" s="33" t="s">
        <v>2643</v>
      </c>
      <c r="G8025" s="34">
        <v>163857</v>
      </c>
      <c r="H8025" s="34">
        <v>150001800453</v>
      </c>
      <c r="I8025" s="33" t="s">
        <v>10922</v>
      </c>
      <c r="J8025" s="33">
        <v>1</v>
      </c>
      <c r="K8025" s="35">
        <v>6.3757314623424266</v>
      </c>
      <c r="L8025" s="36"/>
      <c r="M8025" s="36">
        <f>+K8025/$M$1</f>
        <v>0.44662929187067746</v>
      </c>
      <c r="N8025" s="36">
        <f>+(M8025-$N$2)/($N$1-$N$2)</f>
        <v>5.0697060270783981E-2</v>
      </c>
      <c r="O8025" s="37">
        <f>1+N8025</f>
        <v>1.0506970602707839</v>
      </c>
      <c r="P8025" s="38">
        <f>SUM(Q8025:AB8025)</f>
        <v>1349</v>
      </c>
      <c r="Q8025" s="38">
        <v>0</v>
      </c>
      <c r="R8025" s="38">
        <v>0</v>
      </c>
      <c r="S8025" s="38">
        <v>0</v>
      </c>
      <c r="T8025" s="38">
        <v>110</v>
      </c>
      <c r="U8025" s="38">
        <v>0</v>
      </c>
      <c r="V8025" s="38">
        <v>574</v>
      </c>
      <c r="W8025" s="38">
        <v>0</v>
      </c>
      <c r="X8025" s="38">
        <v>455</v>
      </c>
      <c r="Y8025" s="38">
        <v>0</v>
      </c>
      <c r="Z8025" s="38">
        <v>143</v>
      </c>
      <c r="AA8025" s="38">
        <v>0</v>
      </c>
      <c r="AB8025" s="38">
        <v>67</v>
      </c>
      <c r="AC8025" s="38">
        <f>SUM(AF8025:AO8025)</f>
        <v>1349</v>
      </c>
      <c r="AD8025" s="38">
        <v>0</v>
      </c>
      <c r="AE8025" s="38">
        <v>0</v>
      </c>
      <c r="AF8025" s="38">
        <v>0</v>
      </c>
      <c r="AG8025" s="38">
        <v>110</v>
      </c>
      <c r="AH8025" s="38">
        <v>0</v>
      </c>
      <c r="AI8025" s="38">
        <v>574</v>
      </c>
      <c r="AJ8025" s="38">
        <v>0</v>
      </c>
      <c r="AK8025" s="38">
        <v>455</v>
      </c>
      <c r="AL8025" s="38">
        <v>0</v>
      </c>
      <c r="AM8025" s="38">
        <v>143</v>
      </c>
      <c r="AN8025" s="38">
        <v>0</v>
      </c>
      <c r="AO8025" s="38">
        <v>67</v>
      </c>
      <c r="AP8025" s="39">
        <f>+'Per Cápita'!$E$4</f>
        <v>83816</v>
      </c>
      <c r="AQ8025" s="39">
        <f>+'Per Cápita'!$E$5</f>
        <v>74019</v>
      </c>
      <c r="AR8025" s="39">
        <f>+'Per Cápita'!$E$6</f>
        <v>111028</v>
      </c>
      <c r="AS8025" s="39">
        <f>+'Per Cápita'!$E$7</f>
        <v>136064</v>
      </c>
      <c r="AT8025" s="39">
        <f>+'Per Cápita'!$F$4</f>
        <v>103408</v>
      </c>
      <c r="AU8025" s="39">
        <f>+'Per Cápita'!$F$5</f>
        <v>90347</v>
      </c>
      <c r="AV8025" s="39">
        <f>+'Per Cápita'!$F$6</f>
        <v>138242</v>
      </c>
      <c r="AW8025" s="39">
        <f>+'Per Cápita'!$F$7</f>
        <v>166544</v>
      </c>
      <c r="AX8025" s="39">
        <f>+AP8025*($T8025+$R8025)*$O8025</f>
        <v>9687174.728402162</v>
      </c>
      <c r="AY8025" s="39">
        <f>+AQ8025*($V8025+$X8025)*$O8025</f>
        <v>80026920.529604465</v>
      </c>
      <c r="AZ8025" s="39">
        <f>+AR8025*$Z8025*$O8025</f>
        <v>16681921.428707477</v>
      </c>
      <c r="BA8025" s="39">
        <f>+AS8025*$AB8025*$O8025</f>
        <v>9578457.0021818243</v>
      </c>
      <c r="BB8025" s="39">
        <f>+AT8025*(S8025+Q8025)*$O8025</f>
        <v>0</v>
      </c>
      <c r="BC8025" s="39">
        <f>+AU8025*(U8025+W8025)*$O8025</f>
        <v>0</v>
      </c>
      <c r="BD8025" s="39">
        <f>+AV8025*Y8025*$O8025</f>
        <v>0</v>
      </c>
      <c r="BE8025" s="39">
        <f>+AW8025*AA8025*$O8025</f>
        <v>0</v>
      </c>
      <c r="BF8025" s="39">
        <f>+AP8025*($AG8025+$AE8025)*$BF$1*$O8025</f>
        <v>1937434.9456804325</v>
      </c>
      <c r="BG8025" s="39">
        <f>+AQ8025*($AK8025+$AI8025)*$BF$1*$O8025</f>
        <v>16005384.105920894</v>
      </c>
      <c r="BH8025" s="39">
        <f>+AR8025*$AM8025*$BF$1*$O8025</f>
        <v>3336384.2857414959</v>
      </c>
      <c r="BI8025" s="39">
        <f>+AS8025*$AO8025*$BF$1*$O8025</f>
        <v>1915691.4004363648</v>
      </c>
      <c r="BJ8025" s="39">
        <f>+$BF$1*AT8025*(AF8025+AD8025)*$O8025</f>
        <v>0</v>
      </c>
      <c r="BK8025" s="39">
        <f>+$BF$1*AU8025*(AH8025+AJ8025)*$O8025</f>
        <v>0</v>
      </c>
      <c r="BL8025" s="39">
        <f>+AV8025*AL8025*$BF$1*$O8025</f>
        <v>0</v>
      </c>
      <c r="BM8025" s="39">
        <f>+$BF$1*AW8025*AN8025*$O8025</f>
        <v>0</v>
      </c>
      <c r="BN8025" s="39">
        <f>SUM(AX8025:BE8025)</f>
        <v>115974473.68889594</v>
      </c>
      <c r="BO8025" s="39">
        <f>SUM(BF8025:BM8025)</f>
        <v>23194894.737779189</v>
      </c>
      <c r="BP8025" s="40">
        <f>ROUND((BO8025+BN8025),0)</f>
        <v>139169368</v>
      </c>
      <c r="BQ8025" s="33" t="str">
        <f>VLOOKUP(H8025,'[2]Gratuidad beneficiarios'!$G$3:$AF$8447,25,0)</f>
        <v>No se encontro E.E. en reporte SIFF NACION 03abr2024</v>
      </c>
      <c r="BR8025" s="33">
        <v>2</v>
      </c>
    </row>
    <row r="8026" spans="1:70" s="33" customFormat="1" x14ac:dyDescent="0.25">
      <c r="A8026" s="34" t="s">
        <v>7163</v>
      </c>
      <c r="B8026" s="33" t="s">
        <v>1370</v>
      </c>
      <c r="C8026" s="33">
        <v>3806</v>
      </c>
      <c r="D8026" s="33" t="s">
        <v>7163</v>
      </c>
      <c r="E8026" s="33" t="s">
        <v>6489</v>
      </c>
      <c r="F8026" s="33" t="s">
        <v>3355</v>
      </c>
      <c r="G8026" s="34">
        <v>151677</v>
      </c>
      <c r="H8026" s="34">
        <v>166001800073</v>
      </c>
      <c r="I8026" s="33" t="s">
        <v>6939</v>
      </c>
      <c r="J8026" s="33">
        <v>1</v>
      </c>
      <c r="K8026" s="35">
        <v>5.8782165705322065</v>
      </c>
      <c r="L8026" s="36"/>
      <c r="M8026" s="36">
        <f>+K8026/$M$1</f>
        <v>0.41177764776729203</v>
      </c>
      <c r="N8026" s="36">
        <f>+(M8026-$N$2)/($N$1-$N$2)</f>
        <v>4.5425235706575674E-2</v>
      </c>
      <c r="O8026" s="37">
        <f>1+N8026</f>
        <v>1.0454252357065756</v>
      </c>
      <c r="P8026" s="38">
        <f>SUM(Q8026:AB8026)</f>
        <v>629</v>
      </c>
      <c r="Q8026" s="38">
        <v>0</v>
      </c>
      <c r="R8026" s="38">
        <v>0</v>
      </c>
      <c r="S8026" s="38">
        <v>0</v>
      </c>
      <c r="T8026" s="38">
        <v>40</v>
      </c>
      <c r="U8026" s="38">
        <v>0</v>
      </c>
      <c r="V8026" s="38">
        <v>251</v>
      </c>
      <c r="W8026" s="38">
        <v>0</v>
      </c>
      <c r="X8026" s="38">
        <v>236</v>
      </c>
      <c r="Y8026" s="38">
        <v>0</v>
      </c>
      <c r="Z8026" s="38">
        <v>102</v>
      </c>
      <c r="AA8026" s="38">
        <v>0</v>
      </c>
      <c r="AB8026" s="38">
        <v>0</v>
      </c>
      <c r="AC8026" s="38">
        <f>SUM(AF8026:AO8026)</f>
        <v>629</v>
      </c>
      <c r="AD8026" s="38">
        <v>0</v>
      </c>
      <c r="AE8026" s="38">
        <v>0</v>
      </c>
      <c r="AF8026" s="38">
        <v>0</v>
      </c>
      <c r="AG8026" s="38">
        <v>40</v>
      </c>
      <c r="AH8026" s="38">
        <v>0</v>
      </c>
      <c r="AI8026" s="38">
        <v>251</v>
      </c>
      <c r="AJ8026" s="38">
        <v>0</v>
      </c>
      <c r="AK8026" s="38">
        <v>236</v>
      </c>
      <c r="AL8026" s="38">
        <v>0</v>
      </c>
      <c r="AM8026" s="38">
        <v>102</v>
      </c>
      <c r="AN8026" s="38">
        <v>0</v>
      </c>
      <c r="AO8026" s="38">
        <v>0</v>
      </c>
      <c r="AP8026" s="39">
        <f>+'Per Cápita'!$E$4</f>
        <v>83816</v>
      </c>
      <c r="AQ8026" s="39">
        <f>+'Per Cápita'!$E$5</f>
        <v>74019</v>
      </c>
      <c r="AR8026" s="39">
        <f>+'Per Cápita'!$E$6</f>
        <v>111028</v>
      </c>
      <c r="AS8026" s="39">
        <f>+'Per Cápita'!$E$7</f>
        <v>136064</v>
      </c>
      <c r="AT8026" s="39">
        <f>+'Per Cápita'!$F$4</f>
        <v>103408</v>
      </c>
      <c r="AU8026" s="39">
        <f>+'Per Cápita'!$F$5</f>
        <v>90347</v>
      </c>
      <c r="AV8026" s="39">
        <f>+'Per Cápita'!$F$6</f>
        <v>138242</v>
      </c>
      <c r="AW8026" s="39">
        <f>+'Per Cápita'!$F$7</f>
        <v>166544</v>
      </c>
      <c r="AX8026" s="39">
        <f>+AP8026*($T8026+$R8026)*$O8026</f>
        <v>3504934.4622392938</v>
      </c>
      <c r="AY8026" s="39">
        <f>+AQ8026*($V8026+$X8026)*$O8026</f>
        <v>37684707.964099564</v>
      </c>
      <c r="AZ8026" s="39">
        <f>+AR8026*$Z8026*$O8026</f>
        <v>11839290.253143027</v>
      </c>
      <c r="BA8026" s="39">
        <f>+AS8026*$AB8026*$O8026</f>
        <v>0</v>
      </c>
      <c r="BB8026" s="39">
        <f>+AT8026*(S8026+Q8026)*$O8026</f>
        <v>0</v>
      </c>
      <c r="BC8026" s="39">
        <f>+AU8026*(U8026+W8026)*$O8026</f>
        <v>0</v>
      </c>
      <c r="BD8026" s="39">
        <f>+AV8026*Y8026*$O8026</f>
        <v>0</v>
      </c>
      <c r="BE8026" s="39">
        <f>+AW8026*AA8026*$O8026</f>
        <v>0</v>
      </c>
      <c r="BF8026" s="39">
        <f>+AP8026*($AG8026+$AE8026)*$BF$1*$O8026</f>
        <v>700986.8924478587</v>
      </c>
      <c r="BG8026" s="39">
        <f>+AQ8026*($AK8026+$AI8026)*$BF$1*$O8026</f>
        <v>7536941.5928199133</v>
      </c>
      <c r="BH8026" s="39">
        <f>+AR8026*$AM8026*$BF$1*$O8026</f>
        <v>2367858.0506286058</v>
      </c>
      <c r="BI8026" s="39">
        <f>+AS8026*$AO8026*$BF$1*$O8026</f>
        <v>0</v>
      </c>
      <c r="BJ8026" s="39">
        <f>+$BF$1*AT8026*(AF8026+AD8026)*$O8026</f>
        <v>0</v>
      </c>
      <c r="BK8026" s="39">
        <f>+$BF$1*AU8026*(AH8026+AJ8026)*$O8026</f>
        <v>0</v>
      </c>
      <c r="BL8026" s="39">
        <f>+AV8026*AL8026*$BF$1*$O8026</f>
        <v>0</v>
      </c>
      <c r="BM8026" s="39">
        <f>+$BF$1*AW8026*AN8026*$O8026</f>
        <v>0</v>
      </c>
      <c r="BN8026" s="39">
        <f>SUM(AX8026:BE8026)</f>
        <v>53028932.679481886</v>
      </c>
      <c r="BO8026" s="39">
        <f>SUM(BF8026:BM8026)</f>
        <v>10605786.535896378</v>
      </c>
      <c r="BP8026" s="40">
        <f>ROUND((BO8026+BN8026),0)</f>
        <v>63634719</v>
      </c>
      <c r="BQ8026" s="33" t="str">
        <f>VLOOKUP(H8026,'[2]Gratuidad beneficiarios'!$G$3:$AF$8447,25,0)</f>
        <v>No se encontro E.E. en reporte SIFF NACION 03abr2024</v>
      </c>
      <c r="BR8026" s="33">
        <v>2</v>
      </c>
    </row>
    <row r="8027" spans="1:70" s="33" customFormat="1" x14ac:dyDescent="0.25">
      <c r="A8027" s="34" t="s">
        <v>7169</v>
      </c>
      <c r="B8027" s="33" t="s">
        <v>5772</v>
      </c>
      <c r="C8027" s="34">
        <v>3812</v>
      </c>
      <c r="D8027" s="33" t="s">
        <v>7169</v>
      </c>
      <c r="E8027" s="33" t="s">
        <v>6537</v>
      </c>
      <c r="F8027" s="33" t="s">
        <v>3467</v>
      </c>
      <c r="G8027" s="34">
        <v>9152</v>
      </c>
      <c r="H8027" s="34">
        <v>168307000260</v>
      </c>
      <c r="I8027" s="33" t="s">
        <v>8045</v>
      </c>
      <c r="J8027" s="33">
        <v>1</v>
      </c>
      <c r="K8027" s="35">
        <v>6.6652772268574232</v>
      </c>
      <c r="L8027" s="36"/>
      <c r="M8027" s="36">
        <f>+K8027/$M$1</f>
        <v>0.46691239515589256</v>
      </c>
      <c r="N8027" s="36">
        <f>+(M8027-$N$2)/($N$1-$N$2)</f>
        <v>5.3765178429576503E-2</v>
      </c>
      <c r="O8027" s="37">
        <f>1+N8027</f>
        <v>1.0537651784295765</v>
      </c>
      <c r="P8027" s="38">
        <f>SUM(Q8027:AB8027)</f>
        <v>2030</v>
      </c>
      <c r="Q8027" s="38">
        <v>0</v>
      </c>
      <c r="R8027" s="38">
        <v>0</v>
      </c>
      <c r="S8027" s="38">
        <v>0</v>
      </c>
      <c r="T8027" s="38">
        <v>149</v>
      </c>
      <c r="U8027" s="38">
        <v>0</v>
      </c>
      <c r="V8027" s="38">
        <v>957</v>
      </c>
      <c r="W8027" s="38">
        <v>0</v>
      </c>
      <c r="X8027" s="38">
        <v>703</v>
      </c>
      <c r="Y8027" s="38">
        <v>0</v>
      </c>
      <c r="Z8027" s="38">
        <v>221</v>
      </c>
      <c r="AA8027" s="38">
        <v>0</v>
      </c>
      <c r="AB8027" s="38">
        <v>0</v>
      </c>
      <c r="AC8027" s="38">
        <f>SUM(AF8027:AO8027)</f>
        <v>0</v>
      </c>
      <c r="AD8027" s="38">
        <v>0</v>
      </c>
      <c r="AE8027" s="38">
        <v>0</v>
      </c>
      <c r="AF8027" s="38">
        <v>0</v>
      </c>
      <c r="AG8027" s="38">
        <v>0</v>
      </c>
      <c r="AH8027" s="38">
        <v>0</v>
      </c>
      <c r="AI8027" s="38">
        <v>0</v>
      </c>
      <c r="AJ8027" s="38">
        <v>0</v>
      </c>
      <c r="AK8027" s="38">
        <v>0</v>
      </c>
      <c r="AL8027" s="38">
        <v>0</v>
      </c>
      <c r="AM8027" s="38">
        <v>0</v>
      </c>
      <c r="AN8027" s="38">
        <v>0</v>
      </c>
      <c r="AO8027" s="38">
        <v>0</v>
      </c>
      <c r="AP8027" s="39">
        <f>+'Per Cápita'!$E$4</f>
        <v>83816</v>
      </c>
      <c r="AQ8027" s="39">
        <f>+'Per Cápita'!$E$5</f>
        <v>74019</v>
      </c>
      <c r="AR8027" s="39">
        <f>+'Per Cápita'!$E$6</f>
        <v>111028</v>
      </c>
      <c r="AS8027" s="39">
        <f>+'Per Cápita'!$E$7</f>
        <v>136064</v>
      </c>
      <c r="AT8027" s="39">
        <f>+'Per Cápita'!$F$4</f>
        <v>103408</v>
      </c>
      <c r="AU8027" s="39">
        <f>+'Per Cápita'!$F$5</f>
        <v>90347</v>
      </c>
      <c r="AV8027" s="39">
        <f>+'Per Cápita'!$F$6</f>
        <v>138242</v>
      </c>
      <c r="AW8027" s="39">
        <f>+'Per Cápita'!$F$7</f>
        <v>166544</v>
      </c>
      <c r="AX8027" s="39">
        <f>+AP8027*($T8027+$R8027)*$O8027</f>
        <v>13160034.947092755</v>
      </c>
      <c r="AY8027" s="39">
        <f>+AQ8027*($V8027+$X8027)*$O8027</f>
        <v>129477750.27201685</v>
      </c>
      <c r="AZ8027" s="39">
        <f>+AR8027*$Z8027*$O8027</f>
        <v>25856434.290980063</v>
      </c>
      <c r="BA8027" s="39">
        <f>+AS8027*$AB8027*$O8027</f>
        <v>0</v>
      </c>
      <c r="BB8027" s="39">
        <f>+AT8027*(S8027+Q8027)*$O8027</f>
        <v>0</v>
      </c>
      <c r="BC8027" s="39">
        <f>+AU8027*(U8027+W8027)*$O8027</f>
        <v>0</v>
      </c>
      <c r="BD8027" s="39">
        <f>+AV8027*Y8027*$O8027</f>
        <v>0</v>
      </c>
      <c r="BE8027" s="39">
        <f>+AW8027*AA8027*$O8027</f>
        <v>0</v>
      </c>
      <c r="BF8027" s="39">
        <f>+AP8027*($AG8027+$AE8027)*$BF$1*$O8027</f>
        <v>0</v>
      </c>
      <c r="BG8027" s="39">
        <f>+AQ8027*($AK8027+$AI8027)*$BF$1*$O8027</f>
        <v>0</v>
      </c>
      <c r="BH8027" s="39">
        <f>+AR8027*$AM8027*$BF$1*$O8027</f>
        <v>0</v>
      </c>
      <c r="BI8027" s="39">
        <f>+AS8027*$AO8027*$BF$1*$O8027</f>
        <v>0</v>
      </c>
      <c r="BJ8027" s="39">
        <f>+$BF$1*AT8027*(AF8027+AD8027)*$O8027</f>
        <v>0</v>
      </c>
      <c r="BK8027" s="39">
        <f>+$BF$1*AU8027*(AH8027+AJ8027)*$O8027</f>
        <v>0</v>
      </c>
      <c r="BL8027" s="39">
        <f>+AV8027*AL8027*$BF$1*$O8027</f>
        <v>0</v>
      </c>
      <c r="BM8027" s="39">
        <f>+$BF$1*AW8027*AN8027*$O8027</f>
        <v>0</v>
      </c>
      <c r="BN8027" s="39">
        <f>SUM(AX8027:BE8027)</f>
        <v>168494219.51008967</v>
      </c>
      <c r="BO8027" s="39">
        <f>SUM(BF8027:BM8027)</f>
        <v>0</v>
      </c>
      <c r="BP8027" s="40">
        <f>ROUND((BO8027+BN8027),0)</f>
        <v>168494220</v>
      </c>
      <c r="BQ8027" s="33" t="str">
        <f>VLOOKUP(H8027,'[2]Gratuidad beneficiarios'!$G$3:$AF$8447,25,0)</f>
        <v>No se encontro E.E. en reporte SIFF NACION 03abr2024</v>
      </c>
      <c r="BR8027" s="33">
        <v>2</v>
      </c>
    </row>
    <row r="8028" spans="1:70" s="33" customFormat="1" x14ac:dyDescent="0.25">
      <c r="A8028" s="34" t="s">
        <v>8133</v>
      </c>
      <c r="B8028" s="33" t="s">
        <v>8068</v>
      </c>
      <c r="C8028" s="34">
        <v>3823</v>
      </c>
      <c r="D8028" s="33" t="s">
        <v>8133</v>
      </c>
      <c r="E8028" s="33" t="s">
        <v>6688</v>
      </c>
      <c r="F8028" s="33" t="s">
        <v>4222</v>
      </c>
      <c r="G8028" s="34">
        <v>20358</v>
      </c>
      <c r="H8028" s="34">
        <v>176834000092</v>
      </c>
      <c r="I8028" s="33" t="s">
        <v>4224</v>
      </c>
      <c r="J8028" s="33">
        <v>1</v>
      </c>
      <c r="K8028" s="35">
        <v>5.5474208934012337</v>
      </c>
      <c r="L8028" s="36"/>
      <c r="M8028" s="36">
        <f>+K8028/$M$1</f>
        <v>0.38860492791490864</v>
      </c>
      <c r="N8028" s="36">
        <f>+(M8028-$N$2)/($N$1-$N$2)</f>
        <v>4.1920020475554605E-2</v>
      </c>
      <c r="O8028" s="37">
        <f>1+N8028</f>
        <v>1.0419200204755545</v>
      </c>
      <c r="P8028" s="38">
        <f>SUM(Q8028:AB8028)</f>
        <v>2482</v>
      </c>
      <c r="Q8028" s="38">
        <v>0</v>
      </c>
      <c r="R8028" s="38">
        <v>0</v>
      </c>
      <c r="S8028" s="38">
        <v>5</v>
      </c>
      <c r="T8028" s="38">
        <v>138</v>
      </c>
      <c r="U8028" s="38">
        <v>29</v>
      </c>
      <c r="V8028" s="38">
        <v>929</v>
      </c>
      <c r="W8028" s="38">
        <v>0</v>
      </c>
      <c r="X8028" s="38">
        <v>929</v>
      </c>
      <c r="Y8028" s="38">
        <v>0</v>
      </c>
      <c r="Z8028" s="38">
        <v>269</v>
      </c>
      <c r="AA8028" s="38">
        <v>0</v>
      </c>
      <c r="AB8028" s="38">
        <v>183</v>
      </c>
      <c r="AC8028" s="38">
        <f>SUM(AF8028:AO8028)</f>
        <v>672</v>
      </c>
      <c r="AD8028" s="38">
        <v>0</v>
      </c>
      <c r="AE8028" s="38">
        <v>0</v>
      </c>
      <c r="AF8028" s="38">
        <v>5</v>
      </c>
      <c r="AG8028" s="38">
        <v>78</v>
      </c>
      <c r="AH8028" s="38">
        <v>29</v>
      </c>
      <c r="AI8028" s="38">
        <v>560</v>
      </c>
      <c r="AJ8028" s="38">
        <v>0</v>
      </c>
      <c r="AK8028" s="38">
        <v>0</v>
      </c>
      <c r="AL8028" s="38">
        <v>0</v>
      </c>
      <c r="AM8028" s="38">
        <v>0</v>
      </c>
      <c r="AN8028" s="38">
        <v>0</v>
      </c>
      <c r="AO8028" s="38">
        <v>0</v>
      </c>
      <c r="AP8028" s="39">
        <f>+'Per Cápita'!$E$4</f>
        <v>83816</v>
      </c>
      <c r="AQ8028" s="39">
        <f>+'Per Cápita'!$E$5</f>
        <v>74019</v>
      </c>
      <c r="AR8028" s="39">
        <f>+'Per Cápita'!$E$6</f>
        <v>111028</v>
      </c>
      <c r="AS8028" s="39">
        <f>+'Per Cápita'!$E$7</f>
        <v>136064</v>
      </c>
      <c r="AT8028" s="39">
        <f>+'Per Cápita'!$F$4</f>
        <v>103408</v>
      </c>
      <c r="AU8028" s="39">
        <f>+'Per Cápita'!$F$5</f>
        <v>90347</v>
      </c>
      <c r="AV8028" s="39">
        <f>+'Per Cápita'!$F$6</f>
        <v>138242</v>
      </c>
      <c r="AW8028" s="39">
        <f>+'Per Cápita'!$F$7</f>
        <v>166544</v>
      </c>
      <c r="AX8028" s="39">
        <f>+AP8028*($T8028+$R8028)*$O8028</f>
        <v>12051480.444192713</v>
      </c>
      <c r="AY8028" s="39">
        <f>+AQ8028*($V8028+$X8028)*$O8028</f>
        <v>143292449.31578776</v>
      </c>
      <c r="AZ8028" s="39">
        <f>+AR8028*$Z8028*$O8028</f>
        <v>31118537.632973805</v>
      </c>
      <c r="BA8028" s="39">
        <f>+AS8028*$AB8028*$O8028</f>
        <v>25943508.43687541</v>
      </c>
      <c r="BB8028" s="39">
        <f>+AT8028*(S8028+Q8028)*$O8028</f>
        <v>538714.32738668076</v>
      </c>
      <c r="BC8028" s="39">
        <f>+AU8028*(U8028+W8028)*$O8028</f>
        <v>2729896.0946072428</v>
      </c>
      <c r="BD8028" s="39">
        <f>+AV8028*Y8028*$O8028</f>
        <v>0</v>
      </c>
      <c r="BE8028" s="39">
        <f>+AW8028*AA8028*$O8028</f>
        <v>0</v>
      </c>
      <c r="BF8028" s="39">
        <f>+AP8028*($AG8028+$AE8028)*$BF$1*$O8028</f>
        <v>1362341.2676043937</v>
      </c>
      <c r="BG8028" s="39">
        <f>+AQ8028*($AK8028+$AI8028)*$BF$1*$O8028</f>
        <v>8637650.3355049677</v>
      </c>
      <c r="BH8028" s="39">
        <f>+AR8028*$AM8028*$BF$1*$O8028</f>
        <v>0</v>
      </c>
      <c r="BI8028" s="39">
        <f>+AS8028*$AO8028*$BF$1*$O8028</f>
        <v>0</v>
      </c>
      <c r="BJ8028" s="39">
        <f>+$BF$1*AT8028*(AF8028+AD8028)*$O8028</f>
        <v>107742.86547733616</v>
      </c>
      <c r="BK8028" s="39">
        <f>+$BF$1*AU8028*(AH8028+AJ8028)*$O8028</f>
        <v>545979.21892144857</v>
      </c>
      <c r="BL8028" s="39">
        <f>+AV8028*AL8028*$BF$1*$O8028</f>
        <v>0</v>
      </c>
      <c r="BM8028" s="39">
        <f>+$BF$1*AW8028*AN8028*$O8028</f>
        <v>0</v>
      </c>
      <c r="BN8028" s="39">
        <f>SUM(AX8028:BE8028)</f>
        <v>215674586.2518236</v>
      </c>
      <c r="BO8028" s="39">
        <f>SUM(BF8028:BM8028)</f>
        <v>10653713.687508147</v>
      </c>
      <c r="BP8028" s="40">
        <f>ROUND((BO8028+BN8028),0)</f>
        <v>226328300</v>
      </c>
      <c r="BQ8028" s="33" t="str">
        <f>VLOOKUP(H8028,'[2]Gratuidad beneficiarios'!$G$3:$AF$8447,25,0)</f>
        <v>No se encontro E.E. en reporte SIFF NACION 03abr2024</v>
      </c>
      <c r="BR8028" s="33">
        <v>2</v>
      </c>
    </row>
    <row r="8029" spans="1:70" s="33" customFormat="1" x14ac:dyDescent="0.25">
      <c r="A8029" s="34" t="s">
        <v>7207</v>
      </c>
      <c r="B8029" s="33" t="s">
        <v>5761</v>
      </c>
      <c r="C8029" s="34">
        <v>3777</v>
      </c>
      <c r="D8029" s="33" t="s">
        <v>7207</v>
      </c>
      <c r="E8029" s="33" t="s">
        <v>6091</v>
      </c>
      <c r="F8029" s="33" t="s">
        <v>1577</v>
      </c>
      <c r="G8029" s="34">
        <v>10995</v>
      </c>
      <c r="H8029" s="34">
        <v>219075000211</v>
      </c>
      <c r="I8029" s="33" t="s">
        <v>11055</v>
      </c>
      <c r="J8029" s="33">
        <v>1</v>
      </c>
      <c r="K8029" s="35">
        <v>20.360770207363522</v>
      </c>
      <c r="L8029" s="36"/>
      <c r="M8029" s="36">
        <f>+K8029/$M$1</f>
        <v>1.4263016617571516</v>
      </c>
      <c r="N8029" s="36">
        <f>+(M8029-$N$2)/($N$1-$N$2)</f>
        <v>0.19888693760119075</v>
      </c>
      <c r="O8029" s="37">
        <f>1+N8029</f>
        <v>1.1988869376011908</v>
      </c>
      <c r="P8029" s="38">
        <f>SUM(Q8029:AB8029)</f>
        <v>334</v>
      </c>
      <c r="Q8029" s="38">
        <v>0</v>
      </c>
      <c r="R8029" s="38">
        <v>0</v>
      </c>
      <c r="S8029" s="38">
        <v>17</v>
      </c>
      <c r="T8029" s="38">
        <v>0</v>
      </c>
      <c r="U8029" s="38">
        <v>108</v>
      </c>
      <c r="V8029" s="38">
        <v>0</v>
      </c>
      <c r="W8029" s="38">
        <v>149</v>
      </c>
      <c r="X8029" s="38">
        <v>0</v>
      </c>
      <c r="Y8029" s="38">
        <v>0</v>
      </c>
      <c r="Z8029" s="38">
        <v>0</v>
      </c>
      <c r="AA8029" s="38">
        <v>60</v>
      </c>
      <c r="AB8029" s="38">
        <v>0</v>
      </c>
      <c r="AC8029" s="38">
        <f>SUM(AF8029:AO8029)</f>
        <v>0</v>
      </c>
      <c r="AD8029" s="38">
        <v>0</v>
      </c>
      <c r="AE8029" s="38">
        <v>0</v>
      </c>
      <c r="AF8029" s="38">
        <v>0</v>
      </c>
      <c r="AG8029" s="38">
        <v>0</v>
      </c>
      <c r="AH8029" s="38">
        <v>0</v>
      </c>
      <c r="AI8029" s="38">
        <v>0</v>
      </c>
      <c r="AJ8029" s="38">
        <v>0</v>
      </c>
      <c r="AK8029" s="38">
        <v>0</v>
      </c>
      <c r="AL8029" s="38">
        <v>0</v>
      </c>
      <c r="AM8029" s="38">
        <v>0</v>
      </c>
      <c r="AN8029" s="38">
        <v>0</v>
      </c>
      <c r="AO8029" s="38">
        <v>0</v>
      </c>
      <c r="AP8029" s="39">
        <f>+'Per Cápita'!$E$4</f>
        <v>83816</v>
      </c>
      <c r="AQ8029" s="39">
        <f>+'Per Cápita'!$E$5</f>
        <v>74019</v>
      </c>
      <c r="AR8029" s="39">
        <f>+'Per Cápita'!$E$6</f>
        <v>111028</v>
      </c>
      <c r="AS8029" s="39">
        <f>+'Per Cápita'!$E$7</f>
        <v>136064</v>
      </c>
      <c r="AT8029" s="39">
        <f>+'Per Cápita'!$F$4</f>
        <v>103408</v>
      </c>
      <c r="AU8029" s="39">
        <f>+'Per Cápita'!$F$5</f>
        <v>90347</v>
      </c>
      <c r="AV8029" s="39">
        <f>+'Per Cápita'!$F$6</f>
        <v>138242</v>
      </c>
      <c r="AW8029" s="39">
        <f>+'Per Cápita'!$F$7</f>
        <v>166544</v>
      </c>
      <c r="AX8029" s="39">
        <f>+AP8029*($T8029+$R8029)*$O8029</f>
        <v>0</v>
      </c>
      <c r="AY8029" s="39">
        <f>+AQ8029*($V8029+$X8029)*$O8029</f>
        <v>0</v>
      </c>
      <c r="AZ8029" s="39">
        <f>+AR8029*$Z8029*$O8029</f>
        <v>0</v>
      </c>
      <c r="BA8029" s="39">
        <f>+AS8029*$AB8029*$O8029</f>
        <v>0</v>
      </c>
      <c r="BB8029" s="39">
        <f>+AT8029*(S8029+Q8029)*$O8029</f>
        <v>2107566.5075388867</v>
      </c>
      <c r="BC8029" s="39">
        <f>+AU8029*(U8029+W8029)*$O8029</f>
        <v>27837170.404923879</v>
      </c>
      <c r="BD8029" s="39">
        <f>+AV8029*Y8029*$O8029</f>
        <v>0</v>
      </c>
      <c r="BE8029" s="39">
        <f>+AW8029*AA8029*$O8029</f>
        <v>11980045.568151163</v>
      </c>
      <c r="BF8029" s="39">
        <f>+AP8029*($AG8029+$AE8029)*$BF$1*$O8029</f>
        <v>0</v>
      </c>
      <c r="BG8029" s="39">
        <f>+AQ8029*($AK8029+$AI8029)*$BF$1*$O8029</f>
        <v>0</v>
      </c>
      <c r="BH8029" s="39">
        <f>+AR8029*$AM8029*$BF$1*$O8029</f>
        <v>0</v>
      </c>
      <c r="BI8029" s="39">
        <f>+AS8029*$AO8029*$BF$1*$O8029</f>
        <v>0</v>
      </c>
      <c r="BJ8029" s="39">
        <f>+$BF$1*AT8029*(AF8029+AD8029)*$O8029</f>
        <v>0</v>
      </c>
      <c r="BK8029" s="39">
        <f>+$BF$1*AU8029*(AH8029+AJ8029)*$O8029</f>
        <v>0</v>
      </c>
      <c r="BL8029" s="39">
        <f>+AV8029*AL8029*$BF$1*$O8029</f>
        <v>0</v>
      </c>
      <c r="BM8029" s="39">
        <f>+$BF$1*AW8029*AN8029*$O8029</f>
        <v>0</v>
      </c>
      <c r="BN8029" s="39">
        <f>SUM(AX8029:BE8029)</f>
        <v>41924782.480613925</v>
      </c>
      <c r="BO8029" s="39">
        <f>SUM(BF8029:BM8029)</f>
        <v>0</v>
      </c>
      <c r="BP8029" s="40">
        <f>ROUND((BO8029+BN8029),0)</f>
        <v>41924782</v>
      </c>
      <c r="BQ8029" s="33" t="str">
        <f>VLOOKUP(H8029,'[2]Gratuidad beneficiarios'!$G$3:$AF$8447,25,0)</f>
        <v>No se encontro E.E. en reporte SIFF NACION 03abr2024</v>
      </c>
      <c r="BR8029" s="33">
        <v>2</v>
      </c>
    </row>
    <row r="8030" spans="1:70" s="33" customFormat="1" x14ac:dyDescent="0.25">
      <c r="A8030" s="34" t="s">
        <v>7207</v>
      </c>
      <c r="B8030" s="33" t="s">
        <v>5761</v>
      </c>
      <c r="C8030" s="34">
        <v>3777</v>
      </c>
      <c r="D8030" s="33" t="s">
        <v>7207</v>
      </c>
      <c r="E8030" s="33" t="s">
        <v>6095</v>
      </c>
      <c r="F8030" s="33" t="s">
        <v>1636</v>
      </c>
      <c r="G8030" s="34">
        <v>16008</v>
      </c>
      <c r="H8030" s="34">
        <v>219137000051</v>
      </c>
      <c r="I8030" s="33" t="s">
        <v>1640</v>
      </c>
      <c r="J8030" s="33">
        <v>1</v>
      </c>
      <c r="K8030" s="35">
        <v>23.775288413308811</v>
      </c>
      <c r="L8030" s="36"/>
      <c r="M8030" s="36">
        <f>+K8030/$M$1</f>
        <v>1.6654936442627306</v>
      </c>
      <c r="N8030" s="36">
        <f>+(M8030-$N$2)/($N$1-$N$2)</f>
        <v>0.23506824845108854</v>
      </c>
      <c r="O8030" s="37">
        <f>1+N8030</f>
        <v>1.2350682484510886</v>
      </c>
      <c r="P8030" s="38">
        <f>SUM(Q8030:AB8030)</f>
        <v>62</v>
      </c>
      <c r="Q8030" s="38">
        <v>0</v>
      </c>
      <c r="R8030" s="38">
        <v>0</v>
      </c>
      <c r="S8030" s="38">
        <v>11</v>
      </c>
      <c r="T8030" s="38">
        <v>0</v>
      </c>
      <c r="U8030" s="38">
        <v>51</v>
      </c>
      <c r="V8030" s="38">
        <v>0</v>
      </c>
      <c r="W8030" s="38">
        <v>0</v>
      </c>
      <c r="X8030" s="38">
        <v>0</v>
      </c>
      <c r="Y8030" s="38">
        <v>0</v>
      </c>
      <c r="Z8030" s="38">
        <v>0</v>
      </c>
      <c r="AA8030" s="38">
        <v>0</v>
      </c>
      <c r="AB8030" s="38">
        <v>0</v>
      </c>
      <c r="AC8030" s="38">
        <f>SUM(AF8030:AO8030)</f>
        <v>0</v>
      </c>
      <c r="AD8030" s="38">
        <v>0</v>
      </c>
      <c r="AE8030" s="38">
        <v>0</v>
      </c>
      <c r="AF8030" s="38">
        <v>0</v>
      </c>
      <c r="AG8030" s="38">
        <v>0</v>
      </c>
      <c r="AH8030" s="38">
        <v>0</v>
      </c>
      <c r="AI8030" s="38">
        <v>0</v>
      </c>
      <c r="AJ8030" s="38">
        <v>0</v>
      </c>
      <c r="AK8030" s="38">
        <v>0</v>
      </c>
      <c r="AL8030" s="38">
        <v>0</v>
      </c>
      <c r="AM8030" s="38">
        <v>0</v>
      </c>
      <c r="AN8030" s="38">
        <v>0</v>
      </c>
      <c r="AO8030" s="38">
        <v>0</v>
      </c>
      <c r="AP8030" s="39">
        <f>+'Per Cápita'!$E$4</f>
        <v>83816</v>
      </c>
      <c r="AQ8030" s="39">
        <f>+'Per Cápita'!$E$5</f>
        <v>74019</v>
      </c>
      <c r="AR8030" s="39">
        <f>+'Per Cápita'!$E$6</f>
        <v>111028</v>
      </c>
      <c r="AS8030" s="39">
        <f>+'Per Cápita'!$E$7</f>
        <v>136064</v>
      </c>
      <c r="AT8030" s="39">
        <f>+'Per Cápita'!$F$4</f>
        <v>103408</v>
      </c>
      <c r="AU8030" s="39">
        <f>+'Per Cápita'!$F$5</f>
        <v>90347</v>
      </c>
      <c r="AV8030" s="39">
        <f>+'Per Cápita'!$F$6</f>
        <v>138242</v>
      </c>
      <c r="AW8030" s="39">
        <f>+'Per Cápita'!$F$7</f>
        <v>166544</v>
      </c>
      <c r="AX8030" s="39">
        <f>+AP8030*($T8030+$R8030)*$O8030</f>
        <v>0</v>
      </c>
      <c r="AY8030" s="39">
        <f>+AQ8030*($V8030+$X8030)*$O8030</f>
        <v>0</v>
      </c>
      <c r="AZ8030" s="39">
        <f>+AR8030*$Z8030*$O8030</f>
        <v>0</v>
      </c>
      <c r="BA8030" s="39">
        <f>+AS8030*$AB8030*$O8030</f>
        <v>0</v>
      </c>
      <c r="BB8030" s="39">
        <f>+AT8030*(S8030+Q8030)*$O8030</f>
        <v>1404875.311794132</v>
      </c>
      <c r="BC8030" s="39">
        <f>+AU8030*(U8030+W8030)*$O8030</f>
        <v>5690820.2631833358</v>
      </c>
      <c r="BD8030" s="39">
        <f>+AV8030*Y8030*$O8030</f>
        <v>0</v>
      </c>
      <c r="BE8030" s="39">
        <f>+AW8030*AA8030*$O8030</f>
        <v>0</v>
      </c>
      <c r="BF8030" s="39">
        <f>+AP8030*($AG8030+$AE8030)*$BF$1*$O8030</f>
        <v>0</v>
      </c>
      <c r="BG8030" s="39">
        <f>+AQ8030*($AK8030+$AI8030)*$BF$1*$O8030</f>
        <v>0</v>
      </c>
      <c r="BH8030" s="39">
        <f>+AR8030*$AM8030*$BF$1*$O8030</f>
        <v>0</v>
      </c>
      <c r="BI8030" s="39">
        <f>+AS8030*$AO8030*$BF$1*$O8030</f>
        <v>0</v>
      </c>
      <c r="BJ8030" s="39">
        <f>+$BF$1*AT8030*(AF8030+AD8030)*$O8030</f>
        <v>0</v>
      </c>
      <c r="BK8030" s="39">
        <f>+$BF$1*AU8030*(AH8030+AJ8030)*$O8030</f>
        <v>0</v>
      </c>
      <c r="BL8030" s="39">
        <f>+AV8030*AL8030*$BF$1*$O8030</f>
        <v>0</v>
      </c>
      <c r="BM8030" s="39">
        <f>+$BF$1*AW8030*AN8030*$O8030</f>
        <v>0</v>
      </c>
      <c r="BN8030" s="39">
        <f>SUM(AX8030:BE8030)</f>
        <v>7095695.5749774678</v>
      </c>
      <c r="BO8030" s="39">
        <f>SUM(BF8030:BM8030)</f>
        <v>0</v>
      </c>
      <c r="BP8030" s="40">
        <f>ROUND((BO8030+BN8030),0)</f>
        <v>7095696</v>
      </c>
      <c r="BQ8030" s="33" t="str">
        <f>VLOOKUP(H8030,'[2]Gratuidad beneficiarios'!$G$3:$AF$8447,25,0)</f>
        <v>No se encontro E.E. en reporte SIFF NACION 03abr2024</v>
      </c>
      <c r="BR8030" s="33">
        <v>2</v>
      </c>
    </row>
    <row r="8031" spans="1:70" s="33" customFormat="1" x14ac:dyDescent="0.25">
      <c r="A8031" s="34" t="s">
        <v>7207</v>
      </c>
      <c r="B8031" s="33" t="s">
        <v>5761</v>
      </c>
      <c r="C8031" s="34">
        <v>3777</v>
      </c>
      <c r="D8031" s="33" t="s">
        <v>7207</v>
      </c>
      <c r="E8031" s="33" t="s">
        <v>6095</v>
      </c>
      <c r="F8031" s="33" t="s">
        <v>1636</v>
      </c>
      <c r="G8031" s="34">
        <v>16009</v>
      </c>
      <c r="H8031" s="34">
        <v>219137000077</v>
      </c>
      <c r="I8031" s="33" t="s">
        <v>1641</v>
      </c>
      <c r="J8031" s="33">
        <v>1</v>
      </c>
      <c r="K8031" s="35">
        <v>23.775288413308811</v>
      </c>
      <c r="L8031" s="36"/>
      <c r="M8031" s="36">
        <f>+K8031/$M$1</f>
        <v>1.6654936442627306</v>
      </c>
      <c r="N8031" s="36">
        <f>+(M8031-$N$2)/($N$1-$N$2)</f>
        <v>0.23506824845108854</v>
      </c>
      <c r="O8031" s="37">
        <f>1+N8031</f>
        <v>1.2350682484510886</v>
      </c>
      <c r="P8031" s="38">
        <f>SUM(Q8031:AB8031)</f>
        <v>95</v>
      </c>
      <c r="Q8031" s="38">
        <v>0</v>
      </c>
      <c r="R8031" s="38">
        <v>0</v>
      </c>
      <c r="S8031" s="38">
        <v>13</v>
      </c>
      <c r="T8031" s="38">
        <v>0</v>
      </c>
      <c r="U8031" s="38">
        <v>82</v>
      </c>
      <c r="V8031" s="38">
        <v>0</v>
      </c>
      <c r="W8031" s="38">
        <v>0</v>
      </c>
      <c r="X8031" s="38">
        <v>0</v>
      </c>
      <c r="Y8031" s="38">
        <v>0</v>
      </c>
      <c r="Z8031" s="38">
        <v>0</v>
      </c>
      <c r="AA8031" s="38">
        <v>0</v>
      </c>
      <c r="AB8031" s="38">
        <v>0</v>
      </c>
      <c r="AC8031" s="38">
        <f>SUM(AF8031:AO8031)</f>
        <v>0</v>
      </c>
      <c r="AD8031" s="38">
        <v>0</v>
      </c>
      <c r="AE8031" s="38">
        <v>0</v>
      </c>
      <c r="AF8031" s="38">
        <v>0</v>
      </c>
      <c r="AG8031" s="38">
        <v>0</v>
      </c>
      <c r="AH8031" s="38">
        <v>0</v>
      </c>
      <c r="AI8031" s="38">
        <v>0</v>
      </c>
      <c r="AJ8031" s="38">
        <v>0</v>
      </c>
      <c r="AK8031" s="38">
        <v>0</v>
      </c>
      <c r="AL8031" s="38">
        <v>0</v>
      </c>
      <c r="AM8031" s="38">
        <v>0</v>
      </c>
      <c r="AN8031" s="38">
        <v>0</v>
      </c>
      <c r="AO8031" s="38">
        <v>0</v>
      </c>
      <c r="AP8031" s="39">
        <f>+'Per Cápita'!$E$4</f>
        <v>83816</v>
      </c>
      <c r="AQ8031" s="39">
        <f>+'Per Cápita'!$E$5</f>
        <v>74019</v>
      </c>
      <c r="AR8031" s="39">
        <f>+'Per Cápita'!$E$6</f>
        <v>111028</v>
      </c>
      <c r="AS8031" s="39">
        <f>+'Per Cápita'!$E$7</f>
        <v>136064</v>
      </c>
      <c r="AT8031" s="39">
        <f>+'Per Cápita'!$F$4</f>
        <v>103408</v>
      </c>
      <c r="AU8031" s="39">
        <f>+'Per Cápita'!$F$5</f>
        <v>90347</v>
      </c>
      <c r="AV8031" s="39">
        <f>+'Per Cápita'!$F$6</f>
        <v>138242</v>
      </c>
      <c r="AW8031" s="39">
        <f>+'Per Cápita'!$F$7</f>
        <v>166544</v>
      </c>
      <c r="AX8031" s="39">
        <f>+AP8031*($T8031+$R8031)*$O8031</f>
        <v>0</v>
      </c>
      <c r="AY8031" s="39">
        <f>+AQ8031*($V8031+$X8031)*$O8031</f>
        <v>0</v>
      </c>
      <c r="AZ8031" s="39">
        <f>+AR8031*$Z8031*$O8031</f>
        <v>0</v>
      </c>
      <c r="BA8031" s="39">
        <f>+AS8031*$AB8031*$O8031</f>
        <v>0</v>
      </c>
      <c r="BB8031" s="39">
        <f>+AT8031*(S8031+Q8031)*$O8031</f>
        <v>1660307.1866657923</v>
      </c>
      <c r="BC8031" s="39">
        <f>+AU8031*(U8031+W8031)*$O8031</f>
        <v>9149946.3055104613</v>
      </c>
      <c r="BD8031" s="39">
        <f>+AV8031*Y8031*$O8031</f>
        <v>0</v>
      </c>
      <c r="BE8031" s="39">
        <f>+AW8031*AA8031*$O8031</f>
        <v>0</v>
      </c>
      <c r="BF8031" s="39">
        <f>+AP8031*($AG8031+$AE8031)*$BF$1*$O8031</f>
        <v>0</v>
      </c>
      <c r="BG8031" s="39">
        <f>+AQ8031*($AK8031+$AI8031)*$BF$1*$O8031</f>
        <v>0</v>
      </c>
      <c r="BH8031" s="39">
        <f>+AR8031*$AM8031*$BF$1*$O8031</f>
        <v>0</v>
      </c>
      <c r="BI8031" s="39">
        <f>+AS8031*$AO8031*$BF$1*$O8031</f>
        <v>0</v>
      </c>
      <c r="BJ8031" s="39">
        <f>+$BF$1*AT8031*(AF8031+AD8031)*$O8031</f>
        <v>0</v>
      </c>
      <c r="BK8031" s="39">
        <f>+$BF$1*AU8031*(AH8031+AJ8031)*$O8031</f>
        <v>0</v>
      </c>
      <c r="BL8031" s="39">
        <f>+AV8031*AL8031*$BF$1*$O8031</f>
        <v>0</v>
      </c>
      <c r="BM8031" s="39">
        <f>+$BF$1*AW8031*AN8031*$O8031</f>
        <v>0</v>
      </c>
      <c r="BN8031" s="39">
        <f>SUM(AX8031:BE8031)</f>
        <v>10810253.492176253</v>
      </c>
      <c r="BO8031" s="39">
        <f>SUM(BF8031:BM8031)</f>
        <v>0</v>
      </c>
      <c r="BP8031" s="40">
        <f>ROUND((BO8031+BN8031),0)</f>
        <v>10810253</v>
      </c>
      <c r="BQ8031" s="33" t="str">
        <f>VLOOKUP(H8031,'[2]Gratuidad beneficiarios'!$G$3:$AF$8447,25,0)</f>
        <v>No se encontro E.E. en reporte SIFF NACION 03abr2024</v>
      </c>
      <c r="BR8031" s="33">
        <v>2</v>
      </c>
    </row>
    <row r="8032" spans="1:70" s="33" customFormat="1" x14ac:dyDescent="0.25">
      <c r="A8032" s="34" t="s">
        <v>7207</v>
      </c>
      <c r="B8032" s="33" t="s">
        <v>5761</v>
      </c>
      <c r="C8032" s="34">
        <v>3777</v>
      </c>
      <c r="D8032" s="33" t="s">
        <v>7207</v>
      </c>
      <c r="E8032" s="33" t="s">
        <v>6095</v>
      </c>
      <c r="F8032" s="33" t="s">
        <v>1636</v>
      </c>
      <c r="G8032" s="34">
        <v>16019</v>
      </c>
      <c r="H8032" s="34">
        <v>219137000883</v>
      </c>
      <c r="I8032" s="33" t="s">
        <v>8487</v>
      </c>
      <c r="J8032" s="33">
        <v>1</v>
      </c>
      <c r="K8032" s="35">
        <v>23.775288413308811</v>
      </c>
      <c r="L8032" s="36"/>
      <c r="M8032" s="36">
        <f>+K8032/$M$1</f>
        <v>1.6654936442627306</v>
      </c>
      <c r="N8032" s="36">
        <f>+(M8032-$N$2)/($N$1-$N$2)</f>
        <v>0.23506824845108854</v>
      </c>
      <c r="O8032" s="37">
        <f>1+N8032</f>
        <v>1.2350682484510886</v>
      </c>
      <c r="P8032" s="38">
        <f>SUM(Q8032:AB8032)</f>
        <v>672</v>
      </c>
      <c r="Q8032" s="38">
        <v>0</v>
      </c>
      <c r="R8032" s="38">
        <v>0</v>
      </c>
      <c r="S8032" s="38">
        <v>43</v>
      </c>
      <c r="T8032" s="38">
        <v>0</v>
      </c>
      <c r="U8032" s="38">
        <v>249</v>
      </c>
      <c r="V8032" s="38">
        <v>0</v>
      </c>
      <c r="W8032" s="38">
        <v>249</v>
      </c>
      <c r="X8032" s="38">
        <v>0</v>
      </c>
      <c r="Y8032" s="38">
        <v>131</v>
      </c>
      <c r="Z8032" s="38">
        <v>0</v>
      </c>
      <c r="AA8032" s="38">
        <v>0</v>
      </c>
      <c r="AB8032" s="38">
        <v>0</v>
      </c>
      <c r="AC8032" s="38">
        <f>SUM(AF8032:AO8032)</f>
        <v>223</v>
      </c>
      <c r="AD8032" s="38">
        <v>0</v>
      </c>
      <c r="AE8032" s="38">
        <v>0</v>
      </c>
      <c r="AF8032" s="38">
        <v>34</v>
      </c>
      <c r="AG8032" s="38">
        <v>0</v>
      </c>
      <c r="AH8032" s="38">
        <v>189</v>
      </c>
      <c r="AI8032" s="38">
        <v>0</v>
      </c>
      <c r="AJ8032" s="38">
        <v>0</v>
      </c>
      <c r="AK8032" s="38">
        <v>0</v>
      </c>
      <c r="AL8032" s="38">
        <v>0</v>
      </c>
      <c r="AM8032" s="38">
        <v>0</v>
      </c>
      <c r="AN8032" s="38">
        <v>0</v>
      </c>
      <c r="AO8032" s="38">
        <v>0</v>
      </c>
      <c r="AP8032" s="39">
        <f>+'Per Cápita'!$E$4</f>
        <v>83816</v>
      </c>
      <c r="AQ8032" s="39">
        <f>+'Per Cápita'!$E$5</f>
        <v>74019</v>
      </c>
      <c r="AR8032" s="39">
        <f>+'Per Cápita'!$E$6</f>
        <v>111028</v>
      </c>
      <c r="AS8032" s="39">
        <f>+'Per Cápita'!$E$7</f>
        <v>136064</v>
      </c>
      <c r="AT8032" s="39">
        <f>+'Per Cápita'!$F$4</f>
        <v>103408</v>
      </c>
      <c r="AU8032" s="39">
        <f>+'Per Cápita'!$F$5</f>
        <v>90347</v>
      </c>
      <c r="AV8032" s="39">
        <f>+'Per Cápita'!$F$6</f>
        <v>138242</v>
      </c>
      <c r="AW8032" s="39">
        <f>+'Per Cápita'!$F$7</f>
        <v>166544</v>
      </c>
      <c r="AX8032" s="39">
        <f>+AP8032*($T8032+$R8032)*$O8032</f>
        <v>0</v>
      </c>
      <c r="AY8032" s="39">
        <f>+AQ8032*($V8032+$X8032)*$O8032</f>
        <v>0</v>
      </c>
      <c r="AZ8032" s="39">
        <f>+AR8032*$Z8032*$O8032</f>
        <v>0</v>
      </c>
      <c r="BA8032" s="39">
        <f>+AS8032*$AB8032*$O8032</f>
        <v>0</v>
      </c>
      <c r="BB8032" s="39">
        <f>+AT8032*(S8032+Q8032)*$O8032</f>
        <v>5491785.309740698</v>
      </c>
      <c r="BC8032" s="39">
        <f>+AU8032*(U8032+W8032)*$O8032</f>
        <v>55569186.099319629</v>
      </c>
      <c r="BD8032" s="39">
        <f>+AV8032*Y8032*$O8032</f>
        <v>22366717.929111175</v>
      </c>
      <c r="BE8032" s="39">
        <f>+AW8032*AA8032*$O8032</f>
        <v>0</v>
      </c>
      <c r="BF8032" s="39">
        <f>+AP8032*($AG8032+$AE8032)*$BF$1*$O8032</f>
        <v>0</v>
      </c>
      <c r="BG8032" s="39">
        <f>+AQ8032*($AK8032+$AI8032)*$BF$1*$O8032</f>
        <v>0</v>
      </c>
      <c r="BH8032" s="39">
        <f>+AR8032*$AM8032*$BF$1*$O8032</f>
        <v>0</v>
      </c>
      <c r="BI8032" s="39">
        <f>+AS8032*$AO8032*$BF$1*$O8032</f>
        <v>0</v>
      </c>
      <c r="BJ8032" s="39">
        <f>+$BF$1*AT8032*(AF8032+AD8032)*$O8032</f>
        <v>868468.37456364522</v>
      </c>
      <c r="BK8032" s="39">
        <f>+$BF$1*AU8032*(AH8032+AJ8032)*$O8032</f>
        <v>4217902.077418237</v>
      </c>
      <c r="BL8032" s="39">
        <f>+AV8032*AL8032*$BF$1*$O8032</f>
        <v>0</v>
      </c>
      <c r="BM8032" s="39">
        <f>+$BF$1*AW8032*AN8032*$O8032</f>
        <v>0</v>
      </c>
      <c r="BN8032" s="39">
        <f>SUM(AX8032:BE8032)</f>
        <v>83427689.338171512</v>
      </c>
      <c r="BO8032" s="39">
        <f>SUM(BF8032:BM8032)</f>
        <v>5086370.4519818826</v>
      </c>
      <c r="BP8032" s="40">
        <f>ROUND((BO8032+BN8032),0)</f>
        <v>88514060</v>
      </c>
      <c r="BQ8032" s="33" t="str">
        <f>VLOOKUP(H8032,'[2]Gratuidad beneficiarios'!$G$3:$AF$8447,25,0)</f>
        <v>No se encontro E.E. en reporte SIFF NACION 03abr2024</v>
      </c>
      <c r="BR8032" s="33">
        <v>2</v>
      </c>
    </row>
    <row r="8033" spans="1:70" s="33" customFormat="1" x14ac:dyDescent="0.25">
      <c r="A8033" s="34" t="s">
        <v>7207</v>
      </c>
      <c r="B8033" s="33" t="s">
        <v>5761</v>
      </c>
      <c r="C8033" s="34">
        <v>3777</v>
      </c>
      <c r="D8033" s="33" t="s">
        <v>7207</v>
      </c>
      <c r="E8033" s="33" t="s">
        <v>6095</v>
      </c>
      <c r="F8033" s="33" t="s">
        <v>1636</v>
      </c>
      <c r="G8033" s="34">
        <v>4866</v>
      </c>
      <c r="H8033" s="34">
        <v>219137001162</v>
      </c>
      <c r="I8033" s="33" t="s">
        <v>4839</v>
      </c>
      <c r="J8033" s="33">
        <v>1</v>
      </c>
      <c r="K8033" s="35">
        <v>23.775288413308811</v>
      </c>
      <c r="L8033" s="36"/>
      <c r="M8033" s="36">
        <f>+K8033/$M$1</f>
        <v>1.6654936442627306</v>
      </c>
      <c r="N8033" s="36">
        <f>+(M8033-$N$2)/($N$1-$N$2)</f>
        <v>0.23506824845108854</v>
      </c>
      <c r="O8033" s="37">
        <f>1+N8033</f>
        <v>1.2350682484510886</v>
      </c>
      <c r="P8033" s="38">
        <f>SUM(Q8033:AB8033)</f>
        <v>371</v>
      </c>
      <c r="Q8033" s="38">
        <v>0</v>
      </c>
      <c r="R8033" s="38">
        <v>0</v>
      </c>
      <c r="S8033" s="38">
        <v>17</v>
      </c>
      <c r="T8033" s="38">
        <v>0</v>
      </c>
      <c r="U8033" s="38">
        <v>106</v>
      </c>
      <c r="V8033" s="38">
        <v>0</v>
      </c>
      <c r="W8033" s="38">
        <v>172</v>
      </c>
      <c r="X8033" s="38">
        <v>0</v>
      </c>
      <c r="Y8033" s="38">
        <v>0</v>
      </c>
      <c r="Z8033" s="38">
        <v>0</v>
      </c>
      <c r="AA8033" s="38">
        <v>76</v>
      </c>
      <c r="AB8033" s="38">
        <v>0</v>
      </c>
      <c r="AC8033" s="38">
        <f>SUM(AF8033:AO8033)</f>
        <v>76</v>
      </c>
      <c r="AD8033" s="38">
        <v>0</v>
      </c>
      <c r="AE8033" s="38">
        <v>0</v>
      </c>
      <c r="AF8033" s="38">
        <v>0</v>
      </c>
      <c r="AG8033" s="38">
        <v>0</v>
      </c>
      <c r="AH8033" s="38">
        <v>0</v>
      </c>
      <c r="AI8033" s="38">
        <v>0</v>
      </c>
      <c r="AJ8033" s="38">
        <v>0</v>
      </c>
      <c r="AK8033" s="38">
        <v>0</v>
      </c>
      <c r="AL8033" s="38">
        <v>0</v>
      </c>
      <c r="AM8033" s="38">
        <v>0</v>
      </c>
      <c r="AN8033" s="38">
        <v>76</v>
      </c>
      <c r="AO8033" s="38">
        <v>0</v>
      </c>
      <c r="AP8033" s="39">
        <f>+'Per Cápita'!$E$4</f>
        <v>83816</v>
      </c>
      <c r="AQ8033" s="39">
        <f>+'Per Cápita'!$E$5</f>
        <v>74019</v>
      </c>
      <c r="AR8033" s="39">
        <f>+'Per Cápita'!$E$6</f>
        <v>111028</v>
      </c>
      <c r="AS8033" s="39">
        <f>+'Per Cápita'!$E$7</f>
        <v>136064</v>
      </c>
      <c r="AT8033" s="39">
        <f>+'Per Cápita'!$F$4</f>
        <v>103408</v>
      </c>
      <c r="AU8033" s="39">
        <f>+'Per Cápita'!$F$5</f>
        <v>90347</v>
      </c>
      <c r="AV8033" s="39">
        <f>+'Per Cápita'!$F$6</f>
        <v>138242</v>
      </c>
      <c r="AW8033" s="39">
        <f>+'Per Cápita'!$F$7</f>
        <v>166544</v>
      </c>
      <c r="AX8033" s="39">
        <f>+AP8033*($T8033+$R8033)*$O8033</f>
        <v>0</v>
      </c>
      <c r="AY8033" s="39">
        <f>+AQ8033*($V8033+$X8033)*$O8033</f>
        <v>0</v>
      </c>
      <c r="AZ8033" s="39">
        <f>+AR8033*$Z8033*$O8033</f>
        <v>0</v>
      </c>
      <c r="BA8033" s="39">
        <f>+AS8033*$AB8033*$O8033</f>
        <v>0</v>
      </c>
      <c r="BB8033" s="39">
        <f>+AT8033*(S8033+Q8033)*$O8033</f>
        <v>2171170.936409113</v>
      </c>
      <c r="BC8033" s="39">
        <f>+AU8033*(U8033+W8033)*$O8033</f>
        <v>31020549.669901319</v>
      </c>
      <c r="BD8033" s="39">
        <f>+AV8033*Y8033*$O8033</f>
        <v>0</v>
      </c>
      <c r="BE8033" s="39">
        <f>+AW8033*AA8033*$O8033</f>
        <v>15632683.684122896</v>
      </c>
      <c r="BF8033" s="39">
        <f>+AP8033*($AG8033+$AE8033)*$BF$1*$O8033</f>
        <v>0</v>
      </c>
      <c r="BG8033" s="39">
        <f>+AQ8033*($AK8033+$AI8033)*$BF$1*$O8033</f>
        <v>0</v>
      </c>
      <c r="BH8033" s="39">
        <f>+AR8033*$AM8033*$BF$1*$O8033</f>
        <v>0</v>
      </c>
      <c r="BI8033" s="39">
        <f>+AS8033*$AO8033*$BF$1*$O8033</f>
        <v>0</v>
      </c>
      <c r="BJ8033" s="39">
        <f>+$BF$1*AT8033*(AF8033+AD8033)*$O8033</f>
        <v>0</v>
      </c>
      <c r="BK8033" s="39">
        <f>+$BF$1*AU8033*(AH8033+AJ8033)*$O8033</f>
        <v>0</v>
      </c>
      <c r="BL8033" s="39">
        <f>+AV8033*AL8033*$BF$1*$O8033</f>
        <v>0</v>
      </c>
      <c r="BM8033" s="39">
        <f>+$BF$1*AW8033*AN8033*$O8033</f>
        <v>3126536.7368245795</v>
      </c>
      <c r="BN8033" s="39">
        <f>SUM(AX8033:BE8033)</f>
        <v>48824404.290433325</v>
      </c>
      <c r="BO8033" s="39">
        <f>SUM(BF8033:BM8033)</f>
        <v>3126536.7368245795</v>
      </c>
      <c r="BP8033" s="40">
        <f>ROUND((BO8033+BN8033),0)</f>
        <v>51950941</v>
      </c>
      <c r="BQ8033" s="33" t="str">
        <f>VLOOKUP(H8033,'[2]Gratuidad beneficiarios'!$G$3:$AF$8447,25,0)</f>
        <v>No se encontro E.E. en reporte SIFF NACION 03abr2024</v>
      </c>
      <c r="BR8033" s="33">
        <v>2</v>
      </c>
    </row>
    <row r="8034" spans="1:70" s="33" customFormat="1" x14ac:dyDescent="0.25">
      <c r="A8034" s="34" t="s">
        <v>7207</v>
      </c>
      <c r="B8034" s="33" t="s">
        <v>5761</v>
      </c>
      <c r="C8034" s="34">
        <v>3777</v>
      </c>
      <c r="D8034" s="33" t="s">
        <v>7207</v>
      </c>
      <c r="E8034" s="33" t="s">
        <v>6794</v>
      </c>
      <c r="F8034" s="33" t="s">
        <v>7218</v>
      </c>
      <c r="G8034" s="34">
        <v>6479</v>
      </c>
      <c r="H8034" s="34">
        <v>219418000386</v>
      </c>
      <c r="I8034" s="33" t="s">
        <v>11070</v>
      </c>
      <c r="J8034" s="33">
        <v>1</v>
      </c>
      <c r="K8034" s="35">
        <v>42.773036978236419</v>
      </c>
      <c r="L8034" s="36"/>
      <c r="M8034" s="36">
        <f>+K8034/$M$1</f>
        <v>2.996313651160174</v>
      </c>
      <c r="N8034" s="36">
        <f>+(M8034-$N$2)/($N$1-$N$2)</f>
        <v>0.43637437857481209</v>
      </c>
      <c r="O8034" s="37">
        <f>1+N8034</f>
        <v>1.4363743785748122</v>
      </c>
      <c r="P8034" s="38">
        <f>SUM(Q8034:AB8034)</f>
        <v>733</v>
      </c>
      <c r="Q8034" s="38">
        <v>0</v>
      </c>
      <c r="R8034" s="38">
        <v>0</v>
      </c>
      <c r="S8034" s="38">
        <v>54</v>
      </c>
      <c r="T8034" s="38">
        <v>0</v>
      </c>
      <c r="U8034" s="38">
        <v>375</v>
      </c>
      <c r="V8034" s="38">
        <v>0</v>
      </c>
      <c r="W8034" s="38">
        <v>223</v>
      </c>
      <c r="X8034" s="38">
        <v>0</v>
      </c>
      <c r="Y8034" s="38">
        <v>81</v>
      </c>
      <c r="Z8034" s="38">
        <v>0</v>
      </c>
      <c r="AA8034" s="38">
        <v>0</v>
      </c>
      <c r="AB8034" s="38">
        <v>0</v>
      </c>
      <c r="AC8034" s="38">
        <f>SUM(AF8034:AO8034)</f>
        <v>0</v>
      </c>
      <c r="AD8034" s="38">
        <v>0</v>
      </c>
      <c r="AE8034" s="38">
        <v>0</v>
      </c>
      <c r="AF8034" s="38">
        <v>0</v>
      </c>
      <c r="AG8034" s="38">
        <v>0</v>
      </c>
      <c r="AH8034" s="38">
        <v>0</v>
      </c>
      <c r="AI8034" s="38">
        <v>0</v>
      </c>
      <c r="AJ8034" s="38">
        <v>0</v>
      </c>
      <c r="AK8034" s="38">
        <v>0</v>
      </c>
      <c r="AL8034" s="38">
        <v>0</v>
      </c>
      <c r="AM8034" s="38">
        <v>0</v>
      </c>
      <c r="AN8034" s="38">
        <v>0</v>
      </c>
      <c r="AO8034" s="38">
        <v>0</v>
      </c>
      <c r="AP8034" s="39">
        <f>+'Per Cápita'!$E$4</f>
        <v>83816</v>
      </c>
      <c r="AQ8034" s="39">
        <f>+'Per Cápita'!$E$5</f>
        <v>74019</v>
      </c>
      <c r="AR8034" s="39">
        <f>+'Per Cápita'!$E$6</f>
        <v>111028</v>
      </c>
      <c r="AS8034" s="39">
        <f>+'Per Cápita'!$E$7</f>
        <v>136064</v>
      </c>
      <c r="AT8034" s="39">
        <f>+'Per Cápita'!$F$4</f>
        <v>103408</v>
      </c>
      <c r="AU8034" s="39">
        <f>+'Per Cápita'!$F$5</f>
        <v>90347</v>
      </c>
      <c r="AV8034" s="39">
        <f>+'Per Cápita'!$F$6</f>
        <v>138242</v>
      </c>
      <c r="AW8034" s="39">
        <f>+'Per Cápita'!$F$7</f>
        <v>166544</v>
      </c>
      <c r="AX8034" s="39">
        <f>+AP8034*($T8034+$R8034)*$O8034</f>
        <v>0</v>
      </c>
      <c r="AY8034" s="39">
        <f>+AQ8034*($V8034+$X8034)*$O8034</f>
        <v>0</v>
      </c>
      <c r="AZ8034" s="39">
        <f>+AR8034*$Z8034*$O8034</f>
        <v>0</v>
      </c>
      <c r="BA8034" s="39">
        <f>+AS8034*$AB8034*$O8034</f>
        <v>0</v>
      </c>
      <c r="BB8034" s="39">
        <f>+AT8034*(S8034+Q8034)*$O8034</f>
        <v>8020760.4939418659</v>
      </c>
      <c r="BC8034" s="39">
        <f>+AU8034*(U8034+W8034)*$O8034</f>
        <v>77603725.356696934</v>
      </c>
      <c r="BD8034" s="39">
        <f>+AV8034*Y8034*$O8034</f>
        <v>16083948.614278074</v>
      </c>
      <c r="BE8034" s="39">
        <f>+AW8034*AA8034*$O8034</f>
        <v>0</v>
      </c>
      <c r="BF8034" s="39">
        <f>+AP8034*($AG8034+$AE8034)*$BF$1*$O8034</f>
        <v>0</v>
      </c>
      <c r="BG8034" s="39">
        <f>+AQ8034*($AK8034+$AI8034)*$BF$1*$O8034</f>
        <v>0</v>
      </c>
      <c r="BH8034" s="39">
        <f>+AR8034*$AM8034*$BF$1*$O8034</f>
        <v>0</v>
      </c>
      <c r="BI8034" s="39">
        <f>+AS8034*$AO8034*$BF$1*$O8034</f>
        <v>0</v>
      </c>
      <c r="BJ8034" s="39">
        <f>+$BF$1*AT8034*(AF8034+AD8034)*$O8034</f>
        <v>0</v>
      </c>
      <c r="BK8034" s="39">
        <f>+$BF$1*AU8034*(AH8034+AJ8034)*$O8034</f>
        <v>0</v>
      </c>
      <c r="BL8034" s="39">
        <f>+AV8034*AL8034*$BF$1*$O8034</f>
        <v>0</v>
      </c>
      <c r="BM8034" s="39">
        <f>+$BF$1*AW8034*AN8034*$O8034</f>
        <v>0</v>
      </c>
      <c r="BN8034" s="39">
        <f>SUM(AX8034:BE8034)</f>
        <v>101708434.46491688</v>
      </c>
      <c r="BO8034" s="39">
        <f>SUM(BF8034:BM8034)</f>
        <v>0</v>
      </c>
      <c r="BP8034" s="40">
        <f>ROUND((BO8034+BN8034),0)</f>
        <v>101708434</v>
      </c>
      <c r="BQ8034" s="33" t="str">
        <f>VLOOKUP(H8034,'[2]Gratuidad beneficiarios'!$G$3:$AF$8447,25,0)</f>
        <v>No se encontro E.E. en reporte SIFF NACION 03abr2024</v>
      </c>
      <c r="BR8034" s="33">
        <v>2</v>
      </c>
    </row>
    <row r="8035" spans="1:70" s="33" customFormat="1" x14ac:dyDescent="0.25">
      <c r="A8035" s="34" t="s">
        <v>7207</v>
      </c>
      <c r="B8035" s="33" t="s">
        <v>5761</v>
      </c>
      <c r="C8035" s="34">
        <v>3777</v>
      </c>
      <c r="D8035" s="33" t="s">
        <v>7207</v>
      </c>
      <c r="E8035" s="33" t="s">
        <v>6119</v>
      </c>
      <c r="F8035" s="33" t="s">
        <v>1875</v>
      </c>
      <c r="G8035" s="34">
        <v>2826</v>
      </c>
      <c r="H8035" s="34">
        <v>219809001387</v>
      </c>
      <c r="I8035" s="33" t="s">
        <v>11084</v>
      </c>
      <c r="J8035" s="33">
        <v>1</v>
      </c>
      <c r="K8035" s="35">
        <v>64.125104099194971</v>
      </c>
      <c r="L8035" s="36"/>
      <c r="M8035" s="36">
        <f>+K8035/$M$1</f>
        <v>4.4920571081321254</v>
      </c>
      <c r="N8035" s="36">
        <f>+(M8035-$N$2)/($N$1-$N$2)</f>
        <v>0.66262760998126446</v>
      </c>
      <c r="O8035" s="37">
        <f>1+N8035</f>
        <v>1.6626276099812645</v>
      </c>
      <c r="P8035" s="38">
        <f>SUM(Q8035:AB8035)</f>
        <v>1032</v>
      </c>
      <c r="Q8035" s="38">
        <v>0</v>
      </c>
      <c r="R8035" s="38">
        <v>0</v>
      </c>
      <c r="S8035" s="38">
        <v>56</v>
      </c>
      <c r="T8035" s="38">
        <v>0</v>
      </c>
      <c r="U8035" s="38">
        <v>478</v>
      </c>
      <c r="V8035" s="38">
        <v>0</v>
      </c>
      <c r="W8035" s="38">
        <v>378</v>
      </c>
      <c r="X8035" s="38">
        <v>0</v>
      </c>
      <c r="Y8035" s="38">
        <v>120</v>
      </c>
      <c r="Z8035" s="38">
        <v>0</v>
      </c>
      <c r="AA8035" s="38">
        <v>0</v>
      </c>
      <c r="AB8035" s="38">
        <v>0</v>
      </c>
      <c r="AC8035" s="38">
        <f>SUM(AF8035:AO8035)</f>
        <v>0</v>
      </c>
      <c r="AD8035" s="38">
        <v>0</v>
      </c>
      <c r="AE8035" s="38">
        <v>0</v>
      </c>
      <c r="AF8035" s="38">
        <v>0</v>
      </c>
      <c r="AG8035" s="38">
        <v>0</v>
      </c>
      <c r="AH8035" s="38">
        <v>0</v>
      </c>
      <c r="AI8035" s="38">
        <v>0</v>
      </c>
      <c r="AJ8035" s="38">
        <v>0</v>
      </c>
      <c r="AK8035" s="38">
        <v>0</v>
      </c>
      <c r="AL8035" s="38">
        <v>0</v>
      </c>
      <c r="AM8035" s="38">
        <v>0</v>
      </c>
      <c r="AN8035" s="38">
        <v>0</v>
      </c>
      <c r="AO8035" s="38">
        <v>0</v>
      </c>
      <c r="AP8035" s="39">
        <f>+'Per Cápita'!$E$4</f>
        <v>83816</v>
      </c>
      <c r="AQ8035" s="39">
        <f>+'Per Cápita'!$E$5</f>
        <v>74019</v>
      </c>
      <c r="AR8035" s="39">
        <f>+'Per Cápita'!$E$6</f>
        <v>111028</v>
      </c>
      <c r="AS8035" s="39">
        <f>+'Per Cápita'!$E$7</f>
        <v>136064</v>
      </c>
      <c r="AT8035" s="39">
        <f>+'Per Cápita'!$F$4</f>
        <v>103408</v>
      </c>
      <c r="AU8035" s="39">
        <f>+'Per Cápita'!$F$5</f>
        <v>90347</v>
      </c>
      <c r="AV8035" s="39">
        <f>+'Per Cápita'!$F$6</f>
        <v>138242</v>
      </c>
      <c r="AW8035" s="39">
        <f>+'Per Cápita'!$F$7</f>
        <v>166544</v>
      </c>
      <c r="AX8035" s="39">
        <f>+AP8035*($T8035+$R8035)*$O8035</f>
        <v>0</v>
      </c>
      <c r="AY8035" s="39">
        <f>+AQ8035*($V8035+$X8035)*$O8035</f>
        <v>0</v>
      </c>
      <c r="AZ8035" s="39">
        <f>+AR8035*$Z8035*$O8035</f>
        <v>0</v>
      </c>
      <c r="BA8035" s="39">
        <f>+AS8035*$AB8035*$O8035</f>
        <v>0</v>
      </c>
      <c r="BB8035" s="39">
        <f>+AT8035*(S8035+Q8035)*$O8035</f>
        <v>9628023.7700047847</v>
      </c>
      <c r="BC8035" s="39">
        <f>+AU8035*(U8035+W8035)*$O8035</f>
        <v>128582684.67720456</v>
      </c>
      <c r="BD8035" s="39">
        <f>+AV8035*Y8035*$O8035</f>
        <v>27581395.927083597</v>
      </c>
      <c r="BE8035" s="39">
        <f>+AW8035*AA8035*$O8035</f>
        <v>0</v>
      </c>
      <c r="BF8035" s="39">
        <f>+AP8035*($AG8035+$AE8035)*$BF$1*$O8035</f>
        <v>0</v>
      </c>
      <c r="BG8035" s="39">
        <f>+AQ8035*($AK8035+$AI8035)*$BF$1*$O8035</f>
        <v>0</v>
      </c>
      <c r="BH8035" s="39">
        <f>+AR8035*$AM8035*$BF$1*$O8035</f>
        <v>0</v>
      </c>
      <c r="BI8035" s="39">
        <f>+AS8035*$AO8035*$BF$1*$O8035</f>
        <v>0</v>
      </c>
      <c r="BJ8035" s="39">
        <f>+$BF$1*AT8035*(AF8035+AD8035)*$O8035</f>
        <v>0</v>
      </c>
      <c r="BK8035" s="39">
        <f>+$BF$1*AU8035*(AH8035+AJ8035)*$O8035</f>
        <v>0</v>
      </c>
      <c r="BL8035" s="39">
        <f>+AV8035*AL8035*$BF$1*$O8035</f>
        <v>0</v>
      </c>
      <c r="BM8035" s="39">
        <f>+$BF$1*AW8035*AN8035*$O8035</f>
        <v>0</v>
      </c>
      <c r="BN8035" s="39">
        <f>SUM(AX8035:BE8035)</f>
        <v>165792104.37429297</v>
      </c>
      <c r="BO8035" s="39">
        <f>SUM(BF8035:BM8035)</f>
        <v>0</v>
      </c>
      <c r="BP8035" s="40">
        <f>ROUND((BO8035+BN8035),0)</f>
        <v>165792104</v>
      </c>
      <c r="BQ8035" s="33" t="str">
        <f>VLOOKUP(H8035,'[2]Gratuidad beneficiarios'!$G$3:$AF$8447,25,0)</f>
        <v>No se encontro E.E. en reporte SIFF NACION 03abr2024</v>
      </c>
      <c r="BR8035" s="33">
        <v>2</v>
      </c>
    </row>
    <row r="8036" spans="1:70" s="33" customFormat="1" x14ac:dyDescent="0.25">
      <c r="A8036" s="34" t="s">
        <v>7211</v>
      </c>
      <c r="B8036" s="33" t="s">
        <v>5762</v>
      </c>
      <c r="C8036" s="34">
        <v>3779</v>
      </c>
      <c r="D8036" s="33" t="s">
        <v>7211</v>
      </c>
      <c r="E8036" s="33" t="s">
        <v>6129</v>
      </c>
      <c r="F8036" s="33" t="s">
        <v>1904</v>
      </c>
      <c r="G8036" s="34">
        <v>162499</v>
      </c>
      <c r="H8036" s="34">
        <v>220175018361</v>
      </c>
      <c r="I8036" s="33" t="s">
        <v>9627</v>
      </c>
      <c r="J8036" s="33">
        <v>1</v>
      </c>
      <c r="K8036" s="35">
        <v>30.371300211416489</v>
      </c>
      <c r="L8036" s="36"/>
      <c r="M8036" s="36">
        <f>+K8036/$M$1</f>
        <v>2.1275538950683885</v>
      </c>
      <c r="N8036" s="36">
        <f>+(M8036-$N$2)/($N$1-$N$2)</f>
        <v>0.30496166791547757</v>
      </c>
      <c r="O8036" s="37">
        <f>1+N8036</f>
        <v>1.3049616679154776</v>
      </c>
      <c r="P8036" s="38">
        <f>SUM(Q8036:AB8036)</f>
        <v>340</v>
      </c>
      <c r="Q8036" s="38">
        <v>0</v>
      </c>
      <c r="R8036" s="38">
        <v>0</v>
      </c>
      <c r="S8036" s="38">
        <v>31</v>
      </c>
      <c r="T8036" s="38">
        <v>0</v>
      </c>
      <c r="U8036" s="38">
        <v>167</v>
      </c>
      <c r="V8036" s="38">
        <v>0</v>
      </c>
      <c r="W8036" s="38">
        <v>142</v>
      </c>
      <c r="X8036" s="38">
        <v>0</v>
      </c>
      <c r="Y8036" s="38">
        <v>0</v>
      </c>
      <c r="Z8036" s="38">
        <v>0</v>
      </c>
      <c r="AA8036" s="38">
        <v>0</v>
      </c>
      <c r="AB8036" s="38">
        <v>0</v>
      </c>
      <c r="AC8036" s="38">
        <f>SUM(AF8036:AO8036)</f>
        <v>0</v>
      </c>
      <c r="AD8036" s="38">
        <v>0</v>
      </c>
      <c r="AE8036" s="38">
        <v>0</v>
      </c>
      <c r="AF8036" s="38">
        <v>0</v>
      </c>
      <c r="AG8036" s="38">
        <v>0</v>
      </c>
      <c r="AH8036" s="38">
        <v>0</v>
      </c>
      <c r="AI8036" s="38">
        <v>0</v>
      </c>
      <c r="AJ8036" s="38">
        <v>0</v>
      </c>
      <c r="AK8036" s="38">
        <v>0</v>
      </c>
      <c r="AL8036" s="38">
        <v>0</v>
      </c>
      <c r="AM8036" s="38">
        <v>0</v>
      </c>
      <c r="AN8036" s="38">
        <v>0</v>
      </c>
      <c r="AO8036" s="38">
        <v>0</v>
      </c>
      <c r="AP8036" s="39">
        <f>+'Per Cápita'!$E$4</f>
        <v>83816</v>
      </c>
      <c r="AQ8036" s="39">
        <f>+'Per Cápita'!$E$5</f>
        <v>74019</v>
      </c>
      <c r="AR8036" s="39">
        <f>+'Per Cápita'!$E$6</f>
        <v>111028</v>
      </c>
      <c r="AS8036" s="39">
        <f>+'Per Cápita'!$E$7</f>
        <v>136064</v>
      </c>
      <c r="AT8036" s="39">
        <f>+'Per Cápita'!$F$4</f>
        <v>103408</v>
      </c>
      <c r="AU8036" s="39">
        <f>+'Per Cápita'!$F$5</f>
        <v>90347</v>
      </c>
      <c r="AV8036" s="39">
        <f>+'Per Cápita'!$F$6</f>
        <v>138242</v>
      </c>
      <c r="AW8036" s="39">
        <f>+'Per Cápita'!$F$7</f>
        <v>166544</v>
      </c>
      <c r="AX8036" s="39">
        <f>+AP8036*($T8036+$R8036)*$O8036</f>
        <v>0</v>
      </c>
      <c r="AY8036" s="39">
        <f>+AQ8036*($V8036+$X8036)*$O8036</f>
        <v>0</v>
      </c>
      <c r="AZ8036" s="39">
        <f>+AR8036*$Z8036*$O8036</f>
        <v>0</v>
      </c>
      <c r="BA8036" s="39">
        <f>+AS8036*$AB8036*$O8036</f>
        <v>0</v>
      </c>
      <c r="BB8036" s="39">
        <f>+AT8036*(S8036+Q8036)*$O8036</f>
        <v>4183247.7608299148</v>
      </c>
      <c r="BC8036" s="39">
        <f>+AU8036*(U8036+W8036)*$O8036</f>
        <v>36430905.889648333</v>
      </c>
      <c r="BD8036" s="39">
        <f>+AV8036*Y8036*$O8036</f>
        <v>0</v>
      </c>
      <c r="BE8036" s="39">
        <f>+AW8036*AA8036*$O8036</f>
        <v>0</v>
      </c>
      <c r="BF8036" s="39">
        <f>+AP8036*($AG8036+$AE8036)*$BF$1*$O8036</f>
        <v>0</v>
      </c>
      <c r="BG8036" s="39">
        <f>+AQ8036*($AK8036+$AI8036)*$BF$1*$O8036</f>
        <v>0</v>
      </c>
      <c r="BH8036" s="39">
        <f>+AR8036*$AM8036*$BF$1*$O8036</f>
        <v>0</v>
      </c>
      <c r="BI8036" s="39">
        <f>+AS8036*$AO8036*$BF$1*$O8036</f>
        <v>0</v>
      </c>
      <c r="BJ8036" s="39">
        <f>+$BF$1*AT8036*(AF8036+AD8036)*$O8036</f>
        <v>0</v>
      </c>
      <c r="BK8036" s="39">
        <f>+$BF$1*AU8036*(AH8036+AJ8036)*$O8036</f>
        <v>0</v>
      </c>
      <c r="BL8036" s="39">
        <f>+AV8036*AL8036*$BF$1*$O8036</f>
        <v>0</v>
      </c>
      <c r="BM8036" s="39">
        <f>+$BF$1*AW8036*AN8036*$O8036</f>
        <v>0</v>
      </c>
      <c r="BN8036" s="39">
        <f>SUM(AX8036:BE8036)</f>
        <v>40614153.650478251</v>
      </c>
      <c r="BO8036" s="39">
        <f>SUM(BF8036:BM8036)</f>
        <v>0</v>
      </c>
      <c r="BP8036" s="40">
        <f>ROUND((BO8036+BN8036),0)</f>
        <v>40614154</v>
      </c>
      <c r="BQ8036" s="33" t="str">
        <f>VLOOKUP(H8036,'[2]Gratuidad beneficiarios'!$G$3:$AF$8447,25,0)</f>
        <v>No se encontro E.E. en reporte SIFF NACION 03abr2024</v>
      </c>
      <c r="BR8036" s="33">
        <v>2</v>
      </c>
    </row>
    <row r="8037" spans="1:70" s="33" customFormat="1" x14ac:dyDescent="0.25">
      <c r="A8037" s="34" t="s">
        <v>7189</v>
      </c>
      <c r="B8037" s="33" t="s">
        <v>5766</v>
      </c>
      <c r="C8037" s="34">
        <v>3790</v>
      </c>
      <c r="D8037" s="33" t="s">
        <v>7189</v>
      </c>
      <c r="E8037" s="33" t="s">
        <v>6311</v>
      </c>
      <c r="F8037" s="33" t="s">
        <v>2410</v>
      </c>
      <c r="G8037" s="34">
        <v>10635</v>
      </c>
      <c r="H8037" s="34">
        <v>241298000901</v>
      </c>
      <c r="I8037" s="33" t="s">
        <v>8726</v>
      </c>
      <c r="J8037" s="33">
        <v>1</v>
      </c>
      <c r="K8037" s="35">
        <v>12.370060778640212</v>
      </c>
      <c r="L8037" s="36"/>
      <c r="M8037" s="36">
        <f>+K8037/$M$1</f>
        <v>0.86654080690084623</v>
      </c>
      <c r="N8037" s="36">
        <f>+(M8037-$N$2)/($N$1-$N$2)</f>
        <v>0.11421486256335744</v>
      </c>
      <c r="O8037" s="37">
        <f>1+N8037</f>
        <v>1.1142148625633574</v>
      </c>
      <c r="P8037" s="38">
        <f>SUM(Q8037:AB8037)</f>
        <v>399</v>
      </c>
      <c r="Q8037" s="38">
        <v>0</v>
      </c>
      <c r="R8037" s="38">
        <v>0</v>
      </c>
      <c r="S8037" s="38">
        <v>30</v>
      </c>
      <c r="T8037" s="38">
        <v>0</v>
      </c>
      <c r="U8037" s="38">
        <v>200</v>
      </c>
      <c r="V8037" s="38">
        <v>0</v>
      </c>
      <c r="W8037" s="38">
        <v>125</v>
      </c>
      <c r="X8037" s="38">
        <v>0</v>
      </c>
      <c r="Y8037" s="38">
        <v>44</v>
      </c>
      <c r="Z8037" s="38">
        <v>0</v>
      </c>
      <c r="AA8037" s="38">
        <v>0</v>
      </c>
      <c r="AB8037" s="38">
        <v>0</v>
      </c>
      <c r="AC8037" s="38">
        <f>SUM(AF8037:AO8037)</f>
        <v>0</v>
      </c>
      <c r="AD8037" s="38">
        <v>0</v>
      </c>
      <c r="AE8037" s="38">
        <v>0</v>
      </c>
      <c r="AF8037" s="38">
        <v>0</v>
      </c>
      <c r="AG8037" s="38">
        <v>0</v>
      </c>
      <c r="AH8037" s="38">
        <v>0</v>
      </c>
      <c r="AI8037" s="38">
        <v>0</v>
      </c>
      <c r="AJ8037" s="38">
        <v>0</v>
      </c>
      <c r="AK8037" s="38">
        <v>0</v>
      </c>
      <c r="AL8037" s="38">
        <v>0</v>
      </c>
      <c r="AM8037" s="38">
        <v>0</v>
      </c>
      <c r="AN8037" s="38">
        <v>0</v>
      </c>
      <c r="AO8037" s="38">
        <v>0</v>
      </c>
      <c r="AP8037" s="39">
        <f>+'Per Cápita'!$E$4</f>
        <v>83816</v>
      </c>
      <c r="AQ8037" s="39">
        <f>+'Per Cápita'!$E$5</f>
        <v>74019</v>
      </c>
      <c r="AR8037" s="39">
        <f>+'Per Cápita'!$E$6</f>
        <v>111028</v>
      </c>
      <c r="AS8037" s="39">
        <f>+'Per Cápita'!$E$7</f>
        <v>136064</v>
      </c>
      <c r="AT8037" s="39">
        <f>+'Per Cápita'!$F$4</f>
        <v>103408</v>
      </c>
      <c r="AU8037" s="39">
        <f>+'Per Cápita'!$F$5</f>
        <v>90347</v>
      </c>
      <c r="AV8037" s="39">
        <f>+'Per Cápita'!$F$6</f>
        <v>138242</v>
      </c>
      <c r="AW8037" s="39">
        <f>+'Per Cápita'!$F$7</f>
        <v>166544</v>
      </c>
      <c r="AX8037" s="39">
        <f>+AP8037*($T8037+$R8037)*$O8037</f>
        <v>0</v>
      </c>
      <c r="AY8037" s="39">
        <f>+AQ8037*($V8037+$X8037)*$O8037</f>
        <v>0</v>
      </c>
      <c r="AZ8037" s="39">
        <f>+AR8037*$Z8037*$O8037</f>
        <v>0</v>
      </c>
      <c r="BA8037" s="39">
        <f>+AS8037*$AB8037*$O8037</f>
        <v>0</v>
      </c>
      <c r="BB8037" s="39">
        <f>+AT8037*(S8037+Q8037)*$O8037</f>
        <v>3456561.9152385499</v>
      </c>
      <c r="BC8037" s="39">
        <f>+AU8037*(U8037+W8037)*$O8037</f>
        <v>32716440.311103787</v>
      </c>
      <c r="BD8037" s="39">
        <f>+AV8037*Y8037*$O8037</f>
        <v>6777376.805341281</v>
      </c>
      <c r="BE8037" s="39">
        <f>+AW8037*AA8037*$O8037</f>
        <v>0</v>
      </c>
      <c r="BF8037" s="39">
        <f>+AP8037*($AG8037+$AE8037)*$BF$1*$O8037</f>
        <v>0</v>
      </c>
      <c r="BG8037" s="39">
        <f>+AQ8037*($AK8037+$AI8037)*$BF$1*$O8037</f>
        <v>0</v>
      </c>
      <c r="BH8037" s="39">
        <f>+AR8037*$AM8037*$BF$1*$O8037</f>
        <v>0</v>
      </c>
      <c r="BI8037" s="39">
        <f>+AS8037*$AO8037*$BF$1*$O8037</f>
        <v>0</v>
      </c>
      <c r="BJ8037" s="39">
        <f>+$BF$1*AT8037*(AF8037+AD8037)*$O8037</f>
        <v>0</v>
      </c>
      <c r="BK8037" s="39">
        <f>+$BF$1*AU8037*(AH8037+AJ8037)*$O8037</f>
        <v>0</v>
      </c>
      <c r="BL8037" s="39">
        <f>+AV8037*AL8037*$BF$1*$O8037</f>
        <v>0</v>
      </c>
      <c r="BM8037" s="39">
        <f>+$BF$1*AW8037*AN8037*$O8037</f>
        <v>0</v>
      </c>
      <c r="BN8037" s="39">
        <f>SUM(AX8037:BE8037)</f>
        <v>42950379.031683616</v>
      </c>
      <c r="BO8037" s="39">
        <f>SUM(BF8037:BM8037)</f>
        <v>0</v>
      </c>
      <c r="BP8037" s="40">
        <f>ROUND((BO8037+BN8037),0)</f>
        <v>42950379</v>
      </c>
      <c r="BQ8037" s="33" t="str">
        <f>VLOOKUP(H8037,'[2]Gratuidad beneficiarios'!$G$3:$AF$8447,25,0)</f>
        <v>No se encontro E.E. en reporte SIFF NACION 03abr2024</v>
      </c>
      <c r="BR8037" s="33">
        <v>2</v>
      </c>
    </row>
    <row r="8038" spans="1:70" s="33" customFormat="1" x14ac:dyDescent="0.25">
      <c r="A8038" s="34" t="s">
        <v>7167</v>
      </c>
      <c r="B8038" s="33" t="s">
        <v>290</v>
      </c>
      <c r="C8038" s="34">
        <v>3800</v>
      </c>
      <c r="D8038" s="33" t="s">
        <v>7167</v>
      </c>
      <c r="E8038" s="33" t="s">
        <v>6436</v>
      </c>
      <c r="F8038" s="33" t="s">
        <v>7168</v>
      </c>
      <c r="G8038" s="34">
        <v>19789</v>
      </c>
      <c r="H8038" s="34">
        <v>252835001210</v>
      </c>
      <c r="I8038" s="33" t="s">
        <v>4561</v>
      </c>
      <c r="J8038" s="33">
        <v>1</v>
      </c>
      <c r="K8038" s="35">
        <v>27.616378223665674</v>
      </c>
      <c r="L8038" s="36"/>
      <c r="M8038" s="36">
        <f>+K8038/$M$1</f>
        <v>1.9345675900749142</v>
      </c>
      <c r="N8038" s="36">
        <f>+(M8038-$N$2)/($N$1-$N$2)</f>
        <v>0.275769646437169</v>
      </c>
      <c r="O8038" s="37">
        <f>1+N8038</f>
        <v>1.2757696464371691</v>
      </c>
      <c r="P8038" s="38">
        <f>SUM(Q8038:AB8038)</f>
        <v>410</v>
      </c>
      <c r="Q8038" s="38">
        <v>0</v>
      </c>
      <c r="R8038" s="38">
        <v>0</v>
      </c>
      <c r="S8038" s="38">
        <v>22</v>
      </c>
      <c r="T8038" s="38">
        <v>0</v>
      </c>
      <c r="U8038" s="38">
        <v>170</v>
      </c>
      <c r="V8038" s="38">
        <v>0</v>
      </c>
      <c r="W8038" s="38">
        <v>153</v>
      </c>
      <c r="X8038" s="38">
        <v>0</v>
      </c>
      <c r="Y8038" s="38">
        <v>65</v>
      </c>
      <c r="Z8038" s="38">
        <v>0</v>
      </c>
      <c r="AA8038" s="38">
        <v>0</v>
      </c>
      <c r="AB8038" s="38">
        <v>0</v>
      </c>
      <c r="AC8038" s="38">
        <f>SUM(AF8038:AO8038)</f>
        <v>0</v>
      </c>
      <c r="AD8038" s="38">
        <v>0</v>
      </c>
      <c r="AE8038" s="38">
        <v>0</v>
      </c>
      <c r="AF8038" s="38">
        <v>0</v>
      </c>
      <c r="AG8038" s="38">
        <v>0</v>
      </c>
      <c r="AH8038" s="38">
        <v>0</v>
      </c>
      <c r="AI8038" s="38">
        <v>0</v>
      </c>
      <c r="AJ8038" s="38">
        <v>0</v>
      </c>
      <c r="AK8038" s="38">
        <v>0</v>
      </c>
      <c r="AL8038" s="38">
        <v>0</v>
      </c>
      <c r="AM8038" s="38">
        <v>0</v>
      </c>
      <c r="AN8038" s="38">
        <v>0</v>
      </c>
      <c r="AO8038" s="38">
        <v>0</v>
      </c>
      <c r="AP8038" s="39">
        <f>+'Per Cápita'!$E$4</f>
        <v>83816</v>
      </c>
      <c r="AQ8038" s="39">
        <f>+'Per Cápita'!$E$5</f>
        <v>74019</v>
      </c>
      <c r="AR8038" s="39">
        <f>+'Per Cápita'!$E$6</f>
        <v>111028</v>
      </c>
      <c r="AS8038" s="39">
        <f>+'Per Cápita'!$E$7</f>
        <v>136064</v>
      </c>
      <c r="AT8038" s="39">
        <f>+'Per Cápita'!$F$4</f>
        <v>103408</v>
      </c>
      <c r="AU8038" s="39">
        <f>+'Per Cápita'!$F$5</f>
        <v>90347</v>
      </c>
      <c r="AV8038" s="39">
        <f>+'Per Cápita'!$F$6</f>
        <v>138242</v>
      </c>
      <c r="AW8038" s="39">
        <f>+'Per Cápita'!$F$7</f>
        <v>166544</v>
      </c>
      <c r="AX8038" s="39">
        <f>+AP8038*($T8038+$R8038)*$O8038</f>
        <v>0</v>
      </c>
      <c r="AY8038" s="39">
        <f>+AQ8038*($V8038+$X8038)*$O8038</f>
        <v>0</v>
      </c>
      <c r="AZ8038" s="39">
        <f>+AR8038*$Z8038*$O8038</f>
        <v>0</v>
      </c>
      <c r="BA8038" s="39">
        <f>+AS8038*$AB8038*$O8038</f>
        <v>0</v>
      </c>
      <c r="BB8038" s="39">
        <f>+AT8038*(S8038+Q8038)*$O8038</f>
        <v>2902345.3271730449</v>
      </c>
      <c r="BC8038" s="39">
        <f>+AU8038*(U8038+W8038)*$O8038</f>
        <v>37229613.15967083</v>
      </c>
      <c r="BD8038" s="39">
        <f>+AV8038*Y8038*$O8038</f>
        <v>11463721.585079864</v>
      </c>
      <c r="BE8038" s="39">
        <f>+AW8038*AA8038*$O8038</f>
        <v>0</v>
      </c>
      <c r="BF8038" s="39">
        <f>+AP8038*($AG8038+$AE8038)*$BF$1*$O8038</f>
        <v>0</v>
      </c>
      <c r="BG8038" s="39">
        <f>+AQ8038*($AK8038+$AI8038)*$BF$1*$O8038</f>
        <v>0</v>
      </c>
      <c r="BH8038" s="39">
        <f>+AR8038*$AM8038*$BF$1*$O8038</f>
        <v>0</v>
      </c>
      <c r="BI8038" s="39">
        <f>+AS8038*$AO8038*$BF$1*$O8038</f>
        <v>0</v>
      </c>
      <c r="BJ8038" s="39">
        <f>+$BF$1*AT8038*(AF8038+AD8038)*$O8038</f>
        <v>0</v>
      </c>
      <c r="BK8038" s="39">
        <f>+$BF$1*AU8038*(AH8038+AJ8038)*$O8038</f>
        <v>0</v>
      </c>
      <c r="BL8038" s="39">
        <f>+AV8038*AL8038*$BF$1*$O8038</f>
        <v>0</v>
      </c>
      <c r="BM8038" s="39">
        <f>+$BF$1*AW8038*AN8038*$O8038</f>
        <v>0</v>
      </c>
      <c r="BN8038" s="39">
        <f>SUM(AX8038:BE8038)</f>
        <v>51595680.07192374</v>
      </c>
      <c r="BO8038" s="39">
        <f>SUM(BF8038:BM8038)</f>
        <v>0</v>
      </c>
      <c r="BP8038" s="40">
        <f>ROUND((BO8038+BN8038),0)</f>
        <v>51595680</v>
      </c>
      <c r="BQ8038" s="33" t="str">
        <f>VLOOKUP(H8038,'[2]Gratuidad beneficiarios'!$G$3:$AF$8447,25,0)</f>
        <v>No se encontro E.E. en reporte SIFF NACION 03abr2024</v>
      </c>
      <c r="BR8038" s="33">
        <v>2</v>
      </c>
    </row>
    <row r="8039" spans="1:70" s="33" customFormat="1" x14ac:dyDescent="0.25">
      <c r="A8039" s="34" t="s">
        <v>7167</v>
      </c>
      <c r="B8039" s="33" t="s">
        <v>290</v>
      </c>
      <c r="C8039" s="34">
        <v>3800</v>
      </c>
      <c r="D8039" s="33" t="s">
        <v>7167</v>
      </c>
      <c r="E8039" s="33" t="s">
        <v>6436</v>
      </c>
      <c r="F8039" s="33" t="s">
        <v>7168</v>
      </c>
      <c r="G8039" s="34">
        <v>19795</v>
      </c>
      <c r="H8039" s="34">
        <v>252835001686</v>
      </c>
      <c r="I8039" s="33" t="s">
        <v>3178</v>
      </c>
      <c r="J8039" s="33">
        <v>1</v>
      </c>
      <c r="K8039" s="35">
        <v>27.616378223665674</v>
      </c>
      <c r="L8039" s="36"/>
      <c r="M8039" s="36">
        <f>+K8039/$M$1</f>
        <v>1.9345675900749142</v>
      </c>
      <c r="N8039" s="36">
        <f>+(M8039-$N$2)/($N$1-$N$2)</f>
        <v>0.275769646437169</v>
      </c>
      <c r="O8039" s="37">
        <f>1+N8039</f>
        <v>1.2757696464371691</v>
      </c>
      <c r="P8039" s="38">
        <f>SUM(Q8039:AB8039)</f>
        <v>90</v>
      </c>
      <c r="Q8039" s="38">
        <v>0</v>
      </c>
      <c r="R8039" s="38">
        <v>0</v>
      </c>
      <c r="S8039" s="38">
        <v>13</v>
      </c>
      <c r="T8039" s="38">
        <v>0</v>
      </c>
      <c r="U8039" s="38">
        <v>57</v>
      </c>
      <c r="V8039" s="38">
        <v>0</v>
      </c>
      <c r="W8039" s="38">
        <v>20</v>
      </c>
      <c r="X8039" s="38">
        <v>0</v>
      </c>
      <c r="Y8039" s="38">
        <v>0</v>
      </c>
      <c r="Z8039" s="38">
        <v>0</v>
      </c>
      <c r="AA8039" s="38">
        <v>0</v>
      </c>
      <c r="AB8039" s="38">
        <v>0</v>
      </c>
      <c r="AC8039" s="38">
        <f>SUM(AF8039:AO8039)</f>
        <v>0</v>
      </c>
      <c r="AD8039" s="38">
        <v>0</v>
      </c>
      <c r="AE8039" s="38">
        <v>0</v>
      </c>
      <c r="AF8039" s="38">
        <v>0</v>
      </c>
      <c r="AG8039" s="38">
        <v>0</v>
      </c>
      <c r="AH8039" s="38">
        <v>0</v>
      </c>
      <c r="AI8039" s="38">
        <v>0</v>
      </c>
      <c r="AJ8039" s="38">
        <v>0</v>
      </c>
      <c r="AK8039" s="38">
        <v>0</v>
      </c>
      <c r="AL8039" s="38">
        <v>0</v>
      </c>
      <c r="AM8039" s="38">
        <v>0</v>
      </c>
      <c r="AN8039" s="38">
        <v>0</v>
      </c>
      <c r="AO8039" s="38">
        <v>0</v>
      </c>
      <c r="AP8039" s="39">
        <f>+'Per Cápita'!$E$4</f>
        <v>83816</v>
      </c>
      <c r="AQ8039" s="39">
        <f>+'Per Cápita'!$E$5</f>
        <v>74019</v>
      </c>
      <c r="AR8039" s="39">
        <f>+'Per Cápita'!$E$6</f>
        <v>111028</v>
      </c>
      <c r="AS8039" s="39">
        <f>+'Per Cápita'!$E$7</f>
        <v>136064</v>
      </c>
      <c r="AT8039" s="39">
        <f>+'Per Cápita'!$F$4</f>
        <v>103408</v>
      </c>
      <c r="AU8039" s="39">
        <f>+'Per Cápita'!$F$5</f>
        <v>90347</v>
      </c>
      <c r="AV8039" s="39">
        <f>+'Per Cápita'!$F$6</f>
        <v>138242</v>
      </c>
      <c r="AW8039" s="39">
        <f>+'Per Cápita'!$F$7</f>
        <v>166544</v>
      </c>
      <c r="AX8039" s="39">
        <f>+AP8039*($T8039+$R8039)*$O8039</f>
        <v>0</v>
      </c>
      <c r="AY8039" s="39">
        <f>+AQ8039*($V8039+$X8039)*$O8039</f>
        <v>0</v>
      </c>
      <c r="AZ8039" s="39">
        <f>+AR8039*$Z8039*$O8039</f>
        <v>0</v>
      </c>
      <c r="BA8039" s="39">
        <f>+AS8039*$AB8039*$O8039</f>
        <v>0</v>
      </c>
      <c r="BB8039" s="39">
        <f>+AT8039*(S8039+Q8039)*$O8039</f>
        <v>1715022.2387840722</v>
      </c>
      <c r="BC8039" s="39">
        <f>+AU8039*(U8039+W8039)*$O8039</f>
        <v>8875170.9389927369</v>
      </c>
      <c r="BD8039" s="39">
        <f>+AV8039*Y8039*$O8039</f>
        <v>0</v>
      </c>
      <c r="BE8039" s="39">
        <f>+AW8039*AA8039*$O8039</f>
        <v>0</v>
      </c>
      <c r="BF8039" s="39">
        <f>+AP8039*($AG8039+$AE8039)*$BF$1*$O8039</f>
        <v>0</v>
      </c>
      <c r="BG8039" s="39">
        <f>+AQ8039*($AK8039+$AI8039)*$BF$1*$O8039</f>
        <v>0</v>
      </c>
      <c r="BH8039" s="39">
        <f>+AR8039*$AM8039*$BF$1*$O8039</f>
        <v>0</v>
      </c>
      <c r="BI8039" s="39">
        <f>+AS8039*$AO8039*$BF$1*$O8039</f>
        <v>0</v>
      </c>
      <c r="BJ8039" s="39">
        <f>+$BF$1*AT8039*(AF8039+AD8039)*$O8039</f>
        <v>0</v>
      </c>
      <c r="BK8039" s="39">
        <f>+$BF$1*AU8039*(AH8039+AJ8039)*$O8039</f>
        <v>0</v>
      </c>
      <c r="BL8039" s="39">
        <f>+AV8039*AL8039*$BF$1*$O8039</f>
        <v>0</v>
      </c>
      <c r="BM8039" s="39">
        <f>+$BF$1*AW8039*AN8039*$O8039</f>
        <v>0</v>
      </c>
      <c r="BN8039" s="39">
        <f>SUM(AX8039:BE8039)</f>
        <v>10590193.17777681</v>
      </c>
      <c r="BO8039" s="39">
        <f>SUM(BF8039:BM8039)</f>
        <v>0</v>
      </c>
      <c r="BP8039" s="40">
        <f>ROUND((BO8039+BN8039),0)</f>
        <v>10590193</v>
      </c>
      <c r="BQ8039" s="33" t="str">
        <f>VLOOKUP(H8039,'[2]Gratuidad beneficiarios'!$G$3:$AF$8447,25,0)</f>
        <v>No se encontro E.E. en reporte SIFF NACION 03abr2024</v>
      </c>
      <c r="BR8039" s="33">
        <v>2</v>
      </c>
    </row>
    <row r="8040" spans="1:70" s="33" customFormat="1" x14ac:dyDescent="0.25">
      <c r="A8040" s="34" t="s">
        <v>7167</v>
      </c>
      <c r="B8040" s="33" t="s">
        <v>290</v>
      </c>
      <c r="C8040" s="34">
        <v>3800</v>
      </c>
      <c r="D8040" s="33" t="s">
        <v>7167</v>
      </c>
      <c r="E8040" s="33" t="s">
        <v>6436</v>
      </c>
      <c r="F8040" s="33" t="s">
        <v>7168</v>
      </c>
      <c r="G8040" s="34">
        <v>19885</v>
      </c>
      <c r="H8040" s="34">
        <v>252835006807</v>
      </c>
      <c r="I8040" s="33" t="s">
        <v>3199</v>
      </c>
      <c r="J8040" s="33">
        <v>1</v>
      </c>
      <c r="K8040" s="35">
        <v>27.616378223665674</v>
      </c>
      <c r="L8040" s="36"/>
      <c r="M8040" s="36">
        <f>+K8040/$M$1</f>
        <v>1.9345675900749142</v>
      </c>
      <c r="N8040" s="36">
        <f>+(M8040-$N$2)/($N$1-$N$2)</f>
        <v>0.275769646437169</v>
      </c>
      <c r="O8040" s="37">
        <f>1+N8040</f>
        <v>1.2757696464371691</v>
      </c>
      <c r="P8040" s="38">
        <f>SUM(Q8040:AB8040)</f>
        <v>108</v>
      </c>
      <c r="Q8040" s="38">
        <v>0</v>
      </c>
      <c r="R8040" s="38">
        <v>0</v>
      </c>
      <c r="S8040" s="38">
        <v>7</v>
      </c>
      <c r="T8040" s="38">
        <v>0</v>
      </c>
      <c r="U8040" s="38">
        <v>46</v>
      </c>
      <c r="V8040" s="38">
        <v>0</v>
      </c>
      <c r="W8040" s="38">
        <v>55</v>
      </c>
      <c r="X8040" s="38">
        <v>0</v>
      </c>
      <c r="Y8040" s="38">
        <v>0</v>
      </c>
      <c r="Z8040" s="38">
        <v>0</v>
      </c>
      <c r="AA8040" s="38">
        <v>0</v>
      </c>
      <c r="AB8040" s="38">
        <v>0</v>
      </c>
      <c r="AC8040" s="38">
        <f>SUM(AF8040:AO8040)</f>
        <v>0</v>
      </c>
      <c r="AD8040" s="38">
        <v>0</v>
      </c>
      <c r="AE8040" s="38">
        <v>0</v>
      </c>
      <c r="AF8040" s="38">
        <v>0</v>
      </c>
      <c r="AG8040" s="38">
        <v>0</v>
      </c>
      <c r="AH8040" s="38">
        <v>0</v>
      </c>
      <c r="AI8040" s="38">
        <v>0</v>
      </c>
      <c r="AJ8040" s="38">
        <v>0</v>
      </c>
      <c r="AK8040" s="38">
        <v>0</v>
      </c>
      <c r="AL8040" s="38">
        <v>0</v>
      </c>
      <c r="AM8040" s="38">
        <v>0</v>
      </c>
      <c r="AN8040" s="38">
        <v>0</v>
      </c>
      <c r="AO8040" s="38">
        <v>0</v>
      </c>
      <c r="AP8040" s="39">
        <f>+'Per Cápita'!$E$4</f>
        <v>83816</v>
      </c>
      <c r="AQ8040" s="39">
        <f>+'Per Cápita'!$E$5</f>
        <v>74019</v>
      </c>
      <c r="AR8040" s="39">
        <f>+'Per Cápita'!$E$6</f>
        <v>111028</v>
      </c>
      <c r="AS8040" s="39">
        <f>+'Per Cápita'!$E$7</f>
        <v>136064</v>
      </c>
      <c r="AT8040" s="39">
        <f>+'Per Cápita'!$F$4</f>
        <v>103408</v>
      </c>
      <c r="AU8040" s="39">
        <f>+'Per Cápita'!$F$5</f>
        <v>90347</v>
      </c>
      <c r="AV8040" s="39">
        <f>+'Per Cápita'!$F$6</f>
        <v>138242</v>
      </c>
      <c r="AW8040" s="39">
        <f>+'Per Cápita'!$F$7</f>
        <v>166544</v>
      </c>
      <c r="AX8040" s="39">
        <f>+AP8040*($T8040+$R8040)*$O8040</f>
        <v>0</v>
      </c>
      <c r="AY8040" s="39">
        <f>+AQ8040*($V8040+$X8040)*$O8040</f>
        <v>0</v>
      </c>
      <c r="AZ8040" s="39">
        <f>+AR8040*$Z8040*$O8040</f>
        <v>0</v>
      </c>
      <c r="BA8040" s="39">
        <f>+AS8040*$AB8040*$O8040</f>
        <v>0</v>
      </c>
      <c r="BB8040" s="39">
        <f>+AT8040*(S8040+Q8040)*$O8040</f>
        <v>923473.5131914235</v>
      </c>
      <c r="BC8040" s="39">
        <f>+AU8040*(U8040+W8040)*$O8040</f>
        <v>11641457.98491255</v>
      </c>
      <c r="BD8040" s="39">
        <f>+AV8040*Y8040*$O8040</f>
        <v>0</v>
      </c>
      <c r="BE8040" s="39">
        <f>+AW8040*AA8040*$O8040</f>
        <v>0</v>
      </c>
      <c r="BF8040" s="39">
        <f>+AP8040*($AG8040+$AE8040)*$BF$1*$O8040</f>
        <v>0</v>
      </c>
      <c r="BG8040" s="39">
        <f>+AQ8040*($AK8040+$AI8040)*$BF$1*$O8040</f>
        <v>0</v>
      </c>
      <c r="BH8040" s="39">
        <f>+AR8040*$AM8040*$BF$1*$O8040</f>
        <v>0</v>
      </c>
      <c r="BI8040" s="39">
        <f>+AS8040*$AO8040*$BF$1*$O8040</f>
        <v>0</v>
      </c>
      <c r="BJ8040" s="39">
        <f>+$BF$1*AT8040*(AF8040+AD8040)*$O8040</f>
        <v>0</v>
      </c>
      <c r="BK8040" s="39">
        <f>+$BF$1*AU8040*(AH8040+AJ8040)*$O8040</f>
        <v>0</v>
      </c>
      <c r="BL8040" s="39">
        <f>+AV8040*AL8040*$BF$1*$O8040</f>
        <v>0</v>
      </c>
      <c r="BM8040" s="39">
        <f>+$BF$1*AW8040*AN8040*$O8040</f>
        <v>0</v>
      </c>
      <c r="BN8040" s="39">
        <f>SUM(AX8040:BE8040)</f>
        <v>12564931.498103974</v>
      </c>
      <c r="BO8040" s="39">
        <f>SUM(BF8040:BM8040)</f>
        <v>0</v>
      </c>
      <c r="BP8040" s="40">
        <f>ROUND((BO8040+BN8040),0)</f>
        <v>12564931</v>
      </c>
      <c r="BQ8040" s="33" t="str">
        <f>VLOOKUP(H8040,'[2]Gratuidad beneficiarios'!$G$3:$AF$8447,25,0)</f>
        <v>No se encontro E.E. en reporte SIFF NACION 03abr2024</v>
      </c>
      <c r="BR8040" s="33">
        <v>2</v>
      </c>
    </row>
    <row r="8041" spans="1:70" s="33" customFormat="1" x14ac:dyDescent="0.25">
      <c r="A8041" s="34" t="s">
        <v>7898</v>
      </c>
      <c r="B8041" s="33" t="s">
        <v>7877</v>
      </c>
      <c r="C8041" s="34">
        <v>3801</v>
      </c>
      <c r="D8041" s="33" t="s">
        <v>7898</v>
      </c>
      <c r="E8041" s="33" t="s">
        <v>6451</v>
      </c>
      <c r="F8041" s="33" t="s">
        <v>3259</v>
      </c>
      <c r="G8041" s="34">
        <v>162997</v>
      </c>
      <c r="H8041" s="34">
        <v>254245001292</v>
      </c>
      <c r="I8041" s="33" t="s">
        <v>11195</v>
      </c>
      <c r="J8041" s="33">
        <v>1</v>
      </c>
      <c r="K8041" s="35">
        <v>48.716447863533737</v>
      </c>
      <c r="L8041" s="36"/>
      <c r="M8041" s="36">
        <f>+K8041/$M$1</f>
        <v>3.4126582558028487</v>
      </c>
      <c r="N8041" s="36">
        <f>+(M8041-$N$2)/($N$1-$N$2)</f>
        <v>0.49935263312773404</v>
      </c>
      <c r="O8041" s="37">
        <f>1+N8041</f>
        <v>1.499352633127734</v>
      </c>
      <c r="P8041" s="38">
        <f>SUM(Q8041:AB8041)</f>
        <v>188</v>
      </c>
      <c r="Q8041" s="38">
        <v>0</v>
      </c>
      <c r="R8041" s="38">
        <v>0</v>
      </c>
      <c r="S8041" s="38">
        <v>31</v>
      </c>
      <c r="T8041" s="38">
        <v>1</v>
      </c>
      <c r="U8041" s="38">
        <v>121</v>
      </c>
      <c r="V8041" s="38">
        <v>7</v>
      </c>
      <c r="W8041" s="38">
        <v>28</v>
      </c>
      <c r="X8041" s="38">
        <v>0</v>
      </c>
      <c r="Y8041" s="38">
        <v>0</v>
      </c>
      <c r="Z8041" s="38">
        <v>0</v>
      </c>
      <c r="AA8041" s="38">
        <v>0</v>
      </c>
      <c r="AB8041" s="38">
        <v>0</v>
      </c>
      <c r="AC8041" s="38">
        <f>SUM(AF8041:AO8041)</f>
        <v>0</v>
      </c>
      <c r="AD8041" s="38">
        <v>0</v>
      </c>
      <c r="AE8041" s="38">
        <v>0</v>
      </c>
      <c r="AF8041" s="38">
        <v>0</v>
      </c>
      <c r="AG8041" s="38">
        <v>0</v>
      </c>
      <c r="AH8041" s="38">
        <v>0</v>
      </c>
      <c r="AI8041" s="38">
        <v>0</v>
      </c>
      <c r="AJ8041" s="38">
        <v>0</v>
      </c>
      <c r="AK8041" s="38">
        <v>0</v>
      </c>
      <c r="AL8041" s="38">
        <v>0</v>
      </c>
      <c r="AM8041" s="38">
        <v>0</v>
      </c>
      <c r="AN8041" s="38">
        <v>0</v>
      </c>
      <c r="AO8041" s="38">
        <v>0</v>
      </c>
      <c r="AP8041" s="39">
        <f>+'Per Cápita'!$E$4</f>
        <v>83816</v>
      </c>
      <c r="AQ8041" s="39">
        <f>+'Per Cápita'!$E$5</f>
        <v>74019</v>
      </c>
      <c r="AR8041" s="39">
        <f>+'Per Cápita'!$E$6</f>
        <v>111028</v>
      </c>
      <c r="AS8041" s="39">
        <f>+'Per Cápita'!$E$7</f>
        <v>136064</v>
      </c>
      <c r="AT8041" s="39">
        <f>+'Per Cápita'!$F$4</f>
        <v>103408</v>
      </c>
      <c r="AU8041" s="39">
        <f>+'Per Cápita'!$F$5</f>
        <v>90347</v>
      </c>
      <c r="AV8041" s="39">
        <f>+'Per Cápita'!$F$6</f>
        <v>138242</v>
      </c>
      <c r="AW8041" s="39">
        <f>+'Per Cápita'!$F$7</f>
        <v>166544</v>
      </c>
      <c r="AX8041" s="39">
        <f>+AP8041*($T8041+$R8041)*$O8041</f>
        <v>125669.74029823416</v>
      </c>
      <c r="AY8041" s="39">
        <f>+AQ8041*($V8041+$X8041)*$O8041</f>
        <v>776864.07786037226</v>
      </c>
      <c r="AZ8041" s="39">
        <f>+AR8041*$Z8041*$O8041</f>
        <v>0</v>
      </c>
      <c r="BA8041" s="39">
        <f>+AS8041*$AB8041*$O8041</f>
        <v>0</v>
      </c>
      <c r="BB8041" s="39">
        <f>+AT8041*(S8041+Q8041)*$O8041</f>
        <v>4806396.7696806546</v>
      </c>
      <c r="BC8041" s="39">
        <f>+AU8041*(U8041+W8041)*$O8041</f>
        <v>20183839.839433517</v>
      </c>
      <c r="BD8041" s="39">
        <f>+AV8041*Y8041*$O8041</f>
        <v>0</v>
      </c>
      <c r="BE8041" s="39">
        <f>+AW8041*AA8041*$O8041</f>
        <v>0</v>
      </c>
      <c r="BF8041" s="39">
        <f>+AP8041*($AG8041+$AE8041)*$BF$1*$O8041</f>
        <v>0</v>
      </c>
      <c r="BG8041" s="39">
        <f>+AQ8041*($AK8041+$AI8041)*$BF$1*$O8041</f>
        <v>0</v>
      </c>
      <c r="BH8041" s="39">
        <f>+AR8041*$AM8041*$BF$1*$O8041</f>
        <v>0</v>
      </c>
      <c r="BI8041" s="39">
        <f>+AS8041*$AO8041*$BF$1*$O8041</f>
        <v>0</v>
      </c>
      <c r="BJ8041" s="39">
        <f>+$BF$1*AT8041*(AF8041+AD8041)*$O8041</f>
        <v>0</v>
      </c>
      <c r="BK8041" s="39">
        <f>+$BF$1*AU8041*(AH8041+AJ8041)*$O8041</f>
        <v>0</v>
      </c>
      <c r="BL8041" s="39">
        <f>+AV8041*AL8041*$BF$1*$O8041</f>
        <v>0</v>
      </c>
      <c r="BM8041" s="39">
        <f>+$BF$1*AW8041*AN8041*$O8041</f>
        <v>0</v>
      </c>
      <c r="BN8041" s="39">
        <f>SUM(AX8041:BE8041)</f>
        <v>25892770.427272778</v>
      </c>
      <c r="BO8041" s="39">
        <f>SUM(BF8041:BM8041)</f>
        <v>0</v>
      </c>
      <c r="BP8041" s="40">
        <f>ROUND((BO8041+BN8041),0)</f>
        <v>25892770</v>
      </c>
      <c r="BQ8041" s="33" t="str">
        <f>VLOOKUP(H8041,'[2]Gratuidad beneficiarios'!$G$3:$AF$8447,25,0)</f>
        <v>No se encontro E.E. en reporte SIFF NACION 03abr2024</v>
      </c>
      <c r="BR8041" s="33">
        <v>2</v>
      </c>
    </row>
    <row r="8042" spans="1:70" s="33" customFormat="1" x14ac:dyDescent="0.25">
      <c r="A8042" s="34" t="s">
        <v>7898</v>
      </c>
      <c r="B8042" s="33" t="s">
        <v>7877</v>
      </c>
      <c r="C8042" s="34">
        <v>3801</v>
      </c>
      <c r="D8042" s="33" t="s">
        <v>7898</v>
      </c>
      <c r="E8042" s="33" t="s">
        <v>6466</v>
      </c>
      <c r="F8042" s="33" t="s">
        <v>3311</v>
      </c>
      <c r="G8042" s="34">
        <v>162538</v>
      </c>
      <c r="H8042" s="34">
        <v>254670001301</v>
      </c>
      <c r="I8042" s="33" t="s">
        <v>11380</v>
      </c>
      <c r="J8042" s="33">
        <v>1</v>
      </c>
      <c r="K8042" s="35">
        <v>38.517397881996978</v>
      </c>
      <c r="L8042" s="36"/>
      <c r="M8042" s="36">
        <f>+K8042/$M$1</f>
        <v>2.6981999229963027</v>
      </c>
      <c r="N8042" s="36">
        <f>+(M8042-$N$2)/($N$1-$N$2)</f>
        <v>0.39128028572800283</v>
      </c>
      <c r="O8042" s="37">
        <f>1+N8042</f>
        <v>1.3912802857280029</v>
      </c>
      <c r="P8042" s="38">
        <f>SUM(Q8042:AB8042)</f>
        <v>208</v>
      </c>
      <c r="Q8042" s="38">
        <v>0</v>
      </c>
      <c r="R8042" s="38">
        <v>0</v>
      </c>
      <c r="S8042" s="38">
        <v>20</v>
      </c>
      <c r="T8042" s="38">
        <v>0</v>
      </c>
      <c r="U8042" s="38">
        <v>142</v>
      </c>
      <c r="V8042" s="38">
        <v>0</v>
      </c>
      <c r="W8042" s="38">
        <v>46</v>
      </c>
      <c r="X8042" s="38">
        <v>0</v>
      </c>
      <c r="Y8042" s="38">
        <v>0</v>
      </c>
      <c r="Z8042" s="38">
        <v>0</v>
      </c>
      <c r="AA8042" s="38">
        <v>0</v>
      </c>
      <c r="AB8042" s="38">
        <v>0</v>
      </c>
      <c r="AC8042" s="38">
        <f>SUM(AF8042:AO8042)</f>
        <v>0</v>
      </c>
      <c r="AD8042" s="38">
        <v>0</v>
      </c>
      <c r="AE8042" s="38">
        <v>0</v>
      </c>
      <c r="AF8042" s="38">
        <v>0</v>
      </c>
      <c r="AG8042" s="38">
        <v>0</v>
      </c>
      <c r="AH8042" s="38">
        <v>0</v>
      </c>
      <c r="AI8042" s="38">
        <v>0</v>
      </c>
      <c r="AJ8042" s="38">
        <v>0</v>
      </c>
      <c r="AK8042" s="38">
        <v>0</v>
      </c>
      <c r="AL8042" s="38">
        <v>0</v>
      </c>
      <c r="AM8042" s="38">
        <v>0</v>
      </c>
      <c r="AN8042" s="38">
        <v>0</v>
      </c>
      <c r="AO8042" s="38">
        <v>0</v>
      </c>
      <c r="AP8042" s="39">
        <f>+'Per Cápita'!$E$4</f>
        <v>83816</v>
      </c>
      <c r="AQ8042" s="39">
        <f>+'Per Cápita'!$E$5</f>
        <v>74019</v>
      </c>
      <c r="AR8042" s="39">
        <f>+'Per Cápita'!$E$6</f>
        <v>111028</v>
      </c>
      <c r="AS8042" s="39">
        <f>+'Per Cápita'!$E$7</f>
        <v>136064</v>
      </c>
      <c r="AT8042" s="39">
        <f>+'Per Cápita'!$F$4</f>
        <v>103408</v>
      </c>
      <c r="AU8042" s="39">
        <f>+'Per Cápita'!$F$5</f>
        <v>90347</v>
      </c>
      <c r="AV8042" s="39">
        <f>+'Per Cápita'!$F$6</f>
        <v>138242</v>
      </c>
      <c r="AW8042" s="39">
        <f>+'Per Cápita'!$F$7</f>
        <v>166544</v>
      </c>
      <c r="AX8042" s="39">
        <f>+AP8042*($T8042+$R8042)*$O8042</f>
        <v>0</v>
      </c>
      <c r="AY8042" s="39">
        <f>+AQ8042*($V8042+$X8042)*$O8042</f>
        <v>0</v>
      </c>
      <c r="AZ8042" s="39">
        <f>+AR8042*$Z8042*$O8042</f>
        <v>0</v>
      </c>
      <c r="BA8042" s="39">
        <f>+AS8042*$AB8042*$O8042</f>
        <v>0</v>
      </c>
      <c r="BB8042" s="39">
        <f>+AT8042*(S8042+Q8042)*$O8042</f>
        <v>2877390.2357312264</v>
      </c>
      <c r="BC8042" s="39">
        <f>+AU8042*(U8042+W8042)*$O8042</f>
        <v>23631223.995237559</v>
      </c>
      <c r="BD8042" s="39">
        <f>+AV8042*Y8042*$O8042</f>
        <v>0</v>
      </c>
      <c r="BE8042" s="39">
        <f>+AW8042*AA8042*$O8042</f>
        <v>0</v>
      </c>
      <c r="BF8042" s="39">
        <f>+AP8042*($AG8042+$AE8042)*$BF$1*$O8042</f>
        <v>0</v>
      </c>
      <c r="BG8042" s="39">
        <f>+AQ8042*($AK8042+$AI8042)*$BF$1*$O8042</f>
        <v>0</v>
      </c>
      <c r="BH8042" s="39">
        <f>+AR8042*$AM8042*$BF$1*$O8042</f>
        <v>0</v>
      </c>
      <c r="BI8042" s="39">
        <f>+AS8042*$AO8042*$BF$1*$O8042</f>
        <v>0</v>
      </c>
      <c r="BJ8042" s="39">
        <f>+$BF$1*AT8042*(AF8042+AD8042)*$O8042</f>
        <v>0</v>
      </c>
      <c r="BK8042" s="39">
        <f>+$BF$1*AU8042*(AH8042+AJ8042)*$O8042</f>
        <v>0</v>
      </c>
      <c r="BL8042" s="39">
        <f>+AV8042*AL8042*$BF$1*$O8042</f>
        <v>0</v>
      </c>
      <c r="BM8042" s="39">
        <f>+$BF$1*AW8042*AN8042*$O8042</f>
        <v>0</v>
      </c>
      <c r="BN8042" s="39">
        <f>SUM(AX8042:BE8042)</f>
        <v>26508614.230968785</v>
      </c>
      <c r="BO8042" s="39">
        <f>SUM(BF8042:BM8042)</f>
        <v>0</v>
      </c>
      <c r="BP8042" s="40">
        <f>ROUND((BO8042+BN8042),0)</f>
        <v>26508614</v>
      </c>
      <c r="BQ8042" s="33" t="str">
        <f>VLOOKUP(H8042,'[2]Gratuidad beneficiarios'!$G$3:$AF$8447,25,0)</f>
        <v>No se encontro E.E. en reporte SIFF NACION 03abr2024</v>
      </c>
      <c r="BR8042" s="33">
        <v>2</v>
      </c>
    </row>
    <row r="8043" spans="1:70" s="33" customFormat="1" x14ac:dyDescent="0.25">
      <c r="A8043" s="34" t="s">
        <v>8140</v>
      </c>
      <c r="B8043" s="33" t="s">
        <v>4248</v>
      </c>
      <c r="C8043" s="34">
        <v>3824</v>
      </c>
      <c r="D8043" s="33" t="s">
        <v>8140</v>
      </c>
      <c r="E8043" s="33" t="s">
        <v>6699</v>
      </c>
      <c r="F8043" s="33" t="s">
        <v>4263</v>
      </c>
      <c r="G8043" s="34">
        <v>1858</v>
      </c>
      <c r="H8043" s="34">
        <v>281794003831</v>
      </c>
      <c r="I8043" s="33" t="s">
        <v>4579</v>
      </c>
      <c r="J8043" s="33">
        <v>1</v>
      </c>
      <c r="K8043" s="35">
        <v>34.448660457629067</v>
      </c>
      <c r="L8043" s="36"/>
      <c r="M8043" s="36">
        <f>+K8043/$M$1</f>
        <v>2.4131789296583053</v>
      </c>
      <c r="N8043" s="36">
        <f>+(M8043-$N$2)/($N$1-$N$2)</f>
        <v>0.34816666189043044</v>
      </c>
      <c r="O8043" s="37">
        <f>1+N8043</f>
        <v>1.3481666618904304</v>
      </c>
      <c r="P8043" s="38">
        <f>SUM(Q8043:AB8043)</f>
        <v>288</v>
      </c>
      <c r="Q8043" s="38">
        <v>0</v>
      </c>
      <c r="R8043" s="38">
        <v>0</v>
      </c>
      <c r="S8043" s="38">
        <v>38</v>
      </c>
      <c r="T8043" s="38">
        <v>0</v>
      </c>
      <c r="U8043" s="38">
        <v>250</v>
      </c>
      <c r="V8043" s="38">
        <v>0</v>
      </c>
      <c r="W8043" s="38">
        <v>0</v>
      </c>
      <c r="X8043" s="38">
        <v>0</v>
      </c>
      <c r="Y8043" s="38">
        <v>0</v>
      </c>
      <c r="Z8043" s="38">
        <v>0</v>
      </c>
      <c r="AA8043" s="38">
        <v>0</v>
      </c>
      <c r="AB8043" s="38">
        <v>0</v>
      </c>
      <c r="AC8043" s="38">
        <f>SUM(AF8043:AO8043)</f>
        <v>0</v>
      </c>
      <c r="AD8043" s="38">
        <v>0</v>
      </c>
      <c r="AE8043" s="38">
        <v>0</v>
      </c>
      <c r="AF8043" s="38">
        <v>0</v>
      </c>
      <c r="AG8043" s="38">
        <v>0</v>
      </c>
      <c r="AH8043" s="38">
        <v>0</v>
      </c>
      <c r="AI8043" s="38">
        <v>0</v>
      </c>
      <c r="AJ8043" s="38">
        <v>0</v>
      </c>
      <c r="AK8043" s="38">
        <v>0</v>
      </c>
      <c r="AL8043" s="38">
        <v>0</v>
      </c>
      <c r="AM8043" s="38">
        <v>0</v>
      </c>
      <c r="AN8043" s="38">
        <v>0</v>
      </c>
      <c r="AO8043" s="38">
        <v>0</v>
      </c>
      <c r="AP8043" s="39">
        <f>+'Per Cápita'!$E$4</f>
        <v>83816</v>
      </c>
      <c r="AQ8043" s="39">
        <f>+'Per Cápita'!$E$5</f>
        <v>74019</v>
      </c>
      <c r="AR8043" s="39">
        <f>+'Per Cápita'!$E$6</f>
        <v>111028</v>
      </c>
      <c r="AS8043" s="39">
        <f>+'Per Cápita'!$E$7</f>
        <v>136064</v>
      </c>
      <c r="AT8043" s="39">
        <f>+'Per Cápita'!$F$4</f>
        <v>103408</v>
      </c>
      <c r="AU8043" s="39">
        <f>+'Per Cápita'!$F$5</f>
        <v>90347</v>
      </c>
      <c r="AV8043" s="39">
        <f>+'Per Cápita'!$F$6</f>
        <v>138242</v>
      </c>
      <c r="AW8043" s="39">
        <f>+'Per Cápita'!$F$7</f>
        <v>166544</v>
      </c>
      <c r="AX8043" s="39">
        <f>+AP8043*($T8043+$R8043)*$O8043</f>
        <v>0</v>
      </c>
      <c r="AY8043" s="39">
        <f>+AQ8043*($V8043+$X8043)*$O8043</f>
        <v>0</v>
      </c>
      <c r="AZ8043" s="39">
        <f>+AR8043*$Z8043*$O8043</f>
        <v>0</v>
      </c>
      <c r="BA8043" s="39">
        <f>+AS8043*$AB8043*$O8043</f>
        <v>0</v>
      </c>
      <c r="BB8043" s="39">
        <f>+AT8043*(S8043+Q8043)*$O8043</f>
        <v>5297626.290565094</v>
      </c>
      <c r="BC8043" s="39">
        <f>+AU8043*(U8043+W8043)*$O8043</f>
        <v>30450703.350453679</v>
      </c>
      <c r="BD8043" s="39">
        <f>+AV8043*Y8043*$O8043</f>
        <v>0</v>
      </c>
      <c r="BE8043" s="39">
        <f>+AW8043*AA8043*$O8043</f>
        <v>0</v>
      </c>
      <c r="BF8043" s="39">
        <f>+AP8043*($AG8043+$AE8043)*$BF$1*$O8043</f>
        <v>0</v>
      </c>
      <c r="BG8043" s="39">
        <f>+AQ8043*($AK8043+$AI8043)*$BF$1*$O8043</f>
        <v>0</v>
      </c>
      <c r="BH8043" s="39">
        <f>+AR8043*$AM8043*$BF$1*$O8043</f>
        <v>0</v>
      </c>
      <c r="BI8043" s="39">
        <f>+AS8043*$AO8043*$BF$1*$O8043</f>
        <v>0</v>
      </c>
      <c r="BJ8043" s="39">
        <f>+$BF$1*AT8043*(AF8043+AD8043)*$O8043</f>
        <v>0</v>
      </c>
      <c r="BK8043" s="39">
        <f>+$BF$1*AU8043*(AH8043+AJ8043)*$O8043</f>
        <v>0</v>
      </c>
      <c r="BL8043" s="39">
        <f>+AV8043*AL8043*$BF$1*$O8043</f>
        <v>0</v>
      </c>
      <c r="BM8043" s="39">
        <f>+$BF$1*AW8043*AN8043*$O8043</f>
        <v>0</v>
      </c>
      <c r="BN8043" s="39">
        <f>SUM(AX8043:BE8043)</f>
        <v>35748329.641018771</v>
      </c>
      <c r="BO8043" s="39">
        <f>SUM(BF8043:BM8043)</f>
        <v>0</v>
      </c>
      <c r="BP8043" s="40">
        <f>ROUND((BO8043+BN8043),0)</f>
        <v>35748330</v>
      </c>
      <c r="BQ8043" s="33" t="str">
        <f>VLOOKUP(H8043,'[2]Gratuidad beneficiarios'!$G$3:$AF$8447,25,0)</f>
        <v>No se encontro E.E. en reporte SIFF NACION 03abr2024</v>
      </c>
      <c r="BR8043" s="33">
        <v>2</v>
      </c>
    </row>
    <row r="8044" spans="1:70" s="33" customFormat="1" x14ac:dyDescent="0.25">
      <c r="A8044" s="34" t="s">
        <v>7212</v>
      </c>
      <c r="B8044" s="33" t="s">
        <v>5780</v>
      </c>
      <c r="C8044" s="34">
        <v>3830</v>
      </c>
      <c r="D8044" s="33" t="s">
        <v>7212</v>
      </c>
      <c r="E8044" s="33" t="s">
        <v>6885</v>
      </c>
      <c r="F8044" s="33" t="s">
        <v>935</v>
      </c>
      <c r="G8044" s="34">
        <v>163837</v>
      </c>
      <c r="H8044" s="34">
        <v>295025003900</v>
      </c>
      <c r="I8044" s="33" t="s">
        <v>11234</v>
      </c>
      <c r="J8044" s="33">
        <v>1</v>
      </c>
      <c r="K8044" s="35">
        <v>40.177215189873415</v>
      </c>
      <c r="L8044" s="36"/>
      <c r="M8044" s="36">
        <f>+K8044/$M$1</f>
        <v>2.8144725472795074</v>
      </c>
      <c r="N8044" s="36">
        <f>+(M8044-$N$2)/($N$1-$N$2)</f>
        <v>0.40886823294285513</v>
      </c>
      <c r="O8044" s="37">
        <f>1+N8044</f>
        <v>1.4088682329428552</v>
      </c>
      <c r="P8044" s="38">
        <f>SUM(Q8044:AB8044)</f>
        <v>322</v>
      </c>
      <c r="Q8044" s="38">
        <v>0</v>
      </c>
      <c r="R8044" s="38">
        <v>0</v>
      </c>
      <c r="S8044" s="38">
        <v>32</v>
      </c>
      <c r="T8044" s="38">
        <v>0</v>
      </c>
      <c r="U8044" s="38">
        <v>133</v>
      </c>
      <c r="V8044" s="38">
        <v>0</v>
      </c>
      <c r="W8044" s="38">
        <v>116</v>
      </c>
      <c r="X8044" s="38">
        <v>0</v>
      </c>
      <c r="Y8044" s="38">
        <v>41</v>
      </c>
      <c r="Z8044" s="38">
        <v>0</v>
      </c>
      <c r="AA8044" s="38">
        <v>0</v>
      </c>
      <c r="AB8044" s="38">
        <v>0</v>
      </c>
      <c r="AC8044" s="38">
        <f>SUM(AF8044:AO8044)</f>
        <v>238</v>
      </c>
      <c r="AD8044" s="38">
        <v>0</v>
      </c>
      <c r="AE8044" s="38">
        <v>0</v>
      </c>
      <c r="AF8044" s="38">
        <v>15</v>
      </c>
      <c r="AG8044" s="38">
        <v>0</v>
      </c>
      <c r="AH8044" s="38">
        <v>66</v>
      </c>
      <c r="AI8044" s="38">
        <v>0</v>
      </c>
      <c r="AJ8044" s="38">
        <v>116</v>
      </c>
      <c r="AK8044" s="38">
        <v>0</v>
      </c>
      <c r="AL8044" s="38">
        <v>41</v>
      </c>
      <c r="AM8044" s="38">
        <v>0</v>
      </c>
      <c r="AN8044" s="38">
        <v>0</v>
      </c>
      <c r="AO8044" s="38">
        <v>0</v>
      </c>
      <c r="AP8044" s="39">
        <f>+'Per Cápita'!$E$4</f>
        <v>83816</v>
      </c>
      <c r="AQ8044" s="39">
        <f>+'Per Cápita'!$E$5</f>
        <v>74019</v>
      </c>
      <c r="AR8044" s="39">
        <f>+'Per Cápita'!$E$6</f>
        <v>111028</v>
      </c>
      <c r="AS8044" s="39">
        <f>+'Per Cápita'!$E$7</f>
        <v>136064</v>
      </c>
      <c r="AT8044" s="39">
        <f>+'Per Cápita'!$F$4</f>
        <v>103408</v>
      </c>
      <c r="AU8044" s="39">
        <f>+'Per Cápita'!$F$5</f>
        <v>90347</v>
      </c>
      <c r="AV8044" s="39">
        <f>+'Per Cápita'!$F$6</f>
        <v>138242</v>
      </c>
      <c r="AW8044" s="39">
        <f>+'Per Cápita'!$F$7</f>
        <v>166544</v>
      </c>
      <c r="AX8044" s="39">
        <f>+AP8044*($T8044+$R8044)*$O8044</f>
        <v>0</v>
      </c>
      <c r="AY8044" s="39">
        <f>+AQ8044*($V8044+$X8044)*$O8044</f>
        <v>0</v>
      </c>
      <c r="AZ8044" s="39">
        <f>+AR8044*$Z8044*$O8044</f>
        <v>0</v>
      </c>
      <c r="BA8044" s="39">
        <f>+AS8044*$AB8044*$O8044</f>
        <v>0</v>
      </c>
      <c r="BB8044" s="39">
        <f>+AT8044*(S8044+Q8044)*$O8044</f>
        <v>4662023.8794289529</v>
      </c>
      <c r="BC8044" s="39">
        <f>+AU8044*(U8044+W8044)*$O8044</f>
        <v>31694467.542180348</v>
      </c>
      <c r="BD8044" s="39">
        <f>+AV8044*Y8044*$O8044</f>
        <v>7985355.2525979336</v>
      </c>
      <c r="BE8044" s="39">
        <f>+AW8044*AA8044*$O8044</f>
        <v>0</v>
      </c>
      <c r="BF8044" s="39">
        <f>+AP8044*($AG8044+$AE8044)*$BF$1*$O8044</f>
        <v>0</v>
      </c>
      <c r="BG8044" s="39">
        <f>+AQ8044*($AK8044+$AI8044)*$BF$1*$O8044</f>
        <v>0</v>
      </c>
      <c r="BH8044" s="39">
        <f>+AR8044*$AM8044*$BF$1*$O8044</f>
        <v>0</v>
      </c>
      <c r="BI8044" s="39">
        <f>+AS8044*$AO8044*$BF$1*$O8044</f>
        <v>0</v>
      </c>
      <c r="BJ8044" s="39">
        <f>+$BF$1*AT8044*(AF8044+AD8044)*$O8044</f>
        <v>437064.7386964644</v>
      </c>
      <c r="BK8044" s="39">
        <f>+$BF$1*AU8044*(AH8044+AJ8044)*$O8044</f>
        <v>4633247.4639974488</v>
      </c>
      <c r="BL8044" s="39">
        <f>+AV8044*AL8044*$BF$1*$O8044</f>
        <v>1597071.050519587</v>
      </c>
      <c r="BM8044" s="39">
        <f>+$BF$1*AW8044*AN8044*$O8044</f>
        <v>0</v>
      </c>
      <c r="BN8044" s="39">
        <f>SUM(AX8044:BE8044)</f>
        <v>44341846.674207233</v>
      </c>
      <c r="BO8044" s="39">
        <f>SUM(BF8044:BM8044)</f>
        <v>6667383.2532135006</v>
      </c>
      <c r="BP8044" s="40">
        <f>ROUND((BO8044+BN8044),0)</f>
        <v>51009230</v>
      </c>
      <c r="BQ8044" s="33" t="str">
        <f>VLOOKUP(H8044,'[2]Gratuidad beneficiarios'!$G$3:$AF$8447,25,0)</f>
        <v>No se encontro E.E. en reporte SIFF NACION 03abr2024</v>
      </c>
      <c r="BR8044" s="33">
        <v>2</v>
      </c>
    </row>
    <row r="8045" spans="1:70" s="33" customFormat="1" x14ac:dyDescent="0.25">
      <c r="A8045" s="34" t="s">
        <v>8173</v>
      </c>
      <c r="B8045" s="33" t="s">
        <v>8172</v>
      </c>
      <c r="C8045" s="34">
        <v>3831</v>
      </c>
      <c r="D8045" s="33" t="s">
        <v>8173</v>
      </c>
      <c r="E8045" s="33" t="s">
        <v>6749</v>
      </c>
      <c r="F8045" s="33" t="s">
        <v>4423</v>
      </c>
      <c r="G8045" s="34">
        <v>18101</v>
      </c>
      <c r="H8045" s="34">
        <v>297001001917</v>
      </c>
      <c r="I8045" s="33" t="s">
        <v>11237</v>
      </c>
      <c r="J8045" s="33">
        <v>1</v>
      </c>
      <c r="K8045" s="35">
        <v>66.74059698733943</v>
      </c>
      <c r="L8045" s="36"/>
      <c r="M8045" s="36">
        <f>+K8045/$M$1</f>
        <v>4.6752762012549045</v>
      </c>
      <c r="N8045" s="36">
        <f>+(M8045-$N$2)/($N$1-$N$2)</f>
        <v>0.6903421967850133</v>
      </c>
      <c r="O8045" s="37">
        <f>1+N8045</f>
        <v>1.6903421967850134</v>
      </c>
      <c r="P8045" s="38">
        <f>SUM(Q8045:AB8045)</f>
        <v>303</v>
      </c>
      <c r="Q8045" s="38">
        <v>0</v>
      </c>
      <c r="R8045" s="38">
        <v>0</v>
      </c>
      <c r="S8045" s="38">
        <v>33</v>
      </c>
      <c r="T8045" s="38">
        <v>0</v>
      </c>
      <c r="U8045" s="38">
        <v>171</v>
      </c>
      <c r="V8045" s="38">
        <v>0</v>
      </c>
      <c r="W8045" s="38">
        <v>99</v>
      </c>
      <c r="X8045" s="38">
        <v>0</v>
      </c>
      <c r="Y8045" s="38">
        <v>0</v>
      </c>
      <c r="Z8045" s="38">
        <v>0</v>
      </c>
      <c r="AA8045" s="38">
        <v>0</v>
      </c>
      <c r="AB8045" s="38">
        <v>0</v>
      </c>
      <c r="AC8045" s="38">
        <f>SUM(AF8045:AO8045)</f>
        <v>212</v>
      </c>
      <c r="AD8045" s="38">
        <v>0</v>
      </c>
      <c r="AE8045" s="38">
        <v>0</v>
      </c>
      <c r="AF8045" s="38">
        <v>21</v>
      </c>
      <c r="AG8045" s="38">
        <v>0</v>
      </c>
      <c r="AH8045" s="38">
        <v>92</v>
      </c>
      <c r="AI8045" s="38">
        <v>0</v>
      </c>
      <c r="AJ8045" s="38">
        <v>99</v>
      </c>
      <c r="AK8045" s="38">
        <v>0</v>
      </c>
      <c r="AL8045" s="38">
        <v>0</v>
      </c>
      <c r="AM8045" s="38">
        <v>0</v>
      </c>
      <c r="AN8045" s="38">
        <v>0</v>
      </c>
      <c r="AO8045" s="38">
        <v>0</v>
      </c>
      <c r="AP8045" s="39">
        <f>+'Per Cápita'!$E$4</f>
        <v>83816</v>
      </c>
      <c r="AQ8045" s="39">
        <f>+'Per Cápita'!$E$5</f>
        <v>74019</v>
      </c>
      <c r="AR8045" s="39">
        <f>+'Per Cápita'!$E$6</f>
        <v>111028</v>
      </c>
      <c r="AS8045" s="39">
        <f>+'Per Cápita'!$E$7</f>
        <v>136064</v>
      </c>
      <c r="AT8045" s="39">
        <f>+'Per Cápita'!$F$4</f>
        <v>103408</v>
      </c>
      <c r="AU8045" s="39">
        <f>+'Per Cápita'!$F$5</f>
        <v>90347</v>
      </c>
      <c r="AV8045" s="39">
        <f>+'Per Cápita'!$F$6</f>
        <v>138242</v>
      </c>
      <c r="AW8045" s="39">
        <f>+'Per Cápita'!$F$7</f>
        <v>166544</v>
      </c>
      <c r="AX8045" s="39">
        <f>+AP8045*($T8045+$R8045)*$O8045</f>
        <v>0</v>
      </c>
      <c r="AY8045" s="39">
        <f>+AQ8045*($V8045+$X8045)*$O8045</f>
        <v>0</v>
      </c>
      <c r="AZ8045" s="39">
        <f>+AR8045*$Z8045*$O8045</f>
        <v>0</v>
      </c>
      <c r="BA8045" s="39">
        <f>+AS8045*$AB8045*$O8045</f>
        <v>0</v>
      </c>
      <c r="BB8045" s="39">
        <f>+AT8045*(S8045+Q8045)*$O8045</f>
        <v>5768231.8942097742</v>
      </c>
      <c r="BC8045" s="39">
        <f>+AU8045*(U8045+W8045)*$O8045</f>
        <v>41233683.542292617</v>
      </c>
      <c r="BD8045" s="39">
        <f>+AV8045*Y8045*$O8045</f>
        <v>0</v>
      </c>
      <c r="BE8045" s="39">
        <f>+AW8045*AA8045*$O8045</f>
        <v>0</v>
      </c>
      <c r="BF8045" s="39">
        <f>+AP8045*($AG8045+$AE8045)*$BF$1*$O8045</f>
        <v>0</v>
      </c>
      <c r="BG8045" s="39">
        <f>+AQ8045*($AK8045+$AI8045)*$BF$1*$O8045</f>
        <v>0</v>
      </c>
      <c r="BH8045" s="39">
        <f>+AR8045*$AM8045*$BF$1*$O8045</f>
        <v>0</v>
      </c>
      <c r="BI8045" s="39">
        <f>+AS8045*$AO8045*$BF$1*$O8045</f>
        <v>0</v>
      </c>
      <c r="BJ8045" s="39">
        <f>+$BF$1*AT8045*(AF8045+AD8045)*$O8045</f>
        <v>734138.60471760761</v>
      </c>
      <c r="BK8045" s="39">
        <f>+$BF$1*AU8045*(AH8045+AJ8045)*$O8045</f>
        <v>5833802.6345021408</v>
      </c>
      <c r="BL8045" s="39">
        <f>+AV8045*AL8045*$BF$1*$O8045</f>
        <v>0</v>
      </c>
      <c r="BM8045" s="39">
        <f>+$BF$1*AW8045*AN8045*$O8045</f>
        <v>0</v>
      </c>
      <c r="BN8045" s="39">
        <f>SUM(AX8045:BE8045)</f>
        <v>47001915.43650239</v>
      </c>
      <c r="BO8045" s="39">
        <f>SUM(BF8045:BM8045)</f>
        <v>6567941.2392197484</v>
      </c>
      <c r="BP8045" s="40">
        <f>ROUND((BO8045+BN8045),0)</f>
        <v>53569857</v>
      </c>
      <c r="BQ8045" s="33" t="str">
        <f>VLOOKUP(H8045,'[2]Gratuidad beneficiarios'!$G$3:$AF$8447,25,0)</f>
        <v>No se encontro E.E. en reporte SIFF NACION 03abr2024</v>
      </c>
      <c r="BR8045" s="33">
        <v>2</v>
      </c>
    </row>
    <row r="8046" spans="1:70" s="33" customFormat="1" x14ac:dyDescent="0.25">
      <c r="A8046" s="34" t="s">
        <v>7207</v>
      </c>
      <c r="B8046" s="33" t="s">
        <v>5761</v>
      </c>
      <c r="C8046" s="34">
        <v>3777</v>
      </c>
      <c r="D8046" s="33" t="s">
        <v>7207</v>
      </c>
      <c r="E8046" s="33" t="s">
        <v>6112</v>
      </c>
      <c r="F8046" s="33" t="s">
        <v>1811</v>
      </c>
      <c r="G8046" s="34">
        <v>15458</v>
      </c>
      <c r="H8046" s="34">
        <v>319693000510</v>
      </c>
      <c r="I8046" s="33" t="s">
        <v>5253</v>
      </c>
      <c r="J8046" s="33">
        <v>1</v>
      </c>
      <c r="K8046" s="35">
        <v>15.835807145050671</v>
      </c>
      <c r="L8046" s="36"/>
      <c r="M8046" s="36">
        <f>+K8046/$M$1</f>
        <v>1.1093213967948536</v>
      </c>
      <c r="N8046" s="36">
        <f>+(M8046-$N$2)/($N$1-$N$2)</f>
        <v>0.15093900314391284</v>
      </c>
      <c r="O8046" s="37">
        <f>1+N8046</f>
        <v>1.1509390031439128</v>
      </c>
      <c r="P8046" s="38">
        <f>SUM(Q8046:AB8046)</f>
        <v>127</v>
      </c>
      <c r="Q8046" s="38">
        <v>0</v>
      </c>
      <c r="R8046" s="38">
        <v>0</v>
      </c>
      <c r="S8046" s="38">
        <v>0</v>
      </c>
      <c r="T8046" s="38">
        <v>8</v>
      </c>
      <c r="U8046" s="38">
        <v>0</v>
      </c>
      <c r="V8046" s="38">
        <v>31</v>
      </c>
      <c r="W8046" s="38">
        <v>0</v>
      </c>
      <c r="X8046" s="38">
        <v>55</v>
      </c>
      <c r="Y8046" s="38">
        <v>0</v>
      </c>
      <c r="Z8046" s="38">
        <v>0</v>
      </c>
      <c r="AA8046" s="38">
        <v>0</v>
      </c>
      <c r="AB8046" s="38">
        <v>33</v>
      </c>
      <c r="AC8046" s="38">
        <f>SUM(AF8046:AO8046)</f>
        <v>0</v>
      </c>
      <c r="AD8046" s="38">
        <v>0</v>
      </c>
      <c r="AE8046" s="38">
        <v>0</v>
      </c>
      <c r="AF8046" s="38">
        <v>0</v>
      </c>
      <c r="AG8046" s="38">
        <v>0</v>
      </c>
      <c r="AH8046" s="38">
        <v>0</v>
      </c>
      <c r="AI8046" s="38">
        <v>0</v>
      </c>
      <c r="AJ8046" s="38">
        <v>0</v>
      </c>
      <c r="AK8046" s="38">
        <v>0</v>
      </c>
      <c r="AL8046" s="38">
        <v>0</v>
      </c>
      <c r="AM8046" s="38">
        <v>0</v>
      </c>
      <c r="AN8046" s="38">
        <v>0</v>
      </c>
      <c r="AO8046" s="38">
        <v>0</v>
      </c>
      <c r="AP8046" s="39">
        <f>+'Per Cápita'!$E$4</f>
        <v>83816</v>
      </c>
      <c r="AQ8046" s="39">
        <f>+'Per Cápita'!$E$5</f>
        <v>74019</v>
      </c>
      <c r="AR8046" s="39">
        <f>+'Per Cápita'!$E$6</f>
        <v>111028</v>
      </c>
      <c r="AS8046" s="39">
        <f>+'Per Cápita'!$E$7</f>
        <v>136064</v>
      </c>
      <c r="AT8046" s="39">
        <f>+'Per Cápita'!$F$4</f>
        <v>103408</v>
      </c>
      <c r="AU8046" s="39">
        <f>+'Per Cápita'!$F$5</f>
        <v>90347</v>
      </c>
      <c r="AV8046" s="39">
        <f>+'Per Cápita'!$F$6</f>
        <v>138242</v>
      </c>
      <c r="AW8046" s="39">
        <f>+'Per Cápita'!$F$7</f>
        <v>166544</v>
      </c>
      <c r="AX8046" s="39">
        <f>+AP8046*($T8046+$R8046)*$O8046</f>
        <v>771736.82790008164</v>
      </c>
      <c r="AY8046" s="39">
        <f>+AQ8046*($V8046+$X8046)*$O8046</f>
        <v>7326456.4503389988</v>
      </c>
      <c r="AZ8046" s="39">
        <f>+AR8046*$Z8046*$O8046</f>
        <v>0</v>
      </c>
      <c r="BA8046" s="39">
        <f>+AS8046*$AB8046*$O8046</f>
        <v>5167845.029284521</v>
      </c>
      <c r="BB8046" s="39">
        <f>+AT8046*(S8046+Q8046)*$O8046</f>
        <v>0</v>
      </c>
      <c r="BC8046" s="39">
        <f>+AU8046*(U8046+W8046)*$O8046</f>
        <v>0</v>
      </c>
      <c r="BD8046" s="39">
        <f>+AV8046*Y8046*$O8046</f>
        <v>0</v>
      </c>
      <c r="BE8046" s="39">
        <f>+AW8046*AA8046*$O8046</f>
        <v>0</v>
      </c>
      <c r="BF8046" s="39">
        <f>+AP8046*($AG8046+$AE8046)*$BF$1*$O8046</f>
        <v>0</v>
      </c>
      <c r="BG8046" s="39">
        <f>+AQ8046*($AK8046+$AI8046)*$BF$1*$O8046</f>
        <v>0</v>
      </c>
      <c r="BH8046" s="39">
        <f>+AR8046*$AM8046*$BF$1*$O8046</f>
        <v>0</v>
      </c>
      <c r="BI8046" s="39">
        <f>+AS8046*$AO8046*$BF$1*$O8046</f>
        <v>0</v>
      </c>
      <c r="BJ8046" s="39">
        <f>+$BF$1*AT8046*(AF8046+AD8046)*$O8046</f>
        <v>0</v>
      </c>
      <c r="BK8046" s="39">
        <f>+$BF$1*AU8046*(AH8046+AJ8046)*$O8046</f>
        <v>0</v>
      </c>
      <c r="BL8046" s="39">
        <f>+AV8046*AL8046*$BF$1*$O8046</f>
        <v>0</v>
      </c>
      <c r="BM8046" s="39">
        <f>+$BF$1*AW8046*AN8046*$O8046</f>
        <v>0</v>
      </c>
      <c r="BN8046" s="39">
        <f>SUM(AX8046:BE8046)</f>
        <v>13266038.307523601</v>
      </c>
      <c r="BO8046" s="39">
        <f>SUM(BF8046:BM8046)</f>
        <v>0</v>
      </c>
      <c r="BP8046" s="40">
        <f>ROUND((BO8046+BN8046),0)</f>
        <v>13266038</v>
      </c>
      <c r="BQ8046" s="33" t="str">
        <f>VLOOKUP(H8046,'[2]Gratuidad beneficiarios'!$G$3:$AF$8447,25,0)</f>
        <v>No se encontro E.E. en reporte SIFF NACION 03abr2024</v>
      </c>
      <c r="BR8046" s="33">
        <v>2</v>
      </c>
    </row>
    <row r="8047" spans="1:70" s="33" customFormat="1" x14ac:dyDescent="0.25">
      <c r="A8047" s="34" t="s">
        <v>7166</v>
      </c>
      <c r="B8047" s="33" t="s">
        <v>5756</v>
      </c>
      <c r="C8047" s="33">
        <v>3758</v>
      </c>
      <c r="D8047" s="33" t="s">
        <v>7166</v>
      </c>
      <c r="E8047" s="33" t="s">
        <v>5803</v>
      </c>
      <c r="F8047" s="33" t="s">
        <v>54</v>
      </c>
      <c r="G8047" s="33">
        <v>22123</v>
      </c>
      <c r="H8047" s="34">
        <v>405051007999</v>
      </c>
      <c r="I8047" s="33" t="s">
        <v>11290</v>
      </c>
      <c r="J8047" s="33">
        <v>1</v>
      </c>
      <c r="K8047" s="35">
        <v>62.487157045549679</v>
      </c>
      <c r="L8047" s="36"/>
      <c r="M8047" s="36">
        <f>+K8047/$M$1</f>
        <v>4.3773165270690564</v>
      </c>
      <c r="N8047" s="36">
        <f>+(M8047-$N$2)/($N$1-$N$2)</f>
        <v>0.64527140687172269</v>
      </c>
      <c r="O8047" s="37">
        <f>1+N8047</f>
        <v>1.6452714068717227</v>
      </c>
      <c r="P8047" s="38">
        <f>SUM(Q8047:AB8047)</f>
        <v>395</v>
      </c>
      <c r="Q8047" s="33">
        <v>0</v>
      </c>
      <c r="R8047" s="33">
        <v>0</v>
      </c>
      <c r="S8047" s="33">
        <v>27</v>
      </c>
      <c r="T8047" s="33">
        <v>0</v>
      </c>
      <c r="U8047" s="33">
        <v>152</v>
      </c>
      <c r="V8047" s="33">
        <v>0</v>
      </c>
      <c r="W8047" s="33">
        <v>153</v>
      </c>
      <c r="X8047" s="33">
        <v>0</v>
      </c>
      <c r="Y8047" s="33">
        <v>63</v>
      </c>
      <c r="Z8047" s="33">
        <v>0</v>
      </c>
      <c r="AA8047" s="33">
        <v>0</v>
      </c>
      <c r="AB8047" s="33">
        <v>0</v>
      </c>
      <c r="AC8047" s="38">
        <f>SUM(AF8047:AO8047)</f>
        <v>0</v>
      </c>
      <c r="AD8047" s="38">
        <v>0</v>
      </c>
      <c r="AE8047" s="38">
        <v>0</v>
      </c>
      <c r="AF8047" s="33">
        <v>0</v>
      </c>
      <c r="AG8047" s="33">
        <v>0</v>
      </c>
      <c r="AH8047" s="33">
        <v>0</v>
      </c>
      <c r="AI8047" s="33">
        <v>0</v>
      </c>
      <c r="AJ8047" s="33">
        <v>0</v>
      </c>
      <c r="AK8047" s="33">
        <v>0</v>
      </c>
      <c r="AL8047" s="33">
        <v>0</v>
      </c>
      <c r="AM8047" s="33">
        <v>0</v>
      </c>
      <c r="AN8047" s="33">
        <v>0</v>
      </c>
      <c r="AO8047" s="33">
        <v>0</v>
      </c>
      <c r="AP8047" s="39">
        <f>+'Per Cápita'!$E$4</f>
        <v>83816</v>
      </c>
      <c r="AQ8047" s="39">
        <f>+'Per Cápita'!$E$5</f>
        <v>74019</v>
      </c>
      <c r="AR8047" s="39">
        <f>+'Per Cápita'!$E$6</f>
        <v>111028</v>
      </c>
      <c r="AS8047" s="39">
        <f>+'Per Cápita'!$E$7</f>
        <v>136064</v>
      </c>
      <c r="AT8047" s="39">
        <f>+'Per Cápita'!$F$4</f>
        <v>103408</v>
      </c>
      <c r="AU8047" s="39">
        <f>+'Per Cápita'!$F$5</f>
        <v>90347</v>
      </c>
      <c r="AV8047" s="39">
        <f>+'Per Cápita'!$F$6</f>
        <v>138242</v>
      </c>
      <c r="AW8047" s="39">
        <f>+'Per Cápita'!$F$7</f>
        <v>166544</v>
      </c>
      <c r="AX8047" s="39">
        <f>+AP8047*($T8047+$R8047)*$O8047</f>
        <v>0</v>
      </c>
      <c r="AY8047" s="39">
        <f>+AQ8047*($V8047+$X8047)*$O8047</f>
        <v>0</v>
      </c>
      <c r="AZ8047" s="39">
        <f>+AR8047*$Z8047*$O8047</f>
        <v>0</v>
      </c>
      <c r="BA8047" s="39">
        <f>+AS8047*$AB8047*$O8047</f>
        <v>0</v>
      </c>
      <c r="BB8047" s="39">
        <f>+AT8047*(S8047+Q8047)*$O8047</f>
        <v>4593624.0923283594</v>
      </c>
      <c r="BC8047" s="39">
        <f>+AU8047*(U8047+W8047)*$O8047</f>
        <v>45336827.417975053</v>
      </c>
      <c r="BD8047" s="39">
        <f>+AV8047*Y8047*$O8047</f>
        <v>14329073.419211924</v>
      </c>
      <c r="BE8047" s="39">
        <f>+AW8047*AA8047*$O8047</f>
        <v>0</v>
      </c>
      <c r="BF8047" s="39">
        <f>+AP8047*($AG8047+$AE8047)*$BF$1*$O8047</f>
        <v>0</v>
      </c>
      <c r="BG8047" s="39">
        <f>+AQ8047*($AK8047+$AI8047)*$BF$1*$O8047</f>
        <v>0</v>
      </c>
      <c r="BH8047" s="39">
        <f>+AR8047*$AM8047*$BF$1*$O8047</f>
        <v>0</v>
      </c>
      <c r="BI8047" s="39">
        <f>+AS8047*$AO8047*$BF$1*$O8047</f>
        <v>0</v>
      </c>
      <c r="BJ8047" s="39">
        <f>+$BF$1*AT8047*(AF8047+AD8047)*$O8047</f>
        <v>0</v>
      </c>
      <c r="BK8047" s="39">
        <f>+$BF$1*AU8047*(AH8047+AJ8047)*$O8047</f>
        <v>0</v>
      </c>
      <c r="BL8047" s="39">
        <f>+AV8047*AL8047*$BF$1*$O8047</f>
        <v>0</v>
      </c>
      <c r="BM8047" s="39">
        <f>+$BF$1*AW8047*AN8047*$O8047</f>
        <v>0</v>
      </c>
      <c r="BN8047" s="39">
        <f>SUM(AX8047:BE8047)</f>
        <v>64259524.929515339</v>
      </c>
      <c r="BO8047" s="39">
        <f>SUM(BF8047:BM8047)</f>
        <v>0</v>
      </c>
      <c r="BP8047" s="40">
        <f>ROUND((BO8047+BN8047),0)</f>
        <v>64259525</v>
      </c>
      <c r="BQ8047" s="33" t="str">
        <f>VLOOKUP(H8047,'[2]Gratuidad beneficiarios'!$G$3:$AF$8447,25,0)</f>
        <v>No se encontro E.E. en reporte SIFF NACION 03abr2024</v>
      </c>
      <c r="BR8047" s="33">
        <v>2</v>
      </c>
    </row>
    <row r="8048" spans="1:70" s="33" customFormat="1" x14ac:dyDescent="0.25">
      <c r="A8048" s="34" t="s">
        <v>7194</v>
      </c>
      <c r="B8048" s="33" t="s">
        <v>7750</v>
      </c>
      <c r="C8048" s="33">
        <v>3789</v>
      </c>
      <c r="D8048" s="33" t="s">
        <v>7194</v>
      </c>
      <c r="E8048" s="33" t="s">
        <v>6303</v>
      </c>
      <c r="F8048" s="33" t="s">
        <v>2386</v>
      </c>
      <c r="G8048" s="33">
        <v>7450</v>
      </c>
      <c r="H8048" s="34">
        <v>427800000011</v>
      </c>
      <c r="I8048" s="33" t="s">
        <v>11299</v>
      </c>
      <c r="J8048" s="33">
        <v>1</v>
      </c>
      <c r="K8048" s="35">
        <v>48.589238845144358</v>
      </c>
      <c r="L8048" s="36"/>
      <c r="M8048" s="36">
        <f>+K8048/$M$1</f>
        <v>3.4037470784519224</v>
      </c>
      <c r="N8048" s="36">
        <f>+(M8048-$N$2)/($N$1-$N$2)</f>
        <v>0.49800468628438649</v>
      </c>
      <c r="O8048" s="37">
        <f>1+N8048</f>
        <v>1.4980046862843865</v>
      </c>
      <c r="P8048" s="38">
        <f>SUM(Q8048:AB8048)</f>
        <v>500</v>
      </c>
      <c r="Q8048" s="33">
        <v>0</v>
      </c>
      <c r="R8048" s="33">
        <v>0</v>
      </c>
      <c r="S8048" s="33">
        <v>57</v>
      </c>
      <c r="T8048" s="33">
        <v>0</v>
      </c>
      <c r="U8048" s="33">
        <v>277</v>
      </c>
      <c r="V8048" s="33">
        <v>0</v>
      </c>
      <c r="W8048" s="33">
        <v>137</v>
      </c>
      <c r="X8048" s="33">
        <v>0</v>
      </c>
      <c r="Y8048" s="33">
        <v>29</v>
      </c>
      <c r="Z8048" s="33">
        <v>0</v>
      </c>
      <c r="AA8048" s="33">
        <v>0</v>
      </c>
      <c r="AB8048" s="33">
        <v>0</v>
      </c>
      <c r="AC8048" s="38">
        <f>SUM(AF8048:AO8048)</f>
        <v>0</v>
      </c>
      <c r="AD8048" s="38">
        <v>0</v>
      </c>
      <c r="AE8048" s="38">
        <v>0</v>
      </c>
      <c r="AF8048" s="33">
        <v>0</v>
      </c>
      <c r="AG8048" s="33">
        <v>0</v>
      </c>
      <c r="AH8048" s="33">
        <v>0</v>
      </c>
      <c r="AI8048" s="33">
        <v>0</v>
      </c>
      <c r="AJ8048" s="33">
        <v>0</v>
      </c>
      <c r="AK8048" s="33">
        <v>0</v>
      </c>
      <c r="AL8048" s="33">
        <v>0</v>
      </c>
      <c r="AM8048" s="33">
        <v>0</v>
      </c>
      <c r="AN8048" s="33">
        <v>0</v>
      </c>
      <c r="AO8048" s="33">
        <v>0</v>
      </c>
      <c r="AP8048" s="39">
        <f>+'Per Cápita'!$E$4</f>
        <v>83816</v>
      </c>
      <c r="AQ8048" s="39">
        <f>+'Per Cápita'!$E$5</f>
        <v>74019</v>
      </c>
      <c r="AR8048" s="39">
        <f>+'Per Cápita'!$E$6</f>
        <v>111028</v>
      </c>
      <c r="AS8048" s="39">
        <f>+'Per Cápita'!$E$7</f>
        <v>136064</v>
      </c>
      <c r="AT8048" s="39">
        <f>+'Per Cápita'!$F$4</f>
        <v>103408</v>
      </c>
      <c r="AU8048" s="39">
        <f>+'Per Cápita'!$F$5</f>
        <v>90347</v>
      </c>
      <c r="AV8048" s="39">
        <f>+'Per Cápita'!$F$6</f>
        <v>138242</v>
      </c>
      <c r="AW8048" s="39">
        <f>+'Per Cápita'!$F$7</f>
        <v>166544</v>
      </c>
      <c r="AX8048" s="39">
        <f>+AP8048*($T8048+$R8048)*$O8048</f>
        <v>0</v>
      </c>
      <c r="AY8048" s="39">
        <f>+AQ8048*($V8048+$X8048)*$O8048</f>
        <v>0</v>
      </c>
      <c r="AZ8048" s="39">
        <f>+AR8048*$Z8048*$O8048</f>
        <v>0</v>
      </c>
      <c r="BA8048" s="39">
        <f>+AS8048*$AB8048*$O8048</f>
        <v>0</v>
      </c>
      <c r="BB8048" s="39">
        <f>+AT8048*(S8048+Q8048)*$O8048</f>
        <v>8829623.1101598628</v>
      </c>
      <c r="BC8048" s="39">
        <f>+AU8048*(U8048+W8048)*$O8048</f>
        <v>56030854.968178488</v>
      </c>
      <c r="BD8048" s="39">
        <f>+AV8048*Y8048*$O8048</f>
        <v>6005527.7513984591</v>
      </c>
      <c r="BE8048" s="39">
        <f>+AW8048*AA8048*$O8048</f>
        <v>0</v>
      </c>
      <c r="BF8048" s="39">
        <f>+AP8048*($AG8048+$AE8048)*$BF$1*$O8048</f>
        <v>0</v>
      </c>
      <c r="BG8048" s="39">
        <f>+AQ8048*($AK8048+$AI8048)*$BF$1*$O8048</f>
        <v>0</v>
      </c>
      <c r="BH8048" s="39">
        <f>+AR8048*$AM8048*$BF$1*$O8048</f>
        <v>0</v>
      </c>
      <c r="BI8048" s="39">
        <f>+AS8048*$AO8048*$BF$1*$O8048</f>
        <v>0</v>
      </c>
      <c r="BJ8048" s="39">
        <f>+$BF$1*AT8048*(AF8048+AD8048)*$O8048</f>
        <v>0</v>
      </c>
      <c r="BK8048" s="39">
        <f>+$BF$1*AU8048*(AH8048+AJ8048)*$O8048</f>
        <v>0</v>
      </c>
      <c r="BL8048" s="39">
        <f>+AV8048*AL8048*$BF$1*$O8048</f>
        <v>0</v>
      </c>
      <c r="BM8048" s="39">
        <f>+$BF$1*AW8048*AN8048*$O8048</f>
        <v>0</v>
      </c>
      <c r="BN8048" s="39">
        <f>SUM(AX8048:BE8048)</f>
        <v>70866005.829736814</v>
      </c>
      <c r="BO8048" s="39">
        <f>SUM(BF8048:BM8048)</f>
        <v>0</v>
      </c>
      <c r="BP8048" s="40">
        <f>ROUND((BO8048+BN8048),0)</f>
        <v>70866006</v>
      </c>
      <c r="BQ8048" s="33" t="str">
        <f>VLOOKUP(H8048,'[2]Gratuidad beneficiarios'!$G$3:$AF$8447,25,0)</f>
        <v>No se encontro E.E. en reporte SIFF NACION 03abr2024</v>
      </c>
      <c r="BR8048" s="33">
        <v>2</v>
      </c>
    </row>
    <row r="8049" spans="1:70" s="33" customFormat="1" x14ac:dyDescent="0.25">
      <c r="A8049" s="34" t="s">
        <v>7177</v>
      </c>
      <c r="B8049" s="33" t="s">
        <v>7469</v>
      </c>
      <c r="C8049" s="34">
        <v>4909</v>
      </c>
      <c r="D8049" s="33" t="s">
        <v>7177</v>
      </c>
      <c r="E8049" s="33" t="s">
        <v>5912</v>
      </c>
      <c r="F8049" s="33" t="s">
        <v>474</v>
      </c>
      <c r="G8049" s="34">
        <v>24604</v>
      </c>
      <c r="H8049" s="34">
        <v>108001008060</v>
      </c>
      <c r="I8049" s="33" t="s">
        <v>6922</v>
      </c>
      <c r="J8049" s="33">
        <v>1</v>
      </c>
      <c r="K8049" s="35">
        <v>9.1020089825995747</v>
      </c>
      <c r="L8049" s="36"/>
      <c r="M8049" s="36">
        <f>+K8049/$M$1</f>
        <v>0.63760901012061144</v>
      </c>
      <c r="N8049" s="36">
        <f>+(M8049-$N$2)/($N$1-$N$2)</f>
        <v>7.9585555945448111E-2</v>
      </c>
      <c r="O8049" s="37">
        <f>1+N8049</f>
        <v>1.0795855559454481</v>
      </c>
      <c r="P8049" s="38">
        <f>SUM(Q8049:AB8049)</f>
        <v>530</v>
      </c>
      <c r="Q8049" s="38">
        <v>0</v>
      </c>
      <c r="R8049" s="38">
        <v>0</v>
      </c>
      <c r="S8049" s="38">
        <v>0</v>
      </c>
      <c r="T8049" s="38">
        <v>49</v>
      </c>
      <c r="U8049" s="38">
        <v>0</v>
      </c>
      <c r="V8049" s="38">
        <v>193</v>
      </c>
      <c r="W8049" s="38">
        <v>0</v>
      </c>
      <c r="X8049" s="38">
        <v>214</v>
      </c>
      <c r="Y8049" s="38">
        <v>0</v>
      </c>
      <c r="Z8049" s="38">
        <v>74</v>
      </c>
      <c r="AA8049" s="38">
        <v>0</v>
      </c>
      <c r="AB8049" s="38">
        <v>0</v>
      </c>
      <c r="AC8049" s="38">
        <f>SUM(AF8049:AO8049)</f>
        <v>0</v>
      </c>
      <c r="AD8049" s="38">
        <v>0</v>
      </c>
      <c r="AE8049" s="38">
        <v>0</v>
      </c>
      <c r="AF8049" s="38">
        <v>0</v>
      </c>
      <c r="AG8049" s="38">
        <v>0</v>
      </c>
      <c r="AH8049" s="38">
        <v>0</v>
      </c>
      <c r="AI8049" s="38">
        <v>0</v>
      </c>
      <c r="AJ8049" s="38">
        <v>0</v>
      </c>
      <c r="AK8049" s="38">
        <v>0</v>
      </c>
      <c r="AL8049" s="38">
        <v>0</v>
      </c>
      <c r="AM8049" s="38">
        <v>0</v>
      </c>
      <c r="AN8049" s="38">
        <v>0</v>
      </c>
      <c r="AO8049" s="38">
        <v>0</v>
      </c>
      <c r="AP8049" s="39">
        <f>+'Per Cápita'!$E$4</f>
        <v>83816</v>
      </c>
      <c r="AQ8049" s="39">
        <f>+'Per Cápita'!$E$5</f>
        <v>74019</v>
      </c>
      <c r="AR8049" s="39">
        <f>+'Per Cápita'!$E$6</f>
        <v>111028</v>
      </c>
      <c r="AS8049" s="39">
        <f>+'Per Cápita'!$E$7</f>
        <v>136064</v>
      </c>
      <c r="AT8049" s="39">
        <f>+'Per Cápita'!$F$4</f>
        <v>103408</v>
      </c>
      <c r="AU8049" s="39">
        <f>+'Per Cápita'!$F$5</f>
        <v>90347</v>
      </c>
      <c r="AV8049" s="39">
        <f>+'Per Cápita'!$F$6</f>
        <v>138242</v>
      </c>
      <c r="AW8049" s="39">
        <f>+'Per Cápita'!$F$7</f>
        <v>166544</v>
      </c>
      <c r="AX8049" s="39">
        <f>+AP8049*($T8049+$R8049)*$O8049</f>
        <v>4433840.60489906</v>
      </c>
      <c r="AY8049" s="39">
        <f>+AQ8049*($V8049+$X8049)*$O8049</f>
        <v>32523306.209069133</v>
      </c>
      <c r="AZ8049" s="39">
        <f>+AR8049*$Z8049*$O8049</f>
        <v>8869952.6578078307</v>
      </c>
      <c r="BA8049" s="39">
        <f>+AS8049*$AB8049*$O8049</f>
        <v>0</v>
      </c>
      <c r="BB8049" s="39">
        <f>+AT8049*(S8049+Q8049)*$O8049</f>
        <v>0</v>
      </c>
      <c r="BC8049" s="39">
        <f>+AU8049*(U8049+W8049)*$O8049</f>
        <v>0</v>
      </c>
      <c r="BD8049" s="39">
        <f>+AV8049*Y8049*$O8049</f>
        <v>0</v>
      </c>
      <c r="BE8049" s="39">
        <f>+AW8049*AA8049*$O8049</f>
        <v>0</v>
      </c>
      <c r="BF8049" s="39">
        <f>+AP8049*($AG8049+$AE8049)*$BF$1*$O8049</f>
        <v>0</v>
      </c>
      <c r="BG8049" s="39">
        <f>+AQ8049*($AK8049+$AI8049)*$BF$1*$O8049</f>
        <v>0</v>
      </c>
      <c r="BH8049" s="39">
        <f>+AR8049*$AM8049*$BF$1*$O8049</f>
        <v>0</v>
      </c>
      <c r="BI8049" s="39">
        <f>+AS8049*$AO8049*$BF$1*$O8049</f>
        <v>0</v>
      </c>
      <c r="BJ8049" s="39">
        <f>+$BF$1*AT8049*(AF8049+AD8049)*$O8049</f>
        <v>0</v>
      </c>
      <c r="BK8049" s="39">
        <f>+$BF$1*AU8049*(AH8049+AJ8049)*$O8049</f>
        <v>0</v>
      </c>
      <c r="BL8049" s="39">
        <f>+AV8049*AL8049*$BF$1*$O8049</f>
        <v>0</v>
      </c>
      <c r="BM8049" s="39">
        <f>+$BF$1*AW8049*AN8049*$O8049</f>
        <v>0</v>
      </c>
      <c r="BN8049" s="39">
        <f>SUM(AX8049:BE8049)</f>
        <v>45827099.471776024</v>
      </c>
      <c r="BO8049" s="39">
        <f>SUM(BF8049:BM8049)</f>
        <v>0</v>
      </c>
      <c r="BP8049" s="40">
        <f>ROUND((BO8049+BN8049),0)</f>
        <v>45827099</v>
      </c>
      <c r="BQ8049" s="33" t="str">
        <f>VLOOKUP(H8049,'[2]Gratuidad beneficiarios'!$G$3:$AF$8447,25,0)</f>
        <v>No se encontro E.E. en reporte SIFSE 03abr2024</v>
      </c>
      <c r="BR8049" s="33">
        <v>3</v>
      </c>
    </row>
    <row r="8050" spans="1:70" s="33" customFormat="1" x14ac:dyDescent="0.25">
      <c r="A8050" s="34" t="s">
        <v>7158</v>
      </c>
      <c r="B8050" s="33" t="s">
        <v>7480</v>
      </c>
      <c r="C8050" s="34">
        <v>3766</v>
      </c>
      <c r="D8050" s="33" t="s">
        <v>7158</v>
      </c>
      <c r="E8050" s="33" t="s">
        <v>5935</v>
      </c>
      <c r="F8050" s="33" t="s">
        <v>582</v>
      </c>
      <c r="G8050" s="34">
        <v>973</v>
      </c>
      <c r="H8050" s="34">
        <v>111001098612</v>
      </c>
      <c r="I8050" s="33" t="s">
        <v>10809</v>
      </c>
      <c r="J8050" s="33">
        <v>1</v>
      </c>
      <c r="K8050" s="35">
        <v>3.4711883561739638</v>
      </c>
      <c r="L8050" s="36"/>
      <c r="M8050" s="36">
        <f>+K8050/$M$1</f>
        <v>0.24316180921743677</v>
      </c>
      <c r="N8050" s="36">
        <f>+(M8050-$N$2)/($N$1-$N$2)</f>
        <v>1.9919606275011457E-2</v>
      </c>
      <c r="O8050" s="37">
        <f>1+N8050</f>
        <v>1.0199196062750115</v>
      </c>
      <c r="P8050" s="38">
        <f>SUM(Q8050:AB8050)</f>
        <v>1225</v>
      </c>
      <c r="Q8050" s="38">
        <v>0</v>
      </c>
      <c r="R8050" s="38">
        <v>0</v>
      </c>
      <c r="S8050" s="38">
        <v>0</v>
      </c>
      <c r="T8050" s="38">
        <v>67</v>
      </c>
      <c r="U8050" s="38">
        <v>0</v>
      </c>
      <c r="V8050" s="38">
        <v>481</v>
      </c>
      <c r="W8050" s="38">
        <v>0</v>
      </c>
      <c r="X8050" s="38">
        <v>520</v>
      </c>
      <c r="Y8050" s="38">
        <v>0</v>
      </c>
      <c r="Z8050" s="38">
        <v>157</v>
      </c>
      <c r="AA8050" s="38">
        <v>0</v>
      </c>
      <c r="AB8050" s="38">
        <v>0</v>
      </c>
      <c r="AC8050" s="38">
        <f>SUM(AF8050:AO8050)</f>
        <v>1225</v>
      </c>
      <c r="AD8050" s="38">
        <v>0</v>
      </c>
      <c r="AE8050" s="38">
        <v>0</v>
      </c>
      <c r="AF8050" s="38">
        <v>0</v>
      </c>
      <c r="AG8050" s="38">
        <v>67</v>
      </c>
      <c r="AH8050" s="38">
        <v>0</v>
      </c>
      <c r="AI8050" s="38">
        <v>481</v>
      </c>
      <c r="AJ8050" s="38">
        <v>0</v>
      </c>
      <c r="AK8050" s="38">
        <v>520</v>
      </c>
      <c r="AL8050" s="38">
        <v>0</v>
      </c>
      <c r="AM8050" s="38">
        <v>157</v>
      </c>
      <c r="AN8050" s="38">
        <v>0</v>
      </c>
      <c r="AO8050" s="38">
        <v>0</v>
      </c>
      <c r="AP8050" s="39">
        <f>+'Per Cápita'!$E$4</f>
        <v>83816</v>
      </c>
      <c r="AQ8050" s="39">
        <f>+'Per Cápita'!$E$5</f>
        <v>74019</v>
      </c>
      <c r="AR8050" s="39">
        <f>+'Per Cápita'!$E$6</f>
        <v>111028</v>
      </c>
      <c r="AS8050" s="39">
        <f>+'Per Cápita'!$E$7</f>
        <v>136064</v>
      </c>
      <c r="AT8050" s="39">
        <f>+'Per Cápita'!$F$4</f>
        <v>103408</v>
      </c>
      <c r="AU8050" s="39">
        <f>+'Per Cápita'!$F$5</f>
        <v>90347</v>
      </c>
      <c r="AV8050" s="39">
        <f>+'Per Cápita'!$F$6</f>
        <v>138242</v>
      </c>
      <c r="AW8050" s="39">
        <f>+'Per Cápita'!$F$7</f>
        <v>166544</v>
      </c>
      <c r="AX8050" s="39">
        <f>+AP8050*($T8050+$R8050)*$O8050</f>
        <v>5727533.9752096068</v>
      </c>
      <c r="AY8050" s="39">
        <f>+AQ8050*($V8050+$X8050)*$O8050</f>
        <v>75568922.76620695</v>
      </c>
      <c r="AZ8050" s="39">
        <f>+AR8050*$Z8050*$O8050</f>
        <v>17778622.545143813</v>
      </c>
      <c r="BA8050" s="39">
        <f>+AS8050*$AB8050*$O8050</f>
        <v>0</v>
      </c>
      <c r="BB8050" s="39">
        <f>+AT8050*(S8050+Q8050)*$O8050</f>
        <v>0</v>
      </c>
      <c r="BC8050" s="39">
        <f>+AU8050*(U8050+W8050)*$O8050</f>
        <v>0</v>
      </c>
      <c r="BD8050" s="39">
        <f>+AV8050*Y8050*$O8050</f>
        <v>0</v>
      </c>
      <c r="BE8050" s="39">
        <f>+AW8050*AA8050*$O8050</f>
        <v>0</v>
      </c>
      <c r="BF8050" s="39">
        <f>+AP8050*($AG8050+$AE8050)*$BF$1*$O8050</f>
        <v>1145506.7950419215</v>
      </c>
      <c r="BG8050" s="39">
        <f>+AQ8050*($AK8050+$AI8050)*$BF$1*$O8050</f>
        <v>15113784.553241391</v>
      </c>
      <c r="BH8050" s="39">
        <f>+AR8050*$AM8050*$BF$1*$O8050</f>
        <v>3555724.5090287626</v>
      </c>
      <c r="BI8050" s="39">
        <f>+AS8050*$AO8050*$BF$1*$O8050</f>
        <v>0</v>
      </c>
      <c r="BJ8050" s="39">
        <f>+$BF$1*AT8050*(AF8050+AD8050)*$O8050</f>
        <v>0</v>
      </c>
      <c r="BK8050" s="39">
        <f>+$BF$1*AU8050*(AH8050+AJ8050)*$O8050</f>
        <v>0</v>
      </c>
      <c r="BL8050" s="39">
        <f>+AV8050*AL8050*$BF$1*$O8050</f>
        <v>0</v>
      </c>
      <c r="BM8050" s="39">
        <f>+$BF$1*AW8050*AN8050*$O8050</f>
        <v>0</v>
      </c>
      <c r="BN8050" s="39">
        <f>SUM(AX8050:BE8050)</f>
        <v>99075079.286560372</v>
      </c>
      <c r="BO8050" s="39">
        <f>SUM(BF8050:BM8050)</f>
        <v>19815015.857312076</v>
      </c>
      <c r="BP8050" s="40">
        <f>ROUND((BO8050+BN8050),0)</f>
        <v>118890095</v>
      </c>
      <c r="BQ8050" s="33" t="str">
        <f>VLOOKUP(H8050,'[2]Gratuidad beneficiarios'!$G$3:$AF$8447,25,0)</f>
        <v>No se encontro E.E. en reporte SIFSE 03abr2024</v>
      </c>
      <c r="BR8050" s="33">
        <v>3</v>
      </c>
    </row>
    <row r="8051" spans="1:70" s="33" customFormat="1" x14ac:dyDescent="0.25">
      <c r="A8051" s="34" t="s">
        <v>7158</v>
      </c>
      <c r="B8051" s="33" t="s">
        <v>7480</v>
      </c>
      <c r="C8051" s="34">
        <v>3766</v>
      </c>
      <c r="D8051" s="33" t="s">
        <v>7158</v>
      </c>
      <c r="E8051" s="33" t="s">
        <v>5935</v>
      </c>
      <c r="F8051" s="33" t="s">
        <v>582</v>
      </c>
      <c r="G8051" s="34">
        <v>974</v>
      </c>
      <c r="H8051" s="34">
        <v>111001098817</v>
      </c>
      <c r="I8051" s="33" t="s">
        <v>10810</v>
      </c>
      <c r="J8051" s="33">
        <v>1</v>
      </c>
      <c r="K8051" s="35">
        <v>3.4711883561739638</v>
      </c>
      <c r="L8051" s="36"/>
      <c r="M8051" s="36">
        <f>+K8051/$M$1</f>
        <v>0.24316180921743677</v>
      </c>
      <c r="N8051" s="36">
        <f>+(M8051-$N$2)/($N$1-$N$2)</f>
        <v>1.9919606275011457E-2</v>
      </c>
      <c r="O8051" s="37">
        <f>1+N8051</f>
        <v>1.0199196062750115</v>
      </c>
      <c r="P8051" s="38">
        <f>SUM(Q8051:AB8051)</f>
        <v>1158</v>
      </c>
      <c r="Q8051" s="38">
        <v>0</v>
      </c>
      <c r="R8051" s="38">
        <v>0</v>
      </c>
      <c r="S8051" s="38">
        <v>0</v>
      </c>
      <c r="T8051" s="38">
        <v>75</v>
      </c>
      <c r="U8051" s="38">
        <v>0</v>
      </c>
      <c r="V8051" s="38">
        <v>439</v>
      </c>
      <c r="W8051" s="38">
        <v>0</v>
      </c>
      <c r="X8051" s="38">
        <v>426</v>
      </c>
      <c r="Y8051" s="38">
        <v>0</v>
      </c>
      <c r="Z8051" s="38">
        <v>218</v>
      </c>
      <c r="AA8051" s="38">
        <v>0</v>
      </c>
      <c r="AB8051" s="38">
        <v>0</v>
      </c>
      <c r="AC8051" s="38">
        <f>SUM(AF8051:AO8051)</f>
        <v>1158</v>
      </c>
      <c r="AD8051" s="38">
        <v>0</v>
      </c>
      <c r="AE8051" s="38">
        <v>0</v>
      </c>
      <c r="AF8051" s="38">
        <v>0</v>
      </c>
      <c r="AG8051" s="38">
        <v>75</v>
      </c>
      <c r="AH8051" s="38">
        <v>0</v>
      </c>
      <c r="AI8051" s="38">
        <v>439</v>
      </c>
      <c r="AJ8051" s="38">
        <v>0</v>
      </c>
      <c r="AK8051" s="38">
        <v>426</v>
      </c>
      <c r="AL8051" s="38">
        <v>0</v>
      </c>
      <c r="AM8051" s="38">
        <v>218</v>
      </c>
      <c r="AN8051" s="38">
        <v>0</v>
      </c>
      <c r="AO8051" s="38">
        <v>0</v>
      </c>
      <c r="AP8051" s="39">
        <f>+'Per Cápita'!$E$4</f>
        <v>83816</v>
      </c>
      <c r="AQ8051" s="39">
        <f>+'Per Cápita'!$E$5</f>
        <v>74019</v>
      </c>
      <c r="AR8051" s="39">
        <f>+'Per Cápita'!$E$6</f>
        <v>111028</v>
      </c>
      <c r="AS8051" s="39">
        <f>+'Per Cápita'!$E$7</f>
        <v>136064</v>
      </c>
      <c r="AT8051" s="39">
        <f>+'Per Cápita'!$F$4</f>
        <v>103408</v>
      </c>
      <c r="AU8051" s="39">
        <f>+'Per Cápita'!$F$5</f>
        <v>90347</v>
      </c>
      <c r="AV8051" s="39">
        <f>+'Per Cápita'!$F$6</f>
        <v>138242</v>
      </c>
      <c r="AW8051" s="39">
        <f>+'Per Cápita'!$F$7</f>
        <v>166544</v>
      </c>
      <c r="AX8051" s="39">
        <f>+AP8051*($T8051+$R8051)*$O8051</f>
        <v>6411418.6289659776</v>
      </c>
      <c r="AY8051" s="39">
        <f>+AQ8051*($V8051+$X8051)*$O8051</f>
        <v>65301816.376392618</v>
      </c>
      <c r="AZ8051" s="39">
        <f>+AR8051*$Z8051*$O8051</f>
        <v>24686240.221919432</v>
      </c>
      <c r="BA8051" s="39">
        <f>+AS8051*$AB8051*$O8051</f>
        <v>0</v>
      </c>
      <c r="BB8051" s="39">
        <f>+AT8051*(S8051+Q8051)*$O8051</f>
        <v>0</v>
      </c>
      <c r="BC8051" s="39">
        <f>+AU8051*(U8051+W8051)*$O8051</f>
        <v>0</v>
      </c>
      <c r="BD8051" s="39">
        <f>+AV8051*Y8051*$O8051</f>
        <v>0</v>
      </c>
      <c r="BE8051" s="39">
        <f>+AW8051*AA8051*$O8051</f>
        <v>0</v>
      </c>
      <c r="BF8051" s="39">
        <f>+AP8051*($AG8051+$AE8051)*$BF$1*$O8051</f>
        <v>1282283.7257931954</v>
      </c>
      <c r="BG8051" s="39">
        <f>+AQ8051*($AK8051+$AI8051)*$BF$1*$O8051</f>
        <v>13060363.275278524</v>
      </c>
      <c r="BH8051" s="39">
        <f>+AR8051*$AM8051*$BF$1*$O8051</f>
        <v>4937248.0443838863</v>
      </c>
      <c r="BI8051" s="39">
        <f>+AS8051*$AO8051*$BF$1*$O8051</f>
        <v>0</v>
      </c>
      <c r="BJ8051" s="39">
        <f>+$BF$1*AT8051*(AF8051+AD8051)*$O8051</f>
        <v>0</v>
      </c>
      <c r="BK8051" s="39">
        <f>+$BF$1*AU8051*(AH8051+AJ8051)*$O8051</f>
        <v>0</v>
      </c>
      <c r="BL8051" s="39">
        <f>+AV8051*AL8051*$BF$1*$O8051</f>
        <v>0</v>
      </c>
      <c r="BM8051" s="39">
        <f>+$BF$1*AW8051*AN8051*$O8051</f>
        <v>0</v>
      </c>
      <c r="BN8051" s="39">
        <f>SUM(AX8051:BE8051)</f>
        <v>96399475.227278024</v>
      </c>
      <c r="BO8051" s="39">
        <f>SUM(BF8051:BM8051)</f>
        <v>19279895.045455605</v>
      </c>
      <c r="BP8051" s="40">
        <f>ROUND((BO8051+BN8051),0)</f>
        <v>115679370</v>
      </c>
      <c r="BQ8051" s="33" t="str">
        <f>VLOOKUP(H8051,'[2]Gratuidad beneficiarios'!$G$3:$AF$8447,25,0)</f>
        <v>No se encontro E.E. en reporte SIFSE 03abr2024</v>
      </c>
      <c r="BR8051" s="33">
        <v>3</v>
      </c>
    </row>
    <row r="8052" spans="1:70" s="33" customFormat="1" x14ac:dyDescent="0.25">
      <c r="A8052" s="34" t="s">
        <v>7158</v>
      </c>
      <c r="B8052" s="33" t="s">
        <v>7480</v>
      </c>
      <c r="C8052" s="34">
        <v>3766</v>
      </c>
      <c r="D8052" s="33" t="s">
        <v>7158</v>
      </c>
      <c r="E8052" s="33" t="s">
        <v>5935</v>
      </c>
      <c r="F8052" s="33" t="s">
        <v>582</v>
      </c>
      <c r="G8052" s="34">
        <v>975</v>
      </c>
      <c r="H8052" s="34">
        <v>111001098825</v>
      </c>
      <c r="I8052" s="33" t="s">
        <v>10811</v>
      </c>
      <c r="J8052" s="33">
        <v>1</v>
      </c>
      <c r="K8052" s="35">
        <v>3.4711883561739638</v>
      </c>
      <c r="L8052" s="36"/>
      <c r="M8052" s="36">
        <f>+K8052/$M$1</f>
        <v>0.24316180921743677</v>
      </c>
      <c r="N8052" s="36">
        <f>+(M8052-$N$2)/($N$1-$N$2)</f>
        <v>1.9919606275011457E-2</v>
      </c>
      <c r="O8052" s="37">
        <f>1+N8052</f>
        <v>1.0199196062750115</v>
      </c>
      <c r="P8052" s="38">
        <f>SUM(Q8052:AB8052)</f>
        <v>1205</v>
      </c>
      <c r="Q8052" s="38">
        <v>0</v>
      </c>
      <c r="R8052" s="38">
        <v>0</v>
      </c>
      <c r="S8052" s="38">
        <v>0</v>
      </c>
      <c r="T8052" s="38">
        <v>75</v>
      </c>
      <c r="U8052" s="38">
        <v>0</v>
      </c>
      <c r="V8052" s="38">
        <v>474</v>
      </c>
      <c r="W8052" s="38">
        <v>0</v>
      </c>
      <c r="X8052" s="38">
        <v>433</v>
      </c>
      <c r="Y8052" s="38">
        <v>0</v>
      </c>
      <c r="Z8052" s="38">
        <v>223</v>
      </c>
      <c r="AA8052" s="38">
        <v>0</v>
      </c>
      <c r="AB8052" s="38">
        <v>0</v>
      </c>
      <c r="AC8052" s="38">
        <f>SUM(AF8052:AO8052)</f>
        <v>1205</v>
      </c>
      <c r="AD8052" s="38">
        <v>0</v>
      </c>
      <c r="AE8052" s="38">
        <v>0</v>
      </c>
      <c r="AF8052" s="38">
        <v>0</v>
      </c>
      <c r="AG8052" s="38">
        <v>75</v>
      </c>
      <c r="AH8052" s="38">
        <v>0</v>
      </c>
      <c r="AI8052" s="38">
        <v>474</v>
      </c>
      <c r="AJ8052" s="38">
        <v>0</v>
      </c>
      <c r="AK8052" s="38">
        <v>433</v>
      </c>
      <c r="AL8052" s="38">
        <v>0</v>
      </c>
      <c r="AM8052" s="38">
        <v>223</v>
      </c>
      <c r="AN8052" s="38">
        <v>0</v>
      </c>
      <c r="AO8052" s="38">
        <v>0</v>
      </c>
      <c r="AP8052" s="39">
        <f>+'Per Cápita'!$E$4</f>
        <v>83816</v>
      </c>
      <c r="AQ8052" s="39">
        <f>+'Per Cápita'!$E$5</f>
        <v>74019</v>
      </c>
      <c r="AR8052" s="39">
        <f>+'Per Cápita'!$E$6</f>
        <v>111028</v>
      </c>
      <c r="AS8052" s="39">
        <f>+'Per Cápita'!$E$7</f>
        <v>136064</v>
      </c>
      <c r="AT8052" s="39">
        <f>+'Per Cápita'!$F$4</f>
        <v>103408</v>
      </c>
      <c r="AU8052" s="39">
        <f>+'Per Cápita'!$F$5</f>
        <v>90347</v>
      </c>
      <c r="AV8052" s="39">
        <f>+'Per Cápita'!$F$6</f>
        <v>138242</v>
      </c>
      <c r="AW8052" s="39">
        <f>+'Per Cápita'!$F$7</f>
        <v>166544</v>
      </c>
      <c r="AX8052" s="39">
        <f>+AP8052*($T8052+$R8052)*$O8052</f>
        <v>6411418.6289659776</v>
      </c>
      <c r="AY8052" s="39">
        <f>+AQ8052*($V8052+$X8052)*$O8052</f>
        <v>68472540.408541158</v>
      </c>
      <c r="AZ8052" s="39">
        <f>+AR8052*$Z8052*$O8052</f>
        <v>25252438.392146941</v>
      </c>
      <c r="BA8052" s="39">
        <f>+AS8052*$AB8052*$O8052</f>
        <v>0</v>
      </c>
      <c r="BB8052" s="39">
        <f>+AT8052*(S8052+Q8052)*$O8052</f>
        <v>0</v>
      </c>
      <c r="BC8052" s="39">
        <f>+AU8052*(U8052+W8052)*$O8052</f>
        <v>0</v>
      </c>
      <c r="BD8052" s="39">
        <f>+AV8052*Y8052*$O8052</f>
        <v>0</v>
      </c>
      <c r="BE8052" s="39">
        <f>+AW8052*AA8052*$O8052</f>
        <v>0</v>
      </c>
      <c r="BF8052" s="39">
        <f>+AP8052*($AG8052+$AE8052)*$BF$1*$O8052</f>
        <v>1282283.7257931954</v>
      </c>
      <c r="BG8052" s="39">
        <f>+AQ8052*($AK8052+$AI8052)*$BF$1*$O8052</f>
        <v>13694508.081708234</v>
      </c>
      <c r="BH8052" s="39">
        <f>+AR8052*$AM8052*$BF$1*$O8052</f>
        <v>5050487.6784293884</v>
      </c>
      <c r="BI8052" s="39">
        <f>+AS8052*$AO8052*$BF$1*$O8052</f>
        <v>0</v>
      </c>
      <c r="BJ8052" s="39">
        <f>+$BF$1*AT8052*(AF8052+AD8052)*$O8052</f>
        <v>0</v>
      </c>
      <c r="BK8052" s="39">
        <f>+$BF$1*AU8052*(AH8052+AJ8052)*$O8052</f>
        <v>0</v>
      </c>
      <c r="BL8052" s="39">
        <f>+AV8052*AL8052*$BF$1*$O8052</f>
        <v>0</v>
      </c>
      <c r="BM8052" s="39">
        <f>+$BF$1*AW8052*AN8052*$O8052</f>
        <v>0</v>
      </c>
      <c r="BN8052" s="39">
        <f>SUM(AX8052:BE8052)</f>
        <v>100136397.42965408</v>
      </c>
      <c r="BO8052" s="39">
        <f>SUM(BF8052:BM8052)</f>
        <v>20027279.485930819</v>
      </c>
      <c r="BP8052" s="40">
        <f>ROUND((BO8052+BN8052),0)</f>
        <v>120163677</v>
      </c>
      <c r="BQ8052" s="33" t="str">
        <f>VLOOKUP(H8052,'[2]Gratuidad beneficiarios'!$G$3:$AF$8447,25,0)</f>
        <v>No se encontro E.E. en reporte SIFSE 03abr2024</v>
      </c>
      <c r="BR8052" s="33">
        <v>3</v>
      </c>
    </row>
    <row r="8053" spans="1:70" s="33" customFormat="1" x14ac:dyDescent="0.25">
      <c r="A8053" s="34" t="s">
        <v>7158</v>
      </c>
      <c r="B8053" s="33" t="s">
        <v>7480</v>
      </c>
      <c r="C8053" s="34">
        <v>3766</v>
      </c>
      <c r="D8053" s="33" t="s">
        <v>7158</v>
      </c>
      <c r="E8053" s="33" t="s">
        <v>5935</v>
      </c>
      <c r="F8053" s="33" t="s">
        <v>582</v>
      </c>
      <c r="G8053" s="34">
        <v>977</v>
      </c>
      <c r="H8053" s="34">
        <v>111001098841</v>
      </c>
      <c r="I8053" s="33" t="s">
        <v>10812</v>
      </c>
      <c r="J8053" s="33">
        <v>1</v>
      </c>
      <c r="K8053" s="35">
        <v>3.4711883561739638</v>
      </c>
      <c r="L8053" s="36"/>
      <c r="M8053" s="36">
        <f>+K8053/$M$1</f>
        <v>0.24316180921743677</v>
      </c>
      <c r="N8053" s="36">
        <f>+(M8053-$N$2)/($N$1-$N$2)</f>
        <v>1.9919606275011457E-2</v>
      </c>
      <c r="O8053" s="37">
        <f>1+N8053</f>
        <v>1.0199196062750115</v>
      </c>
      <c r="P8053" s="38">
        <f>SUM(Q8053:AB8053)</f>
        <v>1107</v>
      </c>
      <c r="Q8053" s="38">
        <v>0</v>
      </c>
      <c r="R8053" s="38">
        <v>0</v>
      </c>
      <c r="S8053" s="38">
        <v>0</v>
      </c>
      <c r="T8053" s="38">
        <v>74</v>
      </c>
      <c r="U8053" s="38">
        <v>0</v>
      </c>
      <c r="V8053" s="38">
        <v>447</v>
      </c>
      <c r="W8053" s="38">
        <v>0</v>
      </c>
      <c r="X8053" s="38">
        <v>438</v>
      </c>
      <c r="Y8053" s="38">
        <v>0</v>
      </c>
      <c r="Z8053" s="38">
        <v>148</v>
      </c>
      <c r="AA8053" s="38">
        <v>0</v>
      </c>
      <c r="AB8053" s="38">
        <v>0</v>
      </c>
      <c r="AC8053" s="38">
        <f>SUM(AF8053:AO8053)</f>
        <v>1107</v>
      </c>
      <c r="AD8053" s="38">
        <v>0</v>
      </c>
      <c r="AE8053" s="38">
        <v>0</v>
      </c>
      <c r="AF8053" s="38">
        <v>0</v>
      </c>
      <c r="AG8053" s="38">
        <v>74</v>
      </c>
      <c r="AH8053" s="38">
        <v>0</v>
      </c>
      <c r="AI8053" s="38">
        <v>447</v>
      </c>
      <c r="AJ8053" s="38">
        <v>0</v>
      </c>
      <c r="AK8053" s="38">
        <v>438</v>
      </c>
      <c r="AL8053" s="38">
        <v>0</v>
      </c>
      <c r="AM8053" s="38">
        <v>148</v>
      </c>
      <c r="AN8053" s="38">
        <v>0</v>
      </c>
      <c r="AO8053" s="38">
        <v>0</v>
      </c>
      <c r="AP8053" s="39">
        <f>+'Per Cápita'!$E$4</f>
        <v>83816</v>
      </c>
      <c r="AQ8053" s="39">
        <f>+'Per Cápita'!$E$5</f>
        <v>74019</v>
      </c>
      <c r="AR8053" s="39">
        <f>+'Per Cápita'!$E$6</f>
        <v>111028</v>
      </c>
      <c r="AS8053" s="39">
        <f>+'Per Cápita'!$E$7</f>
        <v>136064</v>
      </c>
      <c r="AT8053" s="39">
        <f>+'Per Cápita'!$F$4</f>
        <v>103408</v>
      </c>
      <c r="AU8053" s="39">
        <f>+'Per Cápita'!$F$5</f>
        <v>90347</v>
      </c>
      <c r="AV8053" s="39">
        <f>+'Per Cápita'!$F$6</f>
        <v>138242</v>
      </c>
      <c r="AW8053" s="39">
        <f>+'Per Cápita'!$F$7</f>
        <v>166544</v>
      </c>
      <c r="AX8053" s="39">
        <f>+AP8053*($T8053+$R8053)*$O8053</f>
        <v>6325933.047246431</v>
      </c>
      <c r="AY8053" s="39">
        <f>+AQ8053*($V8053+$X8053)*$O8053</f>
        <v>66811684.96313002</v>
      </c>
      <c r="AZ8053" s="39">
        <f>+AR8053*$Z8053*$O8053</f>
        <v>16759465.838734293</v>
      </c>
      <c r="BA8053" s="39">
        <f>+AS8053*$AB8053*$O8053</f>
        <v>0</v>
      </c>
      <c r="BB8053" s="39">
        <f>+AT8053*(S8053+Q8053)*$O8053</f>
        <v>0</v>
      </c>
      <c r="BC8053" s="39">
        <f>+AU8053*(U8053+W8053)*$O8053</f>
        <v>0</v>
      </c>
      <c r="BD8053" s="39">
        <f>+AV8053*Y8053*$O8053</f>
        <v>0</v>
      </c>
      <c r="BE8053" s="39">
        <f>+AW8053*AA8053*$O8053</f>
        <v>0</v>
      </c>
      <c r="BF8053" s="39">
        <f>+AP8053*($AG8053+$AE8053)*$BF$1*$O8053</f>
        <v>1265186.6094492862</v>
      </c>
      <c r="BG8053" s="39">
        <f>+AQ8053*($AK8053+$AI8053)*$BF$1*$O8053</f>
        <v>13362336.992626004</v>
      </c>
      <c r="BH8053" s="39">
        <f>+AR8053*$AM8053*$BF$1*$O8053</f>
        <v>3351893.1677468591</v>
      </c>
      <c r="BI8053" s="39">
        <f>+AS8053*$AO8053*$BF$1*$O8053</f>
        <v>0</v>
      </c>
      <c r="BJ8053" s="39">
        <f>+$BF$1*AT8053*(AF8053+AD8053)*$O8053</f>
        <v>0</v>
      </c>
      <c r="BK8053" s="39">
        <f>+$BF$1*AU8053*(AH8053+AJ8053)*$O8053</f>
        <v>0</v>
      </c>
      <c r="BL8053" s="39">
        <f>+AV8053*AL8053*$BF$1*$O8053</f>
        <v>0</v>
      </c>
      <c r="BM8053" s="39">
        <f>+$BF$1*AW8053*AN8053*$O8053</f>
        <v>0</v>
      </c>
      <c r="BN8053" s="39">
        <f>SUM(AX8053:BE8053)</f>
        <v>89897083.849110752</v>
      </c>
      <c r="BO8053" s="39">
        <f>SUM(BF8053:BM8053)</f>
        <v>17979416.76982215</v>
      </c>
      <c r="BP8053" s="40">
        <f>ROUND((BO8053+BN8053),0)</f>
        <v>107876501</v>
      </c>
      <c r="BQ8053" s="33" t="str">
        <f>VLOOKUP(H8053,'[2]Gratuidad beneficiarios'!$G$3:$AF$8447,25,0)</f>
        <v>No se encontro E.E. en reporte SIFSE 03abr2024</v>
      </c>
      <c r="BR8053" s="33">
        <v>3</v>
      </c>
    </row>
    <row r="8054" spans="1:70" s="33" customFormat="1" x14ac:dyDescent="0.25">
      <c r="A8054" s="34" t="s">
        <v>7158</v>
      </c>
      <c r="B8054" s="33" t="s">
        <v>7480</v>
      </c>
      <c r="C8054" s="34">
        <v>3766</v>
      </c>
      <c r="D8054" s="33" t="s">
        <v>7158</v>
      </c>
      <c r="E8054" s="33" t="s">
        <v>5935</v>
      </c>
      <c r="F8054" s="33" t="s">
        <v>582</v>
      </c>
      <c r="G8054" s="34">
        <v>978</v>
      </c>
      <c r="H8054" s="34">
        <v>111001098850</v>
      </c>
      <c r="I8054" s="33" t="s">
        <v>10813</v>
      </c>
      <c r="J8054" s="33">
        <v>1</v>
      </c>
      <c r="K8054" s="35">
        <v>3.4711883561739638</v>
      </c>
      <c r="L8054" s="36"/>
      <c r="M8054" s="36">
        <f>+K8054/$M$1</f>
        <v>0.24316180921743677</v>
      </c>
      <c r="N8054" s="36">
        <f>+(M8054-$N$2)/($N$1-$N$2)</f>
        <v>1.9919606275011457E-2</v>
      </c>
      <c r="O8054" s="37">
        <f>1+N8054</f>
        <v>1.0199196062750115</v>
      </c>
      <c r="P8054" s="38">
        <f>SUM(Q8054:AB8054)</f>
        <v>1114</v>
      </c>
      <c r="Q8054" s="38">
        <v>0</v>
      </c>
      <c r="R8054" s="38">
        <v>0</v>
      </c>
      <c r="S8054" s="38">
        <v>0</v>
      </c>
      <c r="T8054" s="38">
        <v>75</v>
      </c>
      <c r="U8054" s="38">
        <v>0</v>
      </c>
      <c r="V8054" s="38">
        <v>461</v>
      </c>
      <c r="W8054" s="38">
        <v>0</v>
      </c>
      <c r="X8054" s="38">
        <v>409</v>
      </c>
      <c r="Y8054" s="38">
        <v>0</v>
      </c>
      <c r="Z8054" s="38">
        <v>169</v>
      </c>
      <c r="AA8054" s="38">
        <v>0</v>
      </c>
      <c r="AB8054" s="38">
        <v>0</v>
      </c>
      <c r="AC8054" s="38">
        <f>SUM(AF8054:AO8054)</f>
        <v>1114</v>
      </c>
      <c r="AD8054" s="38">
        <v>0</v>
      </c>
      <c r="AE8054" s="38">
        <v>0</v>
      </c>
      <c r="AF8054" s="38">
        <v>0</v>
      </c>
      <c r="AG8054" s="38">
        <v>75</v>
      </c>
      <c r="AH8054" s="38">
        <v>0</v>
      </c>
      <c r="AI8054" s="38">
        <v>461</v>
      </c>
      <c r="AJ8054" s="38">
        <v>0</v>
      </c>
      <c r="AK8054" s="38">
        <v>409</v>
      </c>
      <c r="AL8054" s="38">
        <v>0</v>
      </c>
      <c r="AM8054" s="38">
        <v>169</v>
      </c>
      <c r="AN8054" s="38">
        <v>0</v>
      </c>
      <c r="AO8054" s="38">
        <v>0</v>
      </c>
      <c r="AP8054" s="39">
        <f>+'Per Cápita'!$E$4</f>
        <v>83816</v>
      </c>
      <c r="AQ8054" s="39">
        <f>+'Per Cápita'!$E$5</f>
        <v>74019</v>
      </c>
      <c r="AR8054" s="39">
        <f>+'Per Cápita'!$E$6</f>
        <v>111028</v>
      </c>
      <c r="AS8054" s="39">
        <f>+'Per Cápita'!$E$7</f>
        <v>136064</v>
      </c>
      <c r="AT8054" s="39">
        <f>+'Per Cápita'!$F$4</f>
        <v>103408</v>
      </c>
      <c r="AU8054" s="39">
        <f>+'Per Cápita'!$F$5</f>
        <v>90347</v>
      </c>
      <c r="AV8054" s="39">
        <f>+'Per Cápita'!$F$6</f>
        <v>138242</v>
      </c>
      <c r="AW8054" s="39">
        <f>+'Per Cápita'!$F$7</f>
        <v>166544</v>
      </c>
      <c r="AX8054" s="39">
        <f>+AP8054*($T8054+$R8054)*$O8054</f>
        <v>6411418.6289659776</v>
      </c>
      <c r="AY8054" s="39">
        <f>+AQ8054*($V8054+$X8054)*$O8054</f>
        <v>65679283.523076966</v>
      </c>
      <c r="AZ8054" s="39">
        <f>+AR8054*$Z8054*$O8054</f>
        <v>19137498.153689835</v>
      </c>
      <c r="BA8054" s="39">
        <f>+AS8054*$AB8054*$O8054</f>
        <v>0</v>
      </c>
      <c r="BB8054" s="39">
        <f>+AT8054*(S8054+Q8054)*$O8054</f>
        <v>0</v>
      </c>
      <c r="BC8054" s="39">
        <f>+AU8054*(U8054+W8054)*$O8054</f>
        <v>0</v>
      </c>
      <c r="BD8054" s="39">
        <f>+AV8054*Y8054*$O8054</f>
        <v>0</v>
      </c>
      <c r="BE8054" s="39">
        <f>+AW8054*AA8054*$O8054</f>
        <v>0</v>
      </c>
      <c r="BF8054" s="39">
        <f>+AP8054*($AG8054+$AE8054)*$BF$1*$O8054</f>
        <v>1282283.7257931954</v>
      </c>
      <c r="BG8054" s="39">
        <f>+AQ8054*($AK8054+$AI8054)*$BF$1*$O8054</f>
        <v>13135856.704615394</v>
      </c>
      <c r="BH8054" s="39">
        <f>+AR8054*$AM8054*$BF$1*$O8054</f>
        <v>3827499.6307379673</v>
      </c>
      <c r="BI8054" s="39">
        <f>+AS8054*$AO8054*$BF$1*$O8054</f>
        <v>0</v>
      </c>
      <c r="BJ8054" s="39">
        <f>+$BF$1*AT8054*(AF8054+AD8054)*$O8054</f>
        <v>0</v>
      </c>
      <c r="BK8054" s="39">
        <f>+$BF$1*AU8054*(AH8054+AJ8054)*$O8054</f>
        <v>0</v>
      </c>
      <c r="BL8054" s="39">
        <f>+AV8054*AL8054*$BF$1*$O8054</f>
        <v>0</v>
      </c>
      <c r="BM8054" s="39">
        <f>+$BF$1*AW8054*AN8054*$O8054</f>
        <v>0</v>
      </c>
      <c r="BN8054" s="39">
        <f>SUM(AX8054:BE8054)</f>
        <v>91228200.305732772</v>
      </c>
      <c r="BO8054" s="39">
        <f>SUM(BF8054:BM8054)</f>
        <v>18245640.061146557</v>
      </c>
      <c r="BP8054" s="40">
        <f>ROUND((BO8054+BN8054),0)</f>
        <v>109473840</v>
      </c>
      <c r="BQ8054" s="33" t="str">
        <f>VLOOKUP(H8054,'[2]Gratuidad beneficiarios'!$G$3:$AF$8447,25,0)</f>
        <v>No se encontro E.E. en reporte SIFSE 03abr2024</v>
      </c>
      <c r="BR8054" s="33">
        <v>3</v>
      </c>
    </row>
    <row r="8055" spans="1:70" s="33" customFormat="1" x14ac:dyDescent="0.25">
      <c r="A8055" s="34" t="s">
        <v>7158</v>
      </c>
      <c r="B8055" s="33" t="s">
        <v>7480</v>
      </c>
      <c r="C8055" s="34">
        <v>3766</v>
      </c>
      <c r="D8055" s="33" t="s">
        <v>7158</v>
      </c>
      <c r="E8055" s="33" t="s">
        <v>5935</v>
      </c>
      <c r="F8055" s="33" t="s">
        <v>582</v>
      </c>
      <c r="G8055" s="34">
        <v>990</v>
      </c>
      <c r="H8055" s="34">
        <v>111001098876</v>
      </c>
      <c r="I8055" s="33" t="s">
        <v>10814</v>
      </c>
      <c r="J8055" s="33">
        <v>1</v>
      </c>
      <c r="K8055" s="35">
        <v>3.4711883561739638</v>
      </c>
      <c r="L8055" s="36"/>
      <c r="M8055" s="36">
        <f>+K8055/$M$1</f>
        <v>0.24316180921743677</v>
      </c>
      <c r="N8055" s="36">
        <f>+(M8055-$N$2)/($N$1-$N$2)</f>
        <v>1.9919606275011457E-2</v>
      </c>
      <c r="O8055" s="37">
        <f>1+N8055</f>
        <v>1.0199196062750115</v>
      </c>
      <c r="P8055" s="38">
        <f>SUM(Q8055:AB8055)</f>
        <v>1047</v>
      </c>
      <c r="Q8055" s="38">
        <v>0</v>
      </c>
      <c r="R8055" s="38">
        <v>0</v>
      </c>
      <c r="S8055" s="38">
        <v>0</v>
      </c>
      <c r="T8055" s="38">
        <v>65</v>
      </c>
      <c r="U8055" s="38">
        <v>0</v>
      </c>
      <c r="V8055" s="38">
        <v>420</v>
      </c>
      <c r="W8055" s="38">
        <v>0</v>
      </c>
      <c r="X8055" s="38">
        <v>407</v>
      </c>
      <c r="Y8055" s="38">
        <v>0</v>
      </c>
      <c r="Z8055" s="38">
        <v>155</v>
      </c>
      <c r="AA8055" s="38">
        <v>0</v>
      </c>
      <c r="AB8055" s="38">
        <v>0</v>
      </c>
      <c r="AC8055" s="38">
        <f>SUM(AF8055:AO8055)</f>
        <v>1047</v>
      </c>
      <c r="AD8055" s="38">
        <v>0</v>
      </c>
      <c r="AE8055" s="38">
        <v>0</v>
      </c>
      <c r="AF8055" s="38">
        <v>0</v>
      </c>
      <c r="AG8055" s="38">
        <v>65</v>
      </c>
      <c r="AH8055" s="38">
        <v>0</v>
      </c>
      <c r="AI8055" s="38">
        <v>420</v>
      </c>
      <c r="AJ8055" s="38">
        <v>0</v>
      </c>
      <c r="AK8055" s="38">
        <v>407</v>
      </c>
      <c r="AL8055" s="38">
        <v>0</v>
      </c>
      <c r="AM8055" s="38">
        <v>155</v>
      </c>
      <c r="AN8055" s="38">
        <v>0</v>
      </c>
      <c r="AO8055" s="38">
        <v>0</v>
      </c>
      <c r="AP8055" s="39">
        <f>+'Per Cápita'!$E$4</f>
        <v>83816</v>
      </c>
      <c r="AQ8055" s="39">
        <f>+'Per Cápita'!$E$5</f>
        <v>74019</v>
      </c>
      <c r="AR8055" s="39">
        <f>+'Per Cápita'!$E$6</f>
        <v>111028</v>
      </c>
      <c r="AS8055" s="39">
        <f>+'Per Cápita'!$E$7</f>
        <v>136064</v>
      </c>
      <c r="AT8055" s="39">
        <f>+'Per Cápita'!$F$4</f>
        <v>103408</v>
      </c>
      <c r="AU8055" s="39">
        <f>+'Per Cápita'!$F$5</f>
        <v>90347</v>
      </c>
      <c r="AV8055" s="39">
        <f>+'Per Cápita'!$F$6</f>
        <v>138242</v>
      </c>
      <c r="AW8055" s="39">
        <f>+'Per Cápita'!$F$7</f>
        <v>166544</v>
      </c>
      <c r="AX8055" s="39">
        <f>+AP8055*($T8055+$R8055)*$O8055</f>
        <v>5556562.8117705137</v>
      </c>
      <c r="AY8055" s="39">
        <f>+AQ8055*($V8055+$X8055)*$O8055</f>
        <v>62433066.061591558</v>
      </c>
      <c r="AZ8055" s="39">
        <f>+AR8055*$Z8055*$O8055</f>
        <v>17552143.277052809</v>
      </c>
      <c r="BA8055" s="39">
        <f>+AS8055*$AB8055*$O8055</f>
        <v>0</v>
      </c>
      <c r="BB8055" s="39">
        <f>+AT8055*(S8055+Q8055)*$O8055</f>
        <v>0</v>
      </c>
      <c r="BC8055" s="39">
        <f>+AU8055*(U8055+W8055)*$O8055</f>
        <v>0</v>
      </c>
      <c r="BD8055" s="39">
        <f>+AV8055*Y8055*$O8055</f>
        <v>0</v>
      </c>
      <c r="BE8055" s="39">
        <f>+AW8055*AA8055*$O8055</f>
        <v>0</v>
      </c>
      <c r="BF8055" s="39">
        <f>+AP8055*($AG8055+$AE8055)*$BF$1*$O8055</f>
        <v>1111312.5623541027</v>
      </c>
      <c r="BG8055" s="39">
        <f>+AQ8055*($AK8055+$AI8055)*$BF$1*$O8055</f>
        <v>12486613.212318312</v>
      </c>
      <c r="BH8055" s="39">
        <f>+AR8055*$AM8055*$BF$1*$O8055</f>
        <v>3510428.6554105612</v>
      </c>
      <c r="BI8055" s="39">
        <f>+AS8055*$AO8055*$BF$1*$O8055</f>
        <v>0</v>
      </c>
      <c r="BJ8055" s="39">
        <f>+$BF$1*AT8055*(AF8055+AD8055)*$O8055</f>
        <v>0</v>
      </c>
      <c r="BK8055" s="39">
        <f>+$BF$1*AU8055*(AH8055+AJ8055)*$O8055</f>
        <v>0</v>
      </c>
      <c r="BL8055" s="39">
        <f>+AV8055*AL8055*$BF$1*$O8055</f>
        <v>0</v>
      </c>
      <c r="BM8055" s="39">
        <f>+$BF$1*AW8055*AN8055*$O8055</f>
        <v>0</v>
      </c>
      <c r="BN8055" s="39">
        <f>SUM(AX8055:BE8055)</f>
        <v>85541772.150414869</v>
      </c>
      <c r="BO8055" s="39">
        <f>SUM(BF8055:BM8055)</f>
        <v>17108354.430082977</v>
      </c>
      <c r="BP8055" s="40">
        <f>ROUND((BO8055+BN8055),0)</f>
        <v>102650127</v>
      </c>
      <c r="BQ8055" s="33" t="str">
        <f>VLOOKUP(H8055,'[2]Gratuidad beneficiarios'!$G$3:$AF$8447,25,0)</f>
        <v>No se encontro E.E. en reporte SIFSE 03abr2024</v>
      </c>
      <c r="BR8055" s="33">
        <v>3</v>
      </c>
    </row>
    <row r="8056" spans="1:70" s="33" customFormat="1" x14ac:dyDescent="0.25">
      <c r="A8056" s="34" t="s">
        <v>7158</v>
      </c>
      <c r="B8056" s="33" t="s">
        <v>7480</v>
      </c>
      <c r="C8056" s="34">
        <v>3766</v>
      </c>
      <c r="D8056" s="33" t="s">
        <v>7158</v>
      </c>
      <c r="E8056" s="33" t="s">
        <v>5935</v>
      </c>
      <c r="F8056" s="33" t="s">
        <v>582</v>
      </c>
      <c r="G8056" s="34">
        <v>991</v>
      </c>
      <c r="H8056" s="34">
        <v>111001098884</v>
      </c>
      <c r="I8056" s="33" t="s">
        <v>10815</v>
      </c>
      <c r="J8056" s="33">
        <v>1</v>
      </c>
      <c r="K8056" s="35">
        <v>3.4711883561739638</v>
      </c>
      <c r="L8056" s="36"/>
      <c r="M8056" s="36">
        <f>+K8056/$M$1</f>
        <v>0.24316180921743677</v>
      </c>
      <c r="N8056" s="36">
        <f>+(M8056-$N$2)/($N$1-$N$2)</f>
        <v>1.9919606275011457E-2</v>
      </c>
      <c r="O8056" s="37">
        <f>1+N8056</f>
        <v>1.0199196062750115</v>
      </c>
      <c r="P8056" s="38">
        <f>SUM(Q8056:AB8056)</f>
        <v>992</v>
      </c>
      <c r="Q8056" s="38">
        <v>0</v>
      </c>
      <c r="R8056" s="38">
        <v>0</v>
      </c>
      <c r="S8056" s="38">
        <v>0</v>
      </c>
      <c r="T8056" s="38">
        <v>33</v>
      </c>
      <c r="U8056" s="38">
        <v>0</v>
      </c>
      <c r="V8056" s="38">
        <v>303</v>
      </c>
      <c r="W8056" s="38">
        <v>0</v>
      </c>
      <c r="X8056" s="38">
        <v>465</v>
      </c>
      <c r="Y8056" s="38">
        <v>0</v>
      </c>
      <c r="Z8056" s="38">
        <v>191</v>
      </c>
      <c r="AA8056" s="38">
        <v>0</v>
      </c>
      <c r="AB8056" s="38">
        <v>0</v>
      </c>
      <c r="AC8056" s="38">
        <f>SUM(AF8056:AO8056)</f>
        <v>992</v>
      </c>
      <c r="AD8056" s="38">
        <v>0</v>
      </c>
      <c r="AE8056" s="38">
        <v>0</v>
      </c>
      <c r="AF8056" s="38">
        <v>0</v>
      </c>
      <c r="AG8056" s="38">
        <v>33</v>
      </c>
      <c r="AH8056" s="38">
        <v>0</v>
      </c>
      <c r="AI8056" s="38">
        <v>303</v>
      </c>
      <c r="AJ8056" s="38">
        <v>0</v>
      </c>
      <c r="AK8056" s="38">
        <v>465</v>
      </c>
      <c r="AL8056" s="38">
        <v>0</v>
      </c>
      <c r="AM8056" s="38">
        <v>191</v>
      </c>
      <c r="AN8056" s="38">
        <v>0</v>
      </c>
      <c r="AO8056" s="38">
        <v>0</v>
      </c>
      <c r="AP8056" s="39">
        <f>+'Per Cápita'!$E$4</f>
        <v>83816</v>
      </c>
      <c r="AQ8056" s="39">
        <f>+'Per Cápita'!$E$5</f>
        <v>74019</v>
      </c>
      <c r="AR8056" s="39">
        <f>+'Per Cápita'!$E$6</f>
        <v>111028</v>
      </c>
      <c r="AS8056" s="39">
        <f>+'Per Cápita'!$E$7</f>
        <v>136064</v>
      </c>
      <c r="AT8056" s="39">
        <f>+'Per Cápita'!$F$4</f>
        <v>103408</v>
      </c>
      <c r="AU8056" s="39">
        <f>+'Per Cápita'!$F$5</f>
        <v>90347</v>
      </c>
      <c r="AV8056" s="39">
        <f>+'Per Cápita'!$F$6</f>
        <v>138242</v>
      </c>
      <c r="AW8056" s="39">
        <f>+'Per Cápita'!$F$7</f>
        <v>166544</v>
      </c>
      <c r="AX8056" s="39">
        <f>+AP8056*($T8056+$R8056)*$O8056</f>
        <v>2821024.1967450301</v>
      </c>
      <c r="AY8056" s="39">
        <f>+AQ8056*($V8056+$X8056)*$O8056</f>
        <v>57978953.730716221</v>
      </c>
      <c r="AZ8056" s="39">
        <f>+AR8056*$Z8056*$O8056</f>
        <v>21628770.102690879</v>
      </c>
      <c r="BA8056" s="39">
        <f>+AS8056*$AB8056*$O8056</f>
        <v>0</v>
      </c>
      <c r="BB8056" s="39">
        <f>+AT8056*(S8056+Q8056)*$O8056</f>
        <v>0</v>
      </c>
      <c r="BC8056" s="39">
        <f>+AU8056*(U8056+W8056)*$O8056</f>
        <v>0</v>
      </c>
      <c r="BD8056" s="39">
        <f>+AV8056*Y8056*$O8056</f>
        <v>0</v>
      </c>
      <c r="BE8056" s="39">
        <f>+AW8056*AA8056*$O8056</f>
        <v>0</v>
      </c>
      <c r="BF8056" s="39">
        <f>+AP8056*($AG8056+$AE8056)*$BF$1*$O8056</f>
        <v>564204.83934900595</v>
      </c>
      <c r="BG8056" s="39">
        <f>+AQ8056*($AK8056+$AI8056)*$BF$1*$O8056</f>
        <v>11595790.746143244</v>
      </c>
      <c r="BH8056" s="39">
        <f>+AR8056*$AM8056*$BF$1*$O8056</f>
        <v>4325754.0205381764</v>
      </c>
      <c r="BI8056" s="39">
        <f>+AS8056*$AO8056*$BF$1*$O8056</f>
        <v>0</v>
      </c>
      <c r="BJ8056" s="39">
        <f>+$BF$1*AT8056*(AF8056+AD8056)*$O8056</f>
        <v>0</v>
      </c>
      <c r="BK8056" s="39">
        <f>+$BF$1*AU8056*(AH8056+AJ8056)*$O8056</f>
        <v>0</v>
      </c>
      <c r="BL8056" s="39">
        <f>+AV8056*AL8056*$BF$1*$O8056</f>
        <v>0</v>
      </c>
      <c r="BM8056" s="39">
        <f>+$BF$1*AW8056*AN8056*$O8056</f>
        <v>0</v>
      </c>
      <c r="BN8056" s="39">
        <f>SUM(AX8056:BE8056)</f>
        <v>82428748.030152127</v>
      </c>
      <c r="BO8056" s="39">
        <f>SUM(BF8056:BM8056)</f>
        <v>16485749.606030427</v>
      </c>
      <c r="BP8056" s="40">
        <f>ROUND((BO8056+BN8056),0)</f>
        <v>98914498</v>
      </c>
      <c r="BQ8056" s="33" t="str">
        <f>VLOOKUP(H8056,'[2]Gratuidad beneficiarios'!$G$3:$AF$8447,25,0)</f>
        <v>No se encontro E.E. en reporte SIFSE 03abr2024</v>
      </c>
      <c r="BR8056" s="33">
        <v>3</v>
      </c>
    </row>
    <row r="8057" spans="1:70" s="33" customFormat="1" x14ac:dyDescent="0.25">
      <c r="A8057" s="34" t="s">
        <v>7158</v>
      </c>
      <c r="B8057" s="33" t="s">
        <v>7480</v>
      </c>
      <c r="C8057" s="34">
        <v>3766</v>
      </c>
      <c r="D8057" s="33" t="s">
        <v>7158</v>
      </c>
      <c r="E8057" s="33" t="s">
        <v>5935</v>
      </c>
      <c r="F8057" s="33" t="s">
        <v>582</v>
      </c>
      <c r="G8057" s="34">
        <v>992</v>
      </c>
      <c r="H8057" s="34">
        <v>111001098892</v>
      </c>
      <c r="I8057" s="33" t="s">
        <v>10816</v>
      </c>
      <c r="J8057" s="33">
        <v>1</v>
      </c>
      <c r="K8057" s="35">
        <v>3.4711883561739638</v>
      </c>
      <c r="L8057" s="36"/>
      <c r="M8057" s="36">
        <f>+K8057/$M$1</f>
        <v>0.24316180921743677</v>
      </c>
      <c r="N8057" s="36">
        <f>+(M8057-$N$2)/($N$1-$N$2)</f>
        <v>1.9919606275011457E-2</v>
      </c>
      <c r="O8057" s="37">
        <f>1+N8057</f>
        <v>1.0199196062750115</v>
      </c>
      <c r="P8057" s="38">
        <f>SUM(Q8057:AB8057)</f>
        <v>1212</v>
      </c>
      <c r="Q8057" s="38">
        <v>0</v>
      </c>
      <c r="R8057" s="38">
        <v>0</v>
      </c>
      <c r="S8057" s="38">
        <v>0</v>
      </c>
      <c r="T8057" s="38">
        <v>75</v>
      </c>
      <c r="U8057" s="38">
        <v>0</v>
      </c>
      <c r="V8057" s="38">
        <v>389</v>
      </c>
      <c r="W8057" s="38">
        <v>0</v>
      </c>
      <c r="X8057" s="38">
        <v>531</v>
      </c>
      <c r="Y8057" s="38">
        <v>0</v>
      </c>
      <c r="Z8057" s="38">
        <v>217</v>
      </c>
      <c r="AA8057" s="38">
        <v>0</v>
      </c>
      <c r="AB8057" s="38">
        <v>0</v>
      </c>
      <c r="AC8057" s="38">
        <f>SUM(AF8057:AO8057)</f>
        <v>1212</v>
      </c>
      <c r="AD8057" s="38">
        <v>0</v>
      </c>
      <c r="AE8057" s="38">
        <v>0</v>
      </c>
      <c r="AF8057" s="38">
        <v>0</v>
      </c>
      <c r="AG8057" s="38">
        <v>75</v>
      </c>
      <c r="AH8057" s="38">
        <v>0</v>
      </c>
      <c r="AI8057" s="38">
        <v>389</v>
      </c>
      <c r="AJ8057" s="38">
        <v>0</v>
      </c>
      <c r="AK8057" s="38">
        <v>531</v>
      </c>
      <c r="AL8057" s="38">
        <v>0</v>
      </c>
      <c r="AM8057" s="38">
        <v>217</v>
      </c>
      <c r="AN8057" s="38">
        <v>0</v>
      </c>
      <c r="AO8057" s="38">
        <v>0</v>
      </c>
      <c r="AP8057" s="39">
        <f>+'Per Cápita'!$E$4</f>
        <v>83816</v>
      </c>
      <c r="AQ8057" s="39">
        <f>+'Per Cápita'!$E$5</f>
        <v>74019</v>
      </c>
      <c r="AR8057" s="39">
        <f>+'Per Cápita'!$E$6</f>
        <v>111028</v>
      </c>
      <c r="AS8057" s="39">
        <f>+'Per Cápita'!$E$7</f>
        <v>136064</v>
      </c>
      <c r="AT8057" s="39">
        <f>+'Per Cápita'!$F$4</f>
        <v>103408</v>
      </c>
      <c r="AU8057" s="39">
        <f>+'Per Cápita'!$F$5</f>
        <v>90347</v>
      </c>
      <c r="AV8057" s="39">
        <f>+'Per Cápita'!$F$6</f>
        <v>138242</v>
      </c>
      <c r="AW8057" s="39">
        <f>+'Per Cápita'!$F$7</f>
        <v>166544</v>
      </c>
      <c r="AX8057" s="39">
        <f>+AP8057*($T8057+$R8057)*$O8057</f>
        <v>6411418.6289659776</v>
      </c>
      <c r="AY8057" s="39">
        <f>+AQ8057*($V8057+$X8057)*$O8057</f>
        <v>69453954.989920467</v>
      </c>
      <c r="AZ8057" s="39">
        <f>+AR8057*$Z8057*$O8057</f>
        <v>24573000.587873932</v>
      </c>
      <c r="BA8057" s="39">
        <f>+AS8057*$AB8057*$O8057</f>
        <v>0</v>
      </c>
      <c r="BB8057" s="39">
        <f>+AT8057*(S8057+Q8057)*$O8057</f>
        <v>0</v>
      </c>
      <c r="BC8057" s="39">
        <f>+AU8057*(U8057+W8057)*$O8057</f>
        <v>0</v>
      </c>
      <c r="BD8057" s="39">
        <f>+AV8057*Y8057*$O8057</f>
        <v>0</v>
      </c>
      <c r="BE8057" s="39">
        <f>+AW8057*AA8057*$O8057</f>
        <v>0</v>
      </c>
      <c r="BF8057" s="39">
        <f>+AP8057*($AG8057+$AE8057)*$BF$1*$O8057</f>
        <v>1282283.7257931954</v>
      </c>
      <c r="BG8057" s="39">
        <f>+AQ8057*($AK8057+$AI8057)*$BF$1*$O8057</f>
        <v>13890790.997984095</v>
      </c>
      <c r="BH8057" s="39">
        <f>+AR8057*$AM8057*$BF$1*$O8057</f>
        <v>4914600.1175747858</v>
      </c>
      <c r="BI8057" s="39">
        <f>+AS8057*$AO8057*$BF$1*$O8057</f>
        <v>0</v>
      </c>
      <c r="BJ8057" s="39">
        <f>+$BF$1*AT8057*(AF8057+AD8057)*$O8057</f>
        <v>0</v>
      </c>
      <c r="BK8057" s="39">
        <f>+$BF$1*AU8057*(AH8057+AJ8057)*$O8057</f>
        <v>0</v>
      </c>
      <c r="BL8057" s="39">
        <f>+AV8057*AL8057*$BF$1*$O8057</f>
        <v>0</v>
      </c>
      <c r="BM8057" s="39">
        <f>+$BF$1*AW8057*AN8057*$O8057</f>
        <v>0</v>
      </c>
      <c r="BN8057" s="39">
        <f>SUM(AX8057:BE8057)</f>
        <v>100438374.20676038</v>
      </c>
      <c r="BO8057" s="39">
        <f>SUM(BF8057:BM8057)</f>
        <v>20087674.841352075</v>
      </c>
      <c r="BP8057" s="40">
        <f>ROUND((BO8057+BN8057),0)</f>
        <v>120526049</v>
      </c>
      <c r="BQ8057" s="33" t="str">
        <f>VLOOKUP(H8057,'[2]Gratuidad beneficiarios'!$G$3:$AF$8447,25,0)</f>
        <v>No se encontro E.E. en reporte SIFSE 03abr2024</v>
      </c>
      <c r="BR8057" s="33">
        <v>3</v>
      </c>
    </row>
    <row r="8058" spans="1:70" s="33" customFormat="1" x14ac:dyDescent="0.25">
      <c r="A8058" s="34" t="s">
        <v>7158</v>
      </c>
      <c r="B8058" s="33" t="s">
        <v>7480</v>
      </c>
      <c r="C8058" s="34">
        <v>3766</v>
      </c>
      <c r="D8058" s="33" t="s">
        <v>7158</v>
      </c>
      <c r="E8058" s="33" t="s">
        <v>5935</v>
      </c>
      <c r="F8058" s="33" t="s">
        <v>582</v>
      </c>
      <c r="G8058" s="34">
        <v>994</v>
      </c>
      <c r="H8058" s="34">
        <v>111001098922</v>
      </c>
      <c r="I8058" s="33" t="s">
        <v>10817</v>
      </c>
      <c r="J8058" s="33">
        <v>1</v>
      </c>
      <c r="K8058" s="35">
        <v>3.4711883561739638</v>
      </c>
      <c r="L8058" s="36"/>
      <c r="M8058" s="36">
        <f>+K8058/$M$1</f>
        <v>0.24316180921743677</v>
      </c>
      <c r="N8058" s="36">
        <f>+(M8058-$N$2)/($N$1-$N$2)</f>
        <v>1.9919606275011457E-2</v>
      </c>
      <c r="O8058" s="37">
        <f>1+N8058</f>
        <v>1.0199196062750115</v>
      </c>
      <c r="P8058" s="38">
        <f>SUM(Q8058:AB8058)</f>
        <v>1170</v>
      </c>
      <c r="Q8058" s="38">
        <v>0</v>
      </c>
      <c r="R8058" s="38">
        <v>0</v>
      </c>
      <c r="S8058" s="38">
        <v>0</v>
      </c>
      <c r="T8058" s="38">
        <v>74</v>
      </c>
      <c r="U8058" s="38">
        <v>0</v>
      </c>
      <c r="V8058" s="38">
        <v>449</v>
      </c>
      <c r="W8058" s="38">
        <v>0</v>
      </c>
      <c r="X8058" s="38">
        <v>435</v>
      </c>
      <c r="Y8058" s="38">
        <v>0</v>
      </c>
      <c r="Z8058" s="38">
        <v>212</v>
      </c>
      <c r="AA8058" s="38">
        <v>0</v>
      </c>
      <c r="AB8058" s="38">
        <v>0</v>
      </c>
      <c r="AC8058" s="38">
        <f>SUM(AF8058:AO8058)</f>
        <v>1170</v>
      </c>
      <c r="AD8058" s="38">
        <v>0</v>
      </c>
      <c r="AE8058" s="38">
        <v>0</v>
      </c>
      <c r="AF8058" s="38">
        <v>0</v>
      </c>
      <c r="AG8058" s="38">
        <v>74</v>
      </c>
      <c r="AH8058" s="38">
        <v>0</v>
      </c>
      <c r="AI8058" s="38">
        <v>449</v>
      </c>
      <c r="AJ8058" s="38">
        <v>0</v>
      </c>
      <c r="AK8058" s="38">
        <v>435</v>
      </c>
      <c r="AL8058" s="38">
        <v>0</v>
      </c>
      <c r="AM8058" s="38">
        <v>212</v>
      </c>
      <c r="AN8058" s="38">
        <v>0</v>
      </c>
      <c r="AO8058" s="38">
        <v>0</v>
      </c>
      <c r="AP8058" s="39">
        <f>+'Per Cápita'!$E$4</f>
        <v>83816</v>
      </c>
      <c r="AQ8058" s="39">
        <f>+'Per Cápita'!$E$5</f>
        <v>74019</v>
      </c>
      <c r="AR8058" s="39">
        <f>+'Per Cápita'!$E$6</f>
        <v>111028</v>
      </c>
      <c r="AS8058" s="39">
        <f>+'Per Cápita'!$E$7</f>
        <v>136064</v>
      </c>
      <c r="AT8058" s="39">
        <f>+'Per Cápita'!$F$4</f>
        <v>103408</v>
      </c>
      <c r="AU8058" s="39">
        <f>+'Per Cápita'!$F$5</f>
        <v>90347</v>
      </c>
      <c r="AV8058" s="39">
        <f>+'Per Cápita'!$F$6</f>
        <v>138242</v>
      </c>
      <c r="AW8058" s="39">
        <f>+'Per Cápita'!$F$7</f>
        <v>166544</v>
      </c>
      <c r="AX8058" s="39">
        <f>+AP8058*($T8058+$R8058)*$O8058</f>
        <v>6325933.047246431</v>
      </c>
      <c r="AY8058" s="39">
        <f>+AQ8058*($V8058+$X8058)*$O8058</f>
        <v>66736191.533793151</v>
      </c>
      <c r="AZ8058" s="39">
        <f>+AR8058*$Z8058*$O8058</f>
        <v>24006802.417646419</v>
      </c>
      <c r="BA8058" s="39">
        <f>+AS8058*$AB8058*$O8058</f>
        <v>0</v>
      </c>
      <c r="BB8058" s="39">
        <f>+AT8058*(S8058+Q8058)*$O8058</f>
        <v>0</v>
      </c>
      <c r="BC8058" s="39">
        <f>+AU8058*(U8058+W8058)*$O8058</f>
        <v>0</v>
      </c>
      <c r="BD8058" s="39">
        <f>+AV8058*Y8058*$O8058</f>
        <v>0</v>
      </c>
      <c r="BE8058" s="39">
        <f>+AW8058*AA8058*$O8058</f>
        <v>0</v>
      </c>
      <c r="BF8058" s="39">
        <f>+AP8058*($AG8058+$AE8058)*$BF$1*$O8058</f>
        <v>1265186.6094492862</v>
      </c>
      <c r="BG8058" s="39">
        <f>+AQ8058*($AK8058+$AI8058)*$BF$1*$O8058</f>
        <v>13347238.306758631</v>
      </c>
      <c r="BH8058" s="39">
        <f>+AR8058*$AM8058*$BF$1*$O8058</f>
        <v>4801360.4835292846</v>
      </c>
      <c r="BI8058" s="39">
        <f>+AS8058*$AO8058*$BF$1*$O8058</f>
        <v>0</v>
      </c>
      <c r="BJ8058" s="39">
        <f>+$BF$1*AT8058*(AF8058+AD8058)*$O8058</f>
        <v>0</v>
      </c>
      <c r="BK8058" s="39">
        <f>+$BF$1*AU8058*(AH8058+AJ8058)*$O8058</f>
        <v>0</v>
      </c>
      <c r="BL8058" s="39">
        <f>+AV8058*AL8058*$BF$1*$O8058</f>
        <v>0</v>
      </c>
      <c r="BM8058" s="39">
        <f>+$BF$1*AW8058*AN8058*$O8058</f>
        <v>0</v>
      </c>
      <c r="BN8058" s="39">
        <f>SUM(AX8058:BE8058)</f>
        <v>97068926.998686001</v>
      </c>
      <c r="BO8058" s="39">
        <f>SUM(BF8058:BM8058)</f>
        <v>19413785.399737202</v>
      </c>
      <c r="BP8058" s="40">
        <f>ROUND((BO8058+BN8058),0)</f>
        <v>116482712</v>
      </c>
      <c r="BQ8058" s="33" t="str">
        <f>VLOOKUP(H8058,'[2]Gratuidad beneficiarios'!$G$3:$AF$8447,25,0)</f>
        <v>No se encontro E.E. en reporte SIFSE 03abr2024</v>
      </c>
      <c r="BR8058" s="33">
        <v>3</v>
      </c>
    </row>
    <row r="8059" spans="1:70" s="33" customFormat="1" x14ac:dyDescent="0.25">
      <c r="A8059" s="34" t="s">
        <v>7158</v>
      </c>
      <c r="B8059" s="33" t="s">
        <v>7480</v>
      </c>
      <c r="C8059" s="34">
        <v>3766</v>
      </c>
      <c r="D8059" s="33" t="s">
        <v>7158</v>
      </c>
      <c r="E8059" s="33" t="s">
        <v>5935</v>
      </c>
      <c r="F8059" s="33" t="s">
        <v>582</v>
      </c>
      <c r="G8059" s="34">
        <v>354</v>
      </c>
      <c r="H8059" s="34">
        <v>111001098931</v>
      </c>
      <c r="I8059" s="33" t="s">
        <v>10818</v>
      </c>
      <c r="J8059" s="33">
        <v>1</v>
      </c>
      <c r="K8059" s="35">
        <v>3.4711883561739638</v>
      </c>
      <c r="L8059" s="36"/>
      <c r="M8059" s="36">
        <f>+K8059/$M$1</f>
        <v>0.24316180921743677</v>
      </c>
      <c r="N8059" s="36">
        <f>+(M8059-$N$2)/($N$1-$N$2)</f>
        <v>1.9919606275011457E-2</v>
      </c>
      <c r="O8059" s="37">
        <f>1+N8059</f>
        <v>1.0199196062750115</v>
      </c>
      <c r="P8059" s="38">
        <f>SUM(Q8059:AB8059)</f>
        <v>1090</v>
      </c>
      <c r="Q8059" s="38">
        <v>0</v>
      </c>
      <c r="R8059" s="38">
        <v>0</v>
      </c>
      <c r="S8059" s="38">
        <v>0</v>
      </c>
      <c r="T8059" s="38">
        <v>47</v>
      </c>
      <c r="U8059" s="38">
        <v>0</v>
      </c>
      <c r="V8059" s="38">
        <v>404</v>
      </c>
      <c r="W8059" s="38">
        <v>0</v>
      </c>
      <c r="X8059" s="38">
        <v>425</v>
      </c>
      <c r="Y8059" s="38">
        <v>0</v>
      </c>
      <c r="Z8059" s="38">
        <v>214</v>
      </c>
      <c r="AA8059" s="38">
        <v>0</v>
      </c>
      <c r="AB8059" s="38">
        <v>0</v>
      </c>
      <c r="AC8059" s="38">
        <f>SUM(AF8059:AO8059)</f>
        <v>1090</v>
      </c>
      <c r="AD8059" s="38">
        <v>0</v>
      </c>
      <c r="AE8059" s="38">
        <v>0</v>
      </c>
      <c r="AF8059" s="38">
        <v>0</v>
      </c>
      <c r="AG8059" s="38">
        <v>47</v>
      </c>
      <c r="AH8059" s="38">
        <v>0</v>
      </c>
      <c r="AI8059" s="38">
        <v>404</v>
      </c>
      <c r="AJ8059" s="38">
        <v>0</v>
      </c>
      <c r="AK8059" s="38">
        <v>425</v>
      </c>
      <c r="AL8059" s="38">
        <v>0</v>
      </c>
      <c r="AM8059" s="38">
        <v>214</v>
      </c>
      <c r="AN8059" s="38">
        <v>0</v>
      </c>
      <c r="AO8059" s="38">
        <v>0</v>
      </c>
      <c r="AP8059" s="39">
        <f>+'Per Cápita'!$E$4</f>
        <v>83816</v>
      </c>
      <c r="AQ8059" s="39">
        <f>+'Per Cápita'!$E$5</f>
        <v>74019</v>
      </c>
      <c r="AR8059" s="39">
        <f>+'Per Cápita'!$E$6</f>
        <v>111028</v>
      </c>
      <c r="AS8059" s="39">
        <f>+'Per Cápita'!$E$7</f>
        <v>136064</v>
      </c>
      <c r="AT8059" s="39">
        <f>+'Per Cápita'!$F$4</f>
        <v>103408</v>
      </c>
      <c r="AU8059" s="39">
        <f>+'Per Cápita'!$F$5</f>
        <v>90347</v>
      </c>
      <c r="AV8059" s="39">
        <f>+'Per Cápita'!$F$6</f>
        <v>138242</v>
      </c>
      <c r="AW8059" s="39">
        <f>+'Per Cápita'!$F$7</f>
        <v>166544</v>
      </c>
      <c r="AX8059" s="39">
        <f>+AP8059*($T8059+$R8059)*$O8059</f>
        <v>4017822.3408186794</v>
      </c>
      <c r="AY8059" s="39">
        <f>+AQ8059*($V8059+$X8059)*$O8059</f>
        <v>62584052.920265295</v>
      </c>
      <c r="AZ8059" s="39">
        <f>+AR8059*$Z8059*$O8059</f>
        <v>24233281.685737424</v>
      </c>
      <c r="BA8059" s="39">
        <f>+AS8059*$AB8059*$O8059</f>
        <v>0</v>
      </c>
      <c r="BB8059" s="39">
        <f>+AT8059*(S8059+Q8059)*$O8059</f>
        <v>0</v>
      </c>
      <c r="BC8059" s="39">
        <f>+AU8059*(U8059+W8059)*$O8059</f>
        <v>0</v>
      </c>
      <c r="BD8059" s="39">
        <f>+AV8059*Y8059*$O8059</f>
        <v>0</v>
      </c>
      <c r="BE8059" s="39">
        <f>+AW8059*AA8059*$O8059</f>
        <v>0</v>
      </c>
      <c r="BF8059" s="39">
        <f>+AP8059*($AG8059+$AE8059)*$BF$1*$O8059</f>
        <v>803564.46816373593</v>
      </c>
      <c r="BG8059" s="39">
        <f>+AQ8059*($AK8059+$AI8059)*$BF$1*$O8059</f>
        <v>12516810.58405306</v>
      </c>
      <c r="BH8059" s="39">
        <f>+AR8059*$AM8059*$BF$1*$O8059</f>
        <v>4846656.3371474855</v>
      </c>
      <c r="BI8059" s="39">
        <f>+AS8059*$AO8059*$BF$1*$O8059</f>
        <v>0</v>
      </c>
      <c r="BJ8059" s="39">
        <f>+$BF$1*AT8059*(AF8059+AD8059)*$O8059</f>
        <v>0</v>
      </c>
      <c r="BK8059" s="39">
        <f>+$BF$1*AU8059*(AH8059+AJ8059)*$O8059</f>
        <v>0</v>
      </c>
      <c r="BL8059" s="39">
        <f>+AV8059*AL8059*$BF$1*$O8059</f>
        <v>0</v>
      </c>
      <c r="BM8059" s="39">
        <f>+$BF$1*AW8059*AN8059*$O8059</f>
        <v>0</v>
      </c>
      <c r="BN8059" s="39">
        <f>SUM(AX8059:BE8059)</f>
        <v>90835156.946821392</v>
      </c>
      <c r="BO8059" s="39">
        <f>SUM(BF8059:BM8059)</f>
        <v>18167031.38936428</v>
      </c>
      <c r="BP8059" s="40">
        <f>ROUND((BO8059+BN8059),0)</f>
        <v>109002188</v>
      </c>
      <c r="BQ8059" s="33" t="str">
        <f>VLOOKUP(H8059,'[2]Gratuidad beneficiarios'!$G$3:$AF$8447,25,0)</f>
        <v>No se encontro E.E. en reporte SIFSE 03abr2024</v>
      </c>
      <c r="BR8059" s="33">
        <v>3</v>
      </c>
    </row>
    <row r="8060" spans="1:70" s="33" customFormat="1" x14ac:dyDescent="0.25">
      <c r="A8060" s="34" t="s">
        <v>7158</v>
      </c>
      <c r="B8060" s="33" t="s">
        <v>7480</v>
      </c>
      <c r="C8060" s="34">
        <v>3766</v>
      </c>
      <c r="D8060" s="33" t="s">
        <v>7158</v>
      </c>
      <c r="E8060" s="33" t="s">
        <v>5935</v>
      </c>
      <c r="F8060" s="33" t="s">
        <v>582</v>
      </c>
      <c r="G8060" s="34">
        <v>355</v>
      </c>
      <c r="H8060" s="34">
        <v>111001098949</v>
      </c>
      <c r="I8060" s="33" t="s">
        <v>10819</v>
      </c>
      <c r="J8060" s="33">
        <v>1</v>
      </c>
      <c r="K8060" s="35">
        <v>3.4711883561739638</v>
      </c>
      <c r="L8060" s="36"/>
      <c r="M8060" s="36">
        <f>+K8060/$M$1</f>
        <v>0.24316180921743677</v>
      </c>
      <c r="N8060" s="36">
        <f>+(M8060-$N$2)/($N$1-$N$2)</f>
        <v>1.9919606275011457E-2</v>
      </c>
      <c r="O8060" s="37">
        <f>1+N8060</f>
        <v>1.0199196062750115</v>
      </c>
      <c r="P8060" s="38">
        <f>SUM(Q8060:AB8060)</f>
        <v>1194</v>
      </c>
      <c r="Q8060" s="38">
        <v>0</v>
      </c>
      <c r="R8060" s="38">
        <v>0</v>
      </c>
      <c r="S8060" s="38">
        <v>0</v>
      </c>
      <c r="T8060" s="38">
        <v>69</v>
      </c>
      <c r="U8060" s="38">
        <v>0</v>
      </c>
      <c r="V8060" s="38">
        <v>487</v>
      </c>
      <c r="W8060" s="38">
        <v>0</v>
      </c>
      <c r="X8060" s="38">
        <v>479</v>
      </c>
      <c r="Y8060" s="38">
        <v>0</v>
      </c>
      <c r="Z8060" s="38">
        <v>159</v>
      </c>
      <c r="AA8060" s="38">
        <v>0</v>
      </c>
      <c r="AB8060" s="38">
        <v>0</v>
      </c>
      <c r="AC8060" s="38">
        <f>SUM(AF8060:AO8060)</f>
        <v>1194</v>
      </c>
      <c r="AD8060" s="38">
        <v>0</v>
      </c>
      <c r="AE8060" s="38">
        <v>0</v>
      </c>
      <c r="AF8060" s="38">
        <v>0</v>
      </c>
      <c r="AG8060" s="38">
        <v>69</v>
      </c>
      <c r="AH8060" s="38">
        <v>0</v>
      </c>
      <c r="AI8060" s="38">
        <v>487</v>
      </c>
      <c r="AJ8060" s="38">
        <v>0</v>
      </c>
      <c r="AK8060" s="38">
        <v>479</v>
      </c>
      <c r="AL8060" s="38">
        <v>0</v>
      </c>
      <c r="AM8060" s="38">
        <v>159</v>
      </c>
      <c r="AN8060" s="38">
        <v>0</v>
      </c>
      <c r="AO8060" s="38">
        <v>0</v>
      </c>
      <c r="AP8060" s="39">
        <f>+'Per Cápita'!$E$4</f>
        <v>83816</v>
      </c>
      <c r="AQ8060" s="39">
        <f>+'Per Cápita'!$E$5</f>
        <v>74019</v>
      </c>
      <c r="AR8060" s="39">
        <f>+'Per Cápita'!$E$6</f>
        <v>111028</v>
      </c>
      <c r="AS8060" s="39">
        <f>+'Per Cápita'!$E$7</f>
        <v>136064</v>
      </c>
      <c r="AT8060" s="39">
        <f>+'Per Cápita'!$F$4</f>
        <v>103408</v>
      </c>
      <c r="AU8060" s="39">
        <f>+'Per Cápita'!$F$5</f>
        <v>90347</v>
      </c>
      <c r="AV8060" s="39">
        <f>+'Per Cápita'!$F$6</f>
        <v>138242</v>
      </c>
      <c r="AW8060" s="39">
        <f>+'Per Cápita'!$F$7</f>
        <v>166544</v>
      </c>
      <c r="AX8060" s="39">
        <f>+AP8060*($T8060+$R8060)*$O8060</f>
        <v>5898505.138648699</v>
      </c>
      <c r="AY8060" s="39">
        <f>+AQ8060*($V8060+$X8060)*$O8060</f>
        <v>72926652.739416495</v>
      </c>
      <c r="AZ8060" s="39">
        <f>+AR8060*$Z8060*$O8060</f>
        <v>18005101.813234814</v>
      </c>
      <c r="BA8060" s="39">
        <f>+AS8060*$AB8060*$O8060</f>
        <v>0</v>
      </c>
      <c r="BB8060" s="39">
        <f>+AT8060*(S8060+Q8060)*$O8060</f>
        <v>0</v>
      </c>
      <c r="BC8060" s="39">
        <f>+AU8060*(U8060+W8060)*$O8060</f>
        <v>0</v>
      </c>
      <c r="BD8060" s="39">
        <f>+AV8060*Y8060*$O8060</f>
        <v>0</v>
      </c>
      <c r="BE8060" s="39">
        <f>+AW8060*AA8060*$O8060</f>
        <v>0</v>
      </c>
      <c r="BF8060" s="39">
        <f>+AP8060*($AG8060+$AE8060)*$BF$1*$O8060</f>
        <v>1179701.0277297399</v>
      </c>
      <c r="BG8060" s="39">
        <f>+AQ8060*($AK8060+$AI8060)*$BF$1*$O8060</f>
        <v>14585330.5478833</v>
      </c>
      <c r="BH8060" s="39">
        <f>+AR8060*$AM8060*$BF$1*$O8060</f>
        <v>3601020.3626469634</v>
      </c>
      <c r="BI8060" s="39">
        <f>+AS8060*$AO8060*$BF$1*$O8060</f>
        <v>0</v>
      </c>
      <c r="BJ8060" s="39">
        <f>+$BF$1*AT8060*(AF8060+AD8060)*$O8060</f>
        <v>0</v>
      </c>
      <c r="BK8060" s="39">
        <f>+$BF$1*AU8060*(AH8060+AJ8060)*$O8060</f>
        <v>0</v>
      </c>
      <c r="BL8060" s="39">
        <f>+AV8060*AL8060*$BF$1*$O8060</f>
        <v>0</v>
      </c>
      <c r="BM8060" s="39">
        <f>+$BF$1*AW8060*AN8060*$O8060</f>
        <v>0</v>
      </c>
      <c r="BN8060" s="39">
        <f>SUM(AX8060:BE8060)</f>
        <v>96830259.691300005</v>
      </c>
      <c r="BO8060" s="39">
        <f>SUM(BF8060:BM8060)</f>
        <v>19366051.938260004</v>
      </c>
      <c r="BP8060" s="40">
        <f>ROUND((BO8060+BN8060),0)</f>
        <v>116196312</v>
      </c>
      <c r="BQ8060" s="33" t="str">
        <f>VLOOKUP(H8060,'[2]Gratuidad beneficiarios'!$G$3:$AF$8447,25,0)</f>
        <v>No se encontro E.E. en reporte SIFSE 03abr2024</v>
      </c>
      <c r="BR8060" s="33">
        <v>3</v>
      </c>
    </row>
    <row r="8061" spans="1:70" s="33" customFormat="1" x14ac:dyDescent="0.25">
      <c r="A8061" s="34" t="s">
        <v>7158</v>
      </c>
      <c r="B8061" s="33" t="s">
        <v>7480</v>
      </c>
      <c r="C8061" s="34">
        <v>3766</v>
      </c>
      <c r="D8061" s="33" t="s">
        <v>7158</v>
      </c>
      <c r="E8061" s="33" t="s">
        <v>5935</v>
      </c>
      <c r="F8061" s="33" t="s">
        <v>582</v>
      </c>
      <c r="G8061" s="34">
        <v>357</v>
      </c>
      <c r="H8061" s="34">
        <v>111001098965</v>
      </c>
      <c r="I8061" s="33" t="s">
        <v>10820</v>
      </c>
      <c r="J8061" s="33">
        <v>1</v>
      </c>
      <c r="K8061" s="35">
        <v>3.4711883561739638</v>
      </c>
      <c r="L8061" s="36"/>
      <c r="M8061" s="36">
        <f>+K8061/$M$1</f>
        <v>0.24316180921743677</v>
      </c>
      <c r="N8061" s="36">
        <f>+(M8061-$N$2)/($N$1-$N$2)</f>
        <v>1.9919606275011457E-2</v>
      </c>
      <c r="O8061" s="37">
        <f>1+N8061</f>
        <v>1.0199196062750115</v>
      </c>
      <c r="P8061" s="38">
        <f>SUM(Q8061:AB8061)</f>
        <v>1101</v>
      </c>
      <c r="Q8061" s="38">
        <v>0</v>
      </c>
      <c r="R8061" s="38">
        <v>0</v>
      </c>
      <c r="S8061" s="38">
        <v>0</v>
      </c>
      <c r="T8061" s="38">
        <v>50</v>
      </c>
      <c r="U8061" s="38">
        <v>0</v>
      </c>
      <c r="V8061" s="38">
        <v>337</v>
      </c>
      <c r="W8061" s="38">
        <v>0</v>
      </c>
      <c r="X8061" s="38">
        <v>499</v>
      </c>
      <c r="Y8061" s="38">
        <v>0</v>
      </c>
      <c r="Z8061" s="38">
        <v>215</v>
      </c>
      <c r="AA8061" s="38">
        <v>0</v>
      </c>
      <c r="AB8061" s="38">
        <v>0</v>
      </c>
      <c r="AC8061" s="38">
        <f>SUM(AF8061:AO8061)</f>
        <v>1101</v>
      </c>
      <c r="AD8061" s="38">
        <v>0</v>
      </c>
      <c r="AE8061" s="38">
        <v>0</v>
      </c>
      <c r="AF8061" s="38">
        <v>0</v>
      </c>
      <c r="AG8061" s="38">
        <v>50</v>
      </c>
      <c r="AH8061" s="38">
        <v>0</v>
      </c>
      <c r="AI8061" s="38">
        <v>337</v>
      </c>
      <c r="AJ8061" s="38">
        <v>0</v>
      </c>
      <c r="AK8061" s="38">
        <v>499</v>
      </c>
      <c r="AL8061" s="38">
        <v>0</v>
      </c>
      <c r="AM8061" s="38">
        <v>215</v>
      </c>
      <c r="AN8061" s="38">
        <v>0</v>
      </c>
      <c r="AO8061" s="38">
        <v>0</v>
      </c>
      <c r="AP8061" s="39">
        <f>+'Per Cápita'!$E$4</f>
        <v>83816</v>
      </c>
      <c r="AQ8061" s="39">
        <f>+'Per Cápita'!$E$5</f>
        <v>74019</v>
      </c>
      <c r="AR8061" s="39">
        <f>+'Per Cápita'!$E$6</f>
        <v>111028</v>
      </c>
      <c r="AS8061" s="39">
        <f>+'Per Cápita'!$E$7</f>
        <v>136064</v>
      </c>
      <c r="AT8061" s="39">
        <f>+'Per Cápita'!$F$4</f>
        <v>103408</v>
      </c>
      <c r="AU8061" s="39">
        <f>+'Per Cápita'!$F$5</f>
        <v>90347</v>
      </c>
      <c r="AV8061" s="39">
        <f>+'Per Cápita'!$F$6</f>
        <v>138242</v>
      </c>
      <c r="AW8061" s="39">
        <f>+'Per Cápita'!$F$7</f>
        <v>166544</v>
      </c>
      <c r="AX8061" s="39">
        <f>+AP8061*($T8061+$R8061)*$O8061</f>
        <v>4274279.0859773187</v>
      </c>
      <c r="AY8061" s="39">
        <f>+AQ8061*($V8061+$X8061)*$O8061</f>
        <v>63112506.925623387</v>
      </c>
      <c r="AZ8061" s="39">
        <f>+AR8061*$Z8061*$O8061</f>
        <v>24346521.319782928</v>
      </c>
      <c r="BA8061" s="39">
        <f>+AS8061*$AB8061*$O8061</f>
        <v>0</v>
      </c>
      <c r="BB8061" s="39">
        <f>+AT8061*(S8061+Q8061)*$O8061</f>
        <v>0</v>
      </c>
      <c r="BC8061" s="39">
        <f>+AU8061*(U8061+W8061)*$O8061</f>
        <v>0</v>
      </c>
      <c r="BD8061" s="39">
        <f>+AV8061*Y8061*$O8061</f>
        <v>0</v>
      </c>
      <c r="BE8061" s="39">
        <f>+AW8061*AA8061*$O8061</f>
        <v>0</v>
      </c>
      <c r="BF8061" s="39">
        <f>+AP8061*($AG8061+$AE8061)*$BF$1*$O8061</f>
        <v>854855.81719546369</v>
      </c>
      <c r="BG8061" s="39">
        <f>+AQ8061*($AK8061+$AI8061)*$BF$1*$O8061</f>
        <v>12622501.385124678</v>
      </c>
      <c r="BH8061" s="39">
        <f>+AR8061*$AM8061*$BF$1*$O8061</f>
        <v>4869304.263956585</v>
      </c>
      <c r="BI8061" s="39">
        <f>+AS8061*$AO8061*$BF$1*$O8061</f>
        <v>0</v>
      </c>
      <c r="BJ8061" s="39">
        <f>+$BF$1*AT8061*(AF8061+AD8061)*$O8061</f>
        <v>0</v>
      </c>
      <c r="BK8061" s="39">
        <f>+$BF$1*AU8061*(AH8061+AJ8061)*$O8061</f>
        <v>0</v>
      </c>
      <c r="BL8061" s="39">
        <f>+AV8061*AL8061*$BF$1*$O8061</f>
        <v>0</v>
      </c>
      <c r="BM8061" s="39">
        <f>+$BF$1*AW8061*AN8061*$O8061</f>
        <v>0</v>
      </c>
      <c r="BN8061" s="39">
        <f>SUM(AX8061:BE8061)</f>
        <v>91733307.331383631</v>
      </c>
      <c r="BO8061" s="39">
        <f>SUM(BF8061:BM8061)</f>
        <v>18346661.466276728</v>
      </c>
      <c r="BP8061" s="40">
        <f>ROUND((BO8061+BN8061),0)</f>
        <v>110079969</v>
      </c>
      <c r="BQ8061" s="33" t="str">
        <f>VLOOKUP(H8061,'[2]Gratuidad beneficiarios'!$G$3:$AF$8447,25,0)</f>
        <v>No se encontro E.E. en reporte SIFSE 03abr2024</v>
      </c>
      <c r="BR8061" s="33">
        <v>3</v>
      </c>
    </row>
    <row r="8062" spans="1:70" s="33" customFormat="1" x14ac:dyDescent="0.25">
      <c r="A8062" s="34" t="s">
        <v>7158</v>
      </c>
      <c r="B8062" s="33" t="s">
        <v>7480</v>
      </c>
      <c r="C8062" s="34">
        <v>3766</v>
      </c>
      <c r="D8062" s="33" t="s">
        <v>7158</v>
      </c>
      <c r="E8062" s="33" t="s">
        <v>5935</v>
      </c>
      <c r="F8062" s="33" t="s">
        <v>582</v>
      </c>
      <c r="G8062" s="34">
        <v>5114</v>
      </c>
      <c r="H8062" s="34">
        <v>111001100013</v>
      </c>
      <c r="I8062" s="33" t="s">
        <v>10821</v>
      </c>
      <c r="J8062" s="33">
        <v>1</v>
      </c>
      <c r="K8062" s="35">
        <v>3.4711883561739638</v>
      </c>
      <c r="L8062" s="36"/>
      <c r="M8062" s="36">
        <f>+K8062/$M$1</f>
        <v>0.24316180921743677</v>
      </c>
      <c r="N8062" s="36">
        <f>+(M8062-$N$2)/($N$1-$N$2)</f>
        <v>1.9919606275011457E-2</v>
      </c>
      <c r="O8062" s="37">
        <f>1+N8062</f>
        <v>1.0199196062750115</v>
      </c>
      <c r="P8062" s="38">
        <f>SUM(Q8062:AB8062)</f>
        <v>1145</v>
      </c>
      <c r="Q8062" s="38">
        <v>0</v>
      </c>
      <c r="R8062" s="38">
        <v>0</v>
      </c>
      <c r="S8062" s="38">
        <v>0</v>
      </c>
      <c r="T8062" s="38">
        <v>75</v>
      </c>
      <c r="U8062" s="38">
        <v>0</v>
      </c>
      <c r="V8062" s="38">
        <v>467</v>
      </c>
      <c r="W8062" s="38">
        <v>0</v>
      </c>
      <c r="X8062" s="38">
        <v>439</v>
      </c>
      <c r="Y8062" s="38">
        <v>0</v>
      </c>
      <c r="Z8062" s="38">
        <v>164</v>
      </c>
      <c r="AA8062" s="38">
        <v>0</v>
      </c>
      <c r="AB8062" s="38">
        <v>0</v>
      </c>
      <c r="AC8062" s="38">
        <f>SUM(AF8062:AO8062)</f>
        <v>1145</v>
      </c>
      <c r="AD8062" s="38">
        <v>0</v>
      </c>
      <c r="AE8062" s="38">
        <v>0</v>
      </c>
      <c r="AF8062" s="38">
        <v>0</v>
      </c>
      <c r="AG8062" s="38">
        <v>75</v>
      </c>
      <c r="AH8062" s="38">
        <v>0</v>
      </c>
      <c r="AI8062" s="38">
        <v>467</v>
      </c>
      <c r="AJ8062" s="38">
        <v>0</v>
      </c>
      <c r="AK8062" s="38">
        <v>439</v>
      </c>
      <c r="AL8062" s="38">
        <v>0</v>
      </c>
      <c r="AM8062" s="38">
        <v>164</v>
      </c>
      <c r="AN8062" s="38">
        <v>0</v>
      </c>
      <c r="AO8062" s="38">
        <v>0</v>
      </c>
      <c r="AP8062" s="39">
        <f>+'Per Cápita'!$E$4</f>
        <v>83816</v>
      </c>
      <c r="AQ8062" s="39">
        <f>+'Per Cápita'!$E$5</f>
        <v>74019</v>
      </c>
      <c r="AR8062" s="39">
        <f>+'Per Cápita'!$E$6</f>
        <v>111028</v>
      </c>
      <c r="AS8062" s="39">
        <f>+'Per Cápita'!$E$7</f>
        <v>136064</v>
      </c>
      <c r="AT8062" s="39">
        <f>+'Per Cápita'!$F$4</f>
        <v>103408</v>
      </c>
      <c r="AU8062" s="39">
        <f>+'Per Cápita'!$F$5</f>
        <v>90347</v>
      </c>
      <c r="AV8062" s="39">
        <f>+'Per Cápita'!$F$6</f>
        <v>138242</v>
      </c>
      <c r="AW8062" s="39">
        <f>+'Per Cápita'!$F$7</f>
        <v>166544</v>
      </c>
      <c r="AX8062" s="39">
        <f>+AP8062*($T8062+$R8062)*$O8062</f>
        <v>6411418.6289659776</v>
      </c>
      <c r="AY8062" s="39">
        <f>+AQ8062*($V8062+$X8062)*$O8062</f>
        <v>68397046.979204297</v>
      </c>
      <c r="AZ8062" s="39">
        <f>+AR8062*$Z8062*$O8062</f>
        <v>18571299.983462326</v>
      </c>
      <c r="BA8062" s="39">
        <f>+AS8062*$AB8062*$O8062</f>
        <v>0</v>
      </c>
      <c r="BB8062" s="39">
        <f>+AT8062*(S8062+Q8062)*$O8062</f>
        <v>0</v>
      </c>
      <c r="BC8062" s="39">
        <f>+AU8062*(U8062+W8062)*$O8062</f>
        <v>0</v>
      </c>
      <c r="BD8062" s="39">
        <f>+AV8062*Y8062*$O8062</f>
        <v>0</v>
      </c>
      <c r="BE8062" s="39">
        <f>+AW8062*AA8062*$O8062</f>
        <v>0</v>
      </c>
      <c r="BF8062" s="39">
        <f>+AP8062*($AG8062+$AE8062)*$BF$1*$O8062</f>
        <v>1282283.7257931954</v>
      </c>
      <c r="BG8062" s="39">
        <f>+AQ8062*($AK8062+$AI8062)*$BF$1*$O8062</f>
        <v>13679409.395840859</v>
      </c>
      <c r="BH8062" s="39">
        <f>+AR8062*$AM8062*$BF$1*$O8062</f>
        <v>3714259.9966924656</v>
      </c>
      <c r="BI8062" s="39">
        <f>+AS8062*$AO8062*$BF$1*$O8062</f>
        <v>0</v>
      </c>
      <c r="BJ8062" s="39">
        <f>+$BF$1*AT8062*(AF8062+AD8062)*$O8062</f>
        <v>0</v>
      </c>
      <c r="BK8062" s="39">
        <f>+$BF$1*AU8062*(AH8062+AJ8062)*$O8062</f>
        <v>0</v>
      </c>
      <c r="BL8062" s="39">
        <f>+AV8062*AL8062*$BF$1*$O8062</f>
        <v>0</v>
      </c>
      <c r="BM8062" s="39">
        <f>+$BF$1*AW8062*AN8062*$O8062</f>
        <v>0</v>
      </c>
      <c r="BN8062" s="39">
        <f>SUM(AX8062:BE8062)</f>
        <v>93379765.591632605</v>
      </c>
      <c r="BO8062" s="39">
        <f>SUM(BF8062:BM8062)</f>
        <v>18675953.118326522</v>
      </c>
      <c r="BP8062" s="40">
        <f>ROUND((BO8062+BN8062),0)</f>
        <v>112055719</v>
      </c>
      <c r="BQ8062" s="33" t="str">
        <f>VLOOKUP(H8062,'[2]Gratuidad beneficiarios'!$G$3:$AF$8447,25,0)</f>
        <v>No se encontro E.E. en reporte SIFSE 03abr2024</v>
      </c>
      <c r="BR8062" s="33">
        <v>3</v>
      </c>
    </row>
    <row r="8063" spans="1:70" s="33" customFormat="1" x14ac:dyDescent="0.25">
      <c r="A8063" s="34" t="s">
        <v>7158</v>
      </c>
      <c r="B8063" s="33" t="s">
        <v>7480</v>
      </c>
      <c r="C8063" s="34">
        <v>3766</v>
      </c>
      <c r="D8063" s="33" t="s">
        <v>7158</v>
      </c>
      <c r="E8063" s="33" t="s">
        <v>5935</v>
      </c>
      <c r="F8063" s="33" t="s">
        <v>582</v>
      </c>
      <c r="G8063" s="34">
        <v>5115</v>
      </c>
      <c r="H8063" s="34">
        <v>111001100021</v>
      </c>
      <c r="I8063" s="33" t="s">
        <v>10822</v>
      </c>
      <c r="J8063" s="33">
        <v>1</v>
      </c>
      <c r="K8063" s="35">
        <v>3.4711883561739638</v>
      </c>
      <c r="L8063" s="36"/>
      <c r="M8063" s="36">
        <f>+K8063/$M$1</f>
        <v>0.24316180921743677</v>
      </c>
      <c r="N8063" s="36">
        <f>+(M8063-$N$2)/($N$1-$N$2)</f>
        <v>1.9919606275011457E-2</v>
      </c>
      <c r="O8063" s="37">
        <f>1+N8063</f>
        <v>1.0199196062750115</v>
      </c>
      <c r="P8063" s="38">
        <f>SUM(Q8063:AB8063)</f>
        <v>1010</v>
      </c>
      <c r="Q8063" s="38">
        <v>0</v>
      </c>
      <c r="R8063" s="38">
        <v>0</v>
      </c>
      <c r="S8063" s="38">
        <v>0</v>
      </c>
      <c r="T8063" s="38">
        <v>75</v>
      </c>
      <c r="U8063" s="38">
        <v>0</v>
      </c>
      <c r="V8063" s="38">
        <v>425</v>
      </c>
      <c r="W8063" s="38">
        <v>0</v>
      </c>
      <c r="X8063" s="38">
        <v>363</v>
      </c>
      <c r="Y8063" s="38">
        <v>0</v>
      </c>
      <c r="Z8063" s="38">
        <v>147</v>
      </c>
      <c r="AA8063" s="38">
        <v>0</v>
      </c>
      <c r="AB8063" s="38">
        <v>0</v>
      </c>
      <c r="AC8063" s="38">
        <f>SUM(AF8063:AO8063)</f>
        <v>1010</v>
      </c>
      <c r="AD8063" s="38">
        <v>0</v>
      </c>
      <c r="AE8063" s="38">
        <v>0</v>
      </c>
      <c r="AF8063" s="38">
        <v>0</v>
      </c>
      <c r="AG8063" s="38">
        <v>75</v>
      </c>
      <c r="AH8063" s="38">
        <v>0</v>
      </c>
      <c r="AI8063" s="38">
        <v>425</v>
      </c>
      <c r="AJ8063" s="38">
        <v>0</v>
      </c>
      <c r="AK8063" s="38">
        <v>363</v>
      </c>
      <c r="AL8063" s="38">
        <v>0</v>
      </c>
      <c r="AM8063" s="38">
        <v>147</v>
      </c>
      <c r="AN8063" s="38">
        <v>0</v>
      </c>
      <c r="AO8063" s="38">
        <v>0</v>
      </c>
      <c r="AP8063" s="39">
        <f>+'Per Cápita'!$E$4</f>
        <v>83816</v>
      </c>
      <c r="AQ8063" s="39">
        <f>+'Per Cápita'!$E$5</f>
        <v>74019</v>
      </c>
      <c r="AR8063" s="39">
        <f>+'Per Cápita'!$E$6</f>
        <v>111028</v>
      </c>
      <c r="AS8063" s="39">
        <f>+'Per Cápita'!$E$7</f>
        <v>136064</v>
      </c>
      <c r="AT8063" s="39">
        <f>+'Per Cápita'!$F$4</f>
        <v>103408</v>
      </c>
      <c r="AU8063" s="39">
        <f>+'Per Cápita'!$F$5</f>
        <v>90347</v>
      </c>
      <c r="AV8063" s="39">
        <f>+'Per Cápita'!$F$6</f>
        <v>138242</v>
      </c>
      <c r="AW8063" s="39">
        <f>+'Per Cápita'!$F$7</f>
        <v>166544</v>
      </c>
      <c r="AX8063" s="39">
        <f>+AP8063*($T8063+$R8063)*$O8063</f>
        <v>6411418.6289659776</v>
      </c>
      <c r="AY8063" s="39">
        <f>+AQ8063*($V8063+$X8063)*$O8063</f>
        <v>59488822.317453623</v>
      </c>
      <c r="AZ8063" s="39">
        <f>+AR8063*$Z8063*$O8063</f>
        <v>16646226.204688791</v>
      </c>
      <c r="BA8063" s="39">
        <f>+AS8063*$AB8063*$O8063</f>
        <v>0</v>
      </c>
      <c r="BB8063" s="39">
        <f>+AT8063*(S8063+Q8063)*$O8063</f>
        <v>0</v>
      </c>
      <c r="BC8063" s="39">
        <f>+AU8063*(U8063+W8063)*$O8063</f>
        <v>0</v>
      </c>
      <c r="BD8063" s="39">
        <f>+AV8063*Y8063*$O8063</f>
        <v>0</v>
      </c>
      <c r="BE8063" s="39">
        <f>+AW8063*AA8063*$O8063</f>
        <v>0</v>
      </c>
      <c r="BF8063" s="39">
        <f>+AP8063*($AG8063+$AE8063)*$BF$1*$O8063</f>
        <v>1282283.7257931954</v>
      </c>
      <c r="BG8063" s="39">
        <f>+AQ8063*($AK8063+$AI8063)*$BF$1*$O8063</f>
        <v>11897764.463490725</v>
      </c>
      <c r="BH8063" s="39">
        <f>+AR8063*$AM8063*$BF$1*$O8063</f>
        <v>3329245.2409377582</v>
      </c>
      <c r="BI8063" s="39">
        <f>+AS8063*$AO8063*$BF$1*$O8063</f>
        <v>0</v>
      </c>
      <c r="BJ8063" s="39">
        <f>+$BF$1*AT8063*(AF8063+AD8063)*$O8063</f>
        <v>0</v>
      </c>
      <c r="BK8063" s="39">
        <f>+$BF$1*AU8063*(AH8063+AJ8063)*$O8063</f>
        <v>0</v>
      </c>
      <c r="BL8063" s="39">
        <f>+AV8063*AL8063*$BF$1*$O8063</f>
        <v>0</v>
      </c>
      <c r="BM8063" s="39">
        <f>+$BF$1*AW8063*AN8063*$O8063</f>
        <v>0</v>
      </c>
      <c r="BN8063" s="39">
        <f>SUM(AX8063:BE8063)</f>
        <v>82546467.151108384</v>
      </c>
      <c r="BO8063" s="39">
        <f>SUM(BF8063:BM8063)</f>
        <v>16509293.430221679</v>
      </c>
      <c r="BP8063" s="40">
        <f>ROUND((BO8063+BN8063),0)</f>
        <v>99055761</v>
      </c>
      <c r="BQ8063" s="33" t="str">
        <f>VLOOKUP(H8063,'[2]Gratuidad beneficiarios'!$G$3:$AF$8447,25,0)</f>
        <v>No se encontro E.E. en reporte SIFSE 03abr2024</v>
      </c>
      <c r="BR8063" s="33">
        <v>3</v>
      </c>
    </row>
    <row r="8064" spans="1:70" s="33" customFormat="1" x14ac:dyDescent="0.25">
      <c r="A8064" s="34" t="s">
        <v>7158</v>
      </c>
      <c r="B8064" s="33" t="s">
        <v>7480</v>
      </c>
      <c r="C8064" s="34">
        <v>3766</v>
      </c>
      <c r="D8064" s="33" t="s">
        <v>7158</v>
      </c>
      <c r="E8064" s="33" t="s">
        <v>5935</v>
      </c>
      <c r="F8064" s="33" t="s">
        <v>582</v>
      </c>
      <c r="G8064" s="34">
        <v>5116</v>
      </c>
      <c r="H8064" s="34">
        <v>111001100030</v>
      </c>
      <c r="I8064" s="33" t="s">
        <v>10823</v>
      </c>
      <c r="J8064" s="33">
        <v>1</v>
      </c>
      <c r="K8064" s="35">
        <v>3.4711883561739638</v>
      </c>
      <c r="L8064" s="36"/>
      <c r="M8064" s="36">
        <f>+K8064/$M$1</f>
        <v>0.24316180921743677</v>
      </c>
      <c r="N8064" s="36">
        <f>+(M8064-$N$2)/($N$1-$N$2)</f>
        <v>1.9919606275011457E-2</v>
      </c>
      <c r="O8064" s="37">
        <f>1+N8064</f>
        <v>1.0199196062750115</v>
      </c>
      <c r="P8064" s="38">
        <f>SUM(Q8064:AB8064)</f>
        <v>1403</v>
      </c>
      <c r="Q8064" s="38">
        <v>0</v>
      </c>
      <c r="R8064" s="38">
        <v>0</v>
      </c>
      <c r="S8064" s="38">
        <v>0</v>
      </c>
      <c r="T8064" s="38">
        <v>115</v>
      </c>
      <c r="U8064" s="38">
        <v>0</v>
      </c>
      <c r="V8064" s="38">
        <v>614</v>
      </c>
      <c r="W8064" s="38">
        <v>0</v>
      </c>
      <c r="X8064" s="38">
        <v>481</v>
      </c>
      <c r="Y8064" s="38">
        <v>0</v>
      </c>
      <c r="Z8064" s="38">
        <v>193</v>
      </c>
      <c r="AA8064" s="38">
        <v>0</v>
      </c>
      <c r="AB8064" s="38">
        <v>0</v>
      </c>
      <c r="AC8064" s="38">
        <f>SUM(AF8064:AO8064)</f>
        <v>1403</v>
      </c>
      <c r="AD8064" s="38">
        <v>0</v>
      </c>
      <c r="AE8064" s="38">
        <v>0</v>
      </c>
      <c r="AF8064" s="38">
        <v>0</v>
      </c>
      <c r="AG8064" s="38">
        <v>115</v>
      </c>
      <c r="AH8064" s="38">
        <v>0</v>
      </c>
      <c r="AI8064" s="38">
        <v>614</v>
      </c>
      <c r="AJ8064" s="38">
        <v>0</v>
      </c>
      <c r="AK8064" s="38">
        <v>481</v>
      </c>
      <c r="AL8064" s="38">
        <v>0</v>
      </c>
      <c r="AM8064" s="38">
        <v>193</v>
      </c>
      <c r="AN8064" s="38">
        <v>0</v>
      </c>
      <c r="AO8064" s="38">
        <v>0</v>
      </c>
      <c r="AP8064" s="39">
        <f>+'Per Cápita'!$E$4</f>
        <v>83816</v>
      </c>
      <c r="AQ8064" s="39">
        <f>+'Per Cápita'!$E$5</f>
        <v>74019</v>
      </c>
      <c r="AR8064" s="39">
        <f>+'Per Cápita'!$E$6</f>
        <v>111028</v>
      </c>
      <c r="AS8064" s="39">
        <f>+'Per Cápita'!$E$7</f>
        <v>136064</v>
      </c>
      <c r="AT8064" s="39">
        <f>+'Per Cápita'!$F$4</f>
        <v>103408</v>
      </c>
      <c r="AU8064" s="39">
        <f>+'Per Cápita'!$F$5</f>
        <v>90347</v>
      </c>
      <c r="AV8064" s="39">
        <f>+'Per Cápita'!$F$6</f>
        <v>138242</v>
      </c>
      <c r="AW8064" s="39">
        <f>+'Per Cápita'!$F$7</f>
        <v>166544</v>
      </c>
      <c r="AX8064" s="39">
        <f>+AP8064*($T8064+$R8064)*$O8064</f>
        <v>9830841.8977478314</v>
      </c>
      <c r="AY8064" s="39">
        <f>+AQ8064*($V8064+$X8064)*$O8064</f>
        <v>82665305.123872742</v>
      </c>
      <c r="AZ8064" s="39">
        <f>+AR8064*$Z8064*$O8064</f>
        <v>21855249.370781884</v>
      </c>
      <c r="BA8064" s="39">
        <f>+AS8064*$AB8064*$O8064</f>
        <v>0</v>
      </c>
      <c r="BB8064" s="39">
        <f>+AT8064*(S8064+Q8064)*$O8064</f>
        <v>0</v>
      </c>
      <c r="BC8064" s="39">
        <f>+AU8064*(U8064+W8064)*$O8064</f>
        <v>0</v>
      </c>
      <c r="BD8064" s="39">
        <f>+AV8064*Y8064*$O8064</f>
        <v>0</v>
      </c>
      <c r="BE8064" s="39">
        <f>+AW8064*AA8064*$O8064</f>
        <v>0</v>
      </c>
      <c r="BF8064" s="39">
        <f>+AP8064*($AG8064+$AE8064)*$BF$1*$O8064</f>
        <v>1966168.3795495664</v>
      </c>
      <c r="BG8064" s="39">
        <f>+AQ8064*($AK8064+$AI8064)*$BF$1*$O8064</f>
        <v>16533061.024774548</v>
      </c>
      <c r="BH8064" s="39">
        <f>+AR8064*$AM8064*$BF$1*$O8064</f>
        <v>4371049.8741563763</v>
      </c>
      <c r="BI8064" s="39">
        <f>+AS8064*$AO8064*$BF$1*$O8064</f>
        <v>0</v>
      </c>
      <c r="BJ8064" s="39">
        <f>+$BF$1*AT8064*(AF8064+AD8064)*$O8064</f>
        <v>0</v>
      </c>
      <c r="BK8064" s="39">
        <f>+$BF$1*AU8064*(AH8064+AJ8064)*$O8064</f>
        <v>0</v>
      </c>
      <c r="BL8064" s="39">
        <f>+AV8064*AL8064*$BF$1*$O8064</f>
        <v>0</v>
      </c>
      <c r="BM8064" s="39">
        <f>+$BF$1*AW8064*AN8064*$O8064</f>
        <v>0</v>
      </c>
      <c r="BN8064" s="39">
        <f>SUM(AX8064:BE8064)</f>
        <v>114351396.39240246</v>
      </c>
      <c r="BO8064" s="39">
        <f>SUM(BF8064:BM8064)</f>
        <v>22870279.278480493</v>
      </c>
      <c r="BP8064" s="40">
        <f>ROUND((BO8064+BN8064),0)</f>
        <v>137221676</v>
      </c>
      <c r="BQ8064" s="33" t="str">
        <f>VLOOKUP(H8064,'[2]Gratuidad beneficiarios'!$G$3:$AF$8447,25,0)</f>
        <v>No se encontro E.E. en reporte SIFSE 03abr2024</v>
      </c>
      <c r="BR8064" s="33">
        <v>3</v>
      </c>
    </row>
    <row r="8065" spans="1:70" s="33" customFormat="1" x14ac:dyDescent="0.25">
      <c r="A8065" s="34" t="s">
        <v>7158</v>
      </c>
      <c r="B8065" s="33" t="s">
        <v>7480</v>
      </c>
      <c r="C8065" s="34">
        <v>3766</v>
      </c>
      <c r="D8065" s="33" t="s">
        <v>7158</v>
      </c>
      <c r="E8065" s="33" t="s">
        <v>5935</v>
      </c>
      <c r="F8065" s="33" t="s">
        <v>582</v>
      </c>
      <c r="G8065" s="34">
        <v>5118</v>
      </c>
      <c r="H8065" s="34">
        <v>111001100056</v>
      </c>
      <c r="I8065" s="33" t="s">
        <v>10824</v>
      </c>
      <c r="J8065" s="33">
        <v>1</v>
      </c>
      <c r="K8065" s="35">
        <v>3.4711883561739638</v>
      </c>
      <c r="L8065" s="36"/>
      <c r="M8065" s="36">
        <f>+K8065/$M$1</f>
        <v>0.24316180921743677</v>
      </c>
      <c r="N8065" s="36">
        <f>+(M8065-$N$2)/($N$1-$N$2)</f>
        <v>1.9919606275011457E-2</v>
      </c>
      <c r="O8065" s="37">
        <f>1+N8065</f>
        <v>1.0199196062750115</v>
      </c>
      <c r="P8065" s="38">
        <f>SUM(Q8065:AB8065)</f>
        <v>1356</v>
      </c>
      <c r="Q8065" s="38">
        <v>0</v>
      </c>
      <c r="R8065" s="38">
        <v>0</v>
      </c>
      <c r="S8065" s="38">
        <v>0</v>
      </c>
      <c r="T8065" s="38">
        <v>92</v>
      </c>
      <c r="U8065" s="38">
        <v>0</v>
      </c>
      <c r="V8065" s="38">
        <v>571</v>
      </c>
      <c r="W8065" s="38">
        <v>0</v>
      </c>
      <c r="X8065" s="38">
        <v>475</v>
      </c>
      <c r="Y8065" s="38">
        <v>0</v>
      </c>
      <c r="Z8065" s="38">
        <v>218</v>
      </c>
      <c r="AA8065" s="38">
        <v>0</v>
      </c>
      <c r="AB8065" s="38">
        <v>0</v>
      </c>
      <c r="AC8065" s="38">
        <f>SUM(AF8065:AO8065)</f>
        <v>1356</v>
      </c>
      <c r="AD8065" s="38">
        <v>0</v>
      </c>
      <c r="AE8065" s="38">
        <v>0</v>
      </c>
      <c r="AF8065" s="38">
        <v>0</v>
      </c>
      <c r="AG8065" s="38">
        <v>92</v>
      </c>
      <c r="AH8065" s="38">
        <v>0</v>
      </c>
      <c r="AI8065" s="38">
        <v>571</v>
      </c>
      <c r="AJ8065" s="38">
        <v>0</v>
      </c>
      <c r="AK8065" s="38">
        <v>475</v>
      </c>
      <c r="AL8065" s="38">
        <v>0</v>
      </c>
      <c r="AM8065" s="38">
        <v>218</v>
      </c>
      <c r="AN8065" s="38">
        <v>0</v>
      </c>
      <c r="AO8065" s="38">
        <v>0</v>
      </c>
      <c r="AP8065" s="39">
        <f>+'Per Cápita'!$E$4</f>
        <v>83816</v>
      </c>
      <c r="AQ8065" s="39">
        <f>+'Per Cápita'!$E$5</f>
        <v>74019</v>
      </c>
      <c r="AR8065" s="39">
        <f>+'Per Cápita'!$E$6</f>
        <v>111028</v>
      </c>
      <c r="AS8065" s="39">
        <f>+'Per Cápita'!$E$7</f>
        <v>136064</v>
      </c>
      <c r="AT8065" s="39">
        <f>+'Per Cápita'!$F$4</f>
        <v>103408</v>
      </c>
      <c r="AU8065" s="39">
        <f>+'Per Cápita'!$F$5</f>
        <v>90347</v>
      </c>
      <c r="AV8065" s="39">
        <f>+'Per Cápita'!$F$6</f>
        <v>138242</v>
      </c>
      <c r="AW8065" s="39">
        <f>+'Per Cápita'!$F$7</f>
        <v>166544</v>
      </c>
      <c r="AX8065" s="39">
        <f>+AP8065*($T8065+$R8065)*$O8065</f>
        <v>7864673.5181982657</v>
      </c>
      <c r="AY8065" s="39">
        <f>+AQ8065*($V8065+$X8065)*$O8065</f>
        <v>78966127.086366102</v>
      </c>
      <c r="AZ8065" s="39">
        <f>+AR8065*$Z8065*$O8065</f>
        <v>24686240.221919432</v>
      </c>
      <c r="BA8065" s="39">
        <f>+AS8065*$AB8065*$O8065</f>
        <v>0</v>
      </c>
      <c r="BB8065" s="39">
        <f>+AT8065*(S8065+Q8065)*$O8065</f>
        <v>0</v>
      </c>
      <c r="BC8065" s="39">
        <f>+AU8065*(U8065+W8065)*$O8065</f>
        <v>0</v>
      </c>
      <c r="BD8065" s="39">
        <f>+AV8065*Y8065*$O8065</f>
        <v>0</v>
      </c>
      <c r="BE8065" s="39">
        <f>+AW8065*AA8065*$O8065</f>
        <v>0</v>
      </c>
      <c r="BF8065" s="39">
        <f>+AP8065*($AG8065+$AE8065)*$BF$1*$O8065</f>
        <v>1572934.7036396533</v>
      </c>
      <c r="BG8065" s="39">
        <f>+AQ8065*($AK8065+$AI8065)*$BF$1*$O8065</f>
        <v>15793225.417273222</v>
      </c>
      <c r="BH8065" s="39">
        <f>+AR8065*$AM8065*$BF$1*$O8065</f>
        <v>4937248.0443838863</v>
      </c>
      <c r="BI8065" s="39">
        <f>+AS8065*$AO8065*$BF$1*$O8065</f>
        <v>0</v>
      </c>
      <c r="BJ8065" s="39">
        <f>+$BF$1*AT8065*(AF8065+AD8065)*$O8065</f>
        <v>0</v>
      </c>
      <c r="BK8065" s="39">
        <f>+$BF$1*AU8065*(AH8065+AJ8065)*$O8065</f>
        <v>0</v>
      </c>
      <c r="BL8065" s="39">
        <f>+AV8065*AL8065*$BF$1*$O8065</f>
        <v>0</v>
      </c>
      <c r="BM8065" s="39">
        <f>+$BF$1*AW8065*AN8065*$O8065</f>
        <v>0</v>
      </c>
      <c r="BN8065" s="39">
        <f>SUM(AX8065:BE8065)</f>
        <v>111517040.8264838</v>
      </c>
      <c r="BO8065" s="39">
        <f>SUM(BF8065:BM8065)</f>
        <v>22303408.165296763</v>
      </c>
      <c r="BP8065" s="40">
        <f>ROUND((BO8065+BN8065),0)</f>
        <v>133820449</v>
      </c>
      <c r="BQ8065" s="33" t="str">
        <f>VLOOKUP(H8065,'[2]Gratuidad beneficiarios'!$G$3:$AF$8447,25,0)</f>
        <v>No se encontro E.E. en reporte SIFSE 03abr2024</v>
      </c>
      <c r="BR8065" s="33">
        <v>3</v>
      </c>
    </row>
    <row r="8066" spans="1:70" s="33" customFormat="1" x14ac:dyDescent="0.25">
      <c r="A8066" s="34" t="s">
        <v>7158</v>
      </c>
      <c r="B8066" s="33" t="s">
        <v>7480</v>
      </c>
      <c r="C8066" s="34">
        <v>3766</v>
      </c>
      <c r="D8066" s="33" t="s">
        <v>7158</v>
      </c>
      <c r="E8066" s="33" t="s">
        <v>5935</v>
      </c>
      <c r="F8066" s="33" t="s">
        <v>582</v>
      </c>
      <c r="G8066" s="34">
        <v>5120</v>
      </c>
      <c r="H8066" s="34">
        <v>111001100064</v>
      </c>
      <c r="I8066" s="33" t="s">
        <v>10825</v>
      </c>
      <c r="J8066" s="33">
        <v>1</v>
      </c>
      <c r="K8066" s="35">
        <v>3.4711883561739638</v>
      </c>
      <c r="L8066" s="36"/>
      <c r="M8066" s="36">
        <f>+K8066/$M$1</f>
        <v>0.24316180921743677</v>
      </c>
      <c r="N8066" s="36">
        <f>+(M8066-$N$2)/($N$1-$N$2)</f>
        <v>1.9919606275011457E-2</v>
      </c>
      <c r="O8066" s="37">
        <f>1+N8066</f>
        <v>1.0199196062750115</v>
      </c>
      <c r="P8066" s="38">
        <f>SUM(Q8066:AB8066)</f>
        <v>1234</v>
      </c>
      <c r="Q8066" s="38">
        <v>0</v>
      </c>
      <c r="R8066" s="38">
        <v>0</v>
      </c>
      <c r="S8066" s="38">
        <v>0</v>
      </c>
      <c r="T8066" s="38">
        <v>97</v>
      </c>
      <c r="U8066" s="38">
        <v>0</v>
      </c>
      <c r="V8066" s="38">
        <v>434</v>
      </c>
      <c r="W8066" s="38">
        <v>0</v>
      </c>
      <c r="X8066" s="38">
        <v>496</v>
      </c>
      <c r="Y8066" s="38">
        <v>0</v>
      </c>
      <c r="Z8066" s="38">
        <v>207</v>
      </c>
      <c r="AA8066" s="38">
        <v>0</v>
      </c>
      <c r="AB8066" s="38">
        <v>0</v>
      </c>
      <c r="AC8066" s="38">
        <f>SUM(AF8066:AO8066)</f>
        <v>1234</v>
      </c>
      <c r="AD8066" s="38">
        <v>0</v>
      </c>
      <c r="AE8066" s="38">
        <v>0</v>
      </c>
      <c r="AF8066" s="38">
        <v>0</v>
      </c>
      <c r="AG8066" s="38">
        <v>97</v>
      </c>
      <c r="AH8066" s="38">
        <v>0</v>
      </c>
      <c r="AI8066" s="38">
        <v>434</v>
      </c>
      <c r="AJ8066" s="38">
        <v>0</v>
      </c>
      <c r="AK8066" s="38">
        <v>496</v>
      </c>
      <c r="AL8066" s="38">
        <v>0</v>
      </c>
      <c r="AM8066" s="38">
        <v>207</v>
      </c>
      <c r="AN8066" s="38">
        <v>0</v>
      </c>
      <c r="AO8066" s="38">
        <v>0</v>
      </c>
      <c r="AP8066" s="39">
        <f>+'Per Cápita'!$E$4</f>
        <v>83816</v>
      </c>
      <c r="AQ8066" s="39">
        <f>+'Per Cápita'!$E$5</f>
        <v>74019</v>
      </c>
      <c r="AR8066" s="39">
        <f>+'Per Cápita'!$E$6</f>
        <v>111028</v>
      </c>
      <c r="AS8066" s="39">
        <f>+'Per Cápita'!$E$7</f>
        <v>136064</v>
      </c>
      <c r="AT8066" s="39">
        <f>+'Per Cápita'!$F$4</f>
        <v>103408</v>
      </c>
      <c r="AU8066" s="39">
        <f>+'Per Cápita'!$F$5</f>
        <v>90347</v>
      </c>
      <c r="AV8066" s="39">
        <f>+'Per Cápita'!$F$6</f>
        <v>138242</v>
      </c>
      <c r="AW8066" s="39">
        <f>+'Per Cápita'!$F$7</f>
        <v>166544</v>
      </c>
      <c r="AX8066" s="39">
        <f>+AP8066*($T8066+$R8066)*$O8066</f>
        <v>8292101.4267959977</v>
      </c>
      <c r="AY8066" s="39">
        <f>+AQ8066*($V8066+$X8066)*$O8066</f>
        <v>70208889.283289179</v>
      </c>
      <c r="AZ8066" s="39">
        <f>+AR8066*$Z8066*$O8066</f>
        <v>23440604.24741891</v>
      </c>
      <c r="BA8066" s="39">
        <f>+AS8066*$AB8066*$O8066</f>
        <v>0</v>
      </c>
      <c r="BB8066" s="39">
        <f>+AT8066*(S8066+Q8066)*$O8066</f>
        <v>0</v>
      </c>
      <c r="BC8066" s="39">
        <f>+AU8066*(U8066+W8066)*$O8066</f>
        <v>0</v>
      </c>
      <c r="BD8066" s="39">
        <f>+AV8066*Y8066*$O8066</f>
        <v>0</v>
      </c>
      <c r="BE8066" s="39">
        <f>+AW8066*AA8066*$O8066</f>
        <v>0</v>
      </c>
      <c r="BF8066" s="39">
        <f>+AP8066*($AG8066+$AE8066)*$BF$1*$O8066</f>
        <v>1658420.2853591996</v>
      </c>
      <c r="BG8066" s="39">
        <f>+AQ8066*($AK8066+$AI8066)*$BF$1*$O8066</f>
        <v>14041777.856657835</v>
      </c>
      <c r="BH8066" s="39">
        <f>+AR8066*$AM8066*$BF$1*$O8066</f>
        <v>4688120.8494837824</v>
      </c>
      <c r="BI8066" s="39">
        <f>+AS8066*$AO8066*$BF$1*$O8066</f>
        <v>0</v>
      </c>
      <c r="BJ8066" s="39">
        <f>+$BF$1*AT8066*(AF8066+AD8066)*$O8066</f>
        <v>0</v>
      </c>
      <c r="BK8066" s="39">
        <f>+$BF$1*AU8066*(AH8066+AJ8066)*$O8066</f>
        <v>0</v>
      </c>
      <c r="BL8066" s="39">
        <f>+AV8066*AL8066*$BF$1*$O8066</f>
        <v>0</v>
      </c>
      <c r="BM8066" s="39">
        <f>+$BF$1*AW8066*AN8066*$O8066</f>
        <v>0</v>
      </c>
      <c r="BN8066" s="39">
        <f>SUM(AX8066:BE8066)</f>
        <v>101941594.95750409</v>
      </c>
      <c r="BO8066" s="39">
        <f>SUM(BF8066:BM8066)</f>
        <v>20388318.991500817</v>
      </c>
      <c r="BP8066" s="40">
        <f>ROUND((BO8066+BN8066),0)</f>
        <v>122329914</v>
      </c>
      <c r="BQ8066" s="33" t="str">
        <f>VLOOKUP(H8066,'[2]Gratuidad beneficiarios'!$G$3:$AF$8447,25,0)</f>
        <v>No se encontro E.E. en reporte SIFSE 03abr2024</v>
      </c>
      <c r="BR8066" s="33">
        <v>3</v>
      </c>
    </row>
    <row r="8067" spans="1:70" s="33" customFormat="1" x14ac:dyDescent="0.25">
      <c r="A8067" s="34" t="s">
        <v>7158</v>
      </c>
      <c r="B8067" s="33" t="s">
        <v>7480</v>
      </c>
      <c r="C8067" s="34">
        <v>3766</v>
      </c>
      <c r="D8067" s="33" t="s">
        <v>7158</v>
      </c>
      <c r="E8067" s="33" t="s">
        <v>5935</v>
      </c>
      <c r="F8067" s="33" t="s">
        <v>582</v>
      </c>
      <c r="G8067" s="34">
        <v>5177</v>
      </c>
      <c r="H8067" s="34">
        <v>111001100072</v>
      </c>
      <c r="I8067" s="33" t="s">
        <v>10826</v>
      </c>
      <c r="J8067" s="33">
        <v>1</v>
      </c>
      <c r="K8067" s="35">
        <v>3.4711883561739638</v>
      </c>
      <c r="L8067" s="36"/>
      <c r="M8067" s="36">
        <f>+K8067/$M$1</f>
        <v>0.24316180921743677</v>
      </c>
      <c r="N8067" s="36">
        <f>+(M8067-$N$2)/($N$1-$N$2)</f>
        <v>1.9919606275011457E-2</v>
      </c>
      <c r="O8067" s="37">
        <f>1+N8067</f>
        <v>1.0199196062750115</v>
      </c>
      <c r="P8067" s="38">
        <f>SUM(Q8067:AB8067)</f>
        <v>1384</v>
      </c>
      <c r="Q8067" s="38">
        <v>0</v>
      </c>
      <c r="R8067" s="38">
        <v>0</v>
      </c>
      <c r="S8067" s="38">
        <v>0</v>
      </c>
      <c r="T8067" s="38">
        <v>107</v>
      </c>
      <c r="U8067" s="38">
        <v>0</v>
      </c>
      <c r="V8067" s="38">
        <v>571</v>
      </c>
      <c r="W8067" s="38">
        <v>0</v>
      </c>
      <c r="X8067" s="38">
        <v>489</v>
      </c>
      <c r="Y8067" s="38">
        <v>0</v>
      </c>
      <c r="Z8067" s="38">
        <v>217</v>
      </c>
      <c r="AA8067" s="38">
        <v>0</v>
      </c>
      <c r="AB8067" s="38">
        <v>0</v>
      </c>
      <c r="AC8067" s="38">
        <f>SUM(AF8067:AO8067)</f>
        <v>1384</v>
      </c>
      <c r="AD8067" s="38">
        <v>0</v>
      </c>
      <c r="AE8067" s="38">
        <v>0</v>
      </c>
      <c r="AF8067" s="38">
        <v>0</v>
      </c>
      <c r="AG8067" s="38">
        <v>107</v>
      </c>
      <c r="AH8067" s="38">
        <v>0</v>
      </c>
      <c r="AI8067" s="38">
        <v>571</v>
      </c>
      <c r="AJ8067" s="38">
        <v>0</v>
      </c>
      <c r="AK8067" s="38">
        <v>489</v>
      </c>
      <c r="AL8067" s="38">
        <v>0</v>
      </c>
      <c r="AM8067" s="38">
        <v>217</v>
      </c>
      <c r="AN8067" s="38">
        <v>0</v>
      </c>
      <c r="AO8067" s="38">
        <v>0</v>
      </c>
      <c r="AP8067" s="39">
        <f>+'Per Cápita'!$E$4</f>
        <v>83816</v>
      </c>
      <c r="AQ8067" s="39">
        <f>+'Per Cápita'!$E$5</f>
        <v>74019</v>
      </c>
      <c r="AR8067" s="39">
        <f>+'Per Cápita'!$E$6</f>
        <v>111028</v>
      </c>
      <c r="AS8067" s="39">
        <f>+'Per Cápita'!$E$7</f>
        <v>136064</v>
      </c>
      <c r="AT8067" s="39">
        <f>+'Per Cápita'!$F$4</f>
        <v>103408</v>
      </c>
      <c r="AU8067" s="39">
        <f>+'Per Cápita'!$F$5</f>
        <v>90347</v>
      </c>
      <c r="AV8067" s="39">
        <f>+'Per Cápita'!$F$6</f>
        <v>138242</v>
      </c>
      <c r="AW8067" s="39">
        <f>+'Per Cápita'!$F$7</f>
        <v>166544</v>
      </c>
      <c r="AX8067" s="39">
        <f>+AP8067*($T8067+$R8067)*$O8067</f>
        <v>9146957.2439914607</v>
      </c>
      <c r="AY8067" s="39">
        <f>+AQ8067*($V8067+$X8067)*$O8067</f>
        <v>80023035.097082287</v>
      </c>
      <c r="AZ8067" s="39">
        <f>+AR8067*$Z8067*$O8067</f>
        <v>24573000.587873932</v>
      </c>
      <c r="BA8067" s="39">
        <f>+AS8067*$AB8067*$O8067</f>
        <v>0</v>
      </c>
      <c r="BB8067" s="39">
        <f>+AT8067*(S8067+Q8067)*$O8067</f>
        <v>0</v>
      </c>
      <c r="BC8067" s="39">
        <f>+AU8067*(U8067+W8067)*$O8067</f>
        <v>0</v>
      </c>
      <c r="BD8067" s="39">
        <f>+AV8067*Y8067*$O8067</f>
        <v>0</v>
      </c>
      <c r="BE8067" s="39">
        <f>+AW8067*AA8067*$O8067</f>
        <v>0</v>
      </c>
      <c r="BF8067" s="39">
        <f>+AP8067*($AG8067+$AE8067)*$BF$1*$O8067</f>
        <v>1829391.4487982923</v>
      </c>
      <c r="BG8067" s="39">
        <f>+AQ8067*($AK8067+$AI8067)*$BF$1*$O8067</f>
        <v>16004607.019416457</v>
      </c>
      <c r="BH8067" s="39">
        <f>+AR8067*$AM8067*$BF$1*$O8067</f>
        <v>4914600.1175747858</v>
      </c>
      <c r="BI8067" s="39">
        <f>+AS8067*$AO8067*$BF$1*$O8067</f>
        <v>0</v>
      </c>
      <c r="BJ8067" s="39">
        <f>+$BF$1*AT8067*(AF8067+AD8067)*$O8067</f>
        <v>0</v>
      </c>
      <c r="BK8067" s="39">
        <f>+$BF$1*AU8067*(AH8067+AJ8067)*$O8067</f>
        <v>0</v>
      </c>
      <c r="BL8067" s="39">
        <f>+AV8067*AL8067*$BF$1*$O8067</f>
        <v>0</v>
      </c>
      <c r="BM8067" s="39">
        <f>+$BF$1*AW8067*AN8067*$O8067</f>
        <v>0</v>
      </c>
      <c r="BN8067" s="39">
        <f>SUM(AX8067:BE8067)</f>
        <v>113742992.92894769</v>
      </c>
      <c r="BO8067" s="39">
        <f>SUM(BF8067:BM8067)</f>
        <v>22748598.585789535</v>
      </c>
      <c r="BP8067" s="40">
        <f>ROUND((BO8067+BN8067),0)</f>
        <v>136491592</v>
      </c>
      <c r="BQ8067" s="33" t="str">
        <f>VLOOKUP(H8067,'[2]Gratuidad beneficiarios'!$G$3:$AF$8447,25,0)</f>
        <v>No se encontro E.E. en reporte SIFSE 03abr2024</v>
      </c>
      <c r="BR8067" s="33">
        <v>3</v>
      </c>
    </row>
    <row r="8068" spans="1:70" s="33" customFormat="1" x14ac:dyDescent="0.25">
      <c r="A8068" s="34" t="s">
        <v>7158</v>
      </c>
      <c r="B8068" s="33" t="s">
        <v>7480</v>
      </c>
      <c r="C8068" s="34">
        <v>3766</v>
      </c>
      <c r="D8068" s="33" t="s">
        <v>7158</v>
      </c>
      <c r="E8068" s="33" t="s">
        <v>5935</v>
      </c>
      <c r="F8068" s="33" t="s">
        <v>582</v>
      </c>
      <c r="G8068" s="34">
        <v>5178</v>
      </c>
      <c r="H8068" s="34">
        <v>111001100081</v>
      </c>
      <c r="I8068" s="33" t="s">
        <v>10827</v>
      </c>
      <c r="J8068" s="33">
        <v>1</v>
      </c>
      <c r="K8068" s="35">
        <v>3.4711883561739638</v>
      </c>
      <c r="L8068" s="36"/>
      <c r="M8068" s="36">
        <f>+K8068/$M$1</f>
        <v>0.24316180921743677</v>
      </c>
      <c r="N8068" s="36">
        <f>+(M8068-$N$2)/($N$1-$N$2)</f>
        <v>1.9919606275011457E-2</v>
      </c>
      <c r="O8068" s="37">
        <f>1+N8068</f>
        <v>1.0199196062750115</v>
      </c>
      <c r="P8068" s="38">
        <f>SUM(Q8068:AB8068)</f>
        <v>1230</v>
      </c>
      <c r="Q8068" s="38">
        <v>0</v>
      </c>
      <c r="R8068" s="38">
        <v>0</v>
      </c>
      <c r="S8068" s="38">
        <v>0</v>
      </c>
      <c r="T8068" s="38">
        <v>102</v>
      </c>
      <c r="U8068" s="38">
        <v>0</v>
      </c>
      <c r="V8068" s="38">
        <v>418</v>
      </c>
      <c r="W8068" s="38">
        <v>0</v>
      </c>
      <c r="X8068" s="38">
        <v>485</v>
      </c>
      <c r="Y8068" s="38">
        <v>0</v>
      </c>
      <c r="Z8068" s="38">
        <v>225</v>
      </c>
      <c r="AA8068" s="38">
        <v>0</v>
      </c>
      <c r="AB8068" s="38">
        <v>0</v>
      </c>
      <c r="AC8068" s="38">
        <f>SUM(AF8068:AO8068)</f>
        <v>1230</v>
      </c>
      <c r="AD8068" s="38">
        <v>0</v>
      </c>
      <c r="AE8068" s="38">
        <v>0</v>
      </c>
      <c r="AF8068" s="38">
        <v>0</v>
      </c>
      <c r="AG8068" s="38">
        <v>102</v>
      </c>
      <c r="AH8068" s="38">
        <v>0</v>
      </c>
      <c r="AI8068" s="38">
        <v>418</v>
      </c>
      <c r="AJ8068" s="38">
        <v>0</v>
      </c>
      <c r="AK8068" s="38">
        <v>485</v>
      </c>
      <c r="AL8068" s="38">
        <v>0</v>
      </c>
      <c r="AM8068" s="38">
        <v>225</v>
      </c>
      <c r="AN8068" s="38">
        <v>0</v>
      </c>
      <c r="AO8068" s="38">
        <v>0</v>
      </c>
      <c r="AP8068" s="39">
        <f>+'Per Cápita'!$E$4</f>
        <v>83816</v>
      </c>
      <c r="AQ8068" s="39">
        <f>+'Per Cápita'!$E$5</f>
        <v>74019</v>
      </c>
      <c r="AR8068" s="39">
        <f>+'Per Cápita'!$E$6</f>
        <v>111028</v>
      </c>
      <c r="AS8068" s="39">
        <f>+'Per Cápita'!$E$7</f>
        <v>136064</v>
      </c>
      <c r="AT8068" s="39">
        <f>+'Per Cápita'!$F$4</f>
        <v>103408</v>
      </c>
      <c r="AU8068" s="39">
        <f>+'Per Cápita'!$F$5</f>
        <v>90347</v>
      </c>
      <c r="AV8068" s="39">
        <f>+'Per Cápita'!$F$6</f>
        <v>138242</v>
      </c>
      <c r="AW8068" s="39">
        <f>+'Per Cápita'!$F$7</f>
        <v>166544</v>
      </c>
      <c r="AX8068" s="39">
        <f>+AP8068*($T8068+$R8068)*$O8068</f>
        <v>8719529.3353937287</v>
      </c>
      <c r="AY8068" s="39">
        <f>+AQ8068*($V8068+$X8068)*$O8068</f>
        <v>68170566.691193685</v>
      </c>
      <c r="AZ8068" s="39">
        <f>+AR8068*$Z8068*$O8068</f>
        <v>25478917.660237946</v>
      </c>
      <c r="BA8068" s="39">
        <f>+AS8068*$AB8068*$O8068</f>
        <v>0</v>
      </c>
      <c r="BB8068" s="39">
        <f>+AT8068*(S8068+Q8068)*$O8068</f>
        <v>0</v>
      </c>
      <c r="BC8068" s="39">
        <f>+AU8068*(U8068+W8068)*$O8068</f>
        <v>0</v>
      </c>
      <c r="BD8068" s="39">
        <f>+AV8068*Y8068*$O8068</f>
        <v>0</v>
      </c>
      <c r="BE8068" s="39">
        <f>+AW8068*AA8068*$O8068</f>
        <v>0</v>
      </c>
      <c r="BF8068" s="39">
        <f>+AP8068*($AG8068+$AE8068)*$BF$1*$O8068</f>
        <v>1743905.867078746</v>
      </c>
      <c r="BG8068" s="39">
        <f>+AQ8068*($AK8068+$AI8068)*$BF$1*$O8068</f>
        <v>13634113.338238737</v>
      </c>
      <c r="BH8068" s="39">
        <f>+AR8068*$AM8068*$BF$1*$O8068</f>
        <v>5095783.5320475893</v>
      </c>
      <c r="BI8068" s="39">
        <f>+AS8068*$AO8068*$BF$1*$O8068</f>
        <v>0</v>
      </c>
      <c r="BJ8068" s="39">
        <f>+$BF$1*AT8068*(AF8068+AD8068)*$O8068</f>
        <v>0</v>
      </c>
      <c r="BK8068" s="39">
        <f>+$BF$1*AU8068*(AH8068+AJ8068)*$O8068</f>
        <v>0</v>
      </c>
      <c r="BL8068" s="39">
        <f>+AV8068*AL8068*$BF$1*$O8068</f>
        <v>0</v>
      </c>
      <c r="BM8068" s="39">
        <f>+$BF$1*AW8068*AN8068*$O8068</f>
        <v>0</v>
      </c>
      <c r="BN8068" s="39">
        <f>SUM(AX8068:BE8068)</f>
        <v>102369013.68682536</v>
      </c>
      <c r="BO8068" s="39">
        <f>SUM(BF8068:BM8068)</f>
        <v>20473802.737365071</v>
      </c>
      <c r="BP8068" s="40">
        <f>ROUND((BO8068+BN8068),0)</f>
        <v>122842816</v>
      </c>
      <c r="BQ8068" s="33" t="str">
        <f>VLOOKUP(H8068,'[2]Gratuidad beneficiarios'!$G$3:$AF$8447,25,0)</f>
        <v>No se encontro E.E. en reporte SIFSE 03abr2024</v>
      </c>
      <c r="BR8068" s="33">
        <v>3</v>
      </c>
    </row>
    <row r="8069" spans="1:70" s="33" customFormat="1" x14ac:dyDescent="0.25">
      <c r="A8069" s="34" t="s">
        <v>7158</v>
      </c>
      <c r="B8069" s="33" t="s">
        <v>7480</v>
      </c>
      <c r="C8069" s="34">
        <v>3766</v>
      </c>
      <c r="D8069" s="33" t="s">
        <v>7158</v>
      </c>
      <c r="E8069" s="33" t="s">
        <v>5935</v>
      </c>
      <c r="F8069" s="33" t="s">
        <v>582</v>
      </c>
      <c r="G8069" s="34">
        <v>5179</v>
      </c>
      <c r="H8069" s="34">
        <v>111001102008</v>
      </c>
      <c r="I8069" s="33" t="s">
        <v>10828</v>
      </c>
      <c r="J8069" s="33">
        <v>1</v>
      </c>
      <c r="K8069" s="35">
        <v>3.4711883561739638</v>
      </c>
      <c r="L8069" s="36"/>
      <c r="M8069" s="36">
        <f>+K8069/$M$1</f>
        <v>0.24316180921743677</v>
      </c>
      <c r="N8069" s="36">
        <f>+(M8069-$N$2)/($N$1-$N$2)</f>
        <v>1.9919606275011457E-2</v>
      </c>
      <c r="O8069" s="37">
        <f>1+N8069</f>
        <v>1.0199196062750115</v>
      </c>
      <c r="P8069" s="38">
        <f>SUM(Q8069:AB8069)</f>
        <v>1411</v>
      </c>
      <c r="Q8069" s="38">
        <v>0</v>
      </c>
      <c r="R8069" s="38">
        <v>0</v>
      </c>
      <c r="S8069" s="38">
        <v>0</v>
      </c>
      <c r="T8069" s="38">
        <v>132</v>
      </c>
      <c r="U8069" s="38">
        <v>0</v>
      </c>
      <c r="V8069" s="38">
        <v>528</v>
      </c>
      <c r="W8069" s="38">
        <v>0</v>
      </c>
      <c r="X8069" s="38">
        <v>528</v>
      </c>
      <c r="Y8069" s="38">
        <v>0</v>
      </c>
      <c r="Z8069" s="38">
        <v>223</v>
      </c>
      <c r="AA8069" s="38">
        <v>0</v>
      </c>
      <c r="AB8069" s="38">
        <v>0</v>
      </c>
      <c r="AC8069" s="38">
        <f>SUM(AF8069:AO8069)</f>
        <v>1411</v>
      </c>
      <c r="AD8069" s="38">
        <v>0</v>
      </c>
      <c r="AE8069" s="38">
        <v>0</v>
      </c>
      <c r="AF8069" s="38">
        <v>0</v>
      </c>
      <c r="AG8069" s="38">
        <v>132</v>
      </c>
      <c r="AH8069" s="38">
        <v>0</v>
      </c>
      <c r="AI8069" s="38">
        <v>528</v>
      </c>
      <c r="AJ8069" s="38">
        <v>0</v>
      </c>
      <c r="AK8069" s="38">
        <v>528</v>
      </c>
      <c r="AL8069" s="38">
        <v>0</v>
      </c>
      <c r="AM8069" s="38">
        <v>223</v>
      </c>
      <c r="AN8069" s="38">
        <v>0</v>
      </c>
      <c r="AO8069" s="38">
        <v>0</v>
      </c>
      <c r="AP8069" s="39">
        <f>+'Per Cápita'!$E$4</f>
        <v>83816</v>
      </c>
      <c r="AQ8069" s="39">
        <f>+'Per Cápita'!$E$5</f>
        <v>74019</v>
      </c>
      <c r="AR8069" s="39">
        <f>+'Per Cápita'!$E$6</f>
        <v>111028</v>
      </c>
      <c r="AS8069" s="39">
        <f>+'Per Cápita'!$E$7</f>
        <v>136064</v>
      </c>
      <c r="AT8069" s="39">
        <f>+'Per Cápita'!$F$4</f>
        <v>103408</v>
      </c>
      <c r="AU8069" s="39">
        <f>+'Per Cápita'!$F$5</f>
        <v>90347</v>
      </c>
      <c r="AV8069" s="39">
        <f>+'Per Cápita'!$F$6</f>
        <v>138242</v>
      </c>
      <c r="AW8069" s="39">
        <f>+'Per Cápita'!$F$7</f>
        <v>166544</v>
      </c>
      <c r="AX8069" s="39">
        <f>+AP8069*($T8069+$R8069)*$O8069</f>
        <v>11284096.78698012</v>
      </c>
      <c r="AY8069" s="39">
        <f>+AQ8069*($V8069+$X8069)*$O8069</f>
        <v>79721061.379734799</v>
      </c>
      <c r="AZ8069" s="39">
        <f>+AR8069*$Z8069*$O8069</f>
        <v>25252438.392146941</v>
      </c>
      <c r="BA8069" s="39">
        <f>+AS8069*$AB8069*$O8069</f>
        <v>0</v>
      </c>
      <c r="BB8069" s="39">
        <f>+AT8069*(S8069+Q8069)*$O8069</f>
        <v>0</v>
      </c>
      <c r="BC8069" s="39">
        <f>+AU8069*(U8069+W8069)*$O8069</f>
        <v>0</v>
      </c>
      <c r="BD8069" s="39">
        <f>+AV8069*Y8069*$O8069</f>
        <v>0</v>
      </c>
      <c r="BE8069" s="39">
        <f>+AW8069*AA8069*$O8069</f>
        <v>0</v>
      </c>
      <c r="BF8069" s="39">
        <f>+AP8069*($AG8069+$AE8069)*$BF$1*$O8069</f>
        <v>2256819.3573960238</v>
      </c>
      <c r="BG8069" s="39">
        <f>+AQ8069*($AK8069+$AI8069)*$BF$1*$O8069</f>
        <v>15944212.275946962</v>
      </c>
      <c r="BH8069" s="39">
        <f>+AR8069*$AM8069*$BF$1*$O8069</f>
        <v>5050487.6784293884</v>
      </c>
      <c r="BI8069" s="39">
        <f>+AS8069*$AO8069*$BF$1*$O8069</f>
        <v>0</v>
      </c>
      <c r="BJ8069" s="39">
        <f>+$BF$1*AT8069*(AF8069+AD8069)*$O8069</f>
        <v>0</v>
      </c>
      <c r="BK8069" s="39">
        <f>+$BF$1*AU8069*(AH8069+AJ8069)*$O8069</f>
        <v>0</v>
      </c>
      <c r="BL8069" s="39">
        <f>+AV8069*AL8069*$BF$1*$O8069</f>
        <v>0</v>
      </c>
      <c r="BM8069" s="39">
        <f>+$BF$1*AW8069*AN8069*$O8069</f>
        <v>0</v>
      </c>
      <c r="BN8069" s="39">
        <f>SUM(AX8069:BE8069)</f>
        <v>116257596.55886187</v>
      </c>
      <c r="BO8069" s="39">
        <f>SUM(BF8069:BM8069)</f>
        <v>23251519.311772373</v>
      </c>
      <c r="BP8069" s="40">
        <f>ROUND((BO8069+BN8069),0)</f>
        <v>139509116</v>
      </c>
      <c r="BQ8069" s="33" t="str">
        <f>VLOOKUP(H8069,'[2]Gratuidad beneficiarios'!$G$3:$AF$8447,25,0)</f>
        <v>No se encontro E.E. en reporte SIFSE 03abr2024</v>
      </c>
      <c r="BR8069" s="33">
        <v>3</v>
      </c>
    </row>
    <row r="8070" spans="1:70" s="33" customFormat="1" x14ac:dyDescent="0.25">
      <c r="A8070" s="34" t="s">
        <v>7158</v>
      </c>
      <c r="B8070" s="33" t="s">
        <v>7480</v>
      </c>
      <c r="C8070" s="34">
        <v>3766</v>
      </c>
      <c r="D8070" s="33" t="s">
        <v>7158</v>
      </c>
      <c r="E8070" s="33" t="s">
        <v>5935</v>
      </c>
      <c r="F8070" s="33" t="s">
        <v>582</v>
      </c>
      <c r="G8070" s="34">
        <v>12715</v>
      </c>
      <c r="H8070" s="34">
        <v>111001104043</v>
      </c>
      <c r="I8070" s="33" t="s">
        <v>10829</v>
      </c>
      <c r="J8070" s="33">
        <v>1</v>
      </c>
      <c r="K8070" s="35">
        <v>3.4711883561739638</v>
      </c>
      <c r="L8070" s="36"/>
      <c r="M8070" s="36">
        <f>+K8070/$M$1</f>
        <v>0.24316180921743677</v>
      </c>
      <c r="N8070" s="36">
        <f>+(M8070-$N$2)/($N$1-$N$2)</f>
        <v>1.9919606275011457E-2</v>
      </c>
      <c r="O8070" s="37">
        <f>1+N8070</f>
        <v>1.0199196062750115</v>
      </c>
      <c r="P8070" s="38">
        <f>SUM(Q8070:AB8070)</f>
        <v>1244</v>
      </c>
      <c r="Q8070" s="38">
        <v>0</v>
      </c>
      <c r="R8070" s="38">
        <v>0</v>
      </c>
      <c r="S8070" s="38">
        <v>0</v>
      </c>
      <c r="T8070" s="38">
        <v>75</v>
      </c>
      <c r="U8070" s="38">
        <v>0</v>
      </c>
      <c r="V8070" s="38">
        <v>477</v>
      </c>
      <c r="W8070" s="38">
        <v>0</v>
      </c>
      <c r="X8070" s="38">
        <v>493</v>
      </c>
      <c r="Y8070" s="38">
        <v>0</v>
      </c>
      <c r="Z8070" s="38">
        <v>199</v>
      </c>
      <c r="AA8070" s="38">
        <v>0</v>
      </c>
      <c r="AB8070" s="38">
        <v>0</v>
      </c>
      <c r="AC8070" s="38">
        <f>SUM(AF8070:AO8070)</f>
        <v>1244</v>
      </c>
      <c r="AD8070" s="38">
        <v>0</v>
      </c>
      <c r="AE8070" s="38">
        <v>0</v>
      </c>
      <c r="AF8070" s="38">
        <v>0</v>
      </c>
      <c r="AG8070" s="38">
        <v>75</v>
      </c>
      <c r="AH8070" s="38">
        <v>0</v>
      </c>
      <c r="AI8070" s="38">
        <v>477</v>
      </c>
      <c r="AJ8070" s="38">
        <v>0</v>
      </c>
      <c r="AK8070" s="38">
        <v>493</v>
      </c>
      <c r="AL8070" s="38">
        <v>0</v>
      </c>
      <c r="AM8070" s="38">
        <v>199</v>
      </c>
      <c r="AN8070" s="38">
        <v>0</v>
      </c>
      <c r="AO8070" s="38">
        <v>0</v>
      </c>
      <c r="AP8070" s="39">
        <f>+'Per Cápita'!$E$4</f>
        <v>83816</v>
      </c>
      <c r="AQ8070" s="39">
        <f>+'Per Cápita'!$E$5</f>
        <v>74019</v>
      </c>
      <c r="AR8070" s="39">
        <f>+'Per Cápita'!$E$6</f>
        <v>111028</v>
      </c>
      <c r="AS8070" s="39">
        <f>+'Per Cápita'!$E$7</f>
        <v>136064</v>
      </c>
      <c r="AT8070" s="39">
        <f>+'Per Cápita'!$F$4</f>
        <v>103408</v>
      </c>
      <c r="AU8070" s="39">
        <f>+'Per Cápita'!$F$5</f>
        <v>90347</v>
      </c>
      <c r="AV8070" s="39">
        <f>+'Per Cápita'!$F$6</f>
        <v>138242</v>
      </c>
      <c r="AW8070" s="39">
        <f>+'Per Cápita'!$F$7</f>
        <v>166544</v>
      </c>
      <c r="AX8070" s="39">
        <f>+AP8070*($T8070+$R8070)*$O8070</f>
        <v>6411418.6289659776</v>
      </c>
      <c r="AY8070" s="39">
        <f>+AQ8070*($V8070+$X8070)*$O8070</f>
        <v>73228626.456763983</v>
      </c>
      <c r="AZ8070" s="39">
        <f>+AR8070*$Z8070*$O8070</f>
        <v>22534687.175054893</v>
      </c>
      <c r="BA8070" s="39">
        <f>+AS8070*$AB8070*$O8070</f>
        <v>0</v>
      </c>
      <c r="BB8070" s="39">
        <f>+AT8070*(S8070+Q8070)*$O8070</f>
        <v>0</v>
      </c>
      <c r="BC8070" s="39">
        <f>+AU8070*(U8070+W8070)*$O8070</f>
        <v>0</v>
      </c>
      <c r="BD8070" s="39">
        <f>+AV8070*Y8070*$O8070</f>
        <v>0</v>
      </c>
      <c r="BE8070" s="39">
        <f>+AW8070*AA8070*$O8070</f>
        <v>0</v>
      </c>
      <c r="BF8070" s="39">
        <f>+AP8070*($AG8070+$AE8070)*$BF$1*$O8070</f>
        <v>1282283.7257931954</v>
      </c>
      <c r="BG8070" s="39">
        <f>+AQ8070*($AK8070+$AI8070)*$BF$1*$O8070</f>
        <v>14645725.291352795</v>
      </c>
      <c r="BH8070" s="39">
        <f>+AR8070*$AM8070*$BF$1*$O8070</f>
        <v>4506937.435010979</v>
      </c>
      <c r="BI8070" s="39">
        <f>+AS8070*$AO8070*$BF$1*$O8070</f>
        <v>0</v>
      </c>
      <c r="BJ8070" s="39">
        <f>+$BF$1*AT8070*(AF8070+AD8070)*$O8070</f>
        <v>0</v>
      </c>
      <c r="BK8070" s="39">
        <f>+$BF$1*AU8070*(AH8070+AJ8070)*$O8070</f>
        <v>0</v>
      </c>
      <c r="BL8070" s="39">
        <f>+AV8070*AL8070*$BF$1*$O8070</f>
        <v>0</v>
      </c>
      <c r="BM8070" s="39">
        <f>+$BF$1*AW8070*AN8070*$O8070</f>
        <v>0</v>
      </c>
      <c r="BN8070" s="39">
        <f>SUM(AX8070:BE8070)</f>
        <v>102174732.26078485</v>
      </c>
      <c r="BO8070" s="39">
        <f>SUM(BF8070:BM8070)</f>
        <v>20434946.452156968</v>
      </c>
      <c r="BP8070" s="40">
        <f>ROUND((BO8070+BN8070),0)</f>
        <v>122609679</v>
      </c>
      <c r="BQ8070" s="33" t="str">
        <f>VLOOKUP(H8070,'[2]Gratuidad beneficiarios'!$G$3:$AF$8447,25,0)</f>
        <v>No se encontro E.E. en reporte SIFSE 03abr2024</v>
      </c>
      <c r="BR8070" s="33">
        <v>3</v>
      </c>
    </row>
    <row r="8071" spans="1:70" s="33" customFormat="1" x14ac:dyDescent="0.25">
      <c r="A8071" s="34" t="s">
        <v>7158</v>
      </c>
      <c r="B8071" s="33" t="s">
        <v>7480</v>
      </c>
      <c r="C8071" s="34">
        <v>3766</v>
      </c>
      <c r="D8071" s="33" t="s">
        <v>7158</v>
      </c>
      <c r="E8071" s="33" t="s">
        <v>5935</v>
      </c>
      <c r="F8071" s="33" t="s">
        <v>582</v>
      </c>
      <c r="G8071" s="34">
        <v>12716</v>
      </c>
      <c r="H8071" s="34">
        <v>111001104051</v>
      </c>
      <c r="I8071" s="33" t="s">
        <v>10830</v>
      </c>
      <c r="J8071" s="33">
        <v>1</v>
      </c>
      <c r="K8071" s="35">
        <v>3.4711883561739638</v>
      </c>
      <c r="L8071" s="36"/>
      <c r="M8071" s="36">
        <f>+K8071/$M$1</f>
        <v>0.24316180921743677</v>
      </c>
      <c r="N8071" s="36">
        <f>+(M8071-$N$2)/($N$1-$N$2)</f>
        <v>1.9919606275011457E-2</v>
      </c>
      <c r="O8071" s="37">
        <f>1+N8071</f>
        <v>1.0199196062750115</v>
      </c>
      <c r="P8071" s="38">
        <f>SUM(Q8071:AB8071)</f>
        <v>1340</v>
      </c>
      <c r="Q8071" s="38">
        <v>0</v>
      </c>
      <c r="R8071" s="38">
        <v>0</v>
      </c>
      <c r="S8071" s="38">
        <v>0</v>
      </c>
      <c r="T8071" s="38">
        <v>75</v>
      </c>
      <c r="U8071" s="38">
        <v>0</v>
      </c>
      <c r="V8071" s="38">
        <v>532</v>
      </c>
      <c r="W8071" s="38">
        <v>0</v>
      </c>
      <c r="X8071" s="38">
        <v>541</v>
      </c>
      <c r="Y8071" s="38">
        <v>0</v>
      </c>
      <c r="Z8071" s="38">
        <v>192</v>
      </c>
      <c r="AA8071" s="38">
        <v>0</v>
      </c>
      <c r="AB8071" s="38">
        <v>0</v>
      </c>
      <c r="AC8071" s="38">
        <f>SUM(AF8071:AO8071)</f>
        <v>1340</v>
      </c>
      <c r="AD8071" s="38">
        <v>0</v>
      </c>
      <c r="AE8071" s="38">
        <v>0</v>
      </c>
      <c r="AF8071" s="38">
        <v>0</v>
      </c>
      <c r="AG8071" s="38">
        <v>75</v>
      </c>
      <c r="AH8071" s="38">
        <v>0</v>
      </c>
      <c r="AI8071" s="38">
        <v>532</v>
      </c>
      <c r="AJ8071" s="38">
        <v>0</v>
      </c>
      <c r="AK8071" s="38">
        <v>541</v>
      </c>
      <c r="AL8071" s="38">
        <v>0</v>
      </c>
      <c r="AM8071" s="38">
        <v>192</v>
      </c>
      <c r="AN8071" s="38">
        <v>0</v>
      </c>
      <c r="AO8071" s="38">
        <v>0</v>
      </c>
      <c r="AP8071" s="39">
        <f>+'Per Cápita'!$E$4</f>
        <v>83816</v>
      </c>
      <c r="AQ8071" s="39">
        <f>+'Per Cápita'!$E$5</f>
        <v>74019</v>
      </c>
      <c r="AR8071" s="39">
        <f>+'Per Cápita'!$E$6</f>
        <v>111028</v>
      </c>
      <c r="AS8071" s="39">
        <f>+'Per Cápita'!$E$7</f>
        <v>136064</v>
      </c>
      <c r="AT8071" s="39">
        <f>+'Per Cápita'!$F$4</f>
        <v>103408</v>
      </c>
      <c r="AU8071" s="39">
        <f>+'Per Cápita'!$F$5</f>
        <v>90347</v>
      </c>
      <c r="AV8071" s="39">
        <f>+'Per Cápita'!$F$6</f>
        <v>138242</v>
      </c>
      <c r="AW8071" s="39">
        <f>+'Per Cápita'!$F$7</f>
        <v>166544</v>
      </c>
      <c r="AX8071" s="39">
        <f>+AP8071*($T8071+$R8071)*$O8071</f>
        <v>6411418.6289659776</v>
      </c>
      <c r="AY8071" s="39">
        <f>+AQ8071*($V8071+$X8071)*$O8071</f>
        <v>81004449.678461596</v>
      </c>
      <c r="AZ8071" s="39">
        <f>+AR8071*$Z8071*$O8071</f>
        <v>21742009.73673638</v>
      </c>
      <c r="BA8071" s="39">
        <f>+AS8071*$AB8071*$O8071</f>
        <v>0</v>
      </c>
      <c r="BB8071" s="39">
        <f>+AT8071*(S8071+Q8071)*$O8071</f>
        <v>0</v>
      </c>
      <c r="BC8071" s="39">
        <f>+AU8071*(U8071+W8071)*$O8071</f>
        <v>0</v>
      </c>
      <c r="BD8071" s="39">
        <f>+AV8071*Y8071*$O8071</f>
        <v>0</v>
      </c>
      <c r="BE8071" s="39">
        <f>+AW8071*AA8071*$O8071</f>
        <v>0</v>
      </c>
      <c r="BF8071" s="39">
        <f>+AP8071*($AG8071+$AE8071)*$BF$1*$O8071</f>
        <v>1282283.7257931954</v>
      </c>
      <c r="BG8071" s="39">
        <f>+AQ8071*($AK8071+$AI8071)*$BF$1*$O8071</f>
        <v>16200889.93569232</v>
      </c>
      <c r="BH8071" s="39">
        <f>+AR8071*$AM8071*$BF$1*$O8071</f>
        <v>4348401.9473472759</v>
      </c>
      <c r="BI8071" s="39">
        <f>+AS8071*$AO8071*$BF$1*$O8071</f>
        <v>0</v>
      </c>
      <c r="BJ8071" s="39">
        <f>+$BF$1*AT8071*(AF8071+AD8071)*$O8071</f>
        <v>0</v>
      </c>
      <c r="BK8071" s="39">
        <f>+$BF$1*AU8071*(AH8071+AJ8071)*$O8071</f>
        <v>0</v>
      </c>
      <c r="BL8071" s="39">
        <f>+AV8071*AL8071*$BF$1*$O8071</f>
        <v>0</v>
      </c>
      <c r="BM8071" s="39">
        <f>+$BF$1*AW8071*AN8071*$O8071</f>
        <v>0</v>
      </c>
      <c r="BN8071" s="39">
        <f>SUM(AX8071:BE8071)</f>
        <v>109157878.04416394</v>
      </c>
      <c r="BO8071" s="39">
        <f>SUM(BF8071:BM8071)</f>
        <v>21831575.608832791</v>
      </c>
      <c r="BP8071" s="40">
        <f>ROUND((BO8071+BN8071),0)</f>
        <v>130989454</v>
      </c>
      <c r="BQ8071" s="33" t="str">
        <f>VLOOKUP(H8071,'[2]Gratuidad beneficiarios'!$G$3:$AF$8447,25,0)</f>
        <v>No se encontro E.E. en reporte SIFSE 03abr2024</v>
      </c>
      <c r="BR8071" s="33">
        <v>3</v>
      </c>
    </row>
    <row r="8072" spans="1:70" s="33" customFormat="1" x14ac:dyDescent="0.25">
      <c r="A8072" s="34" t="s">
        <v>7158</v>
      </c>
      <c r="B8072" s="33" t="s">
        <v>7480</v>
      </c>
      <c r="C8072" s="34">
        <v>3766</v>
      </c>
      <c r="D8072" s="33" t="s">
        <v>7158</v>
      </c>
      <c r="E8072" s="33" t="s">
        <v>5935</v>
      </c>
      <c r="F8072" s="33" t="s">
        <v>582</v>
      </c>
      <c r="G8072" s="34">
        <v>149955</v>
      </c>
      <c r="H8072" s="34">
        <v>111001800384</v>
      </c>
      <c r="I8072" s="33" t="s">
        <v>10831</v>
      </c>
      <c r="J8072" s="33">
        <v>1</v>
      </c>
      <c r="K8072" s="35">
        <v>3.4711883561739638</v>
      </c>
      <c r="L8072" s="36"/>
      <c r="M8072" s="36">
        <f>+K8072/$M$1</f>
        <v>0.24316180921743677</v>
      </c>
      <c r="N8072" s="36">
        <f>+(M8072-$N$2)/($N$1-$N$2)</f>
        <v>1.9919606275011457E-2</v>
      </c>
      <c r="O8072" s="37">
        <f>1+N8072</f>
        <v>1.0199196062750115</v>
      </c>
      <c r="P8072" s="38">
        <f>SUM(Q8072:AB8072)</f>
        <v>1067</v>
      </c>
      <c r="Q8072" s="38">
        <v>0</v>
      </c>
      <c r="R8072" s="38">
        <v>0</v>
      </c>
      <c r="S8072" s="38">
        <v>0</v>
      </c>
      <c r="T8072" s="38">
        <v>63</v>
      </c>
      <c r="U8072" s="38">
        <v>0</v>
      </c>
      <c r="V8072" s="38">
        <v>410</v>
      </c>
      <c r="W8072" s="38">
        <v>0</v>
      </c>
      <c r="X8072" s="38">
        <v>424</v>
      </c>
      <c r="Y8072" s="38">
        <v>0</v>
      </c>
      <c r="Z8072" s="38">
        <v>170</v>
      </c>
      <c r="AA8072" s="38">
        <v>0</v>
      </c>
      <c r="AB8072" s="38">
        <v>0</v>
      </c>
      <c r="AC8072" s="38">
        <f>SUM(AF8072:AO8072)</f>
        <v>1067</v>
      </c>
      <c r="AD8072" s="38">
        <v>0</v>
      </c>
      <c r="AE8072" s="38">
        <v>0</v>
      </c>
      <c r="AF8072" s="38">
        <v>0</v>
      </c>
      <c r="AG8072" s="38">
        <v>63</v>
      </c>
      <c r="AH8072" s="38">
        <v>0</v>
      </c>
      <c r="AI8072" s="38">
        <v>410</v>
      </c>
      <c r="AJ8072" s="38">
        <v>0</v>
      </c>
      <c r="AK8072" s="38">
        <v>424</v>
      </c>
      <c r="AL8072" s="38">
        <v>0</v>
      </c>
      <c r="AM8072" s="38">
        <v>170</v>
      </c>
      <c r="AN8072" s="38">
        <v>0</v>
      </c>
      <c r="AO8072" s="38">
        <v>0</v>
      </c>
      <c r="AP8072" s="39">
        <f>+'Per Cápita'!$E$4</f>
        <v>83816</v>
      </c>
      <c r="AQ8072" s="39">
        <f>+'Per Cápita'!$E$5</f>
        <v>74019</v>
      </c>
      <c r="AR8072" s="39">
        <f>+'Per Cápita'!$E$6</f>
        <v>111028</v>
      </c>
      <c r="AS8072" s="39">
        <f>+'Per Cápita'!$E$7</f>
        <v>136064</v>
      </c>
      <c r="AT8072" s="39">
        <f>+'Per Cápita'!$F$4</f>
        <v>103408</v>
      </c>
      <c r="AU8072" s="39">
        <f>+'Per Cápita'!$F$5</f>
        <v>90347</v>
      </c>
      <c r="AV8072" s="39">
        <f>+'Per Cápita'!$F$6</f>
        <v>138242</v>
      </c>
      <c r="AW8072" s="39">
        <f>+'Per Cápita'!$F$7</f>
        <v>166544</v>
      </c>
      <c r="AX8072" s="39">
        <f>+AP8072*($T8072+$R8072)*$O8072</f>
        <v>5385591.6483314214</v>
      </c>
      <c r="AY8072" s="39">
        <f>+AQ8072*($V8072+$X8072)*$O8072</f>
        <v>62961520.066949643</v>
      </c>
      <c r="AZ8072" s="39">
        <f>+AR8072*$Z8072*$O8072</f>
        <v>19250737.787735336</v>
      </c>
      <c r="BA8072" s="39">
        <f>+AS8072*$AB8072*$O8072</f>
        <v>0</v>
      </c>
      <c r="BB8072" s="39">
        <f>+AT8072*(S8072+Q8072)*$O8072</f>
        <v>0</v>
      </c>
      <c r="BC8072" s="39">
        <f>+AU8072*(U8072+W8072)*$O8072</f>
        <v>0</v>
      </c>
      <c r="BD8072" s="39">
        <f>+AV8072*Y8072*$O8072</f>
        <v>0</v>
      </c>
      <c r="BE8072" s="39">
        <f>+AW8072*AA8072*$O8072</f>
        <v>0</v>
      </c>
      <c r="BF8072" s="39">
        <f>+AP8072*($AG8072+$AE8072)*$BF$1*$O8072</f>
        <v>1077118.3296662844</v>
      </c>
      <c r="BG8072" s="39">
        <f>+AQ8072*($AK8072+$AI8072)*$BF$1*$O8072</f>
        <v>12592304.01338993</v>
      </c>
      <c r="BH8072" s="39">
        <f>+AR8072*$AM8072*$BF$1*$O8072</f>
        <v>3850147.5575470673</v>
      </c>
      <c r="BI8072" s="39">
        <f>+AS8072*$AO8072*$BF$1*$O8072</f>
        <v>0</v>
      </c>
      <c r="BJ8072" s="39">
        <f>+$BF$1*AT8072*(AF8072+AD8072)*$O8072</f>
        <v>0</v>
      </c>
      <c r="BK8072" s="39">
        <f>+$BF$1*AU8072*(AH8072+AJ8072)*$O8072</f>
        <v>0</v>
      </c>
      <c r="BL8072" s="39">
        <f>+AV8072*AL8072*$BF$1*$O8072</f>
        <v>0</v>
      </c>
      <c r="BM8072" s="39">
        <f>+$BF$1*AW8072*AN8072*$O8072</f>
        <v>0</v>
      </c>
      <c r="BN8072" s="39">
        <f>SUM(AX8072:BE8072)</f>
        <v>87597849.503016412</v>
      </c>
      <c r="BO8072" s="39">
        <f>SUM(BF8072:BM8072)</f>
        <v>17519569.900603283</v>
      </c>
      <c r="BP8072" s="40">
        <f>ROUND((BO8072+BN8072),0)</f>
        <v>105117419</v>
      </c>
      <c r="BQ8072" s="33" t="str">
        <f>VLOOKUP(H8072,'[2]Gratuidad beneficiarios'!$G$3:$AF$8447,25,0)</f>
        <v>No se encontro E.E. en reporte SIFSE 03abr2024</v>
      </c>
      <c r="BR8072" s="33">
        <v>3</v>
      </c>
    </row>
    <row r="8073" spans="1:70" s="33" customFormat="1" x14ac:dyDescent="0.25">
      <c r="A8073" s="34" t="s">
        <v>7158</v>
      </c>
      <c r="B8073" s="33" t="s">
        <v>7480</v>
      </c>
      <c r="C8073" s="33">
        <v>3766</v>
      </c>
      <c r="D8073" s="33" t="s">
        <v>7158</v>
      </c>
      <c r="E8073" s="33" t="s">
        <v>5935</v>
      </c>
      <c r="F8073" s="33" t="s">
        <v>582</v>
      </c>
      <c r="G8073" s="33">
        <v>149956</v>
      </c>
      <c r="H8073" s="34">
        <v>111001800392</v>
      </c>
      <c r="I8073" s="33" t="s">
        <v>10832</v>
      </c>
      <c r="J8073" s="33">
        <v>1</v>
      </c>
      <c r="K8073" s="35">
        <v>3.4711883561739638</v>
      </c>
      <c r="L8073" s="36"/>
      <c r="M8073" s="36">
        <f>+K8073/$M$1</f>
        <v>0.24316180921743677</v>
      </c>
      <c r="N8073" s="36">
        <f>+(M8073-$N$2)/($N$1-$N$2)</f>
        <v>1.9919606275011457E-2</v>
      </c>
      <c r="O8073" s="37">
        <f>1+N8073</f>
        <v>1.0199196062750115</v>
      </c>
      <c r="P8073" s="38">
        <f>SUM(Q8073:AB8073)</f>
        <v>486</v>
      </c>
      <c r="Q8073" s="38">
        <v>0</v>
      </c>
      <c r="R8073" s="38">
        <v>0</v>
      </c>
      <c r="S8073" s="38">
        <v>0</v>
      </c>
      <c r="T8073" s="38">
        <v>24</v>
      </c>
      <c r="U8073" s="38">
        <v>0</v>
      </c>
      <c r="V8073" s="38">
        <v>216</v>
      </c>
      <c r="W8073" s="38">
        <v>0</v>
      </c>
      <c r="X8073" s="38">
        <v>180</v>
      </c>
      <c r="Y8073" s="38">
        <v>0</v>
      </c>
      <c r="Z8073" s="38">
        <v>66</v>
      </c>
      <c r="AA8073" s="38">
        <v>0</v>
      </c>
      <c r="AB8073" s="38">
        <v>0</v>
      </c>
      <c r="AC8073" s="38">
        <f>SUM(AF8073:AO8073)</f>
        <v>486</v>
      </c>
      <c r="AD8073" s="38">
        <v>0</v>
      </c>
      <c r="AE8073" s="38">
        <v>0</v>
      </c>
      <c r="AF8073" s="38">
        <v>0</v>
      </c>
      <c r="AG8073" s="38">
        <v>24</v>
      </c>
      <c r="AH8073" s="38">
        <v>0</v>
      </c>
      <c r="AI8073" s="38">
        <v>216</v>
      </c>
      <c r="AJ8073" s="38">
        <v>0</v>
      </c>
      <c r="AK8073" s="38">
        <v>180</v>
      </c>
      <c r="AL8073" s="38">
        <v>0</v>
      </c>
      <c r="AM8073" s="38">
        <v>66</v>
      </c>
      <c r="AN8073" s="38">
        <v>0</v>
      </c>
      <c r="AO8073" s="38">
        <v>0</v>
      </c>
      <c r="AP8073" s="39">
        <f>+'Per Cápita'!$E$4</f>
        <v>83816</v>
      </c>
      <c r="AQ8073" s="39">
        <f>+'Per Cápita'!$E$5</f>
        <v>74019</v>
      </c>
      <c r="AR8073" s="39">
        <f>+'Per Cápita'!$E$6</f>
        <v>111028</v>
      </c>
      <c r="AS8073" s="39">
        <f>+'Per Cápita'!$E$7</f>
        <v>136064</v>
      </c>
      <c r="AT8073" s="39">
        <f>+'Per Cápita'!$F$4</f>
        <v>103408</v>
      </c>
      <c r="AU8073" s="39">
        <f>+'Per Cápita'!$F$5</f>
        <v>90347</v>
      </c>
      <c r="AV8073" s="39">
        <f>+'Per Cápita'!$F$6</f>
        <v>138242</v>
      </c>
      <c r="AW8073" s="39">
        <f>+'Per Cápita'!$F$7</f>
        <v>166544</v>
      </c>
      <c r="AX8073" s="39">
        <f>+AP8073*($T8073+$R8073)*$O8073</f>
        <v>2051653.9612691128</v>
      </c>
      <c r="AY8073" s="39">
        <f>+AQ8073*($V8073+$X8073)*$O8073</f>
        <v>29895398.017400552</v>
      </c>
      <c r="AZ8073" s="39">
        <f>+AR8073*$Z8073*$O8073</f>
        <v>7473815.8470031312</v>
      </c>
      <c r="BA8073" s="39">
        <f>+AS8073*$AB8073*$O8073</f>
        <v>0</v>
      </c>
      <c r="BB8073" s="39">
        <f>+AT8073*(S8073+Q8073)*$O8073</f>
        <v>0</v>
      </c>
      <c r="BC8073" s="39">
        <f>+AU8073*(U8073+W8073)*$O8073</f>
        <v>0</v>
      </c>
      <c r="BD8073" s="39">
        <f>+AV8073*Y8073*$O8073</f>
        <v>0</v>
      </c>
      <c r="BE8073" s="39">
        <f>+AW8073*AA8073*$O8073</f>
        <v>0</v>
      </c>
      <c r="BF8073" s="39">
        <f>+AP8073*($AG8073+$AE8073)*$BF$1*$O8073</f>
        <v>410330.79225382261</v>
      </c>
      <c r="BG8073" s="39">
        <f>+AQ8073*($AK8073+$AI8073)*$BF$1*$O8073</f>
        <v>5979079.6034801109</v>
      </c>
      <c r="BH8073" s="39">
        <f>+AR8073*$AM8073*$BF$1*$O8073</f>
        <v>1494763.1694006263</v>
      </c>
      <c r="BI8073" s="39">
        <f>+AS8073*$AO8073*$BF$1*$O8073</f>
        <v>0</v>
      </c>
      <c r="BJ8073" s="39">
        <f>+$BF$1*AT8073*(AF8073+AD8073)*$O8073</f>
        <v>0</v>
      </c>
      <c r="BK8073" s="39">
        <f>+$BF$1*AU8073*(AH8073+AJ8073)*$O8073</f>
        <v>0</v>
      </c>
      <c r="BL8073" s="39">
        <f>+AV8073*AL8073*$BF$1*$O8073</f>
        <v>0</v>
      </c>
      <c r="BM8073" s="39">
        <f>+$BF$1*AW8073*AN8073*$O8073</f>
        <v>0</v>
      </c>
      <c r="BN8073" s="39">
        <f>SUM(AX8073:BE8073)</f>
        <v>39420867.825672798</v>
      </c>
      <c r="BO8073" s="39">
        <f>SUM(BF8073:BM8073)</f>
        <v>7884173.5651345607</v>
      </c>
      <c r="BP8073" s="40">
        <f>ROUND((BO8073+BN8073),0)</f>
        <v>47305041</v>
      </c>
      <c r="BQ8073" s="33" t="str">
        <f>VLOOKUP(H8073,'[2]Gratuidad beneficiarios'!$G$3:$AF$8447,25,0)</f>
        <v>No se encontro E.E. en reporte SIFSE 03abr2024</v>
      </c>
      <c r="BR8073" s="33">
        <v>3</v>
      </c>
    </row>
    <row r="8074" spans="1:70" s="33" customFormat="1" x14ac:dyDescent="0.25">
      <c r="A8074" s="34" t="s">
        <v>7158</v>
      </c>
      <c r="B8074" s="33" t="s">
        <v>7480</v>
      </c>
      <c r="C8074" s="34">
        <v>3766</v>
      </c>
      <c r="D8074" s="33" t="s">
        <v>7158</v>
      </c>
      <c r="E8074" s="33" t="s">
        <v>5935</v>
      </c>
      <c r="F8074" s="33" t="s">
        <v>582</v>
      </c>
      <c r="G8074" s="34">
        <v>149958</v>
      </c>
      <c r="H8074" s="34">
        <v>111001800414</v>
      </c>
      <c r="I8074" s="33" t="s">
        <v>10833</v>
      </c>
      <c r="J8074" s="33">
        <v>1</v>
      </c>
      <c r="K8074" s="35">
        <v>3.4711883561739638</v>
      </c>
      <c r="L8074" s="36"/>
      <c r="M8074" s="36">
        <f>+K8074/$M$1</f>
        <v>0.24316180921743677</v>
      </c>
      <c r="N8074" s="36">
        <f>+(M8074-$N$2)/($N$1-$N$2)</f>
        <v>1.9919606275011457E-2</v>
      </c>
      <c r="O8074" s="37">
        <f>1+N8074</f>
        <v>1.0199196062750115</v>
      </c>
      <c r="P8074" s="38">
        <f>SUM(Q8074:AB8074)</f>
        <v>976</v>
      </c>
      <c r="Q8074" s="38">
        <v>0</v>
      </c>
      <c r="R8074" s="38">
        <v>0</v>
      </c>
      <c r="S8074" s="38">
        <v>0</v>
      </c>
      <c r="T8074" s="38">
        <v>84</v>
      </c>
      <c r="U8074" s="38">
        <v>0</v>
      </c>
      <c r="V8074" s="38">
        <v>419</v>
      </c>
      <c r="W8074" s="38">
        <v>0</v>
      </c>
      <c r="X8074" s="38">
        <v>331</v>
      </c>
      <c r="Y8074" s="38">
        <v>0</v>
      </c>
      <c r="Z8074" s="38">
        <v>142</v>
      </c>
      <c r="AA8074" s="38">
        <v>0</v>
      </c>
      <c r="AB8074" s="38">
        <v>0</v>
      </c>
      <c r="AC8074" s="38">
        <f>SUM(AF8074:AO8074)</f>
        <v>976</v>
      </c>
      <c r="AD8074" s="38">
        <v>0</v>
      </c>
      <c r="AE8074" s="38">
        <v>0</v>
      </c>
      <c r="AF8074" s="38">
        <v>0</v>
      </c>
      <c r="AG8074" s="38">
        <v>84</v>
      </c>
      <c r="AH8074" s="38">
        <v>0</v>
      </c>
      <c r="AI8074" s="38">
        <v>419</v>
      </c>
      <c r="AJ8074" s="38">
        <v>0</v>
      </c>
      <c r="AK8074" s="38">
        <v>331</v>
      </c>
      <c r="AL8074" s="38">
        <v>0</v>
      </c>
      <c r="AM8074" s="38">
        <v>142</v>
      </c>
      <c r="AN8074" s="38">
        <v>0</v>
      </c>
      <c r="AO8074" s="38">
        <v>0</v>
      </c>
      <c r="AP8074" s="39">
        <f>+'Per Cápita'!$E$4</f>
        <v>83816</v>
      </c>
      <c r="AQ8074" s="39">
        <f>+'Per Cápita'!$E$5</f>
        <v>74019</v>
      </c>
      <c r="AR8074" s="39">
        <f>+'Per Cápita'!$E$6</f>
        <v>111028</v>
      </c>
      <c r="AS8074" s="39">
        <f>+'Per Cápita'!$E$7</f>
        <v>136064</v>
      </c>
      <c r="AT8074" s="39">
        <f>+'Per Cápita'!$F$4</f>
        <v>103408</v>
      </c>
      <c r="AU8074" s="39">
        <f>+'Per Cápita'!$F$5</f>
        <v>90347</v>
      </c>
      <c r="AV8074" s="39">
        <f>+'Per Cápita'!$F$6</f>
        <v>138242</v>
      </c>
      <c r="AW8074" s="39">
        <f>+'Per Cápita'!$F$7</f>
        <v>166544</v>
      </c>
      <c r="AX8074" s="39">
        <f>+AP8074*($T8074+$R8074)*$O8074</f>
        <v>7180788.8644418949</v>
      </c>
      <c r="AY8074" s="39">
        <f>+AQ8074*($V8074+$X8074)*$O8074</f>
        <v>56620072.002652563</v>
      </c>
      <c r="AZ8074" s="39">
        <f>+AR8074*$Z8074*$O8074</f>
        <v>16080028.034461282</v>
      </c>
      <c r="BA8074" s="39">
        <f>+AS8074*$AB8074*$O8074</f>
        <v>0</v>
      </c>
      <c r="BB8074" s="39">
        <f>+AT8074*(S8074+Q8074)*$O8074</f>
        <v>0</v>
      </c>
      <c r="BC8074" s="39">
        <f>+AU8074*(U8074+W8074)*$O8074</f>
        <v>0</v>
      </c>
      <c r="BD8074" s="39">
        <f>+AV8074*Y8074*$O8074</f>
        <v>0</v>
      </c>
      <c r="BE8074" s="39">
        <f>+AW8074*AA8074*$O8074</f>
        <v>0</v>
      </c>
      <c r="BF8074" s="39">
        <f>+AP8074*($AG8074+$AE8074)*$BF$1*$O8074</f>
        <v>1436157.7728883789</v>
      </c>
      <c r="BG8074" s="39">
        <f>+AQ8074*($AK8074+$AI8074)*$BF$1*$O8074</f>
        <v>11324014.400530512</v>
      </c>
      <c r="BH8074" s="39">
        <f>+AR8074*$AM8074*$BF$1*$O8074</f>
        <v>3216005.6068922565</v>
      </c>
      <c r="BI8074" s="39">
        <f>+AS8074*$AO8074*$BF$1*$O8074</f>
        <v>0</v>
      </c>
      <c r="BJ8074" s="39">
        <f>+$BF$1*AT8074*(AF8074+AD8074)*$O8074</f>
        <v>0</v>
      </c>
      <c r="BK8074" s="39">
        <f>+$BF$1*AU8074*(AH8074+AJ8074)*$O8074</f>
        <v>0</v>
      </c>
      <c r="BL8074" s="39">
        <f>+AV8074*AL8074*$BF$1*$O8074</f>
        <v>0</v>
      </c>
      <c r="BM8074" s="39">
        <f>+$BF$1*AW8074*AN8074*$O8074</f>
        <v>0</v>
      </c>
      <c r="BN8074" s="39">
        <f>SUM(AX8074:BE8074)</f>
        <v>79880888.901555747</v>
      </c>
      <c r="BO8074" s="39">
        <f>SUM(BF8074:BM8074)</f>
        <v>15976177.780311147</v>
      </c>
      <c r="BP8074" s="40">
        <f>ROUND((BO8074+BN8074),0)</f>
        <v>95857067</v>
      </c>
      <c r="BQ8074" s="33" t="str">
        <f>VLOOKUP(H8074,'[2]Gratuidad beneficiarios'!$G$3:$AF$8447,25,0)</f>
        <v>No se encontro E.E. en reporte SIFSE 03abr2024</v>
      </c>
      <c r="BR8074" s="33">
        <v>3</v>
      </c>
    </row>
    <row r="8075" spans="1:70" s="33" customFormat="1" x14ac:dyDescent="0.25">
      <c r="A8075" s="34" t="s">
        <v>7158</v>
      </c>
      <c r="B8075" s="33" t="s">
        <v>7480</v>
      </c>
      <c r="C8075" s="34">
        <v>3766</v>
      </c>
      <c r="D8075" s="33" t="s">
        <v>7158</v>
      </c>
      <c r="E8075" s="33" t="s">
        <v>5935</v>
      </c>
      <c r="F8075" s="33" t="s">
        <v>582</v>
      </c>
      <c r="G8075" s="34">
        <v>149959</v>
      </c>
      <c r="H8075" s="34">
        <v>111001800422</v>
      </c>
      <c r="I8075" s="33" t="s">
        <v>10834</v>
      </c>
      <c r="J8075" s="33">
        <v>1</v>
      </c>
      <c r="K8075" s="35">
        <v>3.4711883561739638</v>
      </c>
      <c r="L8075" s="36"/>
      <c r="M8075" s="36">
        <f>+K8075/$M$1</f>
        <v>0.24316180921743677</v>
      </c>
      <c r="N8075" s="36">
        <f>+(M8075-$N$2)/($N$1-$N$2)</f>
        <v>1.9919606275011457E-2</v>
      </c>
      <c r="O8075" s="37">
        <f>1+N8075</f>
        <v>1.0199196062750115</v>
      </c>
      <c r="P8075" s="38">
        <f>SUM(Q8075:AB8075)</f>
        <v>1445</v>
      </c>
      <c r="Q8075" s="38">
        <v>0</v>
      </c>
      <c r="R8075" s="38">
        <v>0</v>
      </c>
      <c r="S8075" s="38">
        <v>0</v>
      </c>
      <c r="T8075" s="38">
        <v>130</v>
      </c>
      <c r="U8075" s="38">
        <v>0</v>
      </c>
      <c r="V8075" s="38">
        <v>650</v>
      </c>
      <c r="W8075" s="38">
        <v>0</v>
      </c>
      <c r="X8075" s="38">
        <v>486</v>
      </c>
      <c r="Y8075" s="38">
        <v>0</v>
      </c>
      <c r="Z8075" s="38">
        <v>179</v>
      </c>
      <c r="AA8075" s="38">
        <v>0</v>
      </c>
      <c r="AB8075" s="38">
        <v>0</v>
      </c>
      <c r="AC8075" s="38">
        <f>SUM(AF8075:AO8075)</f>
        <v>1445</v>
      </c>
      <c r="AD8075" s="38">
        <v>0</v>
      </c>
      <c r="AE8075" s="38">
        <v>0</v>
      </c>
      <c r="AF8075" s="38">
        <v>0</v>
      </c>
      <c r="AG8075" s="38">
        <v>130</v>
      </c>
      <c r="AH8075" s="38">
        <v>0</v>
      </c>
      <c r="AI8075" s="38">
        <v>650</v>
      </c>
      <c r="AJ8075" s="38">
        <v>0</v>
      </c>
      <c r="AK8075" s="38">
        <v>486</v>
      </c>
      <c r="AL8075" s="38">
        <v>0</v>
      </c>
      <c r="AM8075" s="38">
        <v>179</v>
      </c>
      <c r="AN8075" s="38">
        <v>0</v>
      </c>
      <c r="AO8075" s="38">
        <v>0</v>
      </c>
      <c r="AP8075" s="39">
        <f>+'Per Cápita'!$E$4</f>
        <v>83816</v>
      </c>
      <c r="AQ8075" s="39">
        <f>+'Per Cápita'!$E$5</f>
        <v>74019</v>
      </c>
      <c r="AR8075" s="39">
        <f>+'Per Cápita'!$E$6</f>
        <v>111028</v>
      </c>
      <c r="AS8075" s="39">
        <f>+'Per Cápita'!$E$7</f>
        <v>136064</v>
      </c>
      <c r="AT8075" s="39">
        <f>+'Per Cápita'!$F$4</f>
        <v>103408</v>
      </c>
      <c r="AU8075" s="39">
        <f>+'Per Cápita'!$F$5</f>
        <v>90347</v>
      </c>
      <c r="AV8075" s="39">
        <f>+'Per Cápita'!$F$6</f>
        <v>138242</v>
      </c>
      <c r="AW8075" s="39">
        <f>+'Per Cápita'!$F$7</f>
        <v>166544</v>
      </c>
      <c r="AX8075" s="39">
        <f>+AP8075*($T8075+$R8075)*$O8075</f>
        <v>11113125.623541027</v>
      </c>
      <c r="AY8075" s="39">
        <f>+AQ8075*($V8075+$X8075)*$O8075</f>
        <v>85760535.726684406</v>
      </c>
      <c r="AZ8075" s="39">
        <f>+AR8075*$Z8075*$O8075</f>
        <v>20269894.494144853</v>
      </c>
      <c r="BA8075" s="39">
        <f>+AS8075*$AB8075*$O8075</f>
        <v>0</v>
      </c>
      <c r="BB8075" s="39">
        <f>+AT8075*(S8075+Q8075)*$O8075</f>
        <v>0</v>
      </c>
      <c r="BC8075" s="39">
        <f>+AU8075*(U8075+W8075)*$O8075</f>
        <v>0</v>
      </c>
      <c r="BD8075" s="39">
        <f>+AV8075*Y8075*$O8075</f>
        <v>0</v>
      </c>
      <c r="BE8075" s="39">
        <f>+AW8075*AA8075*$O8075</f>
        <v>0</v>
      </c>
      <c r="BF8075" s="39">
        <f>+AP8075*($AG8075+$AE8075)*$BF$1*$O8075</f>
        <v>2222625.1247082055</v>
      </c>
      <c r="BG8075" s="39">
        <f>+AQ8075*($AK8075+$AI8075)*$BF$1*$O8075</f>
        <v>17152107.145336881</v>
      </c>
      <c r="BH8075" s="39">
        <f>+AR8075*$AM8075*$BF$1*$O8075</f>
        <v>4053978.8988289712</v>
      </c>
      <c r="BI8075" s="39">
        <f>+AS8075*$AO8075*$BF$1*$O8075</f>
        <v>0</v>
      </c>
      <c r="BJ8075" s="39">
        <f>+$BF$1*AT8075*(AF8075+AD8075)*$O8075</f>
        <v>0</v>
      </c>
      <c r="BK8075" s="39">
        <f>+$BF$1*AU8075*(AH8075+AJ8075)*$O8075</f>
        <v>0</v>
      </c>
      <c r="BL8075" s="39">
        <f>+AV8075*AL8075*$BF$1*$O8075</f>
        <v>0</v>
      </c>
      <c r="BM8075" s="39">
        <f>+$BF$1*AW8075*AN8075*$O8075</f>
        <v>0</v>
      </c>
      <c r="BN8075" s="39">
        <f>SUM(AX8075:BE8075)</f>
        <v>117143555.84437029</v>
      </c>
      <c r="BO8075" s="39">
        <f>SUM(BF8075:BM8075)</f>
        <v>23428711.168874059</v>
      </c>
      <c r="BP8075" s="40">
        <f>ROUND((BO8075+BN8075),0)</f>
        <v>140572267</v>
      </c>
      <c r="BQ8075" s="33" t="str">
        <f>VLOOKUP(H8075,'[2]Gratuidad beneficiarios'!$G$3:$AF$8447,25,0)</f>
        <v>No se encontro E.E. en reporte SIFSE 03abr2024</v>
      </c>
      <c r="BR8075" s="33">
        <v>3</v>
      </c>
    </row>
    <row r="8076" spans="1:70" s="33" customFormat="1" x14ac:dyDescent="0.25">
      <c r="A8076" s="34" t="s">
        <v>7158</v>
      </c>
      <c r="B8076" s="33" t="s">
        <v>7480</v>
      </c>
      <c r="C8076" s="34">
        <v>3766</v>
      </c>
      <c r="D8076" s="33" t="s">
        <v>7158</v>
      </c>
      <c r="E8076" s="33" t="s">
        <v>5935</v>
      </c>
      <c r="F8076" s="33" t="s">
        <v>582</v>
      </c>
      <c r="G8076" s="34">
        <v>149957</v>
      </c>
      <c r="H8076" s="34">
        <v>111001800431</v>
      </c>
      <c r="I8076" s="33" t="s">
        <v>10835</v>
      </c>
      <c r="J8076" s="33">
        <v>1</v>
      </c>
      <c r="K8076" s="35">
        <v>3.4711883561739638</v>
      </c>
      <c r="L8076" s="36"/>
      <c r="M8076" s="36">
        <f>+K8076/$M$1</f>
        <v>0.24316180921743677</v>
      </c>
      <c r="N8076" s="36">
        <f>+(M8076-$N$2)/($N$1-$N$2)</f>
        <v>1.9919606275011457E-2</v>
      </c>
      <c r="O8076" s="37">
        <f>1+N8076</f>
        <v>1.0199196062750115</v>
      </c>
      <c r="P8076" s="38">
        <f>SUM(Q8076:AB8076)</f>
        <v>480</v>
      </c>
      <c r="Q8076" s="38">
        <v>0</v>
      </c>
      <c r="R8076" s="38">
        <v>0</v>
      </c>
      <c r="S8076" s="38">
        <v>0</v>
      </c>
      <c r="T8076" s="38">
        <v>42</v>
      </c>
      <c r="U8076" s="38">
        <v>0</v>
      </c>
      <c r="V8076" s="38">
        <v>208</v>
      </c>
      <c r="W8076" s="38">
        <v>0</v>
      </c>
      <c r="X8076" s="38">
        <v>162</v>
      </c>
      <c r="Y8076" s="38">
        <v>0</v>
      </c>
      <c r="Z8076" s="38">
        <v>68</v>
      </c>
      <c r="AA8076" s="38">
        <v>0</v>
      </c>
      <c r="AB8076" s="38">
        <v>0</v>
      </c>
      <c r="AC8076" s="38">
        <f>SUM(AF8076:AO8076)</f>
        <v>480</v>
      </c>
      <c r="AD8076" s="38">
        <v>0</v>
      </c>
      <c r="AE8076" s="38">
        <v>0</v>
      </c>
      <c r="AF8076" s="38">
        <v>0</v>
      </c>
      <c r="AG8076" s="38">
        <v>42</v>
      </c>
      <c r="AH8076" s="38">
        <v>0</v>
      </c>
      <c r="AI8076" s="38">
        <v>208</v>
      </c>
      <c r="AJ8076" s="38">
        <v>0</v>
      </c>
      <c r="AK8076" s="38">
        <v>162</v>
      </c>
      <c r="AL8076" s="38">
        <v>0</v>
      </c>
      <c r="AM8076" s="38">
        <v>68</v>
      </c>
      <c r="AN8076" s="38">
        <v>0</v>
      </c>
      <c r="AO8076" s="38">
        <v>0</v>
      </c>
      <c r="AP8076" s="39">
        <f>+'Per Cápita'!$E$4</f>
        <v>83816</v>
      </c>
      <c r="AQ8076" s="39">
        <f>+'Per Cápita'!$E$5</f>
        <v>74019</v>
      </c>
      <c r="AR8076" s="39">
        <f>+'Per Cápita'!$E$6</f>
        <v>111028</v>
      </c>
      <c r="AS8076" s="39">
        <f>+'Per Cápita'!$E$7</f>
        <v>136064</v>
      </c>
      <c r="AT8076" s="39">
        <f>+'Per Cápita'!$F$4</f>
        <v>103408</v>
      </c>
      <c r="AU8076" s="39">
        <f>+'Per Cápita'!$F$5</f>
        <v>90347</v>
      </c>
      <c r="AV8076" s="39">
        <f>+'Per Cápita'!$F$6</f>
        <v>138242</v>
      </c>
      <c r="AW8076" s="39">
        <f>+'Per Cápita'!$F$7</f>
        <v>166544</v>
      </c>
      <c r="AX8076" s="39">
        <f>+AP8076*($T8076+$R8076)*$O8076</f>
        <v>3590394.4322209475</v>
      </c>
      <c r="AY8076" s="39">
        <f>+AQ8076*($V8076+$X8076)*$O8076</f>
        <v>27932568.854641929</v>
      </c>
      <c r="AZ8076" s="39">
        <f>+AR8076*$Z8076*$O8076</f>
        <v>7700295.1150941346</v>
      </c>
      <c r="BA8076" s="39">
        <f>+AS8076*$AB8076*$O8076</f>
        <v>0</v>
      </c>
      <c r="BB8076" s="39">
        <f>+AT8076*(S8076+Q8076)*$O8076</f>
        <v>0</v>
      </c>
      <c r="BC8076" s="39">
        <f>+AU8076*(U8076+W8076)*$O8076</f>
        <v>0</v>
      </c>
      <c r="BD8076" s="39">
        <f>+AV8076*Y8076*$O8076</f>
        <v>0</v>
      </c>
      <c r="BE8076" s="39">
        <f>+AW8076*AA8076*$O8076</f>
        <v>0</v>
      </c>
      <c r="BF8076" s="39">
        <f>+AP8076*($AG8076+$AE8076)*$BF$1*$O8076</f>
        <v>718078.88644418947</v>
      </c>
      <c r="BG8076" s="39">
        <f>+AQ8076*($AK8076+$AI8076)*$BF$1*$O8076</f>
        <v>5586513.7709283857</v>
      </c>
      <c r="BH8076" s="39">
        <f>+AR8076*$AM8076*$BF$1*$O8076</f>
        <v>1540059.023018827</v>
      </c>
      <c r="BI8076" s="39">
        <f>+AS8076*$AO8076*$BF$1*$O8076</f>
        <v>0</v>
      </c>
      <c r="BJ8076" s="39">
        <f>+$BF$1*AT8076*(AF8076+AD8076)*$O8076</f>
        <v>0</v>
      </c>
      <c r="BK8076" s="39">
        <f>+$BF$1*AU8076*(AH8076+AJ8076)*$O8076</f>
        <v>0</v>
      </c>
      <c r="BL8076" s="39">
        <f>+AV8076*AL8076*$BF$1*$O8076</f>
        <v>0</v>
      </c>
      <c r="BM8076" s="39">
        <f>+$BF$1*AW8076*AN8076*$O8076</f>
        <v>0</v>
      </c>
      <c r="BN8076" s="39">
        <f>SUM(AX8076:BE8076)</f>
        <v>39223258.401957013</v>
      </c>
      <c r="BO8076" s="39">
        <f>SUM(BF8076:BM8076)</f>
        <v>7844651.680391402</v>
      </c>
      <c r="BP8076" s="40">
        <f>ROUND((BO8076+BN8076),0)</f>
        <v>47067910</v>
      </c>
      <c r="BQ8076" s="33" t="str">
        <f>VLOOKUP(H8076,'[2]Gratuidad beneficiarios'!$G$3:$AF$8447,25,0)</f>
        <v>No se encontro E.E. en reporte SIFSE 03abr2024</v>
      </c>
      <c r="BR8076" s="33">
        <v>3</v>
      </c>
    </row>
    <row r="8077" spans="1:70" s="33" customFormat="1" x14ac:dyDescent="0.25">
      <c r="A8077" s="34" t="s">
        <v>7158</v>
      </c>
      <c r="B8077" s="33" t="s">
        <v>7480</v>
      </c>
      <c r="C8077" s="34">
        <v>3766</v>
      </c>
      <c r="D8077" s="33" t="s">
        <v>7158</v>
      </c>
      <c r="E8077" s="33" t="s">
        <v>5935</v>
      </c>
      <c r="F8077" s="33" t="s">
        <v>582</v>
      </c>
      <c r="G8077" s="34">
        <v>150109</v>
      </c>
      <c r="H8077" s="34">
        <v>111001800457</v>
      </c>
      <c r="I8077" s="33" t="s">
        <v>10836</v>
      </c>
      <c r="J8077" s="33">
        <v>1</v>
      </c>
      <c r="K8077" s="35">
        <v>3.4711883561739638</v>
      </c>
      <c r="L8077" s="36"/>
      <c r="M8077" s="36">
        <f>+K8077/$M$1</f>
        <v>0.24316180921743677</v>
      </c>
      <c r="N8077" s="36">
        <f>+(M8077-$N$2)/($N$1-$N$2)</f>
        <v>1.9919606275011457E-2</v>
      </c>
      <c r="O8077" s="37">
        <f>1+N8077</f>
        <v>1.0199196062750115</v>
      </c>
      <c r="P8077" s="38">
        <f>SUM(Q8077:AB8077)</f>
        <v>1438</v>
      </c>
      <c r="Q8077" s="38">
        <v>0</v>
      </c>
      <c r="R8077" s="38">
        <v>0</v>
      </c>
      <c r="S8077" s="38">
        <v>0</v>
      </c>
      <c r="T8077" s="38">
        <v>131</v>
      </c>
      <c r="U8077" s="38">
        <v>0</v>
      </c>
      <c r="V8077" s="38">
        <v>619</v>
      </c>
      <c r="W8077" s="38">
        <v>0</v>
      </c>
      <c r="X8077" s="38">
        <v>490</v>
      </c>
      <c r="Y8077" s="38">
        <v>0</v>
      </c>
      <c r="Z8077" s="38">
        <v>198</v>
      </c>
      <c r="AA8077" s="38">
        <v>0</v>
      </c>
      <c r="AB8077" s="38">
        <v>0</v>
      </c>
      <c r="AC8077" s="38">
        <f>SUM(AF8077:AO8077)</f>
        <v>1438</v>
      </c>
      <c r="AD8077" s="38">
        <v>0</v>
      </c>
      <c r="AE8077" s="38">
        <v>0</v>
      </c>
      <c r="AF8077" s="38">
        <v>0</v>
      </c>
      <c r="AG8077" s="38">
        <v>131</v>
      </c>
      <c r="AH8077" s="38">
        <v>0</v>
      </c>
      <c r="AI8077" s="38">
        <v>619</v>
      </c>
      <c r="AJ8077" s="38">
        <v>0</v>
      </c>
      <c r="AK8077" s="38">
        <v>490</v>
      </c>
      <c r="AL8077" s="38">
        <v>0</v>
      </c>
      <c r="AM8077" s="38">
        <v>198</v>
      </c>
      <c r="AN8077" s="38">
        <v>0</v>
      </c>
      <c r="AO8077" s="38">
        <v>0</v>
      </c>
      <c r="AP8077" s="39">
        <f>+'Per Cápita'!$E$4</f>
        <v>83816</v>
      </c>
      <c r="AQ8077" s="39">
        <f>+'Per Cápita'!$E$5</f>
        <v>74019</v>
      </c>
      <c r="AR8077" s="39">
        <f>+'Per Cápita'!$E$6</f>
        <v>111028</v>
      </c>
      <c r="AS8077" s="39">
        <f>+'Per Cápita'!$E$7</f>
        <v>136064</v>
      </c>
      <c r="AT8077" s="39">
        <f>+'Per Cápita'!$F$4</f>
        <v>103408</v>
      </c>
      <c r="AU8077" s="39">
        <f>+'Per Cápita'!$F$5</f>
        <v>90347</v>
      </c>
      <c r="AV8077" s="39">
        <f>+'Per Cápita'!$F$6</f>
        <v>138242</v>
      </c>
      <c r="AW8077" s="39">
        <f>+'Per Cápita'!$F$7</f>
        <v>166544</v>
      </c>
      <c r="AX8077" s="39">
        <f>+AP8077*($T8077+$R8077)*$O8077</f>
        <v>11198611.205260575</v>
      </c>
      <c r="AY8077" s="39">
        <f>+AQ8077*($V8077+$X8077)*$O8077</f>
        <v>83722213.134588912</v>
      </c>
      <c r="AZ8077" s="39">
        <f>+AR8077*$Z8077*$O8077</f>
        <v>22421447.541009393</v>
      </c>
      <c r="BA8077" s="39">
        <f>+AS8077*$AB8077*$O8077</f>
        <v>0</v>
      </c>
      <c r="BB8077" s="39">
        <f>+AT8077*(S8077+Q8077)*$O8077</f>
        <v>0</v>
      </c>
      <c r="BC8077" s="39">
        <f>+AU8077*(U8077+W8077)*$O8077</f>
        <v>0</v>
      </c>
      <c r="BD8077" s="39">
        <f>+AV8077*Y8077*$O8077</f>
        <v>0</v>
      </c>
      <c r="BE8077" s="39">
        <f>+AW8077*AA8077*$O8077</f>
        <v>0</v>
      </c>
      <c r="BF8077" s="39">
        <f>+AP8077*($AG8077+$AE8077)*$BF$1*$O8077</f>
        <v>2239722.2410521149</v>
      </c>
      <c r="BG8077" s="39">
        <f>+AQ8077*($AK8077+$AI8077)*$BF$1*$O8077</f>
        <v>16744442.626917785</v>
      </c>
      <c r="BH8077" s="39">
        <f>+AR8077*$AM8077*$BF$1*$O8077</f>
        <v>4484289.5082018785</v>
      </c>
      <c r="BI8077" s="39">
        <f>+AS8077*$AO8077*$BF$1*$O8077</f>
        <v>0</v>
      </c>
      <c r="BJ8077" s="39">
        <f>+$BF$1*AT8077*(AF8077+AD8077)*$O8077</f>
        <v>0</v>
      </c>
      <c r="BK8077" s="39">
        <f>+$BF$1*AU8077*(AH8077+AJ8077)*$O8077</f>
        <v>0</v>
      </c>
      <c r="BL8077" s="39">
        <f>+AV8077*AL8077*$BF$1*$O8077</f>
        <v>0</v>
      </c>
      <c r="BM8077" s="39">
        <f>+$BF$1*AW8077*AN8077*$O8077</f>
        <v>0</v>
      </c>
      <c r="BN8077" s="39">
        <f>SUM(AX8077:BE8077)</f>
        <v>117342271.88085888</v>
      </c>
      <c r="BO8077" s="39">
        <f>SUM(BF8077:BM8077)</f>
        <v>23468454.376171779</v>
      </c>
      <c r="BP8077" s="40">
        <f>ROUND((BO8077+BN8077),0)</f>
        <v>140810726</v>
      </c>
      <c r="BQ8077" s="33" t="str">
        <f>VLOOKUP(H8077,'[2]Gratuidad beneficiarios'!$G$3:$AF$8447,25,0)</f>
        <v>No se encontro E.E. en reporte SIFSE 03abr2024</v>
      </c>
      <c r="BR8077" s="33">
        <v>3</v>
      </c>
    </row>
    <row r="8078" spans="1:70" s="33" customFormat="1" x14ac:dyDescent="0.25">
      <c r="A8078" s="34" t="s">
        <v>7158</v>
      </c>
      <c r="B8078" s="33" t="s">
        <v>7480</v>
      </c>
      <c r="C8078" s="34">
        <v>3766</v>
      </c>
      <c r="D8078" s="33" t="s">
        <v>7158</v>
      </c>
      <c r="E8078" s="33" t="s">
        <v>5935</v>
      </c>
      <c r="F8078" s="33" t="s">
        <v>582</v>
      </c>
      <c r="G8078" s="34">
        <v>152677</v>
      </c>
      <c r="H8078" s="34">
        <v>111001800554</v>
      </c>
      <c r="I8078" s="33" t="s">
        <v>10837</v>
      </c>
      <c r="J8078" s="33">
        <v>1</v>
      </c>
      <c r="K8078" s="35">
        <v>3.4711883561739638</v>
      </c>
      <c r="L8078" s="36"/>
      <c r="M8078" s="36">
        <f>+K8078/$M$1</f>
        <v>0.24316180921743677</v>
      </c>
      <c r="N8078" s="36">
        <f>+(M8078-$N$2)/($N$1-$N$2)</f>
        <v>1.9919606275011457E-2</v>
      </c>
      <c r="O8078" s="37">
        <f>1+N8078</f>
        <v>1.0199196062750115</v>
      </c>
      <c r="P8078" s="38">
        <f>SUM(Q8078:AB8078)</f>
        <v>457</v>
      </c>
      <c r="Q8078" s="38">
        <v>0</v>
      </c>
      <c r="R8078" s="38">
        <v>0</v>
      </c>
      <c r="S8078" s="38">
        <v>0</v>
      </c>
      <c r="T8078" s="38">
        <v>36</v>
      </c>
      <c r="U8078" s="38">
        <v>0</v>
      </c>
      <c r="V8078" s="38">
        <v>196</v>
      </c>
      <c r="W8078" s="38">
        <v>0</v>
      </c>
      <c r="X8078" s="38">
        <v>156</v>
      </c>
      <c r="Y8078" s="38">
        <v>0</v>
      </c>
      <c r="Z8078" s="38">
        <v>69</v>
      </c>
      <c r="AA8078" s="38">
        <v>0</v>
      </c>
      <c r="AB8078" s="38">
        <v>0</v>
      </c>
      <c r="AC8078" s="38">
        <f>SUM(AF8078:AO8078)</f>
        <v>457</v>
      </c>
      <c r="AD8078" s="38">
        <v>0</v>
      </c>
      <c r="AE8078" s="38">
        <v>0</v>
      </c>
      <c r="AF8078" s="38">
        <v>0</v>
      </c>
      <c r="AG8078" s="38">
        <v>36</v>
      </c>
      <c r="AH8078" s="38">
        <v>0</v>
      </c>
      <c r="AI8078" s="38">
        <v>196</v>
      </c>
      <c r="AJ8078" s="38">
        <v>0</v>
      </c>
      <c r="AK8078" s="38">
        <v>156</v>
      </c>
      <c r="AL8078" s="38">
        <v>0</v>
      </c>
      <c r="AM8078" s="38">
        <v>69</v>
      </c>
      <c r="AN8078" s="38">
        <v>0</v>
      </c>
      <c r="AO8078" s="38">
        <v>0</v>
      </c>
      <c r="AP8078" s="39">
        <f>+'Per Cápita'!$E$4</f>
        <v>83816</v>
      </c>
      <c r="AQ8078" s="39">
        <f>+'Per Cápita'!$E$5</f>
        <v>74019</v>
      </c>
      <c r="AR8078" s="39">
        <f>+'Per Cápita'!$E$6</f>
        <v>111028</v>
      </c>
      <c r="AS8078" s="39">
        <f>+'Per Cápita'!$E$7</f>
        <v>136064</v>
      </c>
      <c r="AT8078" s="39">
        <f>+'Per Cápita'!$F$4</f>
        <v>103408</v>
      </c>
      <c r="AU8078" s="39">
        <f>+'Per Cápita'!$F$5</f>
        <v>90347</v>
      </c>
      <c r="AV8078" s="39">
        <f>+'Per Cápita'!$F$6</f>
        <v>138242</v>
      </c>
      <c r="AW8078" s="39">
        <f>+'Per Cápita'!$F$7</f>
        <v>166544</v>
      </c>
      <c r="AX8078" s="39">
        <f>+AP8078*($T8078+$R8078)*$O8078</f>
        <v>3077480.9419036694</v>
      </c>
      <c r="AY8078" s="39">
        <f>+AQ8078*($V8078+$X8078)*$O8078</f>
        <v>26573687.126578268</v>
      </c>
      <c r="AZ8078" s="39">
        <f>+AR8078*$Z8078*$O8078</f>
        <v>7813534.7491396368</v>
      </c>
      <c r="BA8078" s="39">
        <f>+AS8078*$AB8078*$O8078</f>
        <v>0</v>
      </c>
      <c r="BB8078" s="39">
        <f>+AT8078*(S8078+Q8078)*$O8078</f>
        <v>0</v>
      </c>
      <c r="BC8078" s="39">
        <f>+AU8078*(U8078+W8078)*$O8078</f>
        <v>0</v>
      </c>
      <c r="BD8078" s="39">
        <f>+AV8078*Y8078*$O8078</f>
        <v>0</v>
      </c>
      <c r="BE8078" s="39">
        <f>+AW8078*AA8078*$O8078</f>
        <v>0</v>
      </c>
      <c r="BF8078" s="39">
        <f>+AP8078*($AG8078+$AE8078)*$BF$1*$O8078</f>
        <v>615496.18838073395</v>
      </c>
      <c r="BG8078" s="39">
        <f>+AQ8078*($AK8078+$AI8078)*$BF$1*$O8078</f>
        <v>5314737.4253156539</v>
      </c>
      <c r="BH8078" s="39">
        <f>+AR8078*$AM8078*$BF$1*$O8078</f>
        <v>1562706.9498279274</v>
      </c>
      <c r="BI8078" s="39">
        <f>+AS8078*$AO8078*$BF$1*$O8078</f>
        <v>0</v>
      </c>
      <c r="BJ8078" s="39">
        <f>+$BF$1*AT8078*(AF8078+AD8078)*$O8078</f>
        <v>0</v>
      </c>
      <c r="BK8078" s="39">
        <f>+$BF$1*AU8078*(AH8078+AJ8078)*$O8078</f>
        <v>0</v>
      </c>
      <c r="BL8078" s="39">
        <f>+AV8078*AL8078*$BF$1*$O8078</f>
        <v>0</v>
      </c>
      <c r="BM8078" s="39">
        <f>+$BF$1*AW8078*AN8078*$O8078</f>
        <v>0</v>
      </c>
      <c r="BN8078" s="39">
        <f>SUM(AX8078:BE8078)</f>
        <v>37464702.817621574</v>
      </c>
      <c r="BO8078" s="39">
        <f>SUM(BF8078:BM8078)</f>
        <v>7492940.5635243151</v>
      </c>
      <c r="BP8078" s="40">
        <f>ROUND((BO8078+BN8078),0)</f>
        <v>44957643</v>
      </c>
      <c r="BQ8078" s="33" t="str">
        <f>VLOOKUP(H8078,'[2]Gratuidad beneficiarios'!$G$3:$AF$8447,25,0)</f>
        <v>No se encontro E.E. en reporte SIFSE 03abr2024</v>
      </c>
      <c r="BR8078" s="33">
        <v>3</v>
      </c>
    </row>
    <row r="8079" spans="1:70" s="33" customFormat="1" x14ac:dyDescent="0.25">
      <c r="A8079" s="34" t="s">
        <v>7158</v>
      </c>
      <c r="B8079" s="33" t="s">
        <v>7480</v>
      </c>
      <c r="C8079" s="34">
        <v>3766</v>
      </c>
      <c r="D8079" s="33" t="s">
        <v>7158</v>
      </c>
      <c r="E8079" s="33" t="s">
        <v>5935</v>
      </c>
      <c r="F8079" s="33" t="s">
        <v>582</v>
      </c>
      <c r="G8079" s="34">
        <v>152658</v>
      </c>
      <c r="H8079" s="34">
        <v>111001800562</v>
      </c>
      <c r="I8079" s="33" t="s">
        <v>10838</v>
      </c>
      <c r="J8079" s="33">
        <v>1</v>
      </c>
      <c r="K8079" s="35">
        <v>3.4711883561739638</v>
      </c>
      <c r="L8079" s="36"/>
      <c r="M8079" s="36">
        <f>+K8079/$M$1</f>
        <v>0.24316180921743677</v>
      </c>
      <c r="N8079" s="36">
        <f>+(M8079-$N$2)/($N$1-$N$2)</f>
        <v>1.9919606275011457E-2</v>
      </c>
      <c r="O8079" s="37">
        <f>1+N8079</f>
        <v>1.0199196062750115</v>
      </c>
      <c r="P8079" s="38">
        <f>SUM(Q8079:AB8079)</f>
        <v>626</v>
      </c>
      <c r="Q8079" s="38">
        <v>0</v>
      </c>
      <c r="R8079" s="38">
        <v>0</v>
      </c>
      <c r="S8079" s="38">
        <v>0</v>
      </c>
      <c r="T8079" s="38">
        <v>47</v>
      </c>
      <c r="U8079" s="38">
        <v>0</v>
      </c>
      <c r="V8079" s="38">
        <v>273</v>
      </c>
      <c r="W8079" s="38">
        <v>0</v>
      </c>
      <c r="X8079" s="38">
        <v>245</v>
      </c>
      <c r="Y8079" s="38">
        <v>0</v>
      </c>
      <c r="Z8079" s="38">
        <v>61</v>
      </c>
      <c r="AA8079" s="38">
        <v>0</v>
      </c>
      <c r="AB8079" s="38">
        <v>0</v>
      </c>
      <c r="AC8079" s="38">
        <f>SUM(AF8079:AO8079)</f>
        <v>626</v>
      </c>
      <c r="AD8079" s="38">
        <v>0</v>
      </c>
      <c r="AE8079" s="38">
        <v>0</v>
      </c>
      <c r="AF8079" s="38">
        <v>0</v>
      </c>
      <c r="AG8079" s="38">
        <v>47</v>
      </c>
      <c r="AH8079" s="38">
        <v>0</v>
      </c>
      <c r="AI8079" s="38">
        <v>273</v>
      </c>
      <c r="AJ8079" s="38">
        <v>0</v>
      </c>
      <c r="AK8079" s="38">
        <v>245</v>
      </c>
      <c r="AL8079" s="38">
        <v>0</v>
      </c>
      <c r="AM8079" s="38">
        <v>61</v>
      </c>
      <c r="AN8079" s="38">
        <v>0</v>
      </c>
      <c r="AO8079" s="38">
        <v>0</v>
      </c>
      <c r="AP8079" s="39">
        <f>+'Per Cápita'!$E$4</f>
        <v>83816</v>
      </c>
      <c r="AQ8079" s="39">
        <f>+'Per Cápita'!$E$5</f>
        <v>74019</v>
      </c>
      <c r="AR8079" s="39">
        <f>+'Per Cápita'!$E$6</f>
        <v>111028</v>
      </c>
      <c r="AS8079" s="39">
        <f>+'Per Cápita'!$E$7</f>
        <v>136064</v>
      </c>
      <c r="AT8079" s="39">
        <f>+'Per Cápita'!$F$4</f>
        <v>103408</v>
      </c>
      <c r="AU8079" s="39">
        <f>+'Per Cápita'!$F$5</f>
        <v>90347</v>
      </c>
      <c r="AV8079" s="39">
        <f>+'Per Cápita'!$F$6</f>
        <v>138242</v>
      </c>
      <c r="AW8079" s="39">
        <f>+'Per Cápita'!$F$7</f>
        <v>166544</v>
      </c>
      <c r="AX8079" s="39">
        <f>+AP8079*($T8079+$R8079)*$O8079</f>
        <v>4017822.3408186794</v>
      </c>
      <c r="AY8079" s="39">
        <f>+AQ8079*($V8079+$X8079)*$O8079</f>
        <v>39105596.396498702</v>
      </c>
      <c r="AZ8079" s="39">
        <f>+AR8079*$Z8079*$O8079</f>
        <v>6907617.6767756213</v>
      </c>
      <c r="BA8079" s="39">
        <f>+AS8079*$AB8079*$O8079</f>
        <v>0</v>
      </c>
      <c r="BB8079" s="39">
        <f>+AT8079*(S8079+Q8079)*$O8079</f>
        <v>0</v>
      </c>
      <c r="BC8079" s="39">
        <f>+AU8079*(U8079+W8079)*$O8079</f>
        <v>0</v>
      </c>
      <c r="BD8079" s="39">
        <f>+AV8079*Y8079*$O8079</f>
        <v>0</v>
      </c>
      <c r="BE8079" s="39">
        <f>+AW8079*AA8079*$O8079</f>
        <v>0</v>
      </c>
      <c r="BF8079" s="39">
        <f>+AP8079*($AG8079+$AE8079)*$BF$1*$O8079</f>
        <v>803564.46816373593</v>
      </c>
      <c r="BG8079" s="39">
        <f>+AQ8079*($AK8079+$AI8079)*$BF$1*$O8079</f>
        <v>7821119.2792997407</v>
      </c>
      <c r="BH8079" s="39">
        <f>+AR8079*$AM8079*$BF$1*$O8079</f>
        <v>1381523.5353551244</v>
      </c>
      <c r="BI8079" s="39">
        <f>+AS8079*$AO8079*$BF$1*$O8079</f>
        <v>0</v>
      </c>
      <c r="BJ8079" s="39">
        <f>+$BF$1*AT8079*(AF8079+AD8079)*$O8079</f>
        <v>0</v>
      </c>
      <c r="BK8079" s="39">
        <f>+$BF$1*AU8079*(AH8079+AJ8079)*$O8079</f>
        <v>0</v>
      </c>
      <c r="BL8079" s="39">
        <f>+AV8079*AL8079*$BF$1*$O8079</f>
        <v>0</v>
      </c>
      <c r="BM8079" s="39">
        <f>+$BF$1*AW8079*AN8079*$O8079</f>
        <v>0</v>
      </c>
      <c r="BN8079" s="39">
        <f>SUM(AX8079:BE8079)</f>
        <v>50031036.414093003</v>
      </c>
      <c r="BO8079" s="39">
        <f>SUM(BF8079:BM8079)</f>
        <v>10006207.282818601</v>
      </c>
      <c r="BP8079" s="40">
        <f>ROUND((BO8079+BN8079),0)</f>
        <v>60037244</v>
      </c>
      <c r="BQ8079" s="33" t="str">
        <f>VLOOKUP(H8079,'[2]Gratuidad beneficiarios'!$G$3:$AF$8447,25,0)</f>
        <v>No se encontro E.E. en reporte SIFSE 03abr2024</v>
      </c>
      <c r="BR8079" s="33">
        <v>3</v>
      </c>
    </row>
    <row r="8080" spans="1:70" s="33" customFormat="1" x14ac:dyDescent="0.25">
      <c r="A8080" s="34" t="s">
        <v>7158</v>
      </c>
      <c r="B8080" s="33" t="s">
        <v>7480</v>
      </c>
      <c r="C8080" s="34">
        <v>3766</v>
      </c>
      <c r="D8080" s="33" t="s">
        <v>7158</v>
      </c>
      <c r="E8080" s="33" t="s">
        <v>5935</v>
      </c>
      <c r="F8080" s="33" t="s">
        <v>582</v>
      </c>
      <c r="G8080" s="34">
        <v>152778</v>
      </c>
      <c r="H8080" s="34">
        <v>111001800571</v>
      </c>
      <c r="I8080" s="33" t="s">
        <v>10839</v>
      </c>
      <c r="J8080" s="33">
        <v>1</v>
      </c>
      <c r="K8080" s="35">
        <v>3.4711883561739638</v>
      </c>
      <c r="L8080" s="36"/>
      <c r="M8080" s="36">
        <f>+K8080/$M$1</f>
        <v>0.24316180921743677</v>
      </c>
      <c r="N8080" s="36">
        <f>+(M8080-$N$2)/($N$1-$N$2)</f>
        <v>1.9919606275011457E-2</v>
      </c>
      <c r="O8080" s="37">
        <f>1+N8080</f>
        <v>1.0199196062750115</v>
      </c>
      <c r="P8080" s="38">
        <f>SUM(Q8080:AB8080)</f>
        <v>976</v>
      </c>
      <c r="Q8080" s="38">
        <v>0</v>
      </c>
      <c r="R8080" s="38">
        <v>0</v>
      </c>
      <c r="S8080" s="38">
        <v>0</v>
      </c>
      <c r="T8080" s="38">
        <v>84</v>
      </c>
      <c r="U8080" s="38">
        <v>0</v>
      </c>
      <c r="V8080" s="38">
        <v>418</v>
      </c>
      <c r="W8080" s="38">
        <v>0</v>
      </c>
      <c r="X8080" s="38">
        <v>328</v>
      </c>
      <c r="Y8080" s="38">
        <v>0</v>
      </c>
      <c r="Z8080" s="38">
        <v>146</v>
      </c>
      <c r="AA8080" s="38">
        <v>0</v>
      </c>
      <c r="AB8080" s="38">
        <v>0</v>
      </c>
      <c r="AC8080" s="38">
        <f>SUM(AF8080:AO8080)</f>
        <v>976</v>
      </c>
      <c r="AD8080" s="38">
        <v>0</v>
      </c>
      <c r="AE8080" s="38">
        <v>0</v>
      </c>
      <c r="AF8080" s="38">
        <v>0</v>
      </c>
      <c r="AG8080" s="38">
        <v>84</v>
      </c>
      <c r="AH8080" s="38">
        <v>0</v>
      </c>
      <c r="AI8080" s="38">
        <v>418</v>
      </c>
      <c r="AJ8080" s="38">
        <v>0</v>
      </c>
      <c r="AK8080" s="38">
        <v>328</v>
      </c>
      <c r="AL8080" s="38">
        <v>0</v>
      </c>
      <c r="AM8080" s="38">
        <v>146</v>
      </c>
      <c r="AN8080" s="38">
        <v>0</v>
      </c>
      <c r="AO8080" s="38">
        <v>0</v>
      </c>
      <c r="AP8080" s="39">
        <f>+'Per Cápita'!$E$4</f>
        <v>83816</v>
      </c>
      <c r="AQ8080" s="39">
        <f>+'Per Cápita'!$E$5</f>
        <v>74019</v>
      </c>
      <c r="AR8080" s="39">
        <f>+'Per Cápita'!$E$6</f>
        <v>111028</v>
      </c>
      <c r="AS8080" s="39">
        <f>+'Per Cápita'!$E$7</f>
        <v>136064</v>
      </c>
      <c r="AT8080" s="39">
        <f>+'Per Cápita'!$F$4</f>
        <v>103408</v>
      </c>
      <c r="AU8080" s="39">
        <f>+'Per Cápita'!$F$5</f>
        <v>90347</v>
      </c>
      <c r="AV8080" s="39">
        <f>+'Per Cápita'!$F$6</f>
        <v>138242</v>
      </c>
      <c r="AW8080" s="39">
        <f>+'Per Cápita'!$F$7</f>
        <v>166544</v>
      </c>
      <c r="AX8080" s="39">
        <f>+AP8080*($T8080+$R8080)*$O8080</f>
        <v>7180788.8644418949</v>
      </c>
      <c r="AY8080" s="39">
        <f>+AQ8080*($V8080+$X8080)*$O8080</f>
        <v>56318098.285305083</v>
      </c>
      <c r="AZ8080" s="39">
        <f>+AR8080*$Z8080*$O8080</f>
        <v>16532986.570643289</v>
      </c>
      <c r="BA8080" s="39">
        <f>+AS8080*$AB8080*$O8080</f>
        <v>0</v>
      </c>
      <c r="BB8080" s="39">
        <f>+AT8080*(S8080+Q8080)*$O8080</f>
        <v>0</v>
      </c>
      <c r="BC8080" s="39">
        <f>+AU8080*(U8080+W8080)*$O8080</f>
        <v>0</v>
      </c>
      <c r="BD8080" s="39">
        <f>+AV8080*Y8080*$O8080</f>
        <v>0</v>
      </c>
      <c r="BE8080" s="39">
        <f>+AW8080*AA8080*$O8080</f>
        <v>0</v>
      </c>
      <c r="BF8080" s="39">
        <f>+AP8080*($AG8080+$AE8080)*$BF$1*$O8080</f>
        <v>1436157.7728883789</v>
      </c>
      <c r="BG8080" s="39">
        <f>+AQ8080*($AK8080+$AI8080)*$BF$1*$O8080</f>
        <v>11263619.657061016</v>
      </c>
      <c r="BH8080" s="39">
        <f>+AR8080*$AM8080*$BF$1*$O8080</f>
        <v>3306597.3141286578</v>
      </c>
      <c r="BI8080" s="39">
        <f>+AS8080*$AO8080*$BF$1*$O8080</f>
        <v>0</v>
      </c>
      <c r="BJ8080" s="39">
        <f>+$BF$1*AT8080*(AF8080+AD8080)*$O8080</f>
        <v>0</v>
      </c>
      <c r="BK8080" s="39">
        <f>+$BF$1*AU8080*(AH8080+AJ8080)*$O8080</f>
        <v>0</v>
      </c>
      <c r="BL8080" s="39">
        <f>+AV8080*AL8080*$BF$1*$O8080</f>
        <v>0</v>
      </c>
      <c r="BM8080" s="39">
        <f>+$BF$1*AW8080*AN8080*$O8080</f>
        <v>0</v>
      </c>
      <c r="BN8080" s="39">
        <f>SUM(AX8080:BE8080)</f>
        <v>80031873.72039026</v>
      </c>
      <c r="BO8080" s="39">
        <f>SUM(BF8080:BM8080)</f>
        <v>16006374.744078053</v>
      </c>
      <c r="BP8080" s="40">
        <f>ROUND((BO8080+BN8080),0)</f>
        <v>96038248</v>
      </c>
      <c r="BQ8080" s="33" t="str">
        <f>VLOOKUP(H8080,'[2]Gratuidad beneficiarios'!$G$3:$AF$8447,25,0)</f>
        <v>No se encontro E.E. en reporte SIFSE 03abr2024</v>
      </c>
      <c r="BR8080" s="33">
        <v>3</v>
      </c>
    </row>
    <row r="8081" spans="1:70" s="33" customFormat="1" x14ac:dyDescent="0.25">
      <c r="A8081" s="34" t="s">
        <v>7158</v>
      </c>
      <c r="B8081" s="33" t="s">
        <v>7480</v>
      </c>
      <c r="C8081" s="34">
        <v>3766</v>
      </c>
      <c r="D8081" s="33" t="s">
        <v>7158</v>
      </c>
      <c r="E8081" s="33" t="s">
        <v>5935</v>
      </c>
      <c r="F8081" s="33" t="s">
        <v>582</v>
      </c>
      <c r="G8081" s="34">
        <v>153376</v>
      </c>
      <c r="H8081" s="34">
        <v>111001800635</v>
      </c>
      <c r="I8081" s="33" t="s">
        <v>10840</v>
      </c>
      <c r="J8081" s="33">
        <v>1</v>
      </c>
      <c r="K8081" s="35">
        <v>3.4711883561739638</v>
      </c>
      <c r="L8081" s="36"/>
      <c r="M8081" s="36">
        <f>+K8081/$M$1</f>
        <v>0.24316180921743677</v>
      </c>
      <c r="N8081" s="36">
        <f>+(M8081-$N$2)/($N$1-$N$2)</f>
        <v>1.9919606275011457E-2</v>
      </c>
      <c r="O8081" s="37">
        <f>1+N8081</f>
        <v>1.0199196062750115</v>
      </c>
      <c r="P8081" s="38">
        <f>SUM(Q8081:AB8081)</f>
        <v>963</v>
      </c>
      <c r="Q8081" s="38">
        <v>0</v>
      </c>
      <c r="R8081" s="38">
        <v>0</v>
      </c>
      <c r="S8081" s="38">
        <v>0</v>
      </c>
      <c r="T8081" s="38">
        <v>87</v>
      </c>
      <c r="U8081" s="38">
        <v>0</v>
      </c>
      <c r="V8081" s="38">
        <v>420</v>
      </c>
      <c r="W8081" s="38">
        <v>0</v>
      </c>
      <c r="X8081" s="38">
        <v>308</v>
      </c>
      <c r="Y8081" s="38">
        <v>0</v>
      </c>
      <c r="Z8081" s="38">
        <v>148</v>
      </c>
      <c r="AA8081" s="38">
        <v>0</v>
      </c>
      <c r="AB8081" s="38">
        <v>0</v>
      </c>
      <c r="AC8081" s="38">
        <f>SUM(AF8081:AO8081)</f>
        <v>963</v>
      </c>
      <c r="AD8081" s="38">
        <v>0</v>
      </c>
      <c r="AE8081" s="38">
        <v>0</v>
      </c>
      <c r="AF8081" s="38">
        <v>0</v>
      </c>
      <c r="AG8081" s="38">
        <v>87</v>
      </c>
      <c r="AH8081" s="38">
        <v>0</v>
      </c>
      <c r="AI8081" s="38">
        <v>420</v>
      </c>
      <c r="AJ8081" s="38">
        <v>0</v>
      </c>
      <c r="AK8081" s="38">
        <v>308</v>
      </c>
      <c r="AL8081" s="38">
        <v>0</v>
      </c>
      <c r="AM8081" s="38">
        <v>148</v>
      </c>
      <c r="AN8081" s="38">
        <v>0</v>
      </c>
      <c r="AO8081" s="38">
        <v>0</v>
      </c>
      <c r="AP8081" s="39">
        <f>+'Per Cápita'!$E$4</f>
        <v>83816</v>
      </c>
      <c r="AQ8081" s="39">
        <f>+'Per Cápita'!$E$5</f>
        <v>74019</v>
      </c>
      <c r="AR8081" s="39">
        <f>+'Per Cápita'!$E$6</f>
        <v>111028</v>
      </c>
      <c r="AS8081" s="39">
        <f>+'Per Cápita'!$E$7</f>
        <v>136064</v>
      </c>
      <c r="AT8081" s="39">
        <f>+'Per Cápita'!$F$4</f>
        <v>103408</v>
      </c>
      <c r="AU8081" s="39">
        <f>+'Per Cápita'!$F$5</f>
        <v>90347</v>
      </c>
      <c r="AV8081" s="39">
        <f>+'Per Cápita'!$F$6</f>
        <v>138242</v>
      </c>
      <c r="AW8081" s="39">
        <f>+'Per Cápita'!$F$7</f>
        <v>166544</v>
      </c>
      <c r="AX8081" s="39">
        <f>+AP8081*($T8081+$R8081)*$O8081</f>
        <v>7437245.6096005337</v>
      </c>
      <c r="AY8081" s="39">
        <f>+AQ8081*($V8081+$X8081)*$O8081</f>
        <v>54959216.557241417</v>
      </c>
      <c r="AZ8081" s="39">
        <f>+AR8081*$Z8081*$O8081</f>
        <v>16759465.838734293</v>
      </c>
      <c r="BA8081" s="39">
        <f>+AS8081*$AB8081*$O8081</f>
        <v>0</v>
      </c>
      <c r="BB8081" s="39">
        <f>+AT8081*(S8081+Q8081)*$O8081</f>
        <v>0</v>
      </c>
      <c r="BC8081" s="39">
        <f>+AU8081*(U8081+W8081)*$O8081</f>
        <v>0</v>
      </c>
      <c r="BD8081" s="39">
        <f>+AV8081*Y8081*$O8081</f>
        <v>0</v>
      </c>
      <c r="BE8081" s="39">
        <f>+AW8081*AA8081*$O8081</f>
        <v>0</v>
      </c>
      <c r="BF8081" s="39">
        <f>+AP8081*($AG8081+$AE8081)*$BF$1*$O8081</f>
        <v>1487449.1219201069</v>
      </c>
      <c r="BG8081" s="39">
        <f>+AQ8081*($AK8081+$AI8081)*$BF$1*$O8081</f>
        <v>10991843.311448283</v>
      </c>
      <c r="BH8081" s="39">
        <f>+AR8081*$AM8081*$BF$1*$O8081</f>
        <v>3351893.1677468591</v>
      </c>
      <c r="BI8081" s="39">
        <f>+AS8081*$AO8081*$BF$1*$O8081</f>
        <v>0</v>
      </c>
      <c r="BJ8081" s="39">
        <f>+$BF$1*AT8081*(AF8081+AD8081)*$O8081</f>
        <v>0</v>
      </c>
      <c r="BK8081" s="39">
        <f>+$BF$1*AU8081*(AH8081+AJ8081)*$O8081</f>
        <v>0</v>
      </c>
      <c r="BL8081" s="39">
        <f>+AV8081*AL8081*$BF$1*$O8081</f>
        <v>0</v>
      </c>
      <c r="BM8081" s="39">
        <f>+$BF$1*AW8081*AN8081*$O8081</f>
        <v>0</v>
      </c>
      <c r="BN8081" s="39">
        <f>SUM(AX8081:BE8081)</f>
        <v>79155928.005576253</v>
      </c>
      <c r="BO8081" s="39">
        <f>SUM(BF8081:BM8081)</f>
        <v>15831185.601115249</v>
      </c>
      <c r="BP8081" s="40">
        <f>ROUND((BO8081+BN8081),0)</f>
        <v>94987114</v>
      </c>
      <c r="BQ8081" s="33" t="str">
        <f>VLOOKUP(H8081,'[2]Gratuidad beneficiarios'!$G$3:$AF$8447,25,0)</f>
        <v>No se encontro E.E. en reporte SIFSE 03abr2024</v>
      </c>
      <c r="BR8081" s="33">
        <v>3</v>
      </c>
    </row>
    <row r="8082" spans="1:70" s="33" customFormat="1" x14ac:dyDescent="0.25">
      <c r="A8082" s="34" t="s">
        <v>7158</v>
      </c>
      <c r="B8082" s="33" t="s">
        <v>7480</v>
      </c>
      <c r="C8082" s="34">
        <v>3766</v>
      </c>
      <c r="D8082" s="33" t="s">
        <v>7158</v>
      </c>
      <c r="E8082" s="33" t="s">
        <v>5935</v>
      </c>
      <c r="F8082" s="33" t="s">
        <v>582</v>
      </c>
      <c r="G8082" s="34">
        <v>153359</v>
      </c>
      <c r="H8082" s="34">
        <v>111001800660</v>
      </c>
      <c r="I8082" s="33" t="s">
        <v>10841</v>
      </c>
      <c r="J8082" s="33">
        <v>1</v>
      </c>
      <c r="K8082" s="35">
        <v>3.4711883561739638</v>
      </c>
      <c r="L8082" s="36"/>
      <c r="M8082" s="36">
        <f>+K8082/$M$1</f>
        <v>0.24316180921743677</v>
      </c>
      <c r="N8082" s="36">
        <f>+(M8082-$N$2)/($N$1-$N$2)</f>
        <v>1.9919606275011457E-2</v>
      </c>
      <c r="O8082" s="37">
        <f>1+N8082</f>
        <v>1.0199196062750115</v>
      </c>
      <c r="P8082" s="38">
        <f>SUM(Q8082:AB8082)</f>
        <v>446</v>
      </c>
      <c r="Q8082" s="38">
        <v>0</v>
      </c>
      <c r="R8082" s="38">
        <v>0</v>
      </c>
      <c r="S8082" s="38">
        <v>0</v>
      </c>
      <c r="T8082" s="38">
        <v>34</v>
      </c>
      <c r="U8082" s="38">
        <v>0</v>
      </c>
      <c r="V8082" s="38">
        <v>199</v>
      </c>
      <c r="W8082" s="38">
        <v>0</v>
      </c>
      <c r="X8082" s="38">
        <v>156</v>
      </c>
      <c r="Y8082" s="38">
        <v>0</v>
      </c>
      <c r="Z8082" s="38">
        <v>57</v>
      </c>
      <c r="AA8082" s="38">
        <v>0</v>
      </c>
      <c r="AB8082" s="38">
        <v>0</v>
      </c>
      <c r="AC8082" s="38">
        <f>SUM(AF8082:AO8082)</f>
        <v>446</v>
      </c>
      <c r="AD8082" s="38">
        <v>0</v>
      </c>
      <c r="AE8082" s="38">
        <v>0</v>
      </c>
      <c r="AF8082" s="38">
        <v>0</v>
      </c>
      <c r="AG8082" s="38">
        <v>34</v>
      </c>
      <c r="AH8082" s="38">
        <v>0</v>
      </c>
      <c r="AI8082" s="38">
        <v>199</v>
      </c>
      <c r="AJ8082" s="38">
        <v>0</v>
      </c>
      <c r="AK8082" s="38">
        <v>156</v>
      </c>
      <c r="AL8082" s="38">
        <v>0</v>
      </c>
      <c r="AM8082" s="38">
        <v>57</v>
      </c>
      <c r="AN8082" s="38">
        <v>0</v>
      </c>
      <c r="AO8082" s="38">
        <v>0</v>
      </c>
      <c r="AP8082" s="39">
        <f>+'Per Cápita'!$E$4</f>
        <v>83816</v>
      </c>
      <c r="AQ8082" s="39">
        <f>+'Per Cápita'!$E$5</f>
        <v>74019</v>
      </c>
      <c r="AR8082" s="39">
        <f>+'Per Cápita'!$E$6</f>
        <v>111028</v>
      </c>
      <c r="AS8082" s="39">
        <f>+'Per Cápita'!$E$7</f>
        <v>136064</v>
      </c>
      <c r="AT8082" s="39">
        <f>+'Per Cápita'!$F$4</f>
        <v>103408</v>
      </c>
      <c r="AU8082" s="39">
        <f>+'Per Cápita'!$F$5</f>
        <v>90347</v>
      </c>
      <c r="AV8082" s="39">
        <f>+'Per Cápita'!$F$6</f>
        <v>138242</v>
      </c>
      <c r="AW8082" s="39">
        <f>+'Per Cápita'!$F$7</f>
        <v>166544</v>
      </c>
      <c r="AX8082" s="39">
        <f>+AP8082*($T8082+$R8082)*$O8082</f>
        <v>2906509.7784645767</v>
      </c>
      <c r="AY8082" s="39">
        <f>+AQ8082*($V8082+$X8082)*$O8082</f>
        <v>26800167.41458888</v>
      </c>
      <c r="AZ8082" s="39">
        <f>+AR8082*$Z8082*$O8082</f>
        <v>6454659.1405936126</v>
      </c>
      <c r="BA8082" s="39">
        <f>+AS8082*$AB8082*$O8082</f>
        <v>0</v>
      </c>
      <c r="BB8082" s="39">
        <f>+AT8082*(S8082+Q8082)*$O8082</f>
        <v>0</v>
      </c>
      <c r="BC8082" s="39">
        <f>+AU8082*(U8082+W8082)*$O8082</f>
        <v>0</v>
      </c>
      <c r="BD8082" s="39">
        <f>+AV8082*Y8082*$O8082</f>
        <v>0</v>
      </c>
      <c r="BE8082" s="39">
        <f>+AW8082*AA8082*$O8082</f>
        <v>0</v>
      </c>
      <c r="BF8082" s="39">
        <f>+AP8082*($AG8082+$AE8082)*$BF$1*$O8082</f>
        <v>581301.95569291536</v>
      </c>
      <c r="BG8082" s="39">
        <f>+AQ8082*($AK8082+$AI8082)*$BF$1*$O8082</f>
        <v>5360033.4829177754</v>
      </c>
      <c r="BH8082" s="39">
        <f>+AR8082*$AM8082*$BF$1*$O8082</f>
        <v>1290931.8281187229</v>
      </c>
      <c r="BI8082" s="39">
        <f>+AS8082*$AO8082*$BF$1*$O8082</f>
        <v>0</v>
      </c>
      <c r="BJ8082" s="39">
        <f>+$BF$1*AT8082*(AF8082+AD8082)*$O8082</f>
        <v>0</v>
      </c>
      <c r="BK8082" s="39">
        <f>+$BF$1*AU8082*(AH8082+AJ8082)*$O8082</f>
        <v>0</v>
      </c>
      <c r="BL8082" s="39">
        <f>+AV8082*AL8082*$BF$1*$O8082</f>
        <v>0</v>
      </c>
      <c r="BM8082" s="39">
        <f>+$BF$1*AW8082*AN8082*$O8082</f>
        <v>0</v>
      </c>
      <c r="BN8082" s="39">
        <f>SUM(AX8082:BE8082)</f>
        <v>36161336.333647072</v>
      </c>
      <c r="BO8082" s="39">
        <f>SUM(BF8082:BM8082)</f>
        <v>7232267.2667294135</v>
      </c>
      <c r="BP8082" s="40">
        <f>ROUND((BO8082+BN8082),0)</f>
        <v>43393604</v>
      </c>
      <c r="BQ8082" s="33" t="str">
        <f>VLOOKUP(H8082,'[2]Gratuidad beneficiarios'!$G$3:$AF$8447,25,0)</f>
        <v>No se encontro E.E. en reporte SIFSE 03abr2024</v>
      </c>
      <c r="BR8082" s="33">
        <v>3</v>
      </c>
    </row>
    <row r="8083" spans="1:70" s="33" customFormat="1" x14ac:dyDescent="0.25">
      <c r="A8083" s="34" t="s">
        <v>7158</v>
      </c>
      <c r="B8083" s="33" t="s">
        <v>7480</v>
      </c>
      <c r="C8083" s="34">
        <v>3766</v>
      </c>
      <c r="D8083" s="33" t="s">
        <v>7158</v>
      </c>
      <c r="E8083" s="33" t="s">
        <v>5935</v>
      </c>
      <c r="F8083" s="33" t="s">
        <v>582</v>
      </c>
      <c r="G8083" s="34">
        <v>153977</v>
      </c>
      <c r="H8083" s="34">
        <v>111001800678</v>
      </c>
      <c r="I8083" s="33" t="s">
        <v>10842</v>
      </c>
      <c r="J8083" s="33">
        <v>1</v>
      </c>
      <c r="K8083" s="35">
        <v>3.4711883561739638</v>
      </c>
      <c r="L8083" s="36"/>
      <c r="M8083" s="36">
        <f>+K8083/$M$1</f>
        <v>0.24316180921743677</v>
      </c>
      <c r="N8083" s="36">
        <f>+(M8083-$N$2)/($N$1-$N$2)</f>
        <v>1.9919606275011457E-2</v>
      </c>
      <c r="O8083" s="37">
        <f>1+N8083</f>
        <v>1.0199196062750115</v>
      </c>
      <c r="P8083" s="38">
        <f>SUM(Q8083:AB8083)</f>
        <v>954</v>
      </c>
      <c r="Q8083" s="38">
        <v>0</v>
      </c>
      <c r="R8083" s="38">
        <v>0</v>
      </c>
      <c r="S8083" s="38">
        <v>0</v>
      </c>
      <c r="T8083" s="38">
        <v>81</v>
      </c>
      <c r="U8083" s="38">
        <v>0</v>
      </c>
      <c r="V8083" s="38">
        <v>420</v>
      </c>
      <c r="W8083" s="38">
        <v>0</v>
      </c>
      <c r="X8083" s="38">
        <v>323</v>
      </c>
      <c r="Y8083" s="38">
        <v>0</v>
      </c>
      <c r="Z8083" s="38">
        <v>130</v>
      </c>
      <c r="AA8083" s="38">
        <v>0</v>
      </c>
      <c r="AB8083" s="38">
        <v>0</v>
      </c>
      <c r="AC8083" s="38">
        <f>SUM(AF8083:AO8083)</f>
        <v>954</v>
      </c>
      <c r="AD8083" s="38">
        <v>0</v>
      </c>
      <c r="AE8083" s="38">
        <v>0</v>
      </c>
      <c r="AF8083" s="38">
        <v>0</v>
      </c>
      <c r="AG8083" s="38">
        <v>81</v>
      </c>
      <c r="AH8083" s="38">
        <v>0</v>
      </c>
      <c r="AI8083" s="38">
        <v>420</v>
      </c>
      <c r="AJ8083" s="38">
        <v>0</v>
      </c>
      <c r="AK8083" s="38">
        <v>323</v>
      </c>
      <c r="AL8083" s="38">
        <v>0</v>
      </c>
      <c r="AM8083" s="38">
        <v>130</v>
      </c>
      <c r="AN8083" s="38">
        <v>0</v>
      </c>
      <c r="AO8083" s="38">
        <v>0</v>
      </c>
      <c r="AP8083" s="39">
        <f>+'Per Cápita'!$E$4</f>
        <v>83816</v>
      </c>
      <c r="AQ8083" s="39">
        <f>+'Per Cápita'!$E$5</f>
        <v>74019</v>
      </c>
      <c r="AR8083" s="39">
        <f>+'Per Cápita'!$E$6</f>
        <v>111028</v>
      </c>
      <c r="AS8083" s="39">
        <f>+'Per Cápita'!$E$7</f>
        <v>136064</v>
      </c>
      <c r="AT8083" s="39">
        <f>+'Per Cápita'!$F$4</f>
        <v>103408</v>
      </c>
      <c r="AU8083" s="39">
        <f>+'Per Cápita'!$F$5</f>
        <v>90347</v>
      </c>
      <c r="AV8083" s="39">
        <f>+'Per Cápita'!$F$6</f>
        <v>138242</v>
      </c>
      <c r="AW8083" s="39">
        <f>+'Per Cápita'!$F$7</f>
        <v>166544</v>
      </c>
      <c r="AX8083" s="39">
        <f>+AP8083*($T8083+$R8083)*$O8083</f>
        <v>6924332.1192832561</v>
      </c>
      <c r="AY8083" s="39">
        <f>+AQ8083*($V8083+$X8083)*$O8083</f>
        <v>56091617.997294471</v>
      </c>
      <c r="AZ8083" s="39">
        <f>+AR8083*$Z8083*$O8083</f>
        <v>14721152.425915258</v>
      </c>
      <c r="BA8083" s="39">
        <f>+AS8083*$AB8083*$O8083</f>
        <v>0</v>
      </c>
      <c r="BB8083" s="39">
        <f>+AT8083*(S8083+Q8083)*$O8083</f>
        <v>0</v>
      </c>
      <c r="BC8083" s="39">
        <f>+AU8083*(U8083+W8083)*$O8083</f>
        <v>0</v>
      </c>
      <c r="BD8083" s="39">
        <f>+AV8083*Y8083*$O8083</f>
        <v>0</v>
      </c>
      <c r="BE8083" s="39">
        <f>+AW8083*AA8083*$O8083</f>
        <v>0</v>
      </c>
      <c r="BF8083" s="39">
        <f>+AP8083*($AG8083+$AE8083)*$BF$1*$O8083</f>
        <v>1384866.4238566514</v>
      </c>
      <c r="BG8083" s="39">
        <f>+AQ8083*($AK8083+$AI8083)*$BF$1*$O8083</f>
        <v>11218323.599458894</v>
      </c>
      <c r="BH8083" s="39">
        <f>+AR8083*$AM8083*$BF$1*$O8083</f>
        <v>2944230.4851830513</v>
      </c>
      <c r="BI8083" s="39">
        <f>+AS8083*$AO8083*$BF$1*$O8083</f>
        <v>0</v>
      </c>
      <c r="BJ8083" s="39">
        <f>+$BF$1*AT8083*(AF8083+AD8083)*$O8083</f>
        <v>0</v>
      </c>
      <c r="BK8083" s="39">
        <f>+$BF$1*AU8083*(AH8083+AJ8083)*$O8083</f>
        <v>0</v>
      </c>
      <c r="BL8083" s="39">
        <f>+AV8083*AL8083*$BF$1*$O8083</f>
        <v>0</v>
      </c>
      <c r="BM8083" s="39">
        <f>+$BF$1*AW8083*AN8083*$O8083</f>
        <v>0</v>
      </c>
      <c r="BN8083" s="39">
        <f>SUM(AX8083:BE8083)</f>
        <v>77737102.542492986</v>
      </c>
      <c r="BO8083" s="39">
        <f>SUM(BF8083:BM8083)</f>
        <v>15547420.508498596</v>
      </c>
      <c r="BP8083" s="40">
        <f>ROUND((BO8083+BN8083),0)</f>
        <v>93284523</v>
      </c>
      <c r="BQ8083" s="33" t="str">
        <f>VLOOKUP(H8083,'[2]Gratuidad beneficiarios'!$G$3:$AF$8447,25,0)</f>
        <v>No se encontro E.E. en reporte SIFSE 03abr2024</v>
      </c>
      <c r="BR8083" s="33">
        <v>3</v>
      </c>
    </row>
    <row r="8084" spans="1:70" s="33" customFormat="1" x14ac:dyDescent="0.25">
      <c r="A8084" s="34" t="s">
        <v>7158</v>
      </c>
      <c r="B8084" s="33" t="s">
        <v>7480</v>
      </c>
      <c r="C8084" s="34">
        <v>3766</v>
      </c>
      <c r="D8084" s="33" t="s">
        <v>7158</v>
      </c>
      <c r="E8084" s="33" t="s">
        <v>5935</v>
      </c>
      <c r="F8084" s="33" t="s">
        <v>582</v>
      </c>
      <c r="G8084" s="34">
        <v>153496</v>
      </c>
      <c r="H8084" s="34">
        <v>111001800694</v>
      </c>
      <c r="I8084" s="33" t="s">
        <v>10843</v>
      </c>
      <c r="J8084" s="33">
        <v>1</v>
      </c>
      <c r="K8084" s="35">
        <v>3.4711883561739638</v>
      </c>
      <c r="L8084" s="36"/>
      <c r="M8084" s="36">
        <f>+K8084/$M$1</f>
        <v>0.24316180921743677</v>
      </c>
      <c r="N8084" s="36">
        <f>+(M8084-$N$2)/($N$1-$N$2)</f>
        <v>1.9919606275011457E-2</v>
      </c>
      <c r="O8084" s="37">
        <f>1+N8084</f>
        <v>1.0199196062750115</v>
      </c>
      <c r="P8084" s="38">
        <f>SUM(Q8084:AB8084)</f>
        <v>966</v>
      </c>
      <c r="Q8084" s="38">
        <v>0</v>
      </c>
      <c r="R8084" s="38">
        <v>0</v>
      </c>
      <c r="S8084" s="38">
        <v>0</v>
      </c>
      <c r="T8084" s="38">
        <v>83</v>
      </c>
      <c r="U8084" s="38">
        <v>0</v>
      </c>
      <c r="V8084" s="38">
        <v>421</v>
      </c>
      <c r="W8084" s="38">
        <v>0</v>
      </c>
      <c r="X8084" s="38">
        <v>325</v>
      </c>
      <c r="Y8084" s="38">
        <v>0</v>
      </c>
      <c r="Z8084" s="38">
        <v>137</v>
      </c>
      <c r="AA8084" s="38">
        <v>0</v>
      </c>
      <c r="AB8084" s="38">
        <v>0</v>
      </c>
      <c r="AC8084" s="38">
        <f>SUM(AF8084:AO8084)</f>
        <v>966</v>
      </c>
      <c r="AD8084" s="38">
        <v>0</v>
      </c>
      <c r="AE8084" s="38">
        <v>0</v>
      </c>
      <c r="AF8084" s="38">
        <v>0</v>
      </c>
      <c r="AG8084" s="38">
        <v>83</v>
      </c>
      <c r="AH8084" s="38">
        <v>0</v>
      </c>
      <c r="AI8084" s="38">
        <v>421</v>
      </c>
      <c r="AJ8084" s="38">
        <v>0</v>
      </c>
      <c r="AK8084" s="38">
        <v>325</v>
      </c>
      <c r="AL8084" s="38">
        <v>0</v>
      </c>
      <c r="AM8084" s="38">
        <v>137</v>
      </c>
      <c r="AN8084" s="38">
        <v>0</v>
      </c>
      <c r="AO8084" s="38">
        <v>0</v>
      </c>
      <c r="AP8084" s="39">
        <f>+'Per Cápita'!$E$4</f>
        <v>83816</v>
      </c>
      <c r="AQ8084" s="39">
        <f>+'Per Cápita'!$E$5</f>
        <v>74019</v>
      </c>
      <c r="AR8084" s="39">
        <f>+'Per Cápita'!$E$6</f>
        <v>111028</v>
      </c>
      <c r="AS8084" s="39">
        <f>+'Per Cápita'!$E$7</f>
        <v>136064</v>
      </c>
      <c r="AT8084" s="39">
        <f>+'Per Cápita'!$F$4</f>
        <v>103408</v>
      </c>
      <c r="AU8084" s="39">
        <f>+'Per Cápita'!$F$5</f>
        <v>90347</v>
      </c>
      <c r="AV8084" s="39">
        <f>+'Per Cápita'!$F$6</f>
        <v>138242</v>
      </c>
      <c r="AW8084" s="39">
        <f>+'Per Cápita'!$F$7</f>
        <v>166544</v>
      </c>
      <c r="AX8084" s="39">
        <f>+AP8084*($T8084+$R8084)*$O8084</f>
        <v>7095303.2827223483</v>
      </c>
      <c r="AY8084" s="39">
        <f>+AQ8084*($V8084+$X8084)*$O8084</f>
        <v>56318098.285305083</v>
      </c>
      <c r="AZ8084" s="39">
        <f>+AR8084*$Z8084*$O8084</f>
        <v>15513829.864233771</v>
      </c>
      <c r="BA8084" s="39">
        <f>+AS8084*$AB8084*$O8084</f>
        <v>0</v>
      </c>
      <c r="BB8084" s="39">
        <f>+AT8084*(S8084+Q8084)*$O8084</f>
        <v>0</v>
      </c>
      <c r="BC8084" s="39">
        <f>+AU8084*(U8084+W8084)*$O8084</f>
        <v>0</v>
      </c>
      <c r="BD8084" s="39">
        <f>+AV8084*Y8084*$O8084</f>
        <v>0</v>
      </c>
      <c r="BE8084" s="39">
        <f>+AW8084*AA8084*$O8084</f>
        <v>0</v>
      </c>
      <c r="BF8084" s="39">
        <f>+AP8084*($AG8084+$AE8084)*$BF$1*$O8084</f>
        <v>1419060.6565444698</v>
      </c>
      <c r="BG8084" s="39">
        <f>+AQ8084*($AK8084+$AI8084)*$BF$1*$O8084</f>
        <v>11263619.657061016</v>
      </c>
      <c r="BH8084" s="39">
        <f>+AR8084*$AM8084*$BF$1*$O8084</f>
        <v>3102765.9728467544</v>
      </c>
      <c r="BI8084" s="39">
        <f>+AS8084*$AO8084*$BF$1*$O8084</f>
        <v>0</v>
      </c>
      <c r="BJ8084" s="39">
        <f>+$BF$1*AT8084*(AF8084+AD8084)*$O8084</f>
        <v>0</v>
      </c>
      <c r="BK8084" s="39">
        <f>+$BF$1*AU8084*(AH8084+AJ8084)*$O8084</f>
        <v>0</v>
      </c>
      <c r="BL8084" s="39">
        <f>+AV8084*AL8084*$BF$1*$O8084</f>
        <v>0</v>
      </c>
      <c r="BM8084" s="39">
        <f>+$BF$1*AW8084*AN8084*$O8084</f>
        <v>0</v>
      </c>
      <c r="BN8084" s="39">
        <f>SUM(AX8084:BE8084)</f>
        <v>78927231.432261199</v>
      </c>
      <c r="BO8084" s="39">
        <f>SUM(BF8084:BM8084)</f>
        <v>15785446.286452239</v>
      </c>
      <c r="BP8084" s="40">
        <f>ROUND((BO8084+BN8084),0)</f>
        <v>94712678</v>
      </c>
      <c r="BQ8084" s="33" t="str">
        <f>VLOOKUP(H8084,'[2]Gratuidad beneficiarios'!$G$3:$AF$8447,25,0)</f>
        <v>No se encontro E.E. en reporte SIFSE 03abr2024</v>
      </c>
      <c r="BR8084" s="33">
        <v>3</v>
      </c>
    </row>
    <row r="8085" spans="1:70" s="33" customFormat="1" x14ac:dyDescent="0.25">
      <c r="A8085" s="34" t="s">
        <v>7170</v>
      </c>
      <c r="B8085" s="33" t="s">
        <v>80</v>
      </c>
      <c r="C8085" s="34">
        <v>4910</v>
      </c>
      <c r="D8085" s="33" t="s">
        <v>7170</v>
      </c>
      <c r="E8085" s="33" t="s">
        <v>5936</v>
      </c>
      <c r="F8085" s="33" t="s">
        <v>874</v>
      </c>
      <c r="G8085" s="34">
        <v>97861</v>
      </c>
      <c r="H8085" s="34">
        <v>113001001972</v>
      </c>
      <c r="I8085" s="33" t="s">
        <v>7500</v>
      </c>
      <c r="J8085" s="33">
        <v>1</v>
      </c>
      <c r="K8085" s="35">
        <v>12.489537193298375</v>
      </c>
      <c r="L8085" s="36"/>
      <c r="M8085" s="36">
        <f>+K8085/$M$1</f>
        <v>0.87491030407763259</v>
      </c>
      <c r="N8085" s="36">
        <f>+(M8085-$N$2)/($N$1-$N$2)</f>
        <v>0.11548087230096889</v>
      </c>
      <c r="O8085" s="37">
        <f>1+N8085</f>
        <v>1.1154808723009688</v>
      </c>
      <c r="P8085" s="38">
        <f>SUM(Q8085:AB8085)</f>
        <v>2471</v>
      </c>
      <c r="Q8085" s="38">
        <v>0</v>
      </c>
      <c r="R8085" s="38">
        <v>0</v>
      </c>
      <c r="S8085" s="38">
        <v>0</v>
      </c>
      <c r="T8085" s="38">
        <v>177</v>
      </c>
      <c r="U8085" s="38">
        <v>0</v>
      </c>
      <c r="V8085" s="38">
        <v>977</v>
      </c>
      <c r="W8085" s="38">
        <v>0</v>
      </c>
      <c r="X8085" s="38">
        <v>923</v>
      </c>
      <c r="Y8085" s="38">
        <v>0</v>
      </c>
      <c r="Z8085" s="38">
        <v>394</v>
      </c>
      <c r="AA8085" s="38">
        <v>0</v>
      </c>
      <c r="AB8085" s="38">
        <v>0</v>
      </c>
      <c r="AC8085" s="38">
        <f>SUM(AF8085:AO8085)</f>
        <v>0</v>
      </c>
      <c r="AD8085" s="38">
        <v>0</v>
      </c>
      <c r="AE8085" s="38">
        <v>0</v>
      </c>
      <c r="AF8085" s="38">
        <v>0</v>
      </c>
      <c r="AG8085" s="38">
        <v>0</v>
      </c>
      <c r="AH8085" s="38">
        <v>0</v>
      </c>
      <c r="AI8085" s="38">
        <v>0</v>
      </c>
      <c r="AJ8085" s="38">
        <v>0</v>
      </c>
      <c r="AK8085" s="38">
        <v>0</v>
      </c>
      <c r="AL8085" s="38">
        <v>0</v>
      </c>
      <c r="AM8085" s="38">
        <v>0</v>
      </c>
      <c r="AN8085" s="38">
        <v>0</v>
      </c>
      <c r="AO8085" s="38">
        <v>0</v>
      </c>
      <c r="AP8085" s="39">
        <f>+'Per Cápita'!$E$4</f>
        <v>83816</v>
      </c>
      <c r="AQ8085" s="39">
        <f>+'Per Cápita'!$E$5</f>
        <v>74019</v>
      </c>
      <c r="AR8085" s="39">
        <f>+'Per Cápita'!$E$6</f>
        <v>111028</v>
      </c>
      <c r="AS8085" s="39">
        <f>+'Per Cápita'!$E$7</f>
        <v>136064</v>
      </c>
      <c r="AT8085" s="39">
        <f>+'Per Cápita'!$F$4</f>
        <v>103408</v>
      </c>
      <c r="AU8085" s="39">
        <f>+'Per Cápita'!$F$5</f>
        <v>90347</v>
      </c>
      <c r="AV8085" s="39">
        <f>+'Per Cápita'!$F$6</f>
        <v>138242</v>
      </c>
      <c r="AW8085" s="39">
        <f>+'Per Cápita'!$F$7</f>
        <v>166544</v>
      </c>
      <c r="AX8085" s="39">
        <f>+AP8085*($T8085+$R8085)*$O8085</f>
        <v>16548640.628321707</v>
      </c>
      <c r="AY8085" s="39">
        <f>+AQ8085*($V8085+$X8085)*$O8085</f>
        <v>156876879.50500628</v>
      </c>
      <c r="AZ8085" s="39">
        <f>+AR8085*$Z8085*$O8085</f>
        <v>48796746.454193793</v>
      </c>
      <c r="BA8085" s="39">
        <f>+AS8085*$AB8085*$O8085</f>
        <v>0</v>
      </c>
      <c r="BB8085" s="39">
        <f>+AT8085*(S8085+Q8085)*$O8085</f>
        <v>0</v>
      </c>
      <c r="BC8085" s="39">
        <f>+AU8085*(U8085+W8085)*$O8085</f>
        <v>0</v>
      </c>
      <c r="BD8085" s="39">
        <f>+AV8085*Y8085*$O8085</f>
        <v>0</v>
      </c>
      <c r="BE8085" s="39">
        <f>+AW8085*AA8085*$O8085</f>
        <v>0</v>
      </c>
      <c r="BF8085" s="39">
        <f>+AP8085*($AG8085+$AE8085)*$BF$1*$O8085</f>
        <v>0</v>
      </c>
      <c r="BG8085" s="39">
        <f>+AQ8085*($AK8085+$AI8085)*$BF$1*$O8085</f>
        <v>0</v>
      </c>
      <c r="BH8085" s="39">
        <f>+AR8085*$AM8085*$BF$1*$O8085</f>
        <v>0</v>
      </c>
      <c r="BI8085" s="39">
        <f>+AS8085*$AO8085*$BF$1*$O8085</f>
        <v>0</v>
      </c>
      <c r="BJ8085" s="39">
        <f>+$BF$1*AT8085*(AF8085+AD8085)*$O8085</f>
        <v>0</v>
      </c>
      <c r="BK8085" s="39">
        <f>+$BF$1*AU8085*(AH8085+AJ8085)*$O8085</f>
        <v>0</v>
      </c>
      <c r="BL8085" s="39">
        <f>+AV8085*AL8085*$BF$1*$O8085</f>
        <v>0</v>
      </c>
      <c r="BM8085" s="39">
        <f>+$BF$1*AW8085*AN8085*$O8085</f>
        <v>0</v>
      </c>
      <c r="BN8085" s="39">
        <f>SUM(AX8085:BE8085)</f>
        <v>222222266.58752179</v>
      </c>
      <c r="BO8085" s="39">
        <f>SUM(BF8085:BM8085)</f>
        <v>0</v>
      </c>
      <c r="BP8085" s="40">
        <f>ROUND((BO8085+BN8085),0)</f>
        <v>222222267</v>
      </c>
      <c r="BQ8085" s="33" t="str">
        <f>VLOOKUP(H8085,'[2]Gratuidad beneficiarios'!$G$3:$AF$8447,25,0)</f>
        <v>No se encontro E.E. en reporte SIFSE 03abr2024</v>
      </c>
      <c r="BR8085" s="33">
        <v>3</v>
      </c>
    </row>
    <row r="8086" spans="1:70" s="33" customFormat="1" x14ac:dyDescent="0.25">
      <c r="A8086" s="34" t="s">
        <v>7170</v>
      </c>
      <c r="B8086" s="33" t="s">
        <v>80</v>
      </c>
      <c r="C8086" s="34">
        <v>4910</v>
      </c>
      <c r="D8086" s="33" t="s">
        <v>7170</v>
      </c>
      <c r="E8086" s="33" t="s">
        <v>5936</v>
      </c>
      <c r="F8086" s="33" t="s">
        <v>874</v>
      </c>
      <c r="G8086" s="34">
        <v>25729</v>
      </c>
      <c r="H8086" s="34">
        <v>113001003061</v>
      </c>
      <c r="I8086" s="33" t="s">
        <v>10850</v>
      </c>
      <c r="J8086" s="33">
        <v>1</v>
      </c>
      <c r="K8086" s="35">
        <v>12.489537193298375</v>
      </c>
      <c r="L8086" s="36"/>
      <c r="M8086" s="36">
        <f>+K8086/$M$1</f>
        <v>0.87491030407763259</v>
      </c>
      <c r="N8086" s="36">
        <f>+(M8086-$N$2)/($N$1-$N$2)</f>
        <v>0.11548087230096889</v>
      </c>
      <c r="O8086" s="37">
        <f>1+N8086</f>
        <v>1.1154808723009688</v>
      </c>
      <c r="P8086" s="38">
        <f>SUM(Q8086:AB8086)</f>
        <v>954</v>
      </c>
      <c r="Q8086" s="38">
        <v>0</v>
      </c>
      <c r="R8086" s="38">
        <v>0</v>
      </c>
      <c r="S8086" s="38">
        <v>0</v>
      </c>
      <c r="T8086" s="38">
        <v>77</v>
      </c>
      <c r="U8086" s="38">
        <v>0</v>
      </c>
      <c r="V8086" s="38">
        <v>399</v>
      </c>
      <c r="W8086" s="38">
        <v>0</v>
      </c>
      <c r="X8086" s="38">
        <v>336</v>
      </c>
      <c r="Y8086" s="38">
        <v>0</v>
      </c>
      <c r="Z8086" s="38">
        <v>142</v>
      </c>
      <c r="AA8086" s="38">
        <v>0</v>
      </c>
      <c r="AB8086" s="38">
        <v>0</v>
      </c>
      <c r="AC8086" s="38">
        <f>SUM(AF8086:AO8086)</f>
        <v>954</v>
      </c>
      <c r="AD8086" s="38">
        <v>0</v>
      </c>
      <c r="AE8086" s="38">
        <v>0</v>
      </c>
      <c r="AF8086" s="38">
        <v>0</v>
      </c>
      <c r="AG8086" s="38">
        <v>77</v>
      </c>
      <c r="AH8086" s="38">
        <v>0</v>
      </c>
      <c r="AI8086" s="38">
        <v>399</v>
      </c>
      <c r="AJ8086" s="38">
        <v>0</v>
      </c>
      <c r="AK8086" s="38">
        <v>336</v>
      </c>
      <c r="AL8086" s="38">
        <v>0</v>
      </c>
      <c r="AM8086" s="38">
        <v>142</v>
      </c>
      <c r="AN8086" s="38">
        <v>0</v>
      </c>
      <c r="AO8086" s="38">
        <v>0</v>
      </c>
      <c r="AP8086" s="39">
        <f>+'Per Cápita'!$E$4</f>
        <v>83816</v>
      </c>
      <c r="AQ8086" s="39">
        <f>+'Per Cápita'!$E$5</f>
        <v>74019</v>
      </c>
      <c r="AR8086" s="39">
        <f>+'Per Cápita'!$E$6</f>
        <v>111028</v>
      </c>
      <c r="AS8086" s="39">
        <f>+'Per Cápita'!$E$7</f>
        <v>136064</v>
      </c>
      <c r="AT8086" s="39">
        <f>+'Per Cápita'!$F$4</f>
        <v>103408</v>
      </c>
      <c r="AU8086" s="39">
        <f>+'Per Cápita'!$F$5</f>
        <v>90347</v>
      </c>
      <c r="AV8086" s="39">
        <f>+'Per Cápita'!$F$6</f>
        <v>138242</v>
      </c>
      <c r="AW8086" s="39">
        <f>+'Per Cápita'!$F$7</f>
        <v>166544</v>
      </c>
      <c r="AX8086" s="39">
        <f>+AP8086*($T8086+$R8086)*$O8086</f>
        <v>7199126.1490439065</v>
      </c>
      <c r="AY8086" s="39">
        <f>+AQ8086*($V8086+$X8086)*$O8086</f>
        <v>60686582.334831379</v>
      </c>
      <c r="AZ8086" s="39">
        <f>+AR8086*$Z8086*$O8086</f>
        <v>17586644.66115614</v>
      </c>
      <c r="BA8086" s="39">
        <f>+AS8086*$AB8086*$O8086</f>
        <v>0</v>
      </c>
      <c r="BB8086" s="39">
        <f>+AT8086*(S8086+Q8086)*$O8086</f>
        <v>0</v>
      </c>
      <c r="BC8086" s="39">
        <f>+AU8086*(U8086+W8086)*$O8086</f>
        <v>0</v>
      </c>
      <c r="BD8086" s="39">
        <f>+AV8086*Y8086*$O8086</f>
        <v>0</v>
      </c>
      <c r="BE8086" s="39">
        <f>+AW8086*AA8086*$O8086</f>
        <v>0</v>
      </c>
      <c r="BF8086" s="39">
        <f>+AP8086*($AG8086+$AE8086)*$BF$1*$O8086</f>
        <v>1439825.2298087813</v>
      </c>
      <c r="BG8086" s="39">
        <f>+AQ8086*($AK8086+$AI8086)*$BF$1*$O8086</f>
        <v>12137316.466966275</v>
      </c>
      <c r="BH8086" s="39">
        <f>+AR8086*$AM8086*$BF$1*$O8086</f>
        <v>3517328.9322312279</v>
      </c>
      <c r="BI8086" s="39">
        <f>+AS8086*$AO8086*$BF$1*$O8086</f>
        <v>0</v>
      </c>
      <c r="BJ8086" s="39">
        <f>+$BF$1*AT8086*(AF8086+AD8086)*$O8086</f>
        <v>0</v>
      </c>
      <c r="BK8086" s="39">
        <f>+$BF$1*AU8086*(AH8086+AJ8086)*$O8086</f>
        <v>0</v>
      </c>
      <c r="BL8086" s="39">
        <f>+AV8086*AL8086*$BF$1*$O8086</f>
        <v>0</v>
      </c>
      <c r="BM8086" s="39">
        <f>+$BF$1*AW8086*AN8086*$O8086</f>
        <v>0</v>
      </c>
      <c r="BN8086" s="39">
        <f>SUM(AX8086:BE8086)</f>
        <v>85472353.145031422</v>
      </c>
      <c r="BO8086" s="39">
        <f>SUM(BF8086:BM8086)</f>
        <v>17094470.629006285</v>
      </c>
      <c r="BP8086" s="40">
        <f>ROUND((BO8086+BN8086),0)</f>
        <v>102566824</v>
      </c>
      <c r="BQ8086" s="33" t="str">
        <f>VLOOKUP(H8086,'[2]Gratuidad beneficiarios'!$G$3:$AF$8447,25,0)</f>
        <v>No se encontro E.E. en reporte SIFSE 03abr2024</v>
      </c>
      <c r="BR8086" s="33">
        <v>3</v>
      </c>
    </row>
    <row r="8087" spans="1:70" s="33" customFormat="1" x14ac:dyDescent="0.25">
      <c r="A8087" s="34" t="s">
        <v>7170</v>
      </c>
      <c r="B8087" s="33" t="s">
        <v>80</v>
      </c>
      <c r="C8087" s="34">
        <v>4910</v>
      </c>
      <c r="D8087" s="33" t="s">
        <v>7170</v>
      </c>
      <c r="E8087" s="33" t="s">
        <v>5936</v>
      </c>
      <c r="F8087" s="33" t="s">
        <v>874</v>
      </c>
      <c r="G8087" s="34">
        <v>25748</v>
      </c>
      <c r="H8087" s="34">
        <v>113001028421</v>
      </c>
      <c r="I8087" s="33" t="s">
        <v>10851</v>
      </c>
      <c r="J8087" s="33">
        <v>1</v>
      </c>
      <c r="K8087" s="35">
        <v>12.489537193298375</v>
      </c>
      <c r="L8087" s="36"/>
      <c r="M8087" s="36">
        <f>+K8087/$M$1</f>
        <v>0.87491030407763259</v>
      </c>
      <c r="N8087" s="36">
        <f>+(M8087-$N$2)/($N$1-$N$2)</f>
        <v>0.11548087230096889</v>
      </c>
      <c r="O8087" s="37">
        <f>1+N8087</f>
        <v>1.1154808723009688</v>
      </c>
      <c r="P8087" s="38">
        <f>SUM(Q8087:AB8087)</f>
        <v>1097</v>
      </c>
      <c r="Q8087" s="38">
        <v>0</v>
      </c>
      <c r="R8087" s="38">
        <v>0</v>
      </c>
      <c r="S8087" s="38">
        <v>0</v>
      </c>
      <c r="T8087" s="38">
        <v>59</v>
      </c>
      <c r="U8087" s="38">
        <v>0</v>
      </c>
      <c r="V8087" s="38">
        <v>417</v>
      </c>
      <c r="W8087" s="38">
        <v>0</v>
      </c>
      <c r="X8087" s="38">
        <v>389</v>
      </c>
      <c r="Y8087" s="38">
        <v>0</v>
      </c>
      <c r="Z8087" s="38">
        <v>232</v>
      </c>
      <c r="AA8087" s="38">
        <v>0</v>
      </c>
      <c r="AB8087" s="38">
        <v>0</v>
      </c>
      <c r="AC8087" s="38">
        <f>SUM(AF8087:AO8087)</f>
        <v>0</v>
      </c>
      <c r="AD8087" s="38">
        <v>0</v>
      </c>
      <c r="AE8087" s="38">
        <v>0</v>
      </c>
      <c r="AF8087" s="38">
        <v>0</v>
      </c>
      <c r="AG8087" s="38">
        <v>0</v>
      </c>
      <c r="AH8087" s="38">
        <v>0</v>
      </c>
      <c r="AI8087" s="38">
        <v>0</v>
      </c>
      <c r="AJ8087" s="38">
        <v>0</v>
      </c>
      <c r="AK8087" s="38">
        <v>0</v>
      </c>
      <c r="AL8087" s="38">
        <v>0</v>
      </c>
      <c r="AM8087" s="38">
        <v>0</v>
      </c>
      <c r="AN8087" s="38">
        <v>0</v>
      </c>
      <c r="AO8087" s="38">
        <v>0</v>
      </c>
      <c r="AP8087" s="39">
        <f>+'Per Cápita'!$E$4</f>
        <v>83816</v>
      </c>
      <c r="AQ8087" s="39">
        <f>+'Per Cápita'!$E$5</f>
        <v>74019</v>
      </c>
      <c r="AR8087" s="39">
        <f>+'Per Cápita'!$E$6</f>
        <v>111028</v>
      </c>
      <c r="AS8087" s="39">
        <f>+'Per Cápita'!$E$7</f>
        <v>136064</v>
      </c>
      <c r="AT8087" s="39">
        <f>+'Per Cápita'!$F$4</f>
        <v>103408</v>
      </c>
      <c r="AU8087" s="39">
        <f>+'Per Cápita'!$F$5</f>
        <v>90347</v>
      </c>
      <c r="AV8087" s="39">
        <f>+'Per Cápita'!$F$6</f>
        <v>138242</v>
      </c>
      <c r="AW8087" s="39">
        <f>+'Per Cápita'!$F$7</f>
        <v>166544</v>
      </c>
      <c r="AX8087" s="39">
        <f>+AP8087*($T8087+$R8087)*$O8087</f>
        <v>5516213.5427739024</v>
      </c>
      <c r="AY8087" s="39">
        <f>+AQ8087*($V8087+$X8087)*$O8087</f>
        <v>66548823.621597402</v>
      </c>
      <c r="AZ8087" s="39">
        <f>+AR8087*$Z8087*$O8087</f>
        <v>28733109.587241016</v>
      </c>
      <c r="BA8087" s="39">
        <f>+AS8087*$AB8087*$O8087</f>
        <v>0</v>
      </c>
      <c r="BB8087" s="39">
        <f>+AT8087*(S8087+Q8087)*$O8087</f>
        <v>0</v>
      </c>
      <c r="BC8087" s="39">
        <f>+AU8087*(U8087+W8087)*$O8087</f>
        <v>0</v>
      </c>
      <c r="BD8087" s="39">
        <f>+AV8087*Y8087*$O8087</f>
        <v>0</v>
      </c>
      <c r="BE8087" s="39">
        <f>+AW8087*AA8087*$O8087</f>
        <v>0</v>
      </c>
      <c r="BF8087" s="39">
        <f>+AP8087*($AG8087+$AE8087)*$BF$1*$O8087</f>
        <v>0</v>
      </c>
      <c r="BG8087" s="39">
        <f>+AQ8087*($AK8087+$AI8087)*$BF$1*$O8087</f>
        <v>0</v>
      </c>
      <c r="BH8087" s="39">
        <f>+AR8087*$AM8087*$BF$1*$O8087</f>
        <v>0</v>
      </c>
      <c r="BI8087" s="39">
        <f>+AS8087*$AO8087*$BF$1*$O8087</f>
        <v>0</v>
      </c>
      <c r="BJ8087" s="39">
        <f>+$BF$1*AT8087*(AF8087+AD8087)*$O8087</f>
        <v>0</v>
      </c>
      <c r="BK8087" s="39">
        <f>+$BF$1*AU8087*(AH8087+AJ8087)*$O8087</f>
        <v>0</v>
      </c>
      <c r="BL8087" s="39">
        <f>+AV8087*AL8087*$BF$1*$O8087</f>
        <v>0</v>
      </c>
      <c r="BM8087" s="39">
        <f>+$BF$1*AW8087*AN8087*$O8087</f>
        <v>0</v>
      </c>
      <c r="BN8087" s="39">
        <f>SUM(AX8087:BE8087)</f>
        <v>100798146.75161234</v>
      </c>
      <c r="BO8087" s="39">
        <f>SUM(BF8087:BM8087)</f>
        <v>0</v>
      </c>
      <c r="BP8087" s="40">
        <f>ROUND((BO8087+BN8087),0)</f>
        <v>100798147</v>
      </c>
      <c r="BQ8087" s="33" t="str">
        <f>VLOOKUP(H8087,'[2]Gratuidad beneficiarios'!$G$3:$AF$8447,25,0)</f>
        <v>No se encontro E.E. en reporte SIFSE 03abr2024</v>
      </c>
      <c r="BR8087" s="33">
        <v>3</v>
      </c>
    </row>
    <row r="8088" spans="1:70" s="33" customFormat="1" x14ac:dyDescent="0.25">
      <c r="A8088" s="34" t="s">
        <v>7170</v>
      </c>
      <c r="B8088" s="33" t="s">
        <v>80</v>
      </c>
      <c r="C8088" s="34">
        <v>4910</v>
      </c>
      <c r="D8088" s="33" t="s">
        <v>7170</v>
      </c>
      <c r="E8088" s="33" t="s">
        <v>5936</v>
      </c>
      <c r="F8088" s="33" t="s">
        <v>874</v>
      </c>
      <c r="G8088" s="34">
        <v>25770</v>
      </c>
      <c r="H8088" s="34">
        <v>113001028927</v>
      </c>
      <c r="I8088" s="33" t="s">
        <v>10852</v>
      </c>
      <c r="J8088" s="33">
        <v>1</v>
      </c>
      <c r="K8088" s="35">
        <v>12.489537193298375</v>
      </c>
      <c r="L8088" s="36"/>
      <c r="M8088" s="36">
        <f>+K8088/$M$1</f>
        <v>0.87491030407763259</v>
      </c>
      <c r="N8088" s="36">
        <f>+(M8088-$N$2)/($N$1-$N$2)</f>
        <v>0.11548087230096889</v>
      </c>
      <c r="O8088" s="37">
        <f>1+N8088</f>
        <v>1.1154808723009688</v>
      </c>
      <c r="P8088" s="38">
        <f>SUM(Q8088:AB8088)</f>
        <v>1902</v>
      </c>
      <c r="Q8088" s="38">
        <v>0</v>
      </c>
      <c r="R8088" s="38">
        <v>0</v>
      </c>
      <c r="S8088" s="38">
        <v>0</v>
      </c>
      <c r="T8088" s="38">
        <v>126</v>
      </c>
      <c r="U8088" s="38">
        <v>0</v>
      </c>
      <c r="V8088" s="38">
        <v>829</v>
      </c>
      <c r="W8088" s="38">
        <v>0</v>
      </c>
      <c r="X8088" s="38">
        <v>679</v>
      </c>
      <c r="Y8088" s="38">
        <v>0</v>
      </c>
      <c r="Z8088" s="38">
        <v>268</v>
      </c>
      <c r="AA8088" s="38">
        <v>0</v>
      </c>
      <c r="AB8088" s="38">
        <v>0</v>
      </c>
      <c r="AC8088" s="38">
        <f>SUM(AF8088:AO8088)</f>
        <v>0</v>
      </c>
      <c r="AD8088" s="38">
        <v>0</v>
      </c>
      <c r="AE8088" s="38">
        <v>0</v>
      </c>
      <c r="AF8088" s="38">
        <v>0</v>
      </c>
      <c r="AG8088" s="38">
        <v>0</v>
      </c>
      <c r="AH8088" s="38">
        <v>0</v>
      </c>
      <c r="AI8088" s="38">
        <v>0</v>
      </c>
      <c r="AJ8088" s="38">
        <v>0</v>
      </c>
      <c r="AK8088" s="38">
        <v>0</v>
      </c>
      <c r="AL8088" s="38">
        <v>0</v>
      </c>
      <c r="AM8088" s="38">
        <v>0</v>
      </c>
      <c r="AN8088" s="38">
        <v>0</v>
      </c>
      <c r="AO8088" s="38">
        <v>0</v>
      </c>
      <c r="AP8088" s="39">
        <f>+'Per Cápita'!$E$4</f>
        <v>83816</v>
      </c>
      <c r="AQ8088" s="39">
        <f>+'Per Cápita'!$E$5</f>
        <v>74019</v>
      </c>
      <c r="AR8088" s="39">
        <f>+'Per Cápita'!$E$6</f>
        <v>111028</v>
      </c>
      <c r="AS8088" s="39">
        <f>+'Per Cápita'!$E$7</f>
        <v>136064</v>
      </c>
      <c r="AT8088" s="39">
        <f>+'Per Cápita'!$F$4</f>
        <v>103408</v>
      </c>
      <c r="AU8088" s="39">
        <f>+'Per Cápita'!$F$5</f>
        <v>90347</v>
      </c>
      <c r="AV8088" s="39">
        <f>+'Per Cápita'!$F$6</f>
        <v>138242</v>
      </c>
      <c r="AW8088" s="39">
        <f>+'Per Cápita'!$F$7</f>
        <v>166544</v>
      </c>
      <c r="AX8088" s="39">
        <f>+AP8088*($T8088+$R8088)*$O8088</f>
        <v>11780388.243890028</v>
      </c>
      <c r="AY8088" s="39">
        <f>+AQ8088*($V8088+$X8088)*$O8088</f>
        <v>124510702.25976288</v>
      </c>
      <c r="AZ8088" s="39">
        <f>+AR8088*$Z8088*$O8088</f>
        <v>33191695.557674967</v>
      </c>
      <c r="BA8088" s="39">
        <f>+AS8088*$AB8088*$O8088</f>
        <v>0</v>
      </c>
      <c r="BB8088" s="39">
        <f>+AT8088*(S8088+Q8088)*$O8088</f>
        <v>0</v>
      </c>
      <c r="BC8088" s="39">
        <f>+AU8088*(U8088+W8088)*$O8088</f>
        <v>0</v>
      </c>
      <c r="BD8088" s="39">
        <f>+AV8088*Y8088*$O8088</f>
        <v>0</v>
      </c>
      <c r="BE8088" s="39">
        <f>+AW8088*AA8088*$O8088</f>
        <v>0</v>
      </c>
      <c r="BF8088" s="39">
        <f>+AP8088*($AG8088+$AE8088)*$BF$1*$O8088</f>
        <v>0</v>
      </c>
      <c r="BG8088" s="39">
        <f>+AQ8088*($AK8088+$AI8088)*$BF$1*$O8088</f>
        <v>0</v>
      </c>
      <c r="BH8088" s="39">
        <f>+AR8088*$AM8088*$BF$1*$O8088</f>
        <v>0</v>
      </c>
      <c r="BI8088" s="39">
        <f>+AS8088*$AO8088*$BF$1*$O8088</f>
        <v>0</v>
      </c>
      <c r="BJ8088" s="39">
        <f>+$BF$1*AT8088*(AF8088+AD8088)*$O8088</f>
        <v>0</v>
      </c>
      <c r="BK8088" s="39">
        <f>+$BF$1*AU8088*(AH8088+AJ8088)*$O8088</f>
        <v>0</v>
      </c>
      <c r="BL8088" s="39">
        <f>+AV8088*AL8088*$BF$1*$O8088</f>
        <v>0</v>
      </c>
      <c r="BM8088" s="39">
        <f>+$BF$1*AW8088*AN8088*$O8088</f>
        <v>0</v>
      </c>
      <c r="BN8088" s="39">
        <f>SUM(AX8088:BE8088)</f>
        <v>169482786.06132787</v>
      </c>
      <c r="BO8088" s="39">
        <f>SUM(BF8088:BM8088)</f>
        <v>0</v>
      </c>
      <c r="BP8088" s="40">
        <f>ROUND((BO8088+BN8088),0)</f>
        <v>169482786</v>
      </c>
      <c r="BQ8088" s="33" t="str">
        <f>VLOOKUP(H8088,'[2]Gratuidad beneficiarios'!$G$3:$AF$8447,25,0)</f>
        <v>No se encontro E.E. en reporte SIFSE 03abr2024</v>
      </c>
      <c r="BR8088" s="33">
        <v>3</v>
      </c>
    </row>
    <row r="8089" spans="1:70" s="33" customFormat="1" x14ac:dyDescent="0.25">
      <c r="A8089" s="34" t="s">
        <v>7170</v>
      </c>
      <c r="B8089" s="33" t="s">
        <v>80</v>
      </c>
      <c r="C8089" s="34">
        <v>4910</v>
      </c>
      <c r="D8089" s="33" t="s">
        <v>7170</v>
      </c>
      <c r="E8089" s="33" t="s">
        <v>5936</v>
      </c>
      <c r="F8089" s="33" t="s">
        <v>874</v>
      </c>
      <c r="G8089" s="34">
        <v>120423</v>
      </c>
      <c r="H8089" s="34">
        <v>113001029800</v>
      </c>
      <c r="I8089" s="33" t="s">
        <v>10853</v>
      </c>
      <c r="J8089" s="33">
        <v>1</v>
      </c>
      <c r="K8089" s="35">
        <v>12.489537193298375</v>
      </c>
      <c r="L8089" s="36"/>
      <c r="M8089" s="36">
        <f>+K8089/$M$1</f>
        <v>0.87491030407763259</v>
      </c>
      <c r="N8089" s="36">
        <f>+(M8089-$N$2)/($N$1-$N$2)</f>
        <v>0.11548087230096889</v>
      </c>
      <c r="O8089" s="37">
        <f>1+N8089</f>
        <v>1.1154808723009688</v>
      </c>
      <c r="P8089" s="38">
        <f>SUM(Q8089:AB8089)</f>
        <v>901</v>
      </c>
      <c r="Q8089" s="38">
        <v>0</v>
      </c>
      <c r="R8089" s="38">
        <v>0</v>
      </c>
      <c r="S8089" s="38">
        <v>0</v>
      </c>
      <c r="T8089" s="38">
        <v>127</v>
      </c>
      <c r="U8089" s="38">
        <v>0</v>
      </c>
      <c r="V8089" s="38">
        <v>774</v>
      </c>
      <c r="W8089" s="38">
        <v>0</v>
      </c>
      <c r="X8089" s="38">
        <v>0</v>
      </c>
      <c r="Y8089" s="38">
        <v>0</v>
      </c>
      <c r="Z8089" s="38">
        <v>0</v>
      </c>
      <c r="AA8089" s="38">
        <v>0</v>
      </c>
      <c r="AB8089" s="38">
        <v>0</v>
      </c>
      <c r="AC8089" s="38">
        <f>SUM(AF8089:AO8089)</f>
        <v>0</v>
      </c>
      <c r="AD8089" s="38">
        <v>0</v>
      </c>
      <c r="AE8089" s="38">
        <v>0</v>
      </c>
      <c r="AF8089" s="38">
        <v>0</v>
      </c>
      <c r="AG8089" s="38">
        <v>0</v>
      </c>
      <c r="AH8089" s="38">
        <v>0</v>
      </c>
      <c r="AI8089" s="38">
        <v>0</v>
      </c>
      <c r="AJ8089" s="38">
        <v>0</v>
      </c>
      <c r="AK8089" s="38">
        <v>0</v>
      </c>
      <c r="AL8089" s="38">
        <v>0</v>
      </c>
      <c r="AM8089" s="38">
        <v>0</v>
      </c>
      <c r="AN8089" s="38">
        <v>0</v>
      </c>
      <c r="AO8089" s="38">
        <v>0</v>
      </c>
      <c r="AP8089" s="39">
        <f>+'Per Cápita'!$E$4</f>
        <v>83816</v>
      </c>
      <c r="AQ8089" s="39">
        <f>+'Per Cápita'!$E$5</f>
        <v>74019</v>
      </c>
      <c r="AR8089" s="39">
        <f>+'Per Cápita'!$E$6</f>
        <v>111028</v>
      </c>
      <c r="AS8089" s="39">
        <f>+'Per Cápita'!$E$7</f>
        <v>136064</v>
      </c>
      <c r="AT8089" s="39">
        <f>+'Per Cápita'!$F$4</f>
        <v>103408</v>
      </c>
      <c r="AU8089" s="39">
        <f>+'Per Cápita'!$F$5</f>
        <v>90347</v>
      </c>
      <c r="AV8089" s="39">
        <f>+'Per Cápita'!$F$6</f>
        <v>138242</v>
      </c>
      <c r="AW8089" s="39">
        <f>+'Per Cápita'!$F$7</f>
        <v>166544</v>
      </c>
      <c r="AX8089" s="39">
        <f>+AP8089*($T8089+$R8089)*$O8089</f>
        <v>11873883.388682807</v>
      </c>
      <c r="AY8089" s="39">
        <f>+AQ8089*($V8089+$X8089)*$O8089</f>
        <v>63906686.703618348</v>
      </c>
      <c r="AZ8089" s="39">
        <f>+AR8089*$Z8089*$O8089</f>
        <v>0</v>
      </c>
      <c r="BA8089" s="39">
        <f>+AS8089*$AB8089*$O8089</f>
        <v>0</v>
      </c>
      <c r="BB8089" s="39">
        <f>+AT8089*(S8089+Q8089)*$O8089</f>
        <v>0</v>
      </c>
      <c r="BC8089" s="39">
        <f>+AU8089*(U8089+W8089)*$O8089</f>
        <v>0</v>
      </c>
      <c r="BD8089" s="39">
        <f>+AV8089*Y8089*$O8089</f>
        <v>0</v>
      </c>
      <c r="BE8089" s="39">
        <f>+AW8089*AA8089*$O8089</f>
        <v>0</v>
      </c>
      <c r="BF8089" s="39">
        <f>+AP8089*($AG8089+$AE8089)*$BF$1*$O8089</f>
        <v>0</v>
      </c>
      <c r="BG8089" s="39">
        <f>+AQ8089*($AK8089+$AI8089)*$BF$1*$O8089</f>
        <v>0</v>
      </c>
      <c r="BH8089" s="39">
        <f>+AR8089*$AM8089*$BF$1*$O8089</f>
        <v>0</v>
      </c>
      <c r="BI8089" s="39">
        <f>+AS8089*$AO8089*$BF$1*$O8089</f>
        <v>0</v>
      </c>
      <c r="BJ8089" s="39">
        <f>+$BF$1*AT8089*(AF8089+AD8089)*$O8089</f>
        <v>0</v>
      </c>
      <c r="BK8089" s="39">
        <f>+$BF$1*AU8089*(AH8089+AJ8089)*$O8089</f>
        <v>0</v>
      </c>
      <c r="BL8089" s="39">
        <f>+AV8089*AL8089*$BF$1*$O8089</f>
        <v>0</v>
      </c>
      <c r="BM8089" s="39">
        <f>+$BF$1*AW8089*AN8089*$O8089</f>
        <v>0</v>
      </c>
      <c r="BN8089" s="39">
        <f>SUM(AX8089:BE8089)</f>
        <v>75780570.09230116</v>
      </c>
      <c r="BO8089" s="39">
        <f>SUM(BF8089:BM8089)</f>
        <v>0</v>
      </c>
      <c r="BP8089" s="40">
        <f>ROUND((BO8089+BN8089),0)</f>
        <v>75780570</v>
      </c>
      <c r="BQ8089" s="33" t="str">
        <f>VLOOKUP(H8089,'[2]Gratuidad beneficiarios'!$G$3:$AF$8447,25,0)</f>
        <v>No se encontro E.E. en reporte SIFSE 03abr2024</v>
      </c>
      <c r="BR8089" s="33">
        <v>3</v>
      </c>
    </row>
    <row r="8090" spans="1:70" s="33" customFormat="1" x14ac:dyDescent="0.25">
      <c r="A8090" s="34" t="s">
        <v>7170</v>
      </c>
      <c r="B8090" s="33" t="s">
        <v>80</v>
      </c>
      <c r="C8090" s="34">
        <v>4910</v>
      </c>
      <c r="D8090" s="33" t="s">
        <v>7170</v>
      </c>
      <c r="E8090" s="33" t="s">
        <v>5936</v>
      </c>
      <c r="F8090" s="33" t="s">
        <v>874</v>
      </c>
      <c r="G8090" s="34">
        <v>136148</v>
      </c>
      <c r="H8090" s="34">
        <v>113001030085</v>
      </c>
      <c r="I8090" s="33" t="s">
        <v>10854</v>
      </c>
      <c r="J8090" s="33">
        <v>1</v>
      </c>
      <c r="K8090" s="35">
        <v>12.489537193298375</v>
      </c>
      <c r="L8090" s="36"/>
      <c r="M8090" s="36">
        <f>+K8090/$M$1</f>
        <v>0.87491030407763259</v>
      </c>
      <c r="N8090" s="36">
        <f>+(M8090-$N$2)/($N$1-$N$2)</f>
        <v>0.11548087230096889</v>
      </c>
      <c r="O8090" s="37">
        <f>1+N8090</f>
        <v>1.1154808723009688</v>
      </c>
      <c r="P8090" s="38">
        <f>SUM(Q8090:AB8090)</f>
        <v>1344</v>
      </c>
      <c r="Q8090" s="38">
        <v>0</v>
      </c>
      <c r="R8090" s="38">
        <v>0</v>
      </c>
      <c r="S8090" s="38">
        <v>0</v>
      </c>
      <c r="T8090" s="38">
        <v>90</v>
      </c>
      <c r="U8090" s="38">
        <v>0</v>
      </c>
      <c r="V8090" s="38">
        <v>568</v>
      </c>
      <c r="W8090" s="38">
        <v>0</v>
      </c>
      <c r="X8090" s="38">
        <v>471</v>
      </c>
      <c r="Y8090" s="38">
        <v>0</v>
      </c>
      <c r="Z8090" s="38">
        <v>215</v>
      </c>
      <c r="AA8090" s="38">
        <v>0</v>
      </c>
      <c r="AB8090" s="38">
        <v>0</v>
      </c>
      <c r="AC8090" s="38">
        <f>SUM(AF8090:AO8090)</f>
        <v>1344</v>
      </c>
      <c r="AD8090" s="38">
        <v>0</v>
      </c>
      <c r="AE8090" s="38">
        <v>0</v>
      </c>
      <c r="AF8090" s="38">
        <v>0</v>
      </c>
      <c r="AG8090" s="38">
        <v>90</v>
      </c>
      <c r="AH8090" s="38">
        <v>0</v>
      </c>
      <c r="AI8090" s="38">
        <v>568</v>
      </c>
      <c r="AJ8090" s="38">
        <v>0</v>
      </c>
      <c r="AK8090" s="38">
        <v>471</v>
      </c>
      <c r="AL8090" s="38">
        <v>0</v>
      </c>
      <c r="AM8090" s="38">
        <v>215</v>
      </c>
      <c r="AN8090" s="38">
        <v>0</v>
      </c>
      <c r="AO8090" s="38">
        <v>0</v>
      </c>
      <c r="AP8090" s="39">
        <f>+'Per Cápita'!$E$4</f>
        <v>83816</v>
      </c>
      <c r="AQ8090" s="39">
        <f>+'Per Cápita'!$E$5</f>
        <v>74019</v>
      </c>
      <c r="AR8090" s="39">
        <f>+'Per Cápita'!$E$6</f>
        <v>111028</v>
      </c>
      <c r="AS8090" s="39">
        <f>+'Per Cápita'!$E$7</f>
        <v>136064</v>
      </c>
      <c r="AT8090" s="39">
        <f>+'Per Cápita'!$F$4</f>
        <v>103408</v>
      </c>
      <c r="AU8090" s="39">
        <f>+'Per Cápita'!$F$5</f>
        <v>90347</v>
      </c>
      <c r="AV8090" s="39">
        <f>+'Per Cápita'!$F$6</f>
        <v>138242</v>
      </c>
      <c r="AW8090" s="39">
        <f>+'Per Cápita'!$F$7</f>
        <v>166544</v>
      </c>
      <c r="AX8090" s="39">
        <f>+AP8090*($T8090+$R8090)*$O8090</f>
        <v>8414563.0313500203</v>
      </c>
      <c r="AY8090" s="39">
        <f>+AQ8090*($V8090+$X8090)*$O8090</f>
        <v>85786883.055632383</v>
      </c>
      <c r="AZ8090" s="39">
        <f>+AR8090*$Z8090*$O8090</f>
        <v>26627666.212313872</v>
      </c>
      <c r="BA8090" s="39">
        <f>+AS8090*$AB8090*$O8090</f>
        <v>0</v>
      </c>
      <c r="BB8090" s="39">
        <f>+AT8090*(S8090+Q8090)*$O8090</f>
        <v>0</v>
      </c>
      <c r="BC8090" s="39">
        <f>+AU8090*(U8090+W8090)*$O8090</f>
        <v>0</v>
      </c>
      <c r="BD8090" s="39">
        <f>+AV8090*Y8090*$O8090</f>
        <v>0</v>
      </c>
      <c r="BE8090" s="39">
        <f>+AW8090*AA8090*$O8090</f>
        <v>0</v>
      </c>
      <c r="BF8090" s="39">
        <f>+AP8090*($AG8090+$AE8090)*$BF$1*$O8090</f>
        <v>1682912.6062700041</v>
      </c>
      <c r="BG8090" s="39">
        <f>+AQ8090*($AK8090+$AI8090)*$BF$1*$O8090</f>
        <v>17157376.611126479</v>
      </c>
      <c r="BH8090" s="39">
        <f>+AR8090*$AM8090*$BF$1*$O8090</f>
        <v>5325533.2424627747</v>
      </c>
      <c r="BI8090" s="39">
        <f>+AS8090*$AO8090*$BF$1*$O8090</f>
        <v>0</v>
      </c>
      <c r="BJ8090" s="39">
        <f>+$BF$1*AT8090*(AF8090+AD8090)*$O8090</f>
        <v>0</v>
      </c>
      <c r="BK8090" s="39">
        <f>+$BF$1*AU8090*(AH8090+AJ8090)*$O8090</f>
        <v>0</v>
      </c>
      <c r="BL8090" s="39">
        <f>+AV8090*AL8090*$BF$1*$O8090</f>
        <v>0</v>
      </c>
      <c r="BM8090" s="39">
        <f>+$BF$1*AW8090*AN8090*$O8090</f>
        <v>0</v>
      </c>
      <c r="BN8090" s="39">
        <f>SUM(AX8090:BE8090)</f>
        <v>120829112.29929627</v>
      </c>
      <c r="BO8090" s="39">
        <f>SUM(BF8090:BM8090)</f>
        <v>24165822.459859259</v>
      </c>
      <c r="BP8090" s="40">
        <f>ROUND((BO8090+BN8090),0)</f>
        <v>144994935</v>
      </c>
      <c r="BQ8090" s="33" t="str">
        <f>VLOOKUP(H8090,'[2]Gratuidad beneficiarios'!$G$3:$AF$8447,25,0)</f>
        <v>No se encontro E.E. en reporte SIFSE 03abr2024</v>
      </c>
      <c r="BR8090" s="33">
        <v>3</v>
      </c>
    </row>
    <row r="8091" spans="1:70" s="33" customFormat="1" x14ac:dyDescent="0.25">
      <c r="A8091" s="34" t="s">
        <v>7170</v>
      </c>
      <c r="B8091" s="33" t="s">
        <v>80</v>
      </c>
      <c r="C8091" s="34">
        <v>4910</v>
      </c>
      <c r="D8091" s="33" t="s">
        <v>7170</v>
      </c>
      <c r="E8091" s="33" t="s">
        <v>5936</v>
      </c>
      <c r="F8091" s="33" t="s">
        <v>874</v>
      </c>
      <c r="G8091" s="34">
        <v>136168</v>
      </c>
      <c r="H8091" s="34">
        <v>113001030093</v>
      </c>
      <c r="I8091" s="33" t="s">
        <v>10855</v>
      </c>
      <c r="J8091" s="33">
        <v>1</v>
      </c>
      <c r="K8091" s="35">
        <v>12.489537193298375</v>
      </c>
      <c r="L8091" s="36"/>
      <c r="M8091" s="36">
        <f>+K8091/$M$1</f>
        <v>0.87491030407763259</v>
      </c>
      <c r="N8091" s="36">
        <f>+(M8091-$N$2)/($N$1-$N$2)</f>
        <v>0.11548087230096889</v>
      </c>
      <c r="O8091" s="37">
        <f>1+N8091</f>
        <v>1.1154808723009688</v>
      </c>
      <c r="P8091" s="38">
        <f>SUM(Q8091:AB8091)</f>
        <v>1019</v>
      </c>
      <c r="Q8091" s="38">
        <v>0</v>
      </c>
      <c r="R8091" s="38">
        <v>0</v>
      </c>
      <c r="S8091" s="38">
        <v>0</v>
      </c>
      <c r="T8091" s="38">
        <v>79</v>
      </c>
      <c r="U8091" s="38">
        <v>0</v>
      </c>
      <c r="V8091" s="38">
        <v>469</v>
      </c>
      <c r="W8091" s="38">
        <v>0</v>
      </c>
      <c r="X8091" s="38">
        <v>353</v>
      </c>
      <c r="Y8091" s="38">
        <v>0</v>
      </c>
      <c r="Z8091" s="38">
        <v>118</v>
      </c>
      <c r="AA8091" s="38">
        <v>0</v>
      </c>
      <c r="AB8091" s="38">
        <v>0</v>
      </c>
      <c r="AC8091" s="38">
        <f>SUM(AF8091:AO8091)</f>
        <v>1019</v>
      </c>
      <c r="AD8091" s="38">
        <v>0</v>
      </c>
      <c r="AE8091" s="38">
        <v>0</v>
      </c>
      <c r="AF8091" s="38">
        <v>0</v>
      </c>
      <c r="AG8091" s="38">
        <v>79</v>
      </c>
      <c r="AH8091" s="38">
        <v>0</v>
      </c>
      <c r="AI8091" s="38">
        <v>469</v>
      </c>
      <c r="AJ8091" s="38">
        <v>0</v>
      </c>
      <c r="AK8091" s="38">
        <v>353</v>
      </c>
      <c r="AL8091" s="38">
        <v>0</v>
      </c>
      <c r="AM8091" s="38">
        <v>118</v>
      </c>
      <c r="AN8091" s="38">
        <v>0</v>
      </c>
      <c r="AO8091" s="38">
        <v>0</v>
      </c>
      <c r="AP8091" s="39">
        <f>+'Per Cápita'!$E$4</f>
        <v>83816</v>
      </c>
      <c r="AQ8091" s="39">
        <f>+'Per Cápita'!$E$5</f>
        <v>74019</v>
      </c>
      <c r="AR8091" s="39">
        <f>+'Per Cápita'!$E$6</f>
        <v>111028</v>
      </c>
      <c r="AS8091" s="39">
        <f>+'Per Cápita'!$E$7</f>
        <v>136064</v>
      </c>
      <c r="AT8091" s="39">
        <f>+'Per Cápita'!$F$4</f>
        <v>103408</v>
      </c>
      <c r="AU8091" s="39">
        <f>+'Per Cápita'!$F$5</f>
        <v>90347</v>
      </c>
      <c r="AV8091" s="39">
        <f>+'Per Cápita'!$F$6</f>
        <v>138242</v>
      </c>
      <c r="AW8091" s="39">
        <f>+'Per Cápita'!$F$7</f>
        <v>166544</v>
      </c>
      <c r="AX8091" s="39">
        <f>+AP8091*($T8091+$R8091)*$O8091</f>
        <v>7386116.4386294624</v>
      </c>
      <c r="AY8091" s="39">
        <f>+AQ8091*($V8091+$X8091)*$O8091</f>
        <v>67869892.080586925</v>
      </c>
      <c r="AZ8091" s="39">
        <f>+AR8091*$Z8091*$O8091</f>
        <v>14614254.014200171</v>
      </c>
      <c r="BA8091" s="39">
        <f>+AS8091*$AB8091*$O8091</f>
        <v>0</v>
      </c>
      <c r="BB8091" s="39">
        <f>+AT8091*(S8091+Q8091)*$O8091</f>
        <v>0</v>
      </c>
      <c r="BC8091" s="39">
        <f>+AU8091*(U8091+W8091)*$O8091</f>
        <v>0</v>
      </c>
      <c r="BD8091" s="39">
        <f>+AV8091*Y8091*$O8091</f>
        <v>0</v>
      </c>
      <c r="BE8091" s="39">
        <f>+AW8091*AA8091*$O8091</f>
        <v>0</v>
      </c>
      <c r="BF8091" s="39">
        <f>+AP8091*($AG8091+$AE8091)*$BF$1*$O8091</f>
        <v>1477223.2877258924</v>
      </c>
      <c r="BG8091" s="39">
        <f>+AQ8091*($AK8091+$AI8091)*$BF$1*$O8091</f>
        <v>13573978.416117387</v>
      </c>
      <c r="BH8091" s="39">
        <f>+AR8091*$AM8091*$BF$1*$O8091</f>
        <v>2922850.8028400345</v>
      </c>
      <c r="BI8091" s="39">
        <f>+AS8091*$AO8091*$BF$1*$O8091</f>
        <v>0</v>
      </c>
      <c r="BJ8091" s="39">
        <f>+$BF$1*AT8091*(AF8091+AD8091)*$O8091</f>
        <v>0</v>
      </c>
      <c r="BK8091" s="39">
        <f>+$BF$1*AU8091*(AH8091+AJ8091)*$O8091</f>
        <v>0</v>
      </c>
      <c r="BL8091" s="39">
        <f>+AV8091*AL8091*$BF$1*$O8091</f>
        <v>0</v>
      </c>
      <c r="BM8091" s="39">
        <f>+$BF$1*AW8091*AN8091*$O8091</f>
        <v>0</v>
      </c>
      <c r="BN8091" s="39">
        <f>SUM(AX8091:BE8091)</f>
        <v>89870262.533416554</v>
      </c>
      <c r="BO8091" s="39">
        <f>SUM(BF8091:BM8091)</f>
        <v>17974052.506683312</v>
      </c>
      <c r="BP8091" s="40">
        <f>ROUND((BO8091+BN8091),0)</f>
        <v>107844315</v>
      </c>
      <c r="BQ8091" s="33" t="str">
        <f>VLOOKUP(H8091,'[2]Gratuidad beneficiarios'!$G$3:$AF$8447,25,0)</f>
        <v>No se encontro E.E. en reporte SIFSE 03abr2024</v>
      </c>
      <c r="BR8091" s="33">
        <v>3</v>
      </c>
    </row>
    <row r="8092" spans="1:70" s="33" customFormat="1" x14ac:dyDescent="0.25">
      <c r="A8092" s="34" t="s">
        <v>7170</v>
      </c>
      <c r="B8092" s="33" t="s">
        <v>80</v>
      </c>
      <c r="C8092" s="34">
        <v>4910</v>
      </c>
      <c r="D8092" s="33" t="s">
        <v>7170</v>
      </c>
      <c r="E8092" s="33" t="s">
        <v>5936</v>
      </c>
      <c r="F8092" s="33" t="s">
        <v>874</v>
      </c>
      <c r="G8092" s="34">
        <v>141417</v>
      </c>
      <c r="H8092" s="34">
        <v>113001030212</v>
      </c>
      <c r="I8092" s="33" t="s">
        <v>10856</v>
      </c>
      <c r="J8092" s="33">
        <v>1</v>
      </c>
      <c r="K8092" s="35">
        <v>12.489537193298375</v>
      </c>
      <c r="L8092" s="36"/>
      <c r="M8092" s="36">
        <f>+K8092/$M$1</f>
        <v>0.87491030407763259</v>
      </c>
      <c r="N8092" s="36">
        <f>+(M8092-$N$2)/($N$1-$N$2)</f>
        <v>0.11548087230096889</v>
      </c>
      <c r="O8092" s="37">
        <f>1+N8092</f>
        <v>1.1154808723009688</v>
      </c>
      <c r="P8092" s="38">
        <f>SUM(Q8092:AB8092)</f>
        <v>1482</v>
      </c>
      <c r="Q8092" s="38">
        <v>0</v>
      </c>
      <c r="R8092" s="38">
        <v>0</v>
      </c>
      <c r="S8092" s="38">
        <v>0</v>
      </c>
      <c r="T8092" s="38">
        <v>101</v>
      </c>
      <c r="U8092" s="38">
        <v>0</v>
      </c>
      <c r="V8092" s="38">
        <v>631</v>
      </c>
      <c r="W8092" s="38">
        <v>0</v>
      </c>
      <c r="X8092" s="38">
        <v>516</v>
      </c>
      <c r="Y8092" s="38">
        <v>0</v>
      </c>
      <c r="Z8092" s="38">
        <v>234</v>
      </c>
      <c r="AA8092" s="38">
        <v>0</v>
      </c>
      <c r="AB8092" s="38">
        <v>0</v>
      </c>
      <c r="AC8092" s="38">
        <f>SUM(AF8092:AO8092)</f>
        <v>1482</v>
      </c>
      <c r="AD8092" s="38">
        <v>0</v>
      </c>
      <c r="AE8092" s="38">
        <v>0</v>
      </c>
      <c r="AF8092" s="38">
        <v>0</v>
      </c>
      <c r="AG8092" s="38">
        <v>101</v>
      </c>
      <c r="AH8092" s="38">
        <v>0</v>
      </c>
      <c r="AI8092" s="38">
        <v>631</v>
      </c>
      <c r="AJ8092" s="38">
        <v>0</v>
      </c>
      <c r="AK8092" s="38">
        <v>516</v>
      </c>
      <c r="AL8092" s="38">
        <v>0</v>
      </c>
      <c r="AM8092" s="38">
        <v>234</v>
      </c>
      <c r="AN8092" s="38">
        <v>0</v>
      </c>
      <c r="AO8092" s="38">
        <v>0</v>
      </c>
      <c r="AP8092" s="39">
        <f>+'Per Cápita'!$E$4</f>
        <v>83816</v>
      </c>
      <c r="AQ8092" s="39">
        <f>+'Per Cápita'!$E$5</f>
        <v>74019</v>
      </c>
      <c r="AR8092" s="39">
        <f>+'Per Cápita'!$E$6</f>
        <v>111028</v>
      </c>
      <c r="AS8092" s="39">
        <f>+'Per Cápita'!$E$7</f>
        <v>136064</v>
      </c>
      <c r="AT8092" s="39">
        <f>+'Per Cápita'!$F$4</f>
        <v>103408</v>
      </c>
      <c r="AU8092" s="39">
        <f>+'Per Cápita'!$F$5</f>
        <v>90347</v>
      </c>
      <c r="AV8092" s="39">
        <f>+'Per Cápita'!$F$6</f>
        <v>138242</v>
      </c>
      <c r="AW8092" s="39">
        <f>+'Per Cápita'!$F$7</f>
        <v>166544</v>
      </c>
      <c r="AX8092" s="39">
        <f>+AP8092*($T8092+$R8092)*$O8092</f>
        <v>9443009.6240705773</v>
      </c>
      <c r="AY8092" s="39">
        <f>+AQ8092*($V8092+$X8092)*$O8092</f>
        <v>94704095.153811693</v>
      </c>
      <c r="AZ8092" s="39">
        <f>+AR8092*$Z8092*$O8092</f>
        <v>28980808.807820681</v>
      </c>
      <c r="BA8092" s="39">
        <f>+AS8092*$AB8092*$O8092</f>
        <v>0</v>
      </c>
      <c r="BB8092" s="39">
        <f>+AT8092*(S8092+Q8092)*$O8092</f>
        <v>0</v>
      </c>
      <c r="BC8092" s="39">
        <f>+AU8092*(U8092+W8092)*$O8092</f>
        <v>0</v>
      </c>
      <c r="BD8092" s="39">
        <f>+AV8092*Y8092*$O8092</f>
        <v>0</v>
      </c>
      <c r="BE8092" s="39">
        <f>+AW8092*AA8092*$O8092</f>
        <v>0</v>
      </c>
      <c r="BF8092" s="39">
        <f>+AP8092*($AG8092+$AE8092)*$BF$1*$O8092</f>
        <v>1888601.9248141157</v>
      </c>
      <c r="BG8092" s="39">
        <f>+AQ8092*($AK8092+$AI8092)*$BF$1*$O8092</f>
        <v>18940819.030762337</v>
      </c>
      <c r="BH8092" s="39">
        <f>+AR8092*$AM8092*$BF$1*$O8092</f>
        <v>5796161.7615641365</v>
      </c>
      <c r="BI8092" s="39">
        <f>+AS8092*$AO8092*$BF$1*$O8092</f>
        <v>0</v>
      </c>
      <c r="BJ8092" s="39">
        <f>+$BF$1*AT8092*(AF8092+AD8092)*$O8092</f>
        <v>0</v>
      </c>
      <c r="BK8092" s="39">
        <f>+$BF$1*AU8092*(AH8092+AJ8092)*$O8092</f>
        <v>0</v>
      </c>
      <c r="BL8092" s="39">
        <f>+AV8092*AL8092*$BF$1*$O8092</f>
        <v>0</v>
      </c>
      <c r="BM8092" s="39">
        <f>+$BF$1*AW8092*AN8092*$O8092</f>
        <v>0</v>
      </c>
      <c r="BN8092" s="39">
        <f>SUM(AX8092:BE8092)</f>
        <v>133127913.58570296</v>
      </c>
      <c r="BO8092" s="39">
        <f>SUM(BF8092:BM8092)</f>
        <v>26625582.717140589</v>
      </c>
      <c r="BP8092" s="40">
        <f>ROUND((BO8092+BN8092),0)</f>
        <v>159753496</v>
      </c>
      <c r="BQ8092" s="33" t="str">
        <f>VLOOKUP(H8092,'[2]Gratuidad beneficiarios'!$G$3:$AF$8447,25,0)</f>
        <v>No se encontro E.E. en reporte SIFSE 03abr2024</v>
      </c>
      <c r="BR8092" s="33">
        <v>3</v>
      </c>
    </row>
    <row r="8093" spans="1:70" s="33" customFormat="1" x14ac:dyDescent="0.25">
      <c r="A8093" s="34" t="s">
        <v>7170</v>
      </c>
      <c r="B8093" s="33" t="s">
        <v>80</v>
      </c>
      <c r="C8093" s="34">
        <v>4910</v>
      </c>
      <c r="D8093" s="33" t="s">
        <v>7170</v>
      </c>
      <c r="E8093" s="33" t="s">
        <v>5936</v>
      </c>
      <c r="F8093" s="33" t="s">
        <v>874</v>
      </c>
      <c r="G8093" s="34">
        <v>146491</v>
      </c>
      <c r="H8093" s="34">
        <v>113001800263</v>
      </c>
      <c r="I8093" s="33" t="s">
        <v>7348</v>
      </c>
      <c r="J8093" s="33">
        <v>1</v>
      </c>
      <c r="K8093" s="35">
        <v>12.489537193298375</v>
      </c>
      <c r="L8093" s="36"/>
      <c r="M8093" s="36">
        <f>+K8093/$M$1</f>
        <v>0.87491030407763259</v>
      </c>
      <c r="N8093" s="36">
        <f>+(M8093-$N$2)/($N$1-$N$2)</f>
        <v>0.11548087230096889</v>
      </c>
      <c r="O8093" s="37">
        <f>1+N8093</f>
        <v>1.1154808723009688</v>
      </c>
      <c r="P8093" s="38">
        <f>SUM(Q8093:AB8093)</f>
        <v>5643</v>
      </c>
      <c r="Q8093" s="38">
        <v>0</v>
      </c>
      <c r="R8093" s="38">
        <v>0</v>
      </c>
      <c r="S8093" s="38">
        <v>0</v>
      </c>
      <c r="T8093" s="38">
        <v>414</v>
      </c>
      <c r="U8093" s="38">
        <v>0</v>
      </c>
      <c r="V8093" s="38">
        <v>2548</v>
      </c>
      <c r="W8093" s="38">
        <v>0</v>
      </c>
      <c r="X8093" s="38">
        <v>2022</v>
      </c>
      <c r="Y8093" s="38">
        <v>0</v>
      </c>
      <c r="Z8093" s="38">
        <v>659</v>
      </c>
      <c r="AA8093" s="38">
        <v>0</v>
      </c>
      <c r="AB8093" s="38">
        <v>0</v>
      </c>
      <c r="AC8093" s="38">
        <f>SUM(AF8093:AO8093)</f>
        <v>0</v>
      </c>
      <c r="AD8093" s="38">
        <v>0</v>
      </c>
      <c r="AE8093" s="38">
        <v>0</v>
      </c>
      <c r="AF8093" s="38">
        <v>0</v>
      </c>
      <c r="AG8093" s="38">
        <v>0</v>
      </c>
      <c r="AH8093" s="38">
        <v>0</v>
      </c>
      <c r="AI8093" s="38">
        <v>0</v>
      </c>
      <c r="AJ8093" s="38">
        <v>0</v>
      </c>
      <c r="AK8093" s="38">
        <v>0</v>
      </c>
      <c r="AL8093" s="38">
        <v>0</v>
      </c>
      <c r="AM8093" s="38">
        <v>0</v>
      </c>
      <c r="AN8093" s="38">
        <v>0</v>
      </c>
      <c r="AO8093" s="38">
        <v>0</v>
      </c>
      <c r="AP8093" s="39">
        <f>+'Per Cápita'!$E$4</f>
        <v>83816</v>
      </c>
      <c r="AQ8093" s="39">
        <f>+'Per Cápita'!$E$5</f>
        <v>74019</v>
      </c>
      <c r="AR8093" s="39">
        <f>+'Per Cápita'!$E$6</f>
        <v>111028</v>
      </c>
      <c r="AS8093" s="39">
        <f>+'Per Cápita'!$E$7</f>
        <v>136064</v>
      </c>
      <c r="AT8093" s="39">
        <f>+'Per Cápita'!$F$4</f>
        <v>103408</v>
      </c>
      <c r="AU8093" s="39">
        <f>+'Per Cápita'!$F$5</f>
        <v>90347</v>
      </c>
      <c r="AV8093" s="39">
        <f>+'Per Cápita'!$F$6</f>
        <v>138242</v>
      </c>
      <c r="AW8093" s="39">
        <f>+'Per Cápita'!$F$7</f>
        <v>166544</v>
      </c>
      <c r="AX8093" s="39">
        <f>+AP8093*($T8093+$R8093)*$O8093</f>
        <v>38706989.94421009</v>
      </c>
      <c r="AY8093" s="39">
        <f>+AQ8093*($V8093+$X8093)*$O8093</f>
        <v>377330178.59888351</v>
      </c>
      <c r="AZ8093" s="39">
        <f>+AR8093*$Z8093*$O8093</f>
        <v>81616893.180999264</v>
      </c>
      <c r="BA8093" s="39">
        <f>+AS8093*$AB8093*$O8093</f>
        <v>0</v>
      </c>
      <c r="BB8093" s="39">
        <f>+AT8093*(S8093+Q8093)*$O8093</f>
        <v>0</v>
      </c>
      <c r="BC8093" s="39">
        <f>+AU8093*(U8093+W8093)*$O8093</f>
        <v>0</v>
      </c>
      <c r="BD8093" s="39">
        <f>+AV8093*Y8093*$O8093</f>
        <v>0</v>
      </c>
      <c r="BE8093" s="39">
        <f>+AW8093*AA8093*$O8093</f>
        <v>0</v>
      </c>
      <c r="BF8093" s="39">
        <f>+AP8093*($AG8093+$AE8093)*$BF$1*$O8093</f>
        <v>0</v>
      </c>
      <c r="BG8093" s="39">
        <f>+AQ8093*($AK8093+$AI8093)*$BF$1*$O8093</f>
        <v>0</v>
      </c>
      <c r="BH8093" s="39">
        <f>+AR8093*$AM8093*$BF$1*$O8093</f>
        <v>0</v>
      </c>
      <c r="BI8093" s="39">
        <f>+AS8093*$AO8093*$BF$1*$O8093</f>
        <v>0</v>
      </c>
      <c r="BJ8093" s="39">
        <f>+$BF$1*AT8093*(AF8093+AD8093)*$O8093</f>
        <v>0</v>
      </c>
      <c r="BK8093" s="39">
        <f>+$BF$1*AU8093*(AH8093+AJ8093)*$O8093</f>
        <v>0</v>
      </c>
      <c r="BL8093" s="39">
        <f>+AV8093*AL8093*$BF$1*$O8093</f>
        <v>0</v>
      </c>
      <c r="BM8093" s="39">
        <f>+$BF$1*AW8093*AN8093*$O8093</f>
        <v>0</v>
      </c>
      <c r="BN8093" s="39">
        <f>SUM(AX8093:BE8093)</f>
        <v>497654061.7240929</v>
      </c>
      <c r="BO8093" s="39">
        <f>SUM(BF8093:BM8093)</f>
        <v>0</v>
      </c>
      <c r="BP8093" s="40">
        <f>ROUND((BO8093+BN8093),0)</f>
        <v>497654062</v>
      </c>
      <c r="BQ8093" s="33" t="str">
        <f>VLOOKUP(H8093,'[2]Gratuidad beneficiarios'!$G$3:$AF$8447,25,0)</f>
        <v>No se encontro E.E. en reporte SIFSE 03abr2024</v>
      </c>
      <c r="BR8093" s="33">
        <v>3</v>
      </c>
    </row>
    <row r="8094" spans="1:70" s="33" customFormat="1" x14ac:dyDescent="0.25">
      <c r="A8094" s="34" t="s">
        <v>7170</v>
      </c>
      <c r="B8094" s="33" t="s">
        <v>80</v>
      </c>
      <c r="C8094" s="34">
        <v>4910</v>
      </c>
      <c r="D8094" s="33" t="s">
        <v>7170</v>
      </c>
      <c r="E8094" s="33" t="s">
        <v>5936</v>
      </c>
      <c r="F8094" s="33" t="s">
        <v>874</v>
      </c>
      <c r="G8094" s="34">
        <v>147073</v>
      </c>
      <c r="H8094" s="34">
        <v>113001800395</v>
      </c>
      <c r="I8094" s="33" t="s">
        <v>10857</v>
      </c>
      <c r="J8094" s="33">
        <v>1</v>
      </c>
      <c r="K8094" s="35">
        <v>12.489537193298375</v>
      </c>
      <c r="L8094" s="36"/>
      <c r="M8094" s="36">
        <f>+K8094/$M$1</f>
        <v>0.87491030407763259</v>
      </c>
      <c r="N8094" s="36">
        <f>+(M8094-$N$2)/($N$1-$N$2)</f>
        <v>0.11548087230096889</v>
      </c>
      <c r="O8094" s="37">
        <f>1+N8094</f>
        <v>1.1154808723009688</v>
      </c>
      <c r="P8094" s="38">
        <f>SUM(Q8094:AB8094)</f>
        <v>819</v>
      </c>
      <c r="Q8094" s="38">
        <v>0</v>
      </c>
      <c r="R8094" s="38">
        <v>0</v>
      </c>
      <c r="S8094" s="38">
        <v>0</v>
      </c>
      <c r="T8094" s="38">
        <v>68</v>
      </c>
      <c r="U8094" s="38">
        <v>0</v>
      </c>
      <c r="V8094" s="38">
        <v>459</v>
      </c>
      <c r="W8094" s="38">
        <v>0</v>
      </c>
      <c r="X8094" s="38">
        <v>292</v>
      </c>
      <c r="Y8094" s="38">
        <v>0</v>
      </c>
      <c r="Z8094" s="38">
        <v>0</v>
      </c>
      <c r="AA8094" s="38">
        <v>0</v>
      </c>
      <c r="AB8094" s="38">
        <v>0</v>
      </c>
      <c r="AC8094" s="38">
        <f>SUM(AF8094:AO8094)</f>
        <v>0</v>
      </c>
      <c r="AD8094" s="38">
        <v>0</v>
      </c>
      <c r="AE8094" s="38">
        <v>0</v>
      </c>
      <c r="AF8094" s="38">
        <v>0</v>
      </c>
      <c r="AG8094" s="38">
        <v>0</v>
      </c>
      <c r="AH8094" s="38">
        <v>0</v>
      </c>
      <c r="AI8094" s="38">
        <v>0</v>
      </c>
      <c r="AJ8094" s="38">
        <v>0</v>
      </c>
      <c r="AK8094" s="38">
        <v>0</v>
      </c>
      <c r="AL8094" s="38">
        <v>0</v>
      </c>
      <c r="AM8094" s="38">
        <v>0</v>
      </c>
      <c r="AN8094" s="38">
        <v>0</v>
      </c>
      <c r="AO8094" s="38">
        <v>0</v>
      </c>
      <c r="AP8094" s="39">
        <f>+'Per Cápita'!$E$4</f>
        <v>83816</v>
      </c>
      <c r="AQ8094" s="39">
        <f>+'Per Cápita'!$E$5</f>
        <v>74019</v>
      </c>
      <c r="AR8094" s="39">
        <f>+'Per Cápita'!$E$6</f>
        <v>111028</v>
      </c>
      <c r="AS8094" s="39">
        <f>+'Per Cápita'!$E$7</f>
        <v>136064</v>
      </c>
      <c r="AT8094" s="39">
        <f>+'Per Cápita'!$F$4</f>
        <v>103408</v>
      </c>
      <c r="AU8094" s="39">
        <f>+'Per Cápita'!$F$5</f>
        <v>90347</v>
      </c>
      <c r="AV8094" s="39">
        <f>+'Per Cápita'!$F$6</f>
        <v>138242</v>
      </c>
      <c r="AW8094" s="39">
        <f>+'Per Cápita'!$F$7</f>
        <v>166544</v>
      </c>
      <c r="AX8094" s="39">
        <f>+AP8094*($T8094+$R8094)*$O8094</f>
        <v>6357669.8459089044</v>
      </c>
      <c r="AY8094" s="39">
        <f>+AQ8094*($V8094+$X8094)*$O8094</f>
        <v>62007650.793820903</v>
      </c>
      <c r="AZ8094" s="39">
        <f>+AR8094*$Z8094*$O8094</f>
        <v>0</v>
      </c>
      <c r="BA8094" s="39">
        <f>+AS8094*$AB8094*$O8094</f>
        <v>0</v>
      </c>
      <c r="BB8094" s="39">
        <f>+AT8094*(S8094+Q8094)*$O8094</f>
        <v>0</v>
      </c>
      <c r="BC8094" s="39">
        <f>+AU8094*(U8094+W8094)*$O8094</f>
        <v>0</v>
      </c>
      <c r="BD8094" s="39">
        <f>+AV8094*Y8094*$O8094</f>
        <v>0</v>
      </c>
      <c r="BE8094" s="39">
        <f>+AW8094*AA8094*$O8094</f>
        <v>0</v>
      </c>
      <c r="BF8094" s="39">
        <f>+AP8094*($AG8094+$AE8094)*$BF$1*$O8094</f>
        <v>0</v>
      </c>
      <c r="BG8094" s="39">
        <f>+AQ8094*($AK8094+$AI8094)*$BF$1*$O8094</f>
        <v>0</v>
      </c>
      <c r="BH8094" s="39">
        <f>+AR8094*$AM8094*$BF$1*$O8094</f>
        <v>0</v>
      </c>
      <c r="BI8094" s="39">
        <f>+AS8094*$AO8094*$BF$1*$O8094</f>
        <v>0</v>
      </c>
      <c r="BJ8094" s="39">
        <f>+$BF$1*AT8094*(AF8094+AD8094)*$O8094</f>
        <v>0</v>
      </c>
      <c r="BK8094" s="39">
        <f>+$BF$1*AU8094*(AH8094+AJ8094)*$O8094</f>
        <v>0</v>
      </c>
      <c r="BL8094" s="39">
        <f>+AV8094*AL8094*$BF$1*$O8094</f>
        <v>0</v>
      </c>
      <c r="BM8094" s="39">
        <f>+$BF$1*AW8094*AN8094*$O8094</f>
        <v>0</v>
      </c>
      <c r="BN8094" s="39">
        <f>SUM(AX8094:BE8094)</f>
        <v>68365320.639729813</v>
      </c>
      <c r="BO8094" s="39">
        <f>SUM(BF8094:BM8094)</f>
        <v>0</v>
      </c>
      <c r="BP8094" s="40">
        <f>ROUND((BO8094+BN8094),0)</f>
        <v>68365321</v>
      </c>
      <c r="BQ8094" s="33" t="str">
        <f>VLOOKUP(H8094,'[2]Gratuidad beneficiarios'!$G$3:$AF$8447,25,0)</f>
        <v>No se encontro E.E. en reporte SIFSE 03abr2024</v>
      </c>
      <c r="BR8094" s="33">
        <v>3</v>
      </c>
    </row>
    <row r="8095" spans="1:70" s="33" customFormat="1" x14ac:dyDescent="0.25">
      <c r="A8095" s="34" t="s">
        <v>7176</v>
      </c>
      <c r="B8095" s="33" t="s">
        <v>80</v>
      </c>
      <c r="C8095" s="34">
        <v>3767</v>
      </c>
      <c r="D8095" s="33" t="s">
        <v>7176</v>
      </c>
      <c r="E8095" s="33" t="s">
        <v>5942</v>
      </c>
      <c r="F8095" s="33" t="s">
        <v>940</v>
      </c>
      <c r="G8095" s="34">
        <v>90208</v>
      </c>
      <c r="H8095" s="34">
        <v>113244000982</v>
      </c>
      <c r="I8095" s="33" t="s">
        <v>10858</v>
      </c>
      <c r="J8095" s="33">
        <v>1</v>
      </c>
      <c r="K8095" s="35">
        <v>41.545951080503443</v>
      </c>
      <c r="L8095" s="36"/>
      <c r="M8095" s="36">
        <f>+K8095/$M$1</f>
        <v>2.9103544935629655</v>
      </c>
      <c r="N8095" s="36">
        <f>+(M8095-$N$2)/($N$1-$N$2)</f>
        <v>0.42337178973867745</v>
      </c>
      <c r="O8095" s="37">
        <f>1+N8095</f>
        <v>1.4233717897386775</v>
      </c>
      <c r="P8095" s="38">
        <f>SUM(Q8095:AB8095)</f>
        <v>646</v>
      </c>
      <c r="Q8095" s="38">
        <v>0</v>
      </c>
      <c r="R8095" s="38">
        <v>0</v>
      </c>
      <c r="S8095" s="38">
        <v>0</v>
      </c>
      <c r="T8095" s="38">
        <v>50</v>
      </c>
      <c r="U8095" s="38">
        <v>0</v>
      </c>
      <c r="V8095" s="38">
        <v>295</v>
      </c>
      <c r="W8095" s="38">
        <v>0</v>
      </c>
      <c r="X8095" s="38">
        <v>226</v>
      </c>
      <c r="Y8095" s="38">
        <v>0</v>
      </c>
      <c r="Z8095" s="38">
        <v>0</v>
      </c>
      <c r="AA8095" s="38">
        <v>0</v>
      </c>
      <c r="AB8095" s="38">
        <v>75</v>
      </c>
      <c r="AC8095" s="38">
        <f>SUM(AF8095:AO8095)</f>
        <v>0</v>
      </c>
      <c r="AD8095" s="38">
        <v>0</v>
      </c>
      <c r="AE8095" s="38">
        <v>0</v>
      </c>
      <c r="AF8095" s="38">
        <v>0</v>
      </c>
      <c r="AG8095" s="38">
        <v>0</v>
      </c>
      <c r="AH8095" s="38">
        <v>0</v>
      </c>
      <c r="AI8095" s="38">
        <v>0</v>
      </c>
      <c r="AJ8095" s="38">
        <v>0</v>
      </c>
      <c r="AK8095" s="38">
        <v>0</v>
      </c>
      <c r="AL8095" s="38">
        <v>0</v>
      </c>
      <c r="AM8095" s="38">
        <v>0</v>
      </c>
      <c r="AN8095" s="38">
        <v>0</v>
      </c>
      <c r="AO8095" s="38">
        <v>0</v>
      </c>
      <c r="AP8095" s="39">
        <f>+'Per Cápita'!$E$4</f>
        <v>83816</v>
      </c>
      <c r="AQ8095" s="39">
        <f>+'Per Cápita'!$E$5</f>
        <v>74019</v>
      </c>
      <c r="AR8095" s="39">
        <f>+'Per Cápita'!$E$6</f>
        <v>111028</v>
      </c>
      <c r="AS8095" s="39">
        <f>+'Per Cápita'!$E$7</f>
        <v>136064</v>
      </c>
      <c r="AT8095" s="39">
        <f>+'Per Cápita'!$F$4</f>
        <v>103408</v>
      </c>
      <c r="AU8095" s="39">
        <f>+'Per Cápita'!$F$5</f>
        <v>90347</v>
      </c>
      <c r="AV8095" s="39">
        <f>+'Per Cápita'!$F$6</f>
        <v>138242</v>
      </c>
      <c r="AW8095" s="39">
        <f>+'Per Cápita'!$F$7</f>
        <v>166544</v>
      </c>
      <c r="AX8095" s="39">
        <f>+AP8095*($T8095+$R8095)*$O8095</f>
        <v>5965066.4964368492</v>
      </c>
      <c r="AY8095" s="39">
        <f>+AQ8095*($V8095+$X8095)*$O8095</f>
        <v>54890765.938931599</v>
      </c>
      <c r="AZ8095" s="39">
        <f>+AR8095*$Z8095*$O8095</f>
        <v>0</v>
      </c>
      <c r="BA8095" s="39">
        <f>+AS8095*$AB8095*$O8095</f>
        <v>14525224.439925257</v>
      </c>
      <c r="BB8095" s="39">
        <f>+AT8095*(S8095+Q8095)*$O8095</f>
        <v>0</v>
      </c>
      <c r="BC8095" s="39">
        <f>+AU8095*(U8095+W8095)*$O8095</f>
        <v>0</v>
      </c>
      <c r="BD8095" s="39">
        <f>+AV8095*Y8095*$O8095</f>
        <v>0</v>
      </c>
      <c r="BE8095" s="39">
        <f>+AW8095*AA8095*$O8095</f>
        <v>0</v>
      </c>
      <c r="BF8095" s="39">
        <f>+AP8095*($AG8095+$AE8095)*$BF$1*$O8095</f>
        <v>0</v>
      </c>
      <c r="BG8095" s="39">
        <f>+AQ8095*($AK8095+$AI8095)*$BF$1*$O8095</f>
        <v>0</v>
      </c>
      <c r="BH8095" s="39">
        <f>+AR8095*$AM8095*$BF$1*$O8095</f>
        <v>0</v>
      </c>
      <c r="BI8095" s="39">
        <f>+AS8095*$AO8095*$BF$1*$O8095</f>
        <v>0</v>
      </c>
      <c r="BJ8095" s="39">
        <f>+$BF$1*AT8095*(AF8095+AD8095)*$O8095</f>
        <v>0</v>
      </c>
      <c r="BK8095" s="39">
        <f>+$BF$1*AU8095*(AH8095+AJ8095)*$O8095</f>
        <v>0</v>
      </c>
      <c r="BL8095" s="39">
        <f>+AV8095*AL8095*$BF$1*$O8095</f>
        <v>0</v>
      </c>
      <c r="BM8095" s="39">
        <f>+$BF$1*AW8095*AN8095*$O8095</f>
        <v>0</v>
      </c>
      <c r="BN8095" s="39">
        <f>SUM(AX8095:BE8095)</f>
        <v>75381056.875293702</v>
      </c>
      <c r="BO8095" s="39">
        <f>SUM(BF8095:BM8095)</f>
        <v>0</v>
      </c>
      <c r="BP8095" s="40">
        <f>ROUND((BO8095+BN8095),0)</f>
        <v>75381057</v>
      </c>
      <c r="BQ8095" s="33" t="str">
        <f>VLOOKUP(H8095,'[2]Gratuidad beneficiarios'!$G$3:$AF$8447,25,0)</f>
        <v>No se encontro E.E. en reporte SIFSE 03abr2024</v>
      </c>
      <c r="BR8095" s="33">
        <v>3</v>
      </c>
    </row>
    <row r="8096" spans="1:70" s="33" customFormat="1" x14ac:dyDescent="0.25">
      <c r="A8096" s="34" t="s">
        <v>7172</v>
      </c>
      <c r="B8096" s="33" t="s">
        <v>1004</v>
      </c>
      <c r="C8096" s="34">
        <v>3770</v>
      </c>
      <c r="D8096" s="33" t="s">
        <v>7172</v>
      </c>
      <c r="E8096" s="33" t="s">
        <v>5966</v>
      </c>
      <c r="F8096" s="33" t="s">
        <v>1005</v>
      </c>
      <c r="G8096" s="34">
        <v>9000</v>
      </c>
      <c r="H8096" s="34">
        <v>115001000057</v>
      </c>
      <c r="I8096" s="33" t="s">
        <v>10859</v>
      </c>
      <c r="J8096" s="33">
        <v>1</v>
      </c>
      <c r="K8096" s="35">
        <v>3.6320047947258014</v>
      </c>
      <c r="L8096" s="36"/>
      <c r="M8096" s="36">
        <f>+K8096/$M$1</f>
        <v>0.25442723538787698</v>
      </c>
      <c r="N8096" s="36">
        <f>+(M8096-$N$2)/($N$1-$N$2)</f>
        <v>2.1623667932344652E-2</v>
      </c>
      <c r="O8096" s="37">
        <f>1+N8096</f>
        <v>1.0216236679323447</v>
      </c>
      <c r="P8096" s="38">
        <f>SUM(Q8096:AB8096)</f>
        <v>34</v>
      </c>
      <c r="Q8096" s="38">
        <v>0</v>
      </c>
      <c r="R8096" s="38">
        <v>0</v>
      </c>
      <c r="S8096" s="38">
        <v>0</v>
      </c>
      <c r="T8096" s="38">
        <v>0</v>
      </c>
      <c r="U8096" s="38">
        <v>0</v>
      </c>
      <c r="V8096" s="38">
        <v>0</v>
      </c>
      <c r="W8096" s="38">
        <v>0</v>
      </c>
      <c r="X8096" s="38">
        <v>3</v>
      </c>
      <c r="Y8096" s="38">
        <v>0</v>
      </c>
      <c r="Z8096" s="38">
        <v>31</v>
      </c>
      <c r="AA8096" s="38">
        <v>0</v>
      </c>
      <c r="AB8096" s="38">
        <v>0</v>
      </c>
      <c r="AC8096" s="38">
        <f>SUM(AF8096:AO8096)</f>
        <v>0</v>
      </c>
      <c r="AD8096" s="38">
        <v>0</v>
      </c>
      <c r="AE8096" s="38">
        <v>0</v>
      </c>
      <c r="AF8096" s="38">
        <v>0</v>
      </c>
      <c r="AG8096" s="38">
        <v>0</v>
      </c>
      <c r="AH8096" s="38">
        <v>0</v>
      </c>
      <c r="AI8096" s="38">
        <v>0</v>
      </c>
      <c r="AJ8096" s="38">
        <v>0</v>
      </c>
      <c r="AK8096" s="38">
        <v>0</v>
      </c>
      <c r="AL8096" s="38">
        <v>0</v>
      </c>
      <c r="AM8096" s="38">
        <v>0</v>
      </c>
      <c r="AN8096" s="38">
        <v>0</v>
      </c>
      <c r="AO8096" s="38">
        <v>0</v>
      </c>
      <c r="AP8096" s="39">
        <f>+'Per Cápita'!$E$4</f>
        <v>83816</v>
      </c>
      <c r="AQ8096" s="39">
        <f>+'Per Cápita'!$E$5</f>
        <v>74019</v>
      </c>
      <c r="AR8096" s="39">
        <f>+'Per Cápita'!$E$6</f>
        <v>111028</v>
      </c>
      <c r="AS8096" s="39">
        <f>+'Per Cápita'!$E$7</f>
        <v>136064</v>
      </c>
      <c r="AT8096" s="39">
        <f>+'Per Cápita'!$F$4</f>
        <v>103408</v>
      </c>
      <c r="AU8096" s="39">
        <f>+'Per Cápita'!$F$5</f>
        <v>90347</v>
      </c>
      <c r="AV8096" s="39">
        <f>+'Per Cápita'!$F$6</f>
        <v>138242</v>
      </c>
      <c r="AW8096" s="39">
        <f>+'Per Cápita'!$F$7</f>
        <v>166544</v>
      </c>
      <c r="AX8096" s="39">
        <f>+AP8096*($T8096+$R8096)*$O8096</f>
        <v>0</v>
      </c>
      <c r="AY8096" s="39">
        <f>+AQ8096*($V8096+$X8096)*$O8096</f>
        <v>226858.68683005267</v>
      </c>
      <c r="AZ8096" s="39">
        <f>+AR8096*$Z8096*$O8096</f>
        <v>3516293.8106989632</v>
      </c>
      <c r="BA8096" s="39">
        <f>+AS8096*$AB8096*$O8096</f>
        <v>0</v>
      </c>
      <c r="BB8096" s="39">
        <f>+AT8096*(S8096+Q8096)*$O8096</f>
        <v>0</v>
      </c>
      <c r="BC8096" s="39">
        <f>+AU8096*(U8096+W8096)*$O8096</f>
        <v>0</v>
      </c>
      <c r="BD8096" s="39">
        <f>+AV8096*Y8096*$O8096</f>
        <v>0</v>
      </c>
      <c r="BE8096" s="39">
        <f>+AW8096*AA8096*$O8096</f>
        <v>0</v>
      </c>
      <c r="BF8096" s="39">
        <f>+AP8096*($AG8096+$AE8096)*$BF$1*$O8096</f>
        <v>0</v>
      </c>
      <c r="BG8096" s="39">
        <f>+AQ8096*($AK8096+$AI8096)*$BF$1*$O8096</f>
        <v>0</v>
      </c>
      <c r="BH8096" s="39">
        <f>+AR8096*$AM8096*$BF$1*$O8096</f>
        <v>0</v>
      </c>
      <c r="BI8096" s="39">
        <f>+AS8096*$AO8096*$BF$1*$O8096</f>
        <v>0</v>
      </c>
      <c r="BJ8096" s="39">
        <f>+$BF$1*AT8096*(AF8096+AD8096)*$O8096</f>
        <v>0</v>
      </c>
      <c r="BK8096" s="39">
        <f>+$BF$1*AU8096*(AH8096+AJ8096)*$O8096</f>
        <v>0</v>
      </c>
      <c r="BL8096" s="39">
        <f>+AV8096*AL8096*$BF$1*$O8096</f>
        <v>0</v>
      </c>
      <c r="BM8096" s="39">
        <f>+$BF$1*AW8096*AN8096*$O8096</f>
        <v>0</v>
      </c>
      <c r="BN8096" s="39">
        <f>SUM(AX8096:BE8096)</f>
        <v>3743152.4975290159</v>
      </c>
      <c r="BO8096" s="39">
        <f>SUM(BF8096:BM8096)</f>
        <v>0</v>
      </c>
      <c r="BP8096" s="40">
        <f>ROUND((BO8096+BN8096),0)</f>
        <v>3743152</v>
      </c>
      <c r="BQ8096" s="33" t="str">
        <f>VLOOKUP(H8096,'[2]Gratuidad beneficiarios'!$G$3:$AF$8447,25,0)</f>
        <v>No se encontro E.E. en reporte SIFSE 03abr2024</v>
      </c>
      <c r="BR8096" s="33">
        <v>3</v>
      </c>
    </row>
    <row r="8097" spans="1:70" s="33" customFormat="1" x14ac:dyDescent="0.25">
      <c r="A8097" s="34" t="s">
        <v>7175</v>
      </c>
      <c r="B8097" s="33" t="s">
        <v>98</v>
      </c>
      <c r="C8097" s="34">
        <v>3774</v>
      </c>
      <c r="D8097" s="33" t="s">
        <v>7175</v>
      </c>
      <c r="E8097" s="33" t="s">
        <v>6057</v>
      </c>
      <c r="F8097" s="33" t="s">
        <v>1227</v>
      </c>
      <c r="G8097" s="34">
        <v>10239</v>
      </c>
      <c r="H8097" s="34">
        <v>117001001161</v>
      </c>
      <c r="I8097" s="33" t="s">
        <v>10864</v>
      </c>
      <c r="J8097" s="33">
        <v>1</v>
      </c>
      <c r="K8097" s="35">
        <v>6.2023455224370796</v>
      </c>
      <c r="L8097" s="36"/>
      <c r="M8097" s="36">
        <f>+K8097/$M$1</f>
        <v>0.43448335379005981</v>
      </c>
      <c r="N8097" s="36">
        <f>+(M8097-$N$2)/($N$1-$N$2)</f>
        <v>4.8859808216367033E-2</v>
      </c>
      <c r="O8097" s="37">
        <f>1+N8097</f>
        <v>1.0488598082163669</v>
      </c>
      <c r="P8097" s="38">
        <f>SUM(Q8097:AB8097)</f>
        <v>606</v>
      </c>
      <c r="Q8097" s="38">
        <v>0</v>
      </c>
      <c r="R8097" s="38">
        <v>0</v>
      </c>
      <c r="S8097" s="38">
        <v>0</v>
      </c>
      <c r="T8097" s="38">
        <v>39</v>
      </c>
      <c r="U8097" s="38">
        <v>0</v>
      </c>
      <c r="V8097" s="38">
        <v>266</v>
      </c>
      <c r="W8097" s="38">
        <v>0</v>
      </c>
      <c r="X8097" s="38">
        <v>216</v>
      </c>
      <c r="Y8097" s="38">
        <v>0</v>
      </c>
      <c r="Z8097" s="38">
        <v>85</v>
      </c>
      <c r="AA8097" s="38">
        <v>0</v>
      </c>
      <c r="AB8097" s="38">
        <v>0</v>
      </c>
      <c r="AC8097" s="38">
        <f>SUM(AF8097:AO8097)</f>
        <v>305</v>
      </c>
      <c r="AD8097" s="38">
        <v>0</v>
      </c>
      <c r="AE8097" s="38">
        <v>0</v>
      </c>
      <c r="AF8097" s="38">
        <v>0</v>
      </c>
      <c r="AG8097" s="38">
        <v>39</v>
      </c>
      <c r="AH8097" s="38">
        <v>0</v>
      </c>
      <c r="AI8097" s="38">
        <v>266</v>
      </c>
      <c r="AJ8097" s="38">
        <v>0</v>
      </c>
      <c r="AK8097" s="38">
        <v>0</v>
      </c>
      <c r="AL8097" s="38">
        <v>0</v>
      </c>
      <c r="AM8097" s="38">
        <v>0</v>
      </c>
      <c r="AN8097" s="38">
        <v>0</v>
      </c>
      <c r="AO8097" s="38">
        <v>0</v>
      </c>
      <c r="AP8097" s="39">
        <f>+'Per Cápita'!$E$4</f>
        <v>83816</v>
      </c>
      <c r="AQ8097" s="39">
        <f>+'Per Cápita'!$E$5</f>
        <v>74019</v>
      </c>
      <c r="AR8097" s="39">
        <f>+'Per Cápita'!$E$6</f>
        <v>111028</v>
      </c>
      <c r="AS8097" s="39">
        <f>+'Per Cápita'!$E$7</f>
        <v>136064</v>
      </c>
      <c r="AT8097" s="39">
        <f>+'Per Cápita'!$F$4</f>
        <v>103408</v>
      </c>
      <c r="AU8097" s="39">
        <f>+'Per Cápita'!$F$5</f>
        <v>90347</v>
      </c>
      <c r="AV8097" s="39">
        <f>+'Per Cápita'!$F$6</f>
        <v>138242</v>
      </c>
      <c r="AW8097" s="39">
        <f>+'Per Cápita'!$F$7</f>
        <v>166544</v>
      </c>
      <c r="AX8097" s="39">
        <f>+AP8097*($T8097+$R8097)*$O8097</f>
        <v>3428538.1137330574</v>
      </c>
      <c r="AY8097" s="39">
        <f>+AQ8097*($V8097+$X8097)*$O8097</f>
        <v>37420337.097585022</v>
      </c>
      <c r="AZ8097" s="39">
        <f>+AR8097*$Z8097*$O8097</f>
        <v>9898488.5768649764</v>
      </c>
      <c r="BA8097" s="39">
        <f>+AS8097*$AB8097*$O8097</f>
        <v>0</v>
      </c>
      <c r="BB8097" s="39">
        <f>+AT8097*(S8097+Q8097)*$O8097</f>
        <v>0</v>
      </c>
      <c r="BC8097" s="39">
        <f>+AU8097*(U8097+W8097)*$O8097</f>
        <v>0</v>
      </c>
      <c r="BD8097" s="39">
        <f>+AV8097*Y8097*$O8097</f>
        <v>0</v>
      </c>
      <c r="BE8097" s="39">
        <f>+AW8097*AA8097*$O8097</f>
        <v>0</v>
      </c>
      <c r="BF8097" s="39">
        <f>+AP8097*($AG8097+$AE8097)*$BF$1*$O8097</f>
        <v>685707.62274661148</v>
      </c>
      <c r="BG8097" s="39">
        <f>+AQ8097*($AK8097+$AI8097)*$BF$1*$O8097</f>
        <v>4130211.4804803389</v>
      </c>
      <c r="BH8097" s="39">
        <f>+AR8097*$AM8097*$BF$1*$O8097</f>
        <v>0</v>
      </c>
      <c r="BI8097" s="39">
        <f>+AS8097*$AO8097*$BF$1*$O8097</f>
        <v>0</v>
      </c>
      <c r="BJ8097" s="39">
        <f>+$BF$1*AT8097*(AF8097+AD8097)*$O8097</f>
        <v>0</v>
      </c>
      <c r="BK8097" s="39">
        <f>+$BF$1*AU8097*(AH8097+AJ8097)*$O8097</f>
        <v>0</v>
      </c>
      <c r="BL8097" s="39">
        <f>+AV8097*AL8097*$BF$1*$O8097</f>
        <v>0</v>
      </c>
      <c r="BM8097" s="39">
        <f>+$BF$1*AW8097*AN8097*$O8097</f>
        <v>0</v>
      </c>
      <c r="BN8097" s="39">
        <f>SUM(AX8097:BE8097)</f>
        <v>50747363.788183063</v>
      </c>
      <c r="BO8097" s="39">
        <f>SUM(BF8097:BM8097)</f>
        <v>4815919.1032269504</v>
      </c>
      <c r="BP8097" s="40">
        <f>ROUND((BO8097+BN8097),0)</f>
        <v>55563283</v>
      </c>
      <c r="BQ8097" s="33" t="str">
        <f>VLOOKUP(H8097,'[2]Gratuidad beneficiarios'!$G$3:$AF$8447,25,0)</f>
        <v>No se encontro E.E. en reporte SIFSE 03abr2024</v>
      </c>
      <c r="BR8097" s="33">
        <v>3</v>
      </c>
    </row>
    <row r="8098" spans="1:70" s="33" customFormat="1" x14ac:dyDescent="0.25">
      <c r="A8098" s="34" t="s">
        <v>7175</v>
      </c>
      <c r="B8098" s="33" t="s">
        <v>98</v>
      </c>
      <c r="C8098" s="34">
        <v>3774</v>
      </c>
      <c r="D8098" s="33" t="s">
        <v>7175</v>
      </c>
      <c r="E8098" s="33" t="s">
        <v>6057</v>
      </c>
      <c r="F8098" s="33" t="s">
        <v>1227</v>
      </c>
      <c r="G8098" s="34">
        <v>6649</v>
      </c>
      <c r="H8098" s="34">
        <v>117001002087</v>
      </c>
      <c r="I8098" s="33" t="s">
        <v>10865</v>
      </c>
      <c r="J8098" s="33">
        <v>1</v>
      </c>
      <c r="K8098" s="35">
        <v>6.2023455224370796</v>
      </c>
      <c r="L8098" s="36"/>
      <c r="M8098" s="36">
        <f>+K8098/$M$1</f>
        <v>0.43448335379005981</v>
      </c>
      <c r="N8098" s="36">
        <f>+(M8098-$N$2)/($N$1-$N$2)</f>
        <v>4.8859808216367033E-2</v>
      </c>
      <c r="O8098" s="37">
        <f>1+N8098</f>
        <v>1.0488598082163669</v>
      </c>
      <c r="P8098" s="38">
        <f>SUM(Q8098:AB8098)</f>
        <v>445</v>
      </c>
      <c r="Q8098" s="38">
        <v>0</v>
      </c>
      <c r="R8098" s="38">
        <v>0</v>
      </c>
      <c r="S8098" s="38">
        <v>0</v>
      </c>
      <c r="T8098" s="38">
        <v>29</v>
      </c>
      <c r="U8098" s="38">
        <v>0</v>
      </c>
      <c r="V8098" s="38">
        <v>219</v>
      </c>
      <c r="W8098" s="38">
        <v>0</v>
      </c>
      <c r="X8098" s="38">
        <v>142</v>
      </c>
      <c r="Y8098" s="38">
        <v>0</v>
      </c>
      <c r="Z8098" s="38">
        <v>55</v>
      </c>
      <c r="AA8098" s="38">
        <v>0</v>
      </c>
      <c r="AB8098" s="38">
        <v>0</v>
      </c>
      <c r="AC8098" s="38">
        <f>SUM(AF8098:AO8098)</f>
        <v>0</v>
      </c>
      <c r="AD8098" s="38">
        <v>0</v>
      </c>
      <c r="AE8098" s="38">
        <v>0</v>
      </c>
      <c r="AF8098" s="38">
        <v>0</v>
      </c>
      <c r="AG8098" s="38">
        <v>0</v>
      </c>
      <c r="AH8098" s="38">
        <v>0</v>
      </c>
      <c r="AI8098" s="38">
        <v>0</v>
      </c>
      <c r="AJ8098" s="38">
        <v>0</v>
      </c>
      <c r="AK8098" s="38">
        <v>0</v>
      </c>
      <c r="AL8098" s="38">
        <v>0</v>
      </c>
      <c r="AM8098" s="38">
        <v>0</v>
      </c>
      <c r="AN8098" s="38">
        <v>0</v>
      </c>
      <c r="AO8098" s="38">
        <v>0</v>
      </c>
      <c r="AP8098" s="39">
        <f>+'Per Cápita'!$E$4</f>
        <v>83816</v>
      </c>
      <c r="AQ8098" s="39">
        <f>+'Per Cápita'!$E$5</f>
        <v>74019</v>
      </c>
      <c r="AR8098" s="39">
        <f>+'Per Cápita'!$E$6</f>
        <v>111028</v>
      </c>
      <c r="AS8098" s="39">
        <f>+'Per Cápita'!$E$7</f>
        <v>136064</v>
      </c>
      <c r="AT8098" s="39">
        <f>+'Per Cápita'!$F$4</f>
        <v>103408</v>
      </c>
      <c r="AU8098" s="39">
        <f>+'Per Cápita'!$F$5</f>
        <v>90347</v>
      </c>
      <c r="AV8098" s="39">
        <f>+'Per Cápita'!$F$6</f>
        <v>138242</v>
      </c>
      <c r="AW8098" s="39">
        <f>+'Per Cápita'!$F$7</f>
        <v>166544</v>
      </c>
      <c r="AX8098" s="39">
        <f>+AP8098*($T8098+$R8098)*$O8098</f>
        <v>2549425.7768784272</v>
      </c>
      <c r="AY8098" s="39">
        <f>+AQ8098*($V8098+$X8098)*$O8098</f>
        <v>28026435.046116583</v>
      </c>
      <c r="AZ8098" s="39">
        <f>+AR8098*$Z8098*$O8098</f>
        <v>6404904.3732655738</v>
      </c>
      <c r="BA8098" s="39">
        <f>+AS8098*$AB8098*$O8098</f>
        <v>0</v>
      </c>
      <c r="BB8098" s="39">
        <f>+AT8098*(S8098+Q8098)*$O8098</f>
        <v>0</v>
      </c>
      <c r="BC8098" s="39">
        <f>+AU8098*(U8098+W8098)*$O8098</f>
        <v>0</v>
      </c>
      <c r="BD8098" s="39">
        <f>+AV8098*Y8098*$O8098</f>
        <v>0</v>
      </c>
      <c r="BE8098" s="39">
        <f>+AW8098*AA8098*$O8098</f>
        <v>0</v>
      </c>
      <c r="BF8098" s="39">
        <f>+AP8098*($AG8098+$AE8098)*$BF$1*$O8098</f>
        <v>0</v>
      </c>
      <c r="BG8098" s="39">
        <f>+AQ8098*($AK8098+$AI8098)*$BF$1*$O8098</f>
        <v>0</v>
      </c>
      <c r="BH8098" s="39">
        <f>+AR8098*$AM8098*$BF$1*$O8098</f>
        <v>0</v>
      </c>
      <c r="BI8098" s="39">
        <f>+AS8098*$AO8098*$BF$1*$O8098</f>
        <v>0</v>
      </c>
      <c r="BJ8098" s="39">
        <f>+$BF$1*AT8098*(AF8098+AD8098)*$O8098</f>
        <v>0</v>
      </c>
      <c r="BK8098" s="39">
        <f>+$BF$1*AU8098*(AH8098+AJ8098)*$O8098</f>
        <v>0</v>
      </c>
      <c r="BL8098" s="39">
        <f>+AV8098*AL8098*$BF$1*$O8098</f>
        <v>0</v>
      </c>
      <c r="BM8098" s="39">
        <f>+$BF$1*AW8098*AN8098*$O8098</f>
        <v>0</v>
      </c>
      <c r="BN8098" s="39">
        <f>SUM(AX8098:BE8098)</f>
        <v>36980765.196260586</v>
      </c>
      <c r="BO8098" s="39">
        <f>SUM(BF8098:BM8098)</f>
        <v>0</v>
      </c>
      <c r="BP8098" s="40">
        <f>ROUND((BO8098+BN8098),0)</f>
        <v>36980765</v>
      </c>
      <c r="BQ8098" s="33" t="str">
        <f>VLOOKUP(H8098,'[2]Gratuidad beneficiarios'!$G$3:$AF$8447,25,0)</f>
        <v>No se encontro E.E. en reporte SIFSE 03abr2024</v>
      </c>
      <c r="BR8098" s="33">
        <v>3</v>
      </c>
    </row>
    <row r="8099" spans="1:70" s="33" customFormat="1" x14ac:dyDescent="0.25">
      <c r="A8099" s="34" t="s">
        <v>7204</v>
      </c>
      <c r="B8099" s="33" t="s">
        <v>5761</v>
      </c>
      <c r="C8099" s="34">
        <v>3778</v>
      </c>
      <c r="D8099" s="33" t="s">
        <v>7204</v>
      </c>
      <c r="E8099" s="33" t="s">
        <v>6088</v>
      </c>
      <c r="F8099" s="33" t="s">
        <v>1555</v>
      </c>
      <c r="G8099" s="34">
        <v>2066</v>
      </c>
      <c r="H8099" s="34">
        <v>119001000044</v>
      </c>
      <c r="I8099" s="33" t="s">
        <v>10869</v>
      </c>
      <c r="J8099" s="33">
        <v>1</v>
      </c>
      <c r="K8099" s="35">
        <v>9.0974382651584271</v>
      </c>
      <c r="L8099" s="36"/>
      <c r="M8099" s="36">
        <f>+K8099/$M$1</f>
        <v>0.63728882469465087</v>
      </c>
      <c r="N8099" s="36">
        <f>+(M8099-$N$2)/($N$1-$N$2)</f>
        <v>7.9537123183175171E-2</v>
      </c>
      <c r="O8099" s="37">
        <f>1+N8099</f>
        <v>1.0795371231831752</v>
      </c>
      <c r="P8099" s="38">
        <f>SUM(Q8099:AB8099)</f>
        <v>2194</v>
      </c>
      <c r="Q8099" s="38">
        <v>0</v>
      </c>
      <c r="R8099" s="38">
        <v>0</v>
      </c>
      <c r="S8099" s="38">
        <v>0</v>
      </c>
      <c r="T8099" s="38">
        <v>130</v>
      </c>
      <c r="U8099" s="38">
        <v>0</v>
      </c>
      <c r="V8099" s="38">
        <v>903</v>
      </c>
      <c r="W8099" s="38">
        <v>0</v>
      </c>
      <c r="X8099" s="38">
        <v>859</v>
      </c>
      <c r="Y8099" s="38">
        <v>0</v>
      </c>
      <c r="Z8099" s="38">
        <v>302</v>
      </c>
      <c r="AA8099" s="38">
        <v>0</v>
      </c>
      <c r="AB8099" s="38">
        <v>0</v>
      </c>
      <c r="AC8099" s="38">
        <f>SUM(AF8099:AO8099)</f>
        <v>0</v>
      </c>
      <c r="AD8099" s="38">
        <v>0</v>
      </c>
      <c r="AE8099" s="38">
        <v>0</v>
      </c>
      <c r="AF8099" s="38">
        <v>0</v>
      </c>
      <c r="AG8099" s="38">
        <v>0</v>
      </c>
      <c r="AH8099" s="38">
        <v>0</v>
      </c>
      <c r="AI8099" s="38">
        <v>0</v>
      </c>
      <c r="AJ8099" s="38">
        <v>0</v>
      </c>
      <c r="AK8099" s="38">
        <v>0</v>
      </c>
      <c r="AL8099" s="38">
        <v>0</v>
      </c>
      <c r="AM8099" s="38">
        <v>0</v>
      </c>
      <c r="AN8099" s="38">
        <v>0</v>
      </c>
      <c r="AO8099" s="38">
        <v>0</v>
      </c>
      <c r="AP8099" s="39">
        <f>+'Per Cápita'!$E$4</f>
        <v>83816</v>
      </c>
      <c r="AQ8099" s="39">
        <f>+'Per Cápita'!$E$5</f>
        <v>74019</v>
      </c>
      <c r="AR8099" s="39">
        <f>+'Per Cápita'!$E$6</f>
        <v>111028</v>
      </c>
      <c r="AS8099" s="39">
        <f>+'Per Cápita'!$E$7</f>
        <v>136064</v>
      </c>
      <c r="AT8099" s="39">
        <f>+'Per Cápita'!$F$4</f>
        <v>103408</v>
      </c>
      <c r="AU8099" s="39">
        <f>+'Per Cápita'!$F$5</f>
        <v>90347</v>
      </c>
      <c r="AV8099" s="39">
        <f>+'Per Cápita'!$F$6</f>
        <v>138242</v>
      </c>
      <c r="AW8099" s="39">
        <f>+'Per Cápita'!$F$7</f>
        <v>166544</v>
      </c>
      <c r="AX8099" s="39">
        <f>+AP8099*($T8099+$R8099)*$O8099</f>
        <v>11762722.857173732</v>
      </c>
      <c r="AY8099" s="39">
        <f>+AQ8099*($V8099+$X8099)*$O8099</f>
        <v>140794827.16141778</v>
      </c>
      <c r="AZ8099" s="39">
        <f>+AR8099*$Z8099*$O8099</f>
        <v>36197372.009260036</v>
      </c>
      <c r="BA8099" s="39">
        <f>+AS8099*$AB8099*$O8099</f>
        <v>0</v>
      </c>
      <c r="BB8099" s="39">
        <f>+AT8099*(S8099+Q8099)*$O8099</f>
        <v>0</v>
      </c>
      <c r="BC8099" s="39">
        <f>+AU8099*(U8099+W8099)*$O8099</f>
        <v>0</v>
      </c>
      <c r="BD8099" s="39">
        <f>+AV8099*Y8099*$O8099</f>
        <v>0</v>
      </c>
      <c r="BE8099" s="39">
        <f>+AW8099*AA8099*$O8099</f>
        <v>0</v>
      </c>
      <c r="BF8099" s="39">
        <f>+AP8099*($AG8099+$AE8099)*$BF$1*$O8099</f>
        <v>0</v>
      </c>
      <c r="BG8099" s="39">
        <f>+AQ8099*($AK8099+$AI8099)*$BF$1*$O8099</f>
        <v>0</v>
      </c>
      <c r="BH8099" s="39">
        <f>+AR8099*$AM8099*$BF$1*$O8099</f>
        <v>0</v>
      </c>
      <c r="BI8099" s="39">
        <f>+AS8099*$AO8099*$BF$1*$O8099</f>
        <v>0</v>
      </c>
      <c r="BJ8099" s="39">
        <f>+$BF$1*AT8099*(AF8099+AD8099)*$O8099</f>
        <v>0</v>
      </c>
      <c r="BK8099" s="39">
        <f>+$BF$1*AU8099*(AH8099+AJ8099)*$O8099</f>
        <v>0</v>
      </c>
      <c r="BL8099" s="39">
        <f>+AV8099*AL8099*$BF$1*$O8099</f>
        <v>0</v>
      </c>
      <c r="BM8099" s="39">
        <f>+$BF$1*AW8099*AN8099*$O8099</f>
        <v>0</v>
      </c>
      <c r="BN8099" s="39">
        <f>SUM(AX8099:BE8099)</f>
        <v>188754922.02785155</v>
      </c>
      <c r="BO8099" s="39">
        <f>SUM(BF8099:BM8099)</f>
        <v>0</v>
      </c>
      <c r="BP8099" s="40">
        <f>ROUND((BO8099+BN8099),0)</f>
        <v>188754922</v>
      </c>
      <c r="BQ8099" s="33" t="str">
        <f>VLOOKUP(H8099,'[2]Gratuidad beneficiarios'!$G$3:$AF$8447,25,0)</f>
        <v>No se encontro E.E. en reporte SIFSE 03abr2024</v>
      </c>
      <c r="BR8099" s="33">
        <v>3</v>
      </c>
    </row>
    <row r="8100" spans="1:70" s="33" customFormat="1" x14ac:dyDescent="0.25">
      <c r="A8100" s="34" t="s">
        <v>7204</v>
      </c>
      <c r="B8100" s="33" t="s">
        <v>5761</v>
      </c>
      <c r="C8100" s="34">
        <v>3778</v>
      </c>
      <c r="D8100" s="33" t="s">
        <v>7204</v>
      </c>
      <c r="E8100" s="33" t="s">
        <v>6088</v>
      </c>
      <c r="F8100" s="33" t="s">
        <v>1555</v>
      </c>
      <c r="G8100" s="34">
        <v>2052</v>
      </c>
      <c r="H8100" s="34">
        <v>119001000052</v>
      </c>
      <c r="I8100" s="33" t="s">
        <v>10870</v>
      </c>
      <c r="J8100" s="33">
        <v>1</v>
      </c>
      <c r="K8100" s="35">
        <v>9.0974382651584271</v>
      </c>
      <c r="L8100" s="36"/>
      <c r="M8100" s="36">
        <f>+K8100/$M$1</f>
        <v>0.63728882469465087</v>
      </c>
      <c r="N8100" s="36">
        <f>+(M8100-$N$2)/($N$1-$N$2)</f>
        <v>7.9537123183175171E-2</v>
      </c>
      <c r="O8100" s="37">
        <f>1+N8100</f>
        <v>1.0795371231831752</v>
      </c>
      <c r="P8100" s="38">
        <f>SUM(Q8100:AB8100)</f>
        <v>1398</v>
      </c>
      <c r="Q8100" s="38">
        <v>0</v>
      </c>
      <c r="R8100" s="38">
        <v>0</v>
      </c>
      <c r="S8100" s="38">
        <v>0</v>
      </c>
      <c r="T8100" s="38">
        <v>86</v>
      </c>
      <c r="U8100" s="38">
        <v>0</v>
      </c>
      <c r="V8100" s="38">
        <v>642</v>
      </c>
      <c r="W8100" s="38">
        <v>0</v>
      </c>
      <c r="X8100" s="38">
        <v>479</v>
      </c>
      <c r="Y8100" s="38">
        <v>0</v>
      </c>
      <c r="Z8100" s="38">
        <v>191</v>
      </c>
      <c r="AA8100" s="38">
        <v>0</v>
      </c>
      <c r="AB8100" s="38">
        <v>0</v>
      </c>
      <c r="AC8100" s="38">
        <f>SUM(AF8100:AO8100)</f>
        <v>1398</v>
      </c>
      <c r="AD8100" s="38">
        <v>0</v>
      </c>
      <c r="AE8100" s="38">
        <v>0</v>
      </c>
      <c r="AF8100" s="38">
        <v>0</v>
      </c>
      <c r="AG8100" s="38">
        <v>86</v>
      </c>
      <c r="AH8100" s="38">
        <v>0</v>
      </c>
      <c r="AI8100" s="38">
        <v>642</v>
      </c>
      <c r="AJ8100" s="38">
        <v>0</v>
      </c>
      <c r="AK8100" s="38">
        <v>479</v>
      </c>
      <c r="AL8100" s="38">
        <v>0</v>
      </c>
      <c r="AM8100" s="38">
        <v>191</v>
      </c>
      <c r="AN8100" s="38">
        <v>0</v>
      </c>
      <c r="AO8100" s="38">
        <v>0</v>
      </c>
      <c r="AP8100" s="39">
        <f>+'Per Cápita'!$E$4</f>
        <v>83816</v>
      </c>
      <c r="AQ8100" s="39">
        <f>+'Per Cápita'!$E$5</f>
        <v>74019</v>
      </c>
      <c r="AR8100" s="39">
        <f>+'Per Cápita'!$E$6</f>
        <v>111028</v>
      </c>
      <c r="AS8100" s="39">
        <f>+'Per Cápita'!$E$7</f>
        <v>136064</v>
      </c>
      <c r="AT8100" s="39">
        <f>+'Per Cápita'!$F$4</f>
        <v>103408</v>
      </c>
      <c r="AU8100" s="39">
        <f>+'Per Cápita'!$F$5</f>
        <v>90347</v>
      </c>
      <c r="AV8100" s="39">
        <f>+'Per Cápita'!$F$6</f>
        <v>138242</v>
      </c>
      <c r="AW8100" s="39">
        <f>+'Per Cápita'!$F$7</f>
        <v>166544</v>
      </c>
      <c r="AX8100" s="39">
        <f>+AP8100*($T8100+$R8100)*$O8100</f>
        <v>7781493.582438007</v>
      </c>
      <c r="AY8100" s="39">
        <f>+AQ8100*($V8100+$X8100)*$O8100</f>
        <v>89574915.577723786</v>
      </c>
      <c r="AZ8100" s="39">
        <f>+AR8100*$Z8100*$O8100</f>
        <v>22893039.91314128</v>
      </c>
      <c r="BA8100" s="39">
        <f>+AS8100*$AB8100*$O8100</f>
        <v>0</v>
      </c>
      <c r="BB8100" s="39">
        <f>+AT8100*(S8100+Q8100)*$O8100</f>
        <v>0</v>
      </c>
      <c r="BC8100" s="39">
        <f>+AU8100*(U8100+W8100)*$O8100</f>
        <v>0</v>
      </c>
      <c r="BD8100" s="39">
        <f>+AV8100*Y8100*$O8100</f>
        <v>0</v>
      </c>
      <c r="BE8100" s="39">
        <f>+AW8100*AA8100*$O8100</f>
        <v>0</v>
      </c>
      <c r="BF8100" s="39">
        <f>+AP8100*($AG8100+$AE8100)*$BF$1*$O8100</f>
        <v>1556298.7164876016</v>
      </c>
      <c r="BG8100" s="39">
        <f>+AQ8100*($AK8100+$AI8100)*$BF$1*$O8100</f>
        <v>17914983.115544759</v>
      </c>
      <c r="BH8100" s="39">
        <f>+AR8100*$AM8100*$BF$1*$O8100</f>
        <v>4578607.982628257</v>
      </c>
      <c r="BI8100" s="39">
        <f>+AS8100*$AO8100*$BF$1*$O8100</f>
        <v>0</v>
      </c>
      <c r="BJ8100" s="39">
        <f>+$BF$1*AT8100*(AF8100+AD8100)*$O8100</f>
        <v>0</v>
      </c>
      <c r="BK8100" s="39">
        <f>+$BF$1*AU8100*(AH8100+AJ8100)*$O8100</f>
        <v>0</v>
      </c>
      <c r="BL8100" s="39">
        <f>+AV8100*AL8100*$BF$1*$O8100</f>
        <v>0</v>
      </c>
      <c r="BM8100" s="39">
        <f>+$BF$1*AW8100*AN8100*$O8100</f>
        <v>0</v>
      </c>
      <c r="BN8100" s="39">
        <f>SUM(AX8100:BE8100)</f>
        <v>120249449.07330307</v>
      </c>
      <c r="BO8100" s="39">
        <f>SUM(BF8100:BM8100)</f>
        <v>24049889.814660616</v>
      </c>
      <c r="BP8100" s="40">
        <f>ROUND((BO8100+BN8100),0)</f>
        <v>144299339</v>
      </c>
      <c r="BQ8100" s="33" t="str">
        <f>VLOOKUP(H8100,'[2]Gratuidad beneficiarios'!$G$3:$AF$8447,25,0)</f>
        <v>No se encontro E.E. en reporte SIFSE 03abr2024</v>
      </c>
      <c r="BR8100" s="33">
        <v>3</v>
      </c>
    </row>
    <row r="8101" spans="1:70" s="33" customFormat="1" x14ac:dyDescent="0.25">
      <c r="A8101" s="34" t="s">
        <v>7204</v>
      </c>
      <c r="B8101" s="33" t="s">
        <v>5761</v>
      </c>
      <c r="C8101" s="34">
        <v>3778</v>
      </c>
      <c r="D8101" s="33" t="s">
        <v>7204</v>
      </c>
      <c r="E8101" s="33" t="s">
        <v>6088</v>
      </c>
      <c r="F8101" s="33" t="s">
        <v>1555</v>
      </c>
      <c r="G8101" s="34">
        <v>2056</v>
      </c>
      <c r="H8101" s="34">
        <v>119001000257</v>
      </c>
      <c r="I8101" s="33" t="s">
        <v>7607</v>
      </c>
      <c r="J8101" s="33">
        <v>1</v>
      </c>
      <c r="K8101" s="35">
        <v>9.0974382651584271</v>
      </c>
      <c r="L8101" s="36"/>
      <c r="M8101" s="36">
        <f>+K8101/$M$1</f>
        <v>0.63728882469465087</v>
      </c>
      <c r="N8101" s="36">
        <f>+(M8101-$N$2)/($N$1-$N$2)</f>
        <v>7.9537123183175171E-2</v>
      </c>
      <c r="O8101" s="37">
        <f>1+N8101</f>
        <v>1.0795371231831752</v>
      </c>
      <c r="P8101" s="38">
        <f>SUM(Q8101:AB8101)</f>
        <v>469</v>
      </c>
      <c r="Q8101" s="38">
        <v>0</v>
      </c>
      <c r="R8101" s="38">
        <v>0</v>
      </c>
      <c r="S8101" s="38">
        <v>0</v>
      </c>
      <c r="T8101" s="38">
        <v>32</v>
      </c>
      <c r="U8101" s="38">
        <v>0</v>
      </c>
      <c r="V8101" s="38">
        <v>196</v>
      </c>
      <c r="W8101" s="38">
        <v>0</v>
      </c>
      <c r="X8101" s="38">
        <v>174</v>
      </c>
      <c r="Y8101" s="38">
        <v>0</v>
      </c>
      <c r="Z8101" s="38">
        <v>67</v>
      </c>
      <c r="AA8101" s="38">
        <v>0</v>
      </c>
      <c r="AB8101" s="38">
        <v>0</v>
      </c>
      <c r="AC8101" s="38">
        <f>SUM(AF8101:AO8101)</f>
        <v>138</v>
      </c>
      <c r="AD8101" s="38">
        <v>0</v>
      </c>
      <c r="AE8101" s="38">
        <v>0</v>
      </c>
      <c r="AF8101" s="38">
        <v>0</v>
      </c>
      <c r="AG8101" s="38">
        <v>32</v>
      </c>
      <c r="AH8101" s="38">
        <v>0</v>
      </c>
      <c r="AI8101" s="38">
        <v>39</v>
      </c>
      <c r="AJ8101" s="38">
        <v>0</v>
      </c>
      <c r="AK8101" s="38">
        <v>0</v>
      </c>
      <c r="AL8101" s="38">
        <v>0</v>
      </c>
      <c r="AM8101" s="38">
        <v>67</v>
      </c>
      <c r="AN8101" s="38">
        <v>0</v>
      </c>
      <c r="AO8101" s="38">
        <v>0</v>
      </c>
      <c r="AP8101" s="39">
        <f>+'Per Cápita'!$E$4</f>
        <v>83816</v>
      </c>
      <c r="AQ8101" s="39">
        <f>+'Per Cápita'!$E$5</f>
        <v>74019</v>
      </c>
      <c r="AR8101" s="39">
        <f>+'Per Cápita'!$E$6</f>
        <v>111028</v>
      </c>
      <c r="AS8101" s="39">
        <f>+'Per Cápita'!$E$7</f>
        <v>136064</v>
      </c>
      <c r="AT8101" s="39">
        <f>+'Per Cápita'!$F$4</f>
        <v>103408</v>
      </c>
      <c r="AU8101" s="39">
        <f>+'Per Cápita'!$F$5</f>
        <v>90347</v>
      </c>
      <c r="AV8101" s="39">
        <f>+'Per Cápita'!$F$6</f>
        <v>138242</v>
      </c>
      <c r="AW8101" s="39">
        <f>+'Per Cápita'!$F$7</f>
        <v>166544</v>
      </c>
      <c r="AX8101" s="39">
        <f>+AP8101*($T8101+$R8101)*$O8101</f>
        <v>2895439.4725350724</v>
      </c>
      <c r="AY8101" s="39">
        <f>+AQ8101*($V8101+$X8101)*$O8101</f>
        <v>29565315.578731313</v>
      </c>
      <c r="AZ8101" s="39">
        <f>+AR8101*$Z8101*$O8101</f>
        <v>8030542.7967563653</v>
      </c>
      <c r="BA8101" s="39">
        <f>+AS8101*$AB8101*$O8101</f>
        <v>0</v>
      </c>
      <c r="BB8101" s="39">
        <f>+AT8101*(S8101+Q8101)*$O8101</f>
        <v>0</v>
      </c>
      <c r="BC8101" s="39">
        <f>+AU8101*(U8101+W8101)*$O8101</f>
        <v>0</v>
      </c>
      <c r="BD8101" s="39">
        <f>+AV8101*Y8101*$O8101</f>
        <v>0</v>
      </c>
      <c r="BE8101" s="39">
        <f>+AW8101*AA8101*$O8101</f>
        <v>0</v>
      </c>
      <c r="BF8101" s="39">
        <f>+AP8101*($AG8101+$AE8101)*$BF$1*$O8101</f>
        <v>579087.89450701454</v>
      </c>
      <c r="BG8101" s="39">
        <f>+AQ8101*($AK8101+$AI8101)*$BF$1*$O8101</f>
        <v>623268.81490298454</v>
      </c>
      <c r="BH8101" s="39">
        <f>+AR8101*$AM8101*$BF$1*$O8101</f>
        <v>1606108.5593512733</v>
      </c>
      <c r="BI8101" s="39">
        <f>+AS8101*$AO8101*$BF$1*$O8101</f>
        <v>0</v>
      </c>
      <c r="BJ8101" s="39">
        <f>+$BF$1*AT8101*(AF8101+AD8101)*$O8101</f>
        <v>0</v>
      </c>
      <c r="BK8101" s="39">
        <f>+$BF$1*AU8101*(AH8101+AJ8101)*$O8101</f>
        <v>0</v>
      </c>
      <c r="BL8101" s="39">
        <f>+AV8101*AL8101*$BF$1*$O8101</f>
        <v>0</v>
      </c>
      <c r="BM8101" s="39">
        <f>+$BF$1*AW8101*AN8101*$O8101</f>
        <v>0</v>
      </c>
      <c r="BN8101" s="39">
        <f>SUM(AX8101:BE8101)</f>
        <v>40491297.848022752</v>
      </c>
      <c r="BO8101" s="39">
        <f>SUM(BF8101:BM8101)</f>
        <v>2808465.2687612725</v>
      </c>
      <c r="BP8101" s="40">
        <f>ROUND((BO8101+BN8101),0)</f>
        <v>43299763</v>
      </c>
      <c r="BQ8101" s="33" t="str">
        <f>VLOOKUP(H8101,'[2]Gratuidad beneficiarios'!$G$3:$AF$8447,25,0)</f>
        <v>No se encontro E.E. en reporte SIFSE 03abr2024</v>
      </c>
      <c r="BR8101" s="33">
        <v>3</v>
      </c>
    </row>
    <row r="8102" spans="1:70" s="33" customFormat="1" x14ac:dyDescent="0.25">
      <c r="A8102" s="34" t="s">
        <v>7204</v>
      </c>
      <c r="B8102" s="33" t="s">
        <v>5761</v>
      </c>
      <c r="C8102" s="34">
        <v>3778</v>
      </c>
      <c r="D8102" s="33" t="s">
        <v>7204</v>
      </c>
      <c r="E8102" s="33" t="s">
        <v>6088</v>
      </c>
      <c r="F8102" s="33" t="s">
        <v>1555</v>
      </c>
      <c r="G8102" s="34">
        <v>1641</v>
      </c>
      <c r="H8102" s="34">
        <v>119001000559</v>
      </c>
      <c r="I8102" s="33" t="s">
        <v>10875</v>
      </c>
      <c r="J8102" s="33">
        <v>1</v>
      </c>
      <c r="K8102" s="35">
        <v>9.0974382651584271</v>
      </c>
      <c r="L8102" s="36"/>
      <c r="M8102" s="36">
        <f>+K8102/$M$1</f>
        <v>0.63728882469465087</v>
      </c>
      <c r="N8102" s="36">
        <f>+(M8102-$N$2)/($N$1-$N$2)</f>
        <v>7.9537123183175171E-2</v>
      </c>
      <c r="O8102" s="37">
        <f>1+N8102</f>
        <v>1.0795371231831752</v>
      </c>
      <c r="P8102" s="38">
        <f>SUM(Q8102:AB8102)</f>
        <v>871</v>
      </c>
      <c r="Q8102" s="38">
        <v>0</v>
      </c>
      <c r="R8102" s="38">
        <v>0</v>
      </c>
      <c r="S8102" s="38">
        <v>0</v>
      </c>
      <c r="T8102" s="38">
        <v>68</v>
      </c>
      <c r="U8102" s="38">
        <v>0</v>
      </c>
      <c r="V8102" s="38">
        <v>372</v>
      </c>
      <c r="W8102" s="38">
        <v>0</v>
      </c>
      <c r="X8102" s="38">
        <v>317</v>
      </c>
      <c r="Y8102" s="38">
        <v>0</v>
      </c>
      <c r="Z8102" s="38">
        <v>0</v>
      </c>
      <c r="AA8102" s="38">
        <v>0</v>
      </c>
      <c r="AB8102" s="38">
        <v>114</v>
      </c>
      <c r="AC8102" s="38">
        <f>SUM(AF8102:AO8102)</f>
        <v>187</v>
      </c>
      <c r="AD8102" s="38">
        <v>0</v>
      </c>
      <c r="AE8102" s="38">
        <v>0</v>
      </c>
      <c r="AF8102" s="38">
        <v>0</v>
      </c>
      <c r="AG8102" s="38">
        <v>0</v>
      </c>
      <c r="AH8102" s="38">
        <v>0</v>
      </c>
      <c r="AI8102" s="38">
        <v>0</v>
      </c>
      <c r="AJ8102" s="38">
        <v>0</v>
      </c>
      <c r="AK8102" s="38">
        <v>73</v>
      </c>
      <c r="AL8102" s="38">
        <v>0</v>
      </c>
      <c r="AM8102" s="38">
        <v>0</v>
      </c>
      <c r="AN8102" s="38">
        <v>0</v>
      </c>
      <c r="AO8102" s="38">
        <v>114</v>
      </c>
      <c r="AP8102" s="39">
        <f>+'Per Cápita'!$E$4</f>
        <v>83816</v>
      </c>
      <c r="AQ8102" s="39">
        <f>+'Per Cápita'!$E$5</f>
        <v>74019</v>
      </c>
      <c r="AR8102" s="39">
        <f>+'Per Cápita'!$E$6</f>
        <v>111028</v>
      </c>
      <c r="AS8102" s="39">
        <f>+'Per Cápita'!$E$7</f>
        <v>136064</v>
      </c>
      <c r="AT8102" s="39">
        <f>+'Per Cápita'!$F$4</f>
        <v>103408</v>
      </c>
      <c r="AU8102" s="39">
        <f>+'Per Cápita'!$F$5</f>
        <v>90347</v>
      </c>
      <c r="AV8102" s="39">
        <f>+'Per Cápita'!$F$6</f>
        <v>138242</v>
      </c>
      <c r="AW8102" s="39">
        <f>+'Per Cápita'!$F$7</f>
        <v>166544</v>
      </c>
      <c r="AX8102" s="39">
        <f>+AP8102*($T8102+$R8102)*$O8102</f>
        <v>6152808.8791370289</v>
      </c>
      <c r="AY8102" s="39">
        <f>+AQ8102*($V8102+$X8102)*$O8102</f>
        <v>55055411.983096957</v>
      </c>
      <c r="AZ8102" s="39">
        <f>+AR8102*$Z8102*$O8102</f>
        <v>0</v>
      </c>
      <c r="BA8102" s="39">
        <f>+AS8102*$AB8102*$O8102</f>
        <v>16745019.860682692</v>
      </c>
      <c r="BB8102" s="39">
        <f>+AT8102*(S8102+Q8102)*$O8102</f>
        <v>0</v>
      </c>
      <c r="BC8102" s="39">
        <f>+AU8102*(U8102+W8102)*$O8102</f>
        <v>0</v>
      </c>
      <c r="BD8102" s="39">
        <f>+AV8102*Y8102*$O8102</f>
        <v>0</v>
      </c>
      <c r="BE8102" s="39">
        <f>+AW8102*AA8102*$O8102</f>
        <v>0</v>
      </c>
      <c r="BF8102" s="39">
        <f>+AP8102*($AG8102+$AE8102)*$BF$1*$O8102</f>
        <v>0</v>
      </c>
      <c r="BG8102" s="39">
        <f>+AQ8102*($AK8102+$AI8102)*$BF$1*$O8102</f>
        <v>1166631.3714850736</v>
      </c>
      <c r="BH8102" s="39">
        <f>+AR8102*$AM8102*$BF$1*$O8102</f>
        <v>0</v>
      </c>
      <c r="BI8102" s="39">
        <f>+AS8102*$AO8102*$BF$1*$O8102</f>
        <v>3349003.9721365385</v>
      </c>
      <c r="BJ8102" s="39">
        <f>+$BF$1*AT8102*(AF8102+AD8102)*$O8102</f>
        <v>0</v>
      </c>
      <c r="BK8102" s="39">
        <f>+$BF$1*AU8102*(AH8102+AJ8102)*$O8102</f>
        <v>0</v>
      </c>
      <c r="BL8102" s="39">
        <f>+AV8102*AL8102*$BF$1*$O8102</f>
        <v>0</v>
      </c>
      <c r="BM8102" s="39">
        <f>+$BF$1*AW8102*AN8102*$O8102</f>
        <v>0</v>
      </c>
      <c r="BN8102" s="39">
        <f>SUM(AX8102:BE8102)</f>
        <v>77953240.722916678</v>
      </c>
      <c r="BO8102" s="39">
        <f>SUM(BF8102:BM8102)</f>
        <v>4515635.3436216116</v>
      </c>
      <c r="BP8102" s="40">
        <f>ROUND((BO8102+BN8102),0)</f>
        <v>82468876</v>
      </c>
      <c r="BQ8102" s="33" t="str">
        <f>VLOOKUP(H8102,'[2]Gratuidad beneficiarios'!$G$3:$AF$8447,25,0)</f>
        <v>No se encontro E.E. en reporte SIFSE 03abr2024</v>
      </c>
      <c r="BR8102" s="33">
        <v>3</v>
      </c>
    </row>
    <row r="8103" spans="1:70" s="33" customFormat="1" x14ac:dyDescent="0.25">
      <c r="A8103" s="34" t="s">
        <v>7204</v>
      </c>
      <c r="B8103" s="33" t="s">
        <v>5761</v>
      </c>
      <c r="C8103" s="34">
        <v>3778</v>
      </c>
      <c r="D8103" s="33" t="s">
        <v>7204</v>
      </c>
      <c r="E8103" s="33" t="s">
        <v>6088</v>
      </c>
      <c r="F8103" s="33" t="s">
        <v>1555</v>
      </c>
      <c r="G8103" s="34">
        <v>1647</v>
      </c>
      <c r="H8103" s="34">
        <v>119001001113</v>
      </c>
      <c r="I8103" s="33" t="s">
        <v>10877</v>
      </c>
      <c r="J8103" s="33">
        <v>1</v>
      </c>
      <c r="K8103" s="35">
        <v>9.0974382651584271</v>
      </c>
      <c r="L8103" s="36"/>
      <c r="M8103" s="36">
        <f>+K8103/$M$1</f>
        <v>0.63728882469465087</v>
      </c>
      <c r="N8103" s="36">
        <f>+(M8103-$N$2)/($N$1-$N$2)</f>
        <v>7.9537123183175171E-2</v>
      </c>
      <c r="O8103" s="37">
        <f>1+N8103</f>
        <v>1.0795371231831752</v>
      </c>
      <c r="P8103" s="38">
        <f>SUM(Q8103:AB8103)</f>
        <v>1639</v>
      </c>
      <c r="Q8103" s="38">
        <v>0</v>
      </c>
      <c r="R8103" s="38">
        <v>0</v>
      </c>
      <c r="S8103" s="38">
        <v>0</v>
      </c>
      <c r="T8103" s="38">
        <v>107</v>
      </c>
      <c r="U8103" s="38">
        <v>0</v>
      </c>
      <c r="V8103" s="38">
        <v>704</v>
      </c>
      <c r="W8103" s="38">
        <v>0</v>
      </c>
      <c r="X8103" s="38">
        <v>592</v>
      </c>
      <c r="Y8103" s="38">
        <v>0</v>
      </c>
      <c r="Z8103" s="38">
        <v>0</v>
      </c>
      <c r="AA8103" s="38">
        <v>0</v>
      </c>
      <c r="AB8103" s="38">
        <v>236</v>
      </c>
      <c r="AC8103" s="38">
        <f>SUM(AF8103:AO8103)</f>
        <v>828</v>
      </c>
      <c r="AD8103" s="38">
        <v>0</v>
      </c>
      <c r="AE8103" s="38">
        <v>0</v>
      </c>
      <c r="AF8103" s="38">
        <v>0</v>
      </c>
      <c r="AG8103" s="38">
        <v>0</v>
      </c>
      <c r="AH8103" s="38">
        <v>0</v>
      </c>
      <c r="AI8103" s="38">
        <v>0</v>
      </c>
      <c r="AJ8103" s="38">
        <v>0</v>
      </c>
      <c r="AK8103" s="38">
        <v>592</v>
      </c>
      <c r="AL8103" s="38">
        <v>0</v>
      </c>
      <c r="AM8103" s="38">
        <v>0</v>
      </c>
      <c r="AN8103" s="38">
        <v>0</v>
      </c>
      <c r="AO8103" s="38">
        <v>236</v>
      </c>
      <c r="AP8103" s="39">
        <f>+'Per Cápita'!$E$4</f>
        <v>83816</v>
      </c>
      <c r="AQ8103" s="39">
        <f>+'Per Cápita'!$E$5</f>
        <v>74019</v>
      </c>
      <c r="AR8103" s="39">
        <f>+'Per Cápita'!$E$6</f>
        <v>111028</v>
      </c>
      <c r="AS8103" s="39">
        <f>+'Per Cápita'!$E$7</f>
        <v>136064</v>
      </c>
      <c r="AT8103" s="39">
        <f>+'Per Cápita'!$F$4</f>
        <v>103408</v>
      </c>
      <c r="AU8103" s="39">
        <f>+'Per Cápita'!$F$5</f>
        <v>90347</v>
      </c>
      <c r="AV8103" s="39">
        <f>+'Per Cápita'!$F$6</f>
        <v>138242</v>
      </c>
      <c r="AW8103" s="39">
        <f>+'Per Cápita'!$F$7</f>
        <v>166544</v>
      </c>
      <c r="AX8103" s="39">
        <f>+AP8103*($T8103+$R8103)*$O8103</f>
        <v>9681625.7362891473</v>
      </c>
      <c r="AY8103" s="39">
        <f>+AQ8103*($V8103+$X8103)*$O8103</f>
        <v>103558510.7838805</v>
      </c>
      <c r="AZ8103" s="39">
        <f>+AR8103*$Z8103*$O8103</f>
        <v>0</v>
      </c>
      <c r="BA8103" s="39">
        <f>+AS8103*$AB8103*$O8103</f>
        <v>34665128.834395751</v>
      </c>
      <c r="BB8103" s="39">
        <f>+AT8103*(S8103+Q8103)*$O8103</f>
        <v>0</v>
      </c>
      <c r="BC8103" s="39">
        <f>+AU8103*(U8103+W8103)*$O8103</f>
        <v>0</v>
      </c>
      <c r="BD8103" s="39">
        <f>+AV8103*Y8103*$O8103</f>
        <v>0</v>
      </c>
      <c r="BE8103" s="39">
        <f>+AW8103*AA8103*$O8103</f>
        <v>0</v>
      </c>
      <c r="BF8103" s="39">
        <f>+AP8103*($AG8103+$AE8103)*$BF$1*$O8103</f>
        <v>0</v>
      </c>
      <c r="BG8103" s="39">
        <f>+AQ8103*($AK8103+$AI8103)*$BF$1*$O8103</f>
        <v>9460900.98519402</v>
      </c>
      <c r="BH8103" s="39">
        <f>+AR8103*$AM8103*$BF$1*$O8103</f>
        <v>0</v>
      </c>
      <c r="BI8103" s="39">
        <f>+AS8103*$AO8103*$BF$1*$O8103</f>
        <v>6933025.7668791506</v>
      </c>
      <c r="BJ8103" s="39">
        <f>+$BF$1*AT8103*(AF8103+AD8103)*$O8103</f>
        <v>0</v>
      </c>
      <c r="BK8103" s="39">
        <f>+$BF$1*AU8103*(AH8103+AJ8103)*$O8103</f>
        <v>0</v>
      </c>
      <c r="BL8103" s="39">
        <f>+AV8103*AL8103*$BF$1*$O8103</f>
        <v>0</v>
      </c>
      <c r="BM8103" s="39">
        <f>+$BF$1*AW8103*AN8103*$O8103</f>
        <v>0</v>
      </c>
      <c r="BN8103" s="39">
        <f>SUM(AX8103:BE8103)</f>
        <v>147905265.35456538</v>
      </c>
      <c r="BO8103" s="39">
        <f>SUM(BF8103:BM8103)</f>
        <v>16393926.752073171</v>
      </c>
      <c r="BP8103" s="40">
        <f>ROUND((BO8103+BN8103),0)</f>
        <v>164299192</v>
      </c>
      <c r="BQ8103" s="33" t="str">
        <f>VLOOKUP(H8103,'[2]Gratuidad beneficiarios'!$G$3:$AF$8447,25,0)</f>
        <v>No se encontro E.E. en reporte SIFSE 03abr2024</v>
      </c>
      <c r="BR8103" s="33">
        <v>3</v>
      </c>
    </row>
    <row r="8104" spans="1:70" s="33" customFormat="1" x14ac:dyDescent="0.25">
      <c r="A8104" s="34" t="s">
        <v>7204</v>
      </c>
      <c r="B8104" s="33" t="s">
        <v>5761</v>
      </c>
      <c r="C8104" s="34">
        <v>3778</v>
      </c>
      <c r="D8104" s="33" t="s">
        <v>7204</v>
      </c>
      <c r="E8104" s="33" t="s">
        <v>6088</v>
      </c>
      <c r="F8104" s="33" t="s">
        <v>1555</v>
      </c>
      <c r="G8104" s="34">
        <v>1649</v>
      </c>
      <c r="H8104" s="34">
        <v>119001001474</v>
      </c>
      <c r="I8104" s="33" t="s">
        <v>10878</v>
      </c>
      <c r="J8104" s="33">
        <v>1</v>
      </c>
      <c r="K8104" s="35">
        <v>9.0974382651584271</v>
      </c>
      <c r="L8104" s="36"/>
      <c r="M8104" s="36">
        <f>+K8104/$M$1</f>
        <v>0.63728882469465087</v>
      </c>
      <c r="N8104" s="36">
        <f>+(M8104-$N$2)/($N$1-$N$2)</f>
        <v>7.9537123183175171E-2</v>
      </c>
      <c r="O8104" s="37">
        <f>1+N8104</f>
        <v>1.0795371231831752</v>
      </c>
      <c r="P8104" s="38">
        <f>SUM(Q8104:AB8104)</f>
        <v>1110</v>
      </c>
      <c r="Q8104" s="38">
        <v>0</v>
      </c>
      <c r="R8104" s="38">
        <v>0</v>
      </c>
      <c r="S8104" s="38">
        <v>0</v>
      </c>
      <c r="T8104" s="38">
        <v>60</v>
      </c>
      <c r="U8104" s="38">
        <v>0</v>
      </c>
      <c r="V8104" s="38">
        <v>482</v>
      </c>
      <c r="W8104" s="38">
        <v>0</v>
      </c>
      <c r="X8104" s="38">
        <v>395</v>
      </c>
      <c r="Y8104" s="38">
        <v>0</v>
      </c>
      <c r="Z8104" s="38">
        <v>173</v>
      </c>
      <c r="AA8104" s="38">
        <v>0</v>
      </c>
      <c r="AB8104" s="38">
        <v>0</v>
      </c>
      <c r="AC8104" s="38">
        <f>SUM(AF8104:AO8104)</f>
        <v>0</v>
      </c>
      <c r="AD8104" s="38">
        <v>0</v>
      </c>
      <c r="AE8104" s="38">
        <v>0</v>
      </c>
      <c r="AF8104" s="38">
        <v>0</v>
      </c>
      <c r="AG8104" s="38">
        <v>0</v>
      </c>
      <c r="AH8104" s="38">
        <v>0</v>
      </c>
      <c r="AI8104" s="38">
        <v>0</v>
      </c>
      <c r="AJ8104" s="38">
        <v>0</v>
      </c>
      <c r="AK8104" s="38">
        <v>0</v>
      </c>
      <c r="AL8104" s="38">
        <v>0</v>
      </c>
      <c r="AM8104" s="38">
        <v>0</v>
      </c>
      <c r="AN8104" s="38">
        <v>0</v>
      </c>
      <c r="AO8104" s="38">
        <v>0</v>
      </c>
      <c r="AP8104" s="39">
        <f>+'Per Cápita'!$E$4</f>
        <v>83816</v>
      </c>
      <c r="AQ8104" s="39">
        <f>+'Per Cápita'!$E$5</f>
        <v>74019</v>
      </c>
      <c r="AR8104" s="39">
        <f>+'Per Cápita'!$E$6</f>
        <v>111028</v>
      </c>
      <c r="AS8104" s="39">
        <f>+'Per Cápita'!$E$7</f>
        <v>136064</v>
      </c>
      <c r="AT8104" s="39">
        <f>+'Per Cápita'!$F$4</f>
        <v>103408</v>
      </c>
      <c r="AU8104" s="39">
        <f>+'Per Cápita'!$F$5</f>
        <v>90347</v>
      </c>
      <c r="AV8104" s="39">
        <f>+'Per Cápita'!$F$6</f>
        <v>138242</v>
      </c>
      <c r="AW8104" s="39">
        <f>+'Per Cápita'!$F$7</f>
        <v>166544</v>
      </c>
      <c r="AX8104" s="39">
        <f>+AP8104*($T8104+$R8104)*$O8104</f>
        <v>5428949.0110032605</v>
      </c>
      <c r="AY8104" s="39">
        <f>+AQ8104*($V8104+$X8104)*$O8104</f>
        <v>70077788.5474253</v>
      </c>
      <c r="AZ8104" s="39">
        <f>+AR8104*$Z8104*$O8104</f>
        <v>20735580.654311214</v>
      </c>
      <c r="BA8104" s="39">
        <f>+AS8104*$AB8104*$O8104</f>
        <v>0</v>
      </c>
      <c r="BB8104" s="39">
        <f>+AT8104*(S8104+Q8104)*$O8104</f>
        <v>0</v>
      </c>
      <c r="BC8104" s="39">
        <f>+AU8104*(U8104+W8104)*$O8104</f>
        <v>0</v>
      </c>
      <c r="BD8104" s="39">
        <f>+AV8104*Y8104*$O8104</f>
        <v>0</v>
      </c>
      <c r="BE8104" s="39">
        <f>+AW8104*AA8104*$O8104</f>
        <v>0</v>
      </c>
      <c r="BF8104" s="39">
        <f>+AP8104*($AG8104+$AE8104)*$BF$1*$O8104</f>
        <v>0</v>
      </c>
      <c r="BG8104" s="39">
        <f>+AQ8104*($AK8104+$AI8104)*$BF$1*$O8104</f>
        <v>0</v>
      </c>
      <c r="BH8104" s="39">
        <f>+AR8104*$AM8104*$BF$1*$O8104</f>
        <v>0</v>
      </c>
      <c r="BI8104" s="39">
        <f>+AS8104*$AO8104*$BF$1*$O8104</f>
        <v>0</v>
      </c>
      <c r="BJ8104" s="39">
        <f>+$BF$1*AT8104*(AF8104+AD8104)*$O8104</f>
        <v>0</v>
      </c>
      <c r="BK8104" s="39">
        <f>+$BF$1*AU8104*(AH8104+AJ8104)*$O8104</f>
        <v>0</v>
      </c>
      <c r="BL8104" s="39">
        <f>+AV8104*AL8104*$BF$1*$O8104</f>
        <v>0</v>
      </c>
      <c r="BM8104" s="39">
        <f>+$BF$1*AW8104*AN8104*$O8104</f>
        <v>0</v>
      </c>
      <c r="BN8104" s="39">
        <f>SUM(AX8104:BE8104)</f>
        <v>96242318.212739766</v>
      </c>
      <c r="BO8104" s="39">
        <f>SUM(BF8104:BM8104)</f>
        <v>0</v>
      </c>
      <c r="BP8104" s="40">
        <f>ROUND((BO8104+BN8104),0)</f>
        <v>96242318</v>
      </c>
      <c r="BQ8104" s="33" t="str">
        <f>VLOOKUP(H8104,'[2]Gratuidad beneficiarios'!$G$3:$AF$8447,25,0)</f>
        <v>No se encontro E.E. en reporte SIFSE 03abr2024</v>
      </c>
      <c r="BR8104" s="33">
        <v>3</v>
      </c>
    </row>
    <row r="8105" spans="1:70" s="33" customFormat="1" x14ac:dyDescent="0.25">
      <c r="A8105" s="34" t="s">
        <v>7204</v>
      </c>
      <c r="B8105" s="33" t="s">
        <v>5761</v>
      </c>
      <c r="C8105" s="34">
        <v>3778</v>
      </c>
      <c r="D8105" s="33" t="s">
        <v>7204</v>
      </c>
      <c r="E8105" s="33" t="s">
        <v>6088</v>
      </c>
      <c r="F8105" s="33" t="s">
        <v>1555</v>
      </c>
      <c r="G8105" s="34">
        <v>96546</v>
      </c>
      <c r="H8105" s="34">
        <v>119001003868</v>
      </c>
      <c r="I8105" s="33" t="s">
        <v>9513</v>
      </c>
      <c r="J8105" s="33">
        <v>1</v>
      </c>
      <c r="K8105" s="35">
        <v>9.0974382651584271</v>
      </c>
      <c r="L8105" s="36"/>
      <c r="M8105" s="36">
        <f>+K8105/$M$1</f>
        <v>0.63728882469465087</v>
      </c>
      <c r="N8105" s="36">
        <f>+(M8105-$N$2)/($N$1-$N$2)</f>
        <v>7.9537123183175171E-2</v>
      </c>
      <c r="O8105" s="37">
        <f>1+N8105</f>
        <v>1.0795371231831752</v>
      </c>
      <c r="P8105" s="38">
        <f>SUM(Q8105:AB8105)</f>
        <v>261</v>
      </c>
      <c r="Q8105" s="38">
        <v>0</v>
      </c>
      <c r="R8105" s="38">
        <v>0</v>
      </c>
      <c r="S8105" s="38">
        <v>0</v>
      </c>
      <c r="T8105" s="38">
        <v>0</v>
      </c>
      <c r="U8105" s="38">
        <v>0</v>
      </c>
      <c r="V8105" s="38">
        <v>41</v>
      </c>
      <c r="W8105" s="38">
        <v>0</v>
      </c>
      <c r="X8105" s="38">
        <v>195</v>
      </c>
      <c r="Y8105" s="38">
        <v>0</v>
      </c>
      <c r="Z8105" s="38">
        <v>25</v>
      </c>
      <c r="AA8105" s="38">
        <v>0</v>
      </c>
      <c r="AB8105" s="38">
        <v>0</v>
      </c>
      <c r="AC8105" s="38">
        <f>SUM(AF8105:AO8105)</f>
        <v>0</v>
      </c>
      <c r="AD8105" s="38">
        <v>0</v>
      </c>
      <c r="AE8105" s="38">
        <v>0</v>
      </c>
      <c r="AF8105" s="38">
        <v>0</v>
      </c>
      <c r="AG8105" s="38">
        <v>0</v>
      </c>
      <c r="AH8105" s="38">
        <v>0</v>
      </c>
      <c r="AI8105" s="38">
        <v>0</v>
      </c>
      <c r="AJ8105" s="38">
        <v>0</v>
      </c>
      <c r="AK8105" s="38">
        <v>0</v>
      </c>
      <c r="AL8105" s="38">
        <v>0</v>
      </c>
      <c r="AM8105" s="38">
        <v>0</v>
      </c>
      <c r="AN8105" s="38">
        <v>0</v>
      </c>
      <c r="AO8105" s="38">
        <v>0</v>
      </c>
      <c r="AP8105" s="39">
        <f>+'Per Cápita'!$E$4</f>
        <v>83816</v>
      </c>
      <c r="AQ8105" s="39">
        <f>+'Per Cápita'!$E$5</f>
        <v>74019</v>
      </c>
      <c r="AR8105" s="39">
        <f>+'Per Cápita'!$E$6</f>
        <v>111028</v>
      </c>
      <c r="AS8105" s="39">
        <f>+'Per Cápita'!$E$7</f>
        <v>136064</v>
      </c>
      <c r="AT8105" s="39">
        <f>+'Per Cápita'!$F$4</f>
        <v>103408</v>
      </c>
      <c r="AU8105" s="39">
        <f>+'Per Cápita'!$F$5</f>
        <v>90347</v>
      </c>
      <c r="AV8105" s="39">
        <f>+'Per Cápita'!$F$6</f>
        <v>138242</v>
      </c>
      <c r="AW8105" s="39">
        <f>+'Per Cápita'!$F$7</f>
        <v>166544</v>
      </c>
      <c r="AX8105" s="39">
        <f>+AP8105*($T8105+$R8105)*$O8105</f>
        <v>0</v>
      </c>
      <c r="AY8105" s="39">
        <f>+AQ8105*($V8105+$X8105)*$O8105</f>
        <v>18857876.963731326</v>
      </c>
      <c r="AZ8105" s="39">
        <f>+AR8105*$Z8105*$O8105</f>
        <v>2996471.1928195395</v>
      </c>
      <c r="BA8105" s="39">
        <f>+AS8105*$AB8105*$O8105</f>
        <v>0</v>
      </c>
      <c r="BB8105" s="39">
        <f>+AT8105*(S8105+Q8105)*$O8105</f>
        <v>0</v>
      </c>
      <c r="BC8105" s="39">
        <f>+AU8105*(U8105+W8105)*$O8105</f>
        <v>0</v>
      </c>
      <c r="BD8105" s="39">
        <f>+AV8105*Y8105*$O8105</f>
        <v>0</v>
      </c>
      <c r="BE8105" s="39">
        <f>+AW8105*AA8105*$O8105</f>
        <v>0</v>
      </c>
      <c r="BF8105" s="39">
        <f>+AP8105*($AG8105+$AE8105)*$BF$1*$O8105</f>
        <v>0</v>
      </c>
      <c r="BG8105" s="39">
        <f>+AQ8105*($AK8105+$AI8105)*$BF$1*$O8105</f>
        <v>0</v>
      </c>
      <c r="BH8105" s="39">
        <f>+AR8105*$AM8105*$BF$1*$O8105</f>
        <v>0</v>
      </c>
      <c r="BI8105" s="39">
        <f>+AS8105*$AO8105*$BF$1*$O8105</f>
        <v>0</v>
      </c>
      <c r="BJ8105" s="39">
        <f>+$BF$1*AT8105*(AF8105+AD8105)*$O8105</f>
        <v>0</v>
      </c>
      <c r="BK8105" s="39">
        <f>+$BF$1*AU8105*(AH8105+AJ8105)*$O8105</f>
        <v>0</v>
      </c>
      <c r="BL8105" s="39">
        <f>+AV8105*AL8105*$BF$1*$O8105</f>
        <v>0</v>
      </c>
      <c r="BM8105" s="39">
        <f>+$BF$1*AW8105*AN8105*$O8105</f>
        <v>0</v>
      </c>
      <c r="BN8105" s="39">
        <f>SUM(AX8105:BE8105)</f>
        <v>21854348.156550866</v>
      </c>
      <c r="BO8105" s="39">
        <f>SUM(BF8105:BM8105)</f>
        <v>0</v>
      </c>
      <c r="BP8105" s="40">
        <f>ROUND((BO8105+BN8105),0)</f>
        <v>21854348</v>
      </c>
      <c r="BQ8105" s="33" t="str">
        <f>VLOOKUP(H8105,'[2]Gratuidad beneficiarios'!$G$3:$AF$8447,25,0)</f>
        <v>No se encontro E.E. en reporte SIFSE 03abr2024</v>
      </c>
      <c r="BR8105" s="33">
        <v>3</v>
      </c>
    </row>
    <row r="8106" spans="1:70" s="33" customFormat="1" x14ac:dyDescent="0.25">
      <c r="A8106" s="34" t="s">
        <v>7204</v>
      </c>
      <c r="B8106" s="33" t="s">
        <v>5761</v>
      </c>
      <c r="C8106" s="34">
        <v>3778</v>
      </c>
      <c r="D8106" s="33" t="s">
        <v>7204</v>
      </c>
      <c r="E8106" s="33" t="s">
        <v>6088</v>
      </c>
      <c r="F8106" s="33" t="s">
        <v>1555</v>
      </c>
      <c r="G8106" s="34">
        <v>127216</v>
      </c>
      <c r="H8106" s="34">
        <v>119001004929</v>
      </c>
      <c r="I8106" s="33" t="s">
        <v>10887</v>
      </c>
      <c r="J8106" s="33">
        <v>1</v>
      </c>
      <c r="K8106" s="35">
        <v>9.0974382651584271</v>
      </c>
      <c r="L8106" s="36"/>
      <c r="M8106" s="36">
        <f>+K8106/$M$1</f>
        <v>0.63728882469465087</v>
      </c>
      <c r="N8106" s="36">
        <f>+(M8106-$N$2)/($N$1-$N$2)</f>
        <v>7.9537123183175171E-2</v>
      </c>
      <c r="O8106" s="37">
        <f>1+N8106</f>
        <v>1.0795371231831752</v>
      </c>
      <c r="P8106" s="38">
        <f>SUM(Q8106:AB8106)</f>
        <v>1431</v>
      </c>
      <c r="Q8106" s="38">
        <v>0</v>
      </c>
      <c r="R8106" s="38">
        <v>0</v>
      </c>
      <c r="S8106" s="38">
        <v>0</v>
      </c>
      <c r="T8106" s="38">
        <v>117</v>
      </c>
      <c r="U8106" s="38">
        <v>0</v>
      </c>
      <c r="V8106" s="38">
        <v>610</v>
      </c>
      <c r="W8106" s="38">
        <v>0</v>
      </c>
      <c r="X8106" s="38">
        <v>485</v>
      </c>
      <c r="Y8106" s="38">
        <v>0</v>
      </c>
      <c r="Z8106" s="38">
        <v>219</v>
      </c>
      <c r="AA8106" s="38">
        <v>0</v>
      </c>
      <c r="AB8106" s="38">
        <v>0</v>
      </c>
      <c r="AC8106" s="38">
        <f>SUM(AF8106:AO8106)</f>
        <v>0</v>
      </c>
      <c r="AD8106" s="38">
        <v>0</v>
      </c>
      <c r="AE8106" s="38">
        <v>0</v>
      </c>
      <c r="AF8106" s="38">
        <v>0</v>
      </c>
      <c r="AG8106" s="38">
        <v>0</v>
      </c>
      <c r="AH8106" s="38">
        <v>0</v>
      </c>
      <c r="AI8106" s="38">
        <v>0</v>
      </c>
      <c r="AJ8106" s="38">
        <v>0</v>
      </c>
      <c r="AK8106" s="38">
        <v>0</v>
      </c>
      <c r="AL8106" s="38">
        <v>0</v>
      </c>
      <c r="AM8106" s="38">
        <v>0</v>
      </c>
      <c r="AN8106" s="38">
        <v>0</v>
      </c>
      <c r="AO8106" s="38">
        <v>0</v>
      </c>
      <c r="AP8106" s="39">
        <f>+'Per Cápita'!$E$4</f>
        <v>83816</v>
      </c>
      <c r="AQ8106" s="39">
        <f>+'Per Cápita'!$E$5</f>
        <v>74019</v>
      </c>
      <c r="AR8106" s="39">
        <f>+'Per Cápita'!$E$6</f>
        <v>111028</v>
      </c>
      <c r="AS8106" s="39">
        <f>+'Per Cápita'!$E$7</f>
        <v>136064</v>
      </c>
      <c r="AT8106" s="39">
        <f>+'Per Cápita'!$F$4</f>
        <v>103408</v>
      </c>
      <c r="AU8106" s="39">
        <f>+'Per Cápita'!$F$5</f>
        <v>90347</v>
      </c>
      <c r="AV8106" s="39">
        <f>+'Per Cápita'!$F$6</f>
        <v>138242</v>
      </c>
      <c r="AW8106" s="39">
        <f>+'Per Cápita'!$F$7</f>
        <v>166544</v>
      </c>
      <c r="AX8106" s="39">
        <f>+AP8106*($T8106+$R8106)*$O8106</f>
        <v>10586450.571456358</v>
      </c>
      <c r="AY8106" s="39">
        <f>+AQ8106*($V8106+$X8106)*$O8106</f>
        <v>87497352.861380517</v>
      </c>
      <c r="AZ8106" s="39">
        <f>+AR8106*$Z8106*$O8106</f>
        <v>26249087.649099164</v>
      </c>
      <c r="BA8106" s="39">
        <f>+AS8106*$AB8106*$O8106</f>
        <v>0</v>
      </c>
      <c r="BB8106" s="39">
        <f>+AT8106*(S8106+Q8106)*$O8106</f>
        <v>0</v>
      </c>
      <c r="BC8106" s="39">
        <f>+AU8106*(U8106+W8106)*$O8106</f>
        <v>0</v>
      </c>
      <c r="BD8106" s="39">
        <f>+AV8106*Y8106*$O8106</f>
        <v>0</v>
      </c>
      <c r="BE8106" s="39">
        <f>+AW8106*AA8106*$O8106</f>
        <v>0</v>
      </c>
      <c r="BF8106" s="39">
        <f>+AP8106*($AG8106+$AE8106)*$BF$1*$O8106</f>
        <v>0</v>
      </c>
      <c r="BG8106" s="39">
        <f>+AQ8106*($AK8106+$AI8106)*$BF$1*$O8106</f>
        <v>0</v>
      </c>
      <c r="BH8106" s="39">
        <f>+AR8106*$AM8106*$BF$1*$O8106</f>
        <v>0</v>
      </c>
      <c r="BI8106" s="39">
        <f>+AS8106*$AO8106*$BF$1*$O8106</f>
        <v>0</v>
      </c>
      <c r="BJ8106" s="39">
        <f>+$BF$1*AT8106*(AF8106+AD8106)*$O8106</f>
        <v>0</v>
      </c>
      <c r="BK8106" s="39">
        <f>+$BF$1*AU8106*(AH8106+AJ8106)*$O8106</f>
        <v>0</v>
      </c>
      <c r="BL8106" s="39">
        <f>+AV8106*AL8106*$BF$1*$O8106</f>
        <v>0</v>
      </c>
      <c r="BM8106" s="39">
        <f>+$BF$1*AW8106*AN8106*$O8106</f>
        <v>0</v>
      </c>
      <c r="BN8106" s="39">
        <f>SUM(AX8106:BE8106)</f>
        <v>124332891.08193603</v>
      </c>
      <c r="BO8106" s="39">
        <f>SUM(BF8106:BM8106)</f>
        <v>0</v>
      </c>
      <c r="BP8106" s="40">
        <f>ROUND((BO8106+BN8106),0)</f>
        <v>124332891</v>
      </c>
      <c r="BQ8106" s="33" t="str">
        <f>VLOOKUP(H8106,'[2]Gratuidad beneficiarios'!$G$3:$AF$8447,25,0)</f>
        <v>No se encontro E.E. en reporte SIFSE 03abr2024</v>
      </c>
      <c r="BR8106" s="33">
        <v>3</v>
      </c>
    </row>
    <row r="8107" spans="1:70" s="33" customFormat="1" x14ac:dyDescent="0.25">
      <c r="A8107" s="34" t="s">
        <v>7197</v>
      </c>
      <c r="B8107" s="33" t="s">
        <v>5764</v>
      </c>
      <c r="C8107" s="34">
        <v>3785</v>
      </c>
      <c r="D8107" s="33" t="s">
        <v>7197</v>
      </c>
      <c r="E8107" s="33" t="s">
        <v>6173</v>
      </c>
      <c r="F8107" s="33" t="s">
        <v>7198</v>
      </c>
      <c r="G8107" s="34">
        <v>12121</v>
      </c>
      <c r="H8107" s="34">
        <v>125001000231</v>
      </c>
      <c r="I8107" s="33" t="s">
        <v>10901</v>
      </c>
      <c r="J8107" s="33">
        <v>1</v>
      </c>
      <c r="K8107" s="35">
        <v>8.0798387870645811</v>
      </c>
      <c r="L8107" s="36"/>
      <c r="M8107" s="36">
        <f>+K8107/$M$1</f>
        <v>0.56600449645820927</v>
      </c>
      <c r="N8107" s="36">
        <f>+(M8107-$N$2)/($N$1-$N$2)</f>
        <v>6.875431846024227E-2</v>
      </c>
      <c r="O8107" s="37">
        <f>1+N8107</f>
        <v>1.0687543184602424</v>
      </c>
      <c r="P8107" s="38">
        <f>SUM(Q8107:AB8107)</f>
        <v>1309</v>
      </c>
      <c r="Q8107" s="38">
        <v>0</v>
      </c>
      <c r="R8107" s="38">
        <v>0</v>
      </c>
      <c r="S8107" s="38">
        <v>16</v>
      </c>
      <c r="T8107" s="38">
        <v>50</v>
      </c>
      <c r="U8107" s="38">
        <v>104</v>
      </c>
      <c r="V8107" s="38">
        <v>347</v>
      </c>
      <c r="W8107" s="38">
        <v>0</v>
      </c>
      <c r="X8107" s="38">
        <v>567</v>
      </c>
      <c r="Y8107" s="38">
        <v>0</v>
      </c>
      <c r="Z8107" s="38">
        <v>1</v>
      </c>
      <c r="AA8107" s="38">
        <v>0</v>
      </c>
      <c r="AB8107" s="38">
        <v>224</v>
      </c>
      <c r="AC8107" s="38">
        <f>SUM(AF8107:AO8107)</f>
        <v>225</v>
      </c>
      <c r="AD8107" s="38">
        <v>0</v>
      </c>
      <c r="AE8107" s="38">
        <v>0</v>
      </c>
      <c r="AF8107" s="38">
        <v>0</v>
      </c>
      <c r="AG8107" s="38">
        <v>0</v>
      </c>
      <c r="AH8107" s="38">
        <v>0</v>
      </c>
      <c r="AI8107" s="38">
        <v>0</v>
      </c>
      <c r="AJ8107" s="38">
        <v>0</v>
      </c>
      <c r="AK8107" s="38">
        <v>0</v>
      </c>
      <c r="AL8107" s="38">
        <v>0</v>
      </c>
      <c r="AM8107" s="38">
        <v>1</v>
      </c>
      <c r="AN8107" s="38">
        <v>0</v>
      </c>
      <c r="AO8107" s="38">
        <v>224</v>
      </c>
      <c r="AP8107" s="39">
        <f>+'Per Cápita'!$E$4</f>
        <v>83816</v>
      </c>
      <c r="AQ8107" s="39">
        <f>+'Per Cápita'!$E$5</f>
        <v>74019</v>
      </c>
      <c r="AR8107" s="39">
        <f>+'Per Cápita'!$E$6</f>
        <v>111028</v>
      </c>
      <c r="AS8107" s="39">
        <f>+'Per Cápita'!$E$7</f>
        <v>136064</v>
      </c>
      <c r="AT8107" s="39">
        <f>+'Per Cápita'!$F$4</f>
        <v>103408</v>
      </c>
      <c r="AU8107" s="39">
        <f>+'Per Cápita'!$F$5</f>
        <v>90347</v>
      </c>
      <c r="AV8107" s="39">
        <f>+'Per Cápita'!$F$6</f>
        <v>138242</v>
      </c>
      <c r="AW8107" s="39">
        <f>+'Per Cápita'!$F$7</f>
        <v>166544</v>
      </c>
      <c r="AX8107" s="39">
        <f>+AP8107*($T8107+$R8107)*$O8107</f>
        <v>4478935.5978031838</v>
      </c>
      <c r="AY8107" s="39">
        <f>+AQ8107*($V8107+$X8107)*$O8107</f>
        <v>72304827.070871338</v>
      </c>
      <c r="AZ8107" s="39">
        <f>+AR8107*$Z8107*$O8107</f>
        <v>118661.65447000379</v>
      </c>
      <c r="BA8107" s="39">
        <f>+AS8107*$AB8107*$O8107</f>
        <v>32573853.219482269</v>
      </c>
      <c r="BB8107" s="39">
        <f>+AT8107*(S8107+Q8107)*$O8107</f>
        <v>1768283.9450133878</v>
      </c>
      <c r="BC8107" s="39">
        <f>+AU8107*(U8107+W8107)*$O8107</f>
        <v>10042109.626632461</v>
      </c>
      <c r="BD8107" s="39">
        <f>+AV8107*Y8107*$O8107</f>
        <v>0</v>
      </c>
      <c r="BE8107" s="39">
        <f>+AW8107*AA8107*$O8107</f>
        <v>0</v>
      </c>
      <c r="BF8107" s="39">
        <f>+AP8107*($AG8107+$AE8107)*$BF$1*$O8107</f>
        <v>0</v>
      </c>
      <c r="BG8107" s="39">
        <f>+AQ8107*($AK8107+$AI8107)*$BF$1*$O8107</f>
        <v>0</v>
      </c>
      <c r="BH8107" s="39">
        <f>+AR8107*$AM8107*$BF$1*$O8107</f>
        <v>23732.330894000759</v>
      </c>
      <c r="BI8107" s="39">
        <f>+AS8107*$AO8107*$BF$1*$O8107</f>
        <v>6514770.643896454</v>
      </c>
      <c r="BJ8107" s="39">
        <f>+$BF$1*AT8107*(AF8107+AD8107)*$O8107</f>
        <v>0</v>
      </c>
      <c r="BK8107" s="39">
        <f>+$BF$1*AU8107*(AH8107+AJ8107)*$O8107</f>
        <v>0</v>
      </c>
      <c r="BL8107" s="39">
        <f>+AV8107*AL8107*$BF$1*$O8107</f>
        <v>0</v>
      </c>
      <c r="BM8107" s="39">
        <f>+$BF$1*AW8107*AN8107*$O8107</f>
        <v>0</v>
      </c>
      <c r="BN8107" s="39">
        <f>SUM(AX8107:BE8107)</f>
        <v>121286671.11427265</v>
      </c>
      <c r="BO8107" s="39">
        <f>SUM(BF8107:BM8107)</f>
        <v>6538502.9747904548</v>
      </c>
      <c r="BP8107" s="40">
        <f>ROUND((BO8107+BN8107),0)</f>
        <v>127825174</v>
      </c>
      <c r="BQ8107" s="33" t="str">
        <f>VLOOKUP(H8107,'[2]Gratuidad beneficiarios'!$G$3:$AF$8447,25,0)</f>
        <v>No se encontro E.E. en reporte SIFSE 03abr2024</v>
      </c>
      <c r="BR8107" s="33">
        <v>3</v>
      </c>
    </row>
    <row r="8108" spans="1:70" s="33" customFormat="1" x14ac:dyDescent="0.25">
      <c r="A8108" s="34" t="s">
        <v>7178</v>
      </c>
      <c r="B8108" s="33" t="s">
        <v>5764</v>
      </c>
      <c r="C8108" s="34">
        <v>10857</v>
      </c>
      <c r="D8108" s="33" t="s">
        <v>7178</v>
      </c>
      <c r="E8108" s="33" t="s">
        <v>6227</v>
      </c>
      <c r="F8108" s="33" t="s">
        <v>2118</v>
      </c>
      <c r="G8108" s="34">
        <v>127016</v>
      </c>
      <c r="H8108" s="34">
        <v>125473001036</v>
      </c>
      <c r="I8108" s="33" t="s">
        <v>10905</v>
      </c>
      <c r="J8108" s="33">
        <v>1</v>
      </c>
      <c r="K8108" s="35">
        <v>3.4559279950341404</v>
      </c>
      <c r="L8108" s="36"/>
      <c r="M8108" s="36">
        <f>+K8108/$M$1</f>
        <v>0.24209279865295072</v>
      </c>
      <c r="N8108" s="36">
        <f>+(M8108-$N$2)/($N$1-$N$2)</f>
        <v>1.9757902679722293E-2</v>
      </c>
      <c r="O8108" s="37">
        <f>1+N8108</f>
        <v>1.0197579026797223</v>
      </c>
      <c r="P8108" s="38">
        <f>SUM(Q8108:AB8108)</f>
        <v>1095</v>
      </c>
      <c r="Q8108" s="38">
        <v>0</v>
      </c>
      <c r="R8108" s="38">
        <v>0</v>
      </c>
      <c r="S8108" s="38">
        <v>0</v>
      </c>
      <c r="T8108" s="38">
        <v>73</v>
      </c>
      <c r="U8108" s="38">
        <v>0</v>
      </c>
      <c r="V8108" s="38">
        <v>431</v>
      </c>
      <c r="W8108" s="38">
        <v>0</v>
      </c>
      <c r="X8108" s="38">
        <v>405</v>
      </c>
      <c r="Y8108" s="38">
        <v>0</v>
      </c>
      <c r="Z8108" s="38">
        <v>186</v>
      </c>
      <c r="AA8108" s="38">
        <v>0</v>
      </c>
      <c r="AB8108" s="38">
        <v>0</v>
      </c>
      <c r="AC8108" s="38">
        <f>SUM(AF8108:AO8108)</f>
        <v>1095</v>
      </c>
      <c r="AD8108" s="38">
        <v>0</v>
      </c>
      <c r="AE8108" s="38">
        <v>0</v>
      </c>
      <c r="AF8108" s="38">
        <v>0</v>
      </c>
      <c r="AG8108" s="38">
        <v>73</v>
      </c>
      <c r="AH8108" s="38">
        <v>0</v>
      </c>
      <c r="AI8108" s="38">
        <v>431</v>
      </c>
      <c r="AJ8108" s="38">
        <v>0</v>
      </c>
      <c r="AK8108" s="38">
        <v>405</v>
      </c>
      <c r="AL8108" s="38">
        <v>0</v>
      </c>
      <c r="AM8108" s="38">
        <v>186</v>
      </c>
      <c r="AN8108" s="38">
        <v>0</v>
      </c>
      <c r="AO8108" s="38">
        <v>0</v>
      </c>
      <c r="AP8108" s="39">
        <f>+'Per Cápita'!$E$4</f>
        <v>83816</v>
      </c>
      <c r="AQ8108" s="39">
        <f>+'Per Cápita'!$E$5</f>
        <v>74019</v>
      </c>
      <c r="AR8108" s="39">
        <f>+'Per Cápita'!$E$6</f>
        <v>111028</v>
      </c>
      <c r="AS8108" s="39">
        <f>+'Per Cápita'!$E$7</f>
        <v>136064</v>
      </c>
      <c r="AT8108" s="39">
        <f>+'Per Cápita'!$F$4</f>
        <v>103408</v>
      </c>
      <c r="AU8108" s="39">
        <f>+'Per Cápita'!$F$5</f>
        <v>90347</v>
      </c>
      <c r="AV8108" s="39">
        <f>+'Per Cápita'!$F$6</f>
        <v>138242</v>
      </c>
      <c r="AW8108" s="39">
        <f>+'Per Cápita'!$F$7</f>
        <v>166544</v>
      </c>
      <c r="AX8108" s="39">
        <f>+AP8108*($T8108+$R8108)*$O8108</f>
        <v>6239458.0710832635</v>
      </c>
      <c r="AY8108" s="39">
        <f>+AQ8108*($V8108+$X8108)*$O8108</f>
        <v>63102500.725904509</v>
      </c>
      <c r="AZ8108" s="39">
        <f>+AR8108*$Z8108*$O8108</f>
        <v>21059232.557882704</v>
      </c>
      <c r="BA8108" s="39">
        <f>+AS8108*$AB8108*$O8108</f>
        <v>0</v>
      </c>
      <c r="BB8108" s="39">
        <f>+AT8108*(S8108+Q8108)*$O8108</f>
        <v>0</v>
      </c>
      <c r="BC8108" s="39">
        <f>+AU8108*(U8108+W8108)*$O8108</f>
        <v>0</v>
      </c>
      <c r="BD8108" s="39">
        <f>+AV8108*Y8108*$O8108</f>
        <v>0</v>
      </c>
      <c r="BE8108" s="39">
        <f>+AW8108*AA8108*$O8108</f>
        <v>0</v>
      </c>
      <c r="BF8108" s="39">
        <f>+AP8108*($AG8108+$AE8108)*$BF$1*$O8108</f>
        <v>1247891.6142166527</v>
      </c>
      <c r="BG8108" s="39">
        <f>+AQ8108*($AK8108+$AI8108)*$BF$1*$O8108</f>
        <v>12620500.145180902</v>
      </c>
      <c r="BH8108" s="39">
        <f>+AR8108*$AM8108*$BF$1*$O8108</f>
        <v>4211846.5115765408</v>
      </c>
      <c r="BI8108" s="39">
        <f>+AS8108*$AO8108*$BF$1*$O8108</f>
        <v>0</v>
      </c>
      <c r="BJ8108" s="39">
        <f>+$BF$1*AT8108*(AF8108+AD8108)*$O8108</f>
        <v>0</v>
      </c>
      <c r="BK8108" s="39">
        <f>+$BF$1*AU8108*(AH8108+AJ8108)*$O8108</f>
        <v>0</v>
      </c>
      <c r="BL8108" s="39">
        <f>+AV8108*AL8108*$BF$1*$O8108</f>
        <v>0</v>
      </c>
      <c r="BM8108" s="39">
        <f>+$BF$1*AW8108*AN8108*$O8108</f>
        <v>0</v>
      </c>
      <c r="BN8108" s="39">
        <f>SUM(AX8108:BE8108)</f>
        <v>90401191.354870468</v>
      </c>
      <c r="BO8108" s="39">
        <f>SUM(BF8108:BM8108)</f>
        <v>18080238.270974096</v>
      </c>
      <c r="BP8108" s="40">
        <f>ROUND((BO8108+BN8108),0)</f>
        <v>108481430</v>
      </c>
      <c r="BQ8108" s="33" t="str">
        <f>VLOOKUP(H8108,'[2]Gratuidad beneficiarios'!$G$3:$AF$8447,25,0)</f>
        <v>No se encontro E.E. en reporte SIFSE 03abr2024</v>
      </c>
      <c r="BR8108" s="33">
        <v>3</v>
      </c>
    </row>
    <row r="8109" spans="1:70" s="33" customFormat="1" x14ac:dyDescent="0.25">
      <c r="A8109" s="34" t="s">
        <v>7178</v>
      </c>
      <c r="B8109" s="33" t="s">
        <v>5764</v>
      </c>
      <c r="C8109" s="34">
        <v>10857</v>
      </c>
      <c r="D8109" s="33" t="s">
        <v>7178</v>
      </c>
      <c r="E8109" s="33" t="s">
        <v>6227</v>
      </c>
      <c r="F8109" s="33" t="s">
        <v>2118</v>
      </c>
      <c r="G8109" s="34">
        <v>139387</v>
      </c>
      <c r="H8109" s="34">
        <v>125473001133</v>
      </c>
      <c r="I8109" s="33" t="s">
        <v>179</v>
      </c>
      <c r="J8109" s="33">
        <v>1</v>
      </c>
      <c r="K8109" s="35">
        <v>3.4559279950341404</v>
      </c>
      <c r="L8109" s="36"/>
      <c r="M8109" s="36">
        <f>+K8109/$M$1</f>
        <v>0.24209279865295072</v>
      </c>
      <c r="N8109" s="36">
        <f>+(M8109-$N$2)/($N$1-$N$2)</f>
        <v>1.9757902679722293E-2</v>
      </c>
      <c r="O8109" s="37">
        <f>1+N8109</f>
        <v>1.0197579026797223</v>
      </c>
      <c r="P8109" s="38">
        <f>SUM(Q8109:AB8109)</f>
        <v>1155</v>
      </c>
      <c r="Q8109" s="38">
        <v>0</v>
      </c>
      <c r="R8109" s="38">
        <v>0</v>
      </c>
      <c r="S8109" s="38">
        <v>0</v>
      </c>
      <c r="T8109" s="38">
        <v>74</v>
      </c>
      <c r="U8109" s="38">
        <v>0</v>
      </c>
      <c r="V8109" s="38">
        <v>419</v>
      </c>
      <c r="W8109" s="38">
        <v>0</v>
      </c>
      <c r="X8109" s="38">
        <v>451</v>
      </c>
      <c r="Y8109" s="38">
        <v>0</v>
      </c>
      <c r="Z8109" s="38">
        <v>211</v>
      </c>
      <c r="AA8109" s="38">
        <v>0</v>
      </c>
      <c r="AB8109" s="38">
        <v>0</v>
      </c>
      <c r="AC8109" s="38">
        <f>SUM(AF8109:AO8109)</f>
        <v>1155</v>
      </c>
      <c r="AD8109" s="38">
        <v>0</v>
      </c>
      <c r="AE8109" s="38">
        <v>0</v>
      </c>
      <c r="AF8109" s="38">
        <v>0</v>
      </c>
      <c r="AG8109" s="38">
        <v>74</v>
      </c>
      <c r="AH8109" s="38">
        <v>0</v>
      </c>
      <c r="AI8109" s="38">
        <v>419</v>
      </c>
      <c r="AJ8109" s="38">
        <v>0</v>
      </c>
      <c r="AK8109" s="38">
        <v>451</v>
      </c>
      <c r="AL8109" s="38">
        <v>0</v>
      </c>
      <c r="AM8109" s="38">
        <v>211</v>
      </c>
      <c r="AN8109" s="38">
        <v>0</v>
      </c>
      <c r="AO8109" s="38">
        <v>0</v>
      </c>
      <c r="AP8109" s="39">
        <f>+'Per Cápita'!$E$4</f>
        <v>83816</v>
      </c>
      <c r="AQ8109" s="39">
        <f>+'Per Cápita'!$E$5</f>
        <v>74019</v>
      </c>
      <c r="AR8109" s="39">
        <f>+'Per Cápita'!$E$6</f>
        <v>111028</v>
      </c>
      <c r="AS8109" s="39">
        <f>+'Per Cápita'!$E$7</f>
        <v>136064</v>
      </c>
      <c r="AT8109" s="39">
        <f>+'Per Cápita'!$F$4</f>
        <v>103408</v>
      </c>
      <c r="AU8109" s="39">
        <f>+'Per Cápita'!$F$5</f>
        <v>90347</v>
      </c>
      <c r="AV8109" s="39">
        <f>+'Per Cápita'!$F$6</f>
        <v>138242</v>
      </c>
      <c r="AW8109" s="39">
        <f>+'Per Cápita'!$F$7</f>
        <v>166544</v>
      </c>
      <c r="AX8109" s="39">
        <f>+AP8109*($T8109+$R8109)*$O8109</f>
        <v>6324930.099454267</v>
      </c>
      <c r="AY8109" s="39">
        <f>+AQ8109*($V8109+$X8109)*$O8109</f>
        <v>65668870.372651823</v>
      </c>
      <c r="AZ8109" s="39">
        <f>+AR8109*$Z8109*$O8109</f>
        <v>23889774.568350807</v>
      </c>
      <c r="BA8109" s="39">
        <f>+AS8109*$AB8109*$O8109</f>
        <v>0</v>
      </c>
      <c r="BB8109" s="39">
        <f>+AT8109*(S8109+Q8109)*$O8109</f>
        <v>0</v>
      </c>
      <c r="BC8109" s="39">
        <f>+AU8109*(U8109+W8109)*$O8109</f>
        <v>0</v>
      </c>
      <c r="BD8109" s="39">
        <f>+AV8109*Y8109*$O8109</f>
        <v>0</v>
      </c>
      <c r="BE8109" s="39">
        <f>+AW8109*AA8109*$O8109</f>
        <v>0</v>
      </c>
      <c r="BF8109" s="39">
        <f>+AP8109*($AG8109+$AE8109)*$BF$1*$O8109</f>
        <v>1264986.0198908534</v>
      </c>
      <c r="BG8109" s="39">
        <f>+AQ8109*($AK8109+$AI8109)*$BF$1*$O8109</f>
        <v>13133774.074530363</v>
      </c>
      <c r="BH8109" s="39">
        <f>+AR8109*$AM8109*$BF$1*$O8109</f>
        <v>4777954.9136701627</v>
      </c>
      <c r="BI8109" s="39">
        <f>+AS8109*$AO8109*$BF$1*$O8109</f>
        <v>0</v>
      </c>
      <c r="BJ8109" s="39">
        <f>+$BF$1*AT8109*(AF8109+AD8109)*$O8109</f>
        <v>0</v>
      </c>
      <c r="BK8109" s="39">
        <f>+$BF$1*AU8109*(AH8109+AJ8109)*$O8109</f>
        <v>0</v>
      </c>
      <c r="BL8109" s="39">
        <f>+AV8109*AL8109*$BF$1*$O8109</f>
        <v>0</v>
      </c>
      <c r="BM8109" s="39">
        <f>+$BF$1*AW8109*AN8109*$O8109</f>
        <v>0</v>
      </c>
      <c r="BN8109" s="39">
        <f>SUM(AX8109:BE8109)</f>
        <v>95883575.040456891</v>
      </c>
      <c r="BO8109" s="39">
        <f>SUM(BF8109:BM8109)</f>
        <v>19176715.008091379</v>
      </c>
      <c r="BP8109" s="40">
        <f>ROUND((BO8109+BN8109),0)</f>
        <v>115060290</v>
      </c>
      <c r="BQ8109" s="33" t="str">
        <f>VLOOKUP(H8109,'[2]Gratuidad beneficiarios'!$G$3:$AF$8447,25,0)</f>
        <v>No se encontro E.E. en reporte SIFSE 03abr2024</v>
      </c>
      <c r="BR8109" s="33">
        <v>3</v>
      </c>
    </row>
    <row r="8110" spans="1:70" s="33" customFormat="1" x14ac:dyDescent="0.25">
      <c r="A8110" s="34" t="s">
        <v>7183</v>
      </c>
      <c r="B8110" s="33" t="s">
        <v>5764</v>
      </c>
      <c r="C8110" s="34">
        <v>3788</v>
      </c>
      <c r="D8110" s="33" t="s">
        <v>7183</v>
      </c>
      <c r="E8110" s="33" t="s">
        <v>6254</v>
      </c>
      <c r="F8110" s="33" t="s">
        <v>2182</v>
      </c>
      <c r="G8110" s="34">
        <v>113815</v>
      </c>
      <c r="H8110" s="34">
        <v>125754005189</v>
      </c>
      <c r="I8110" s="33" t="s">
        <v>10908</v>
      </c>
      <c r="J8110" s="33">
        <v>1</v>
      </c>
      <c r="K8110" s="35">
        <v>5.3658059953347559</v>
      </c>
      <c r="L8110" s="36"/>
      <c r="M8110" s="36">
        <f>+K8110/$M$1</f>
        <v>0.37588253930809695</v>
      </c>
      <c r="N8110" s="36">
        <f>+(M8110-$N$2)/($N$1-$N$2)</f>
        <v>3.9995571787457315E-2</v>
      </c>
      <c r="O8110" s="37">
        <f>1+N8110</f>
        <v>1.0399955717874574</v>
      </c>
      <c r="P8110" s="38">
        <f>SUM(Q8110:AB8110)</f>
        <v>1729</v>
      </c>
      <c r="Q8110" s="38">
        <v>0</v>
      </c>
      <c r="R8110" s="38">
        <v>0</v>
      </c>
      <c r="S8110" s="38">
        <v>0</v>
      </c>
      <c r="T8110" s="38">
        <v>144</v>
      </c>
      <c r="U8110" s="38">
        <v>0</v>
      </c>
      <c r="V8110" s="38">
        <v>738</v>
      </c>
      <c r="W8110" s="38">
        <v>0</v>
      </c>
      <c r="X8110" s="38">
        <v>558</v>
      </c>
      <c r="Y8110" s="38">
        <v>0</v>
      </c>
      <c r="Z8110" s="38">
        <v>289</v>
      </c>
      <c r="AA8110" s="38">
        <v>0</v>
      </c>
      <c r="AB8110" s="38">
        <v>0</v>
      </c>
      <c r="AC8110" s="38">
        <f>SUM(AF8110:AO8110)</f>
        <v>0</v>
      </c>
      <c r="AD8110" s="38">
        <v>0</v>
      </c>
      <c r="AE8110" s="38">
        <v>0</v>
      </c>
      <c r="AF8110" s="38">
        <v>0</v>
      </c>
      <c r="AG8110" s="38">
        <v>0</v>
      </c>
      <c r="AH8110" s="38">
        <v>0</v>
      </c>
      <c r="AI8110" s="38">
        <v>0</v>
      </c>
      <c r="AJ8110" s="38">
        <v>0</v>
      </c>
      <c r="AK8110" s="38">
        <v>0</v>
      </c>
      <c r="AL8110" s="38">
        <v>0</v>
      </c>
      <c r="AM8110" s="38">
        <v>0</v>
      </c>
      <c r="AN8110" s="38">
        <v>0</v>
      </c>
      <c r="AO8110" s="38">
        <v>0</v>
      </c>
      <c r="AP8110" s="39">
        <f>+'Per Cápita'!$E$4</f>
        <v>83816</v>
      </c>
      <c r="AQ8110" s="39">
        <f>+'Per Cápita'!$E$5</f>
        <v>74019</v>
      </c>
      <c r="AR8110" s="39">
        <f>+'Per Cápita'!$E$6</f>
        <v>111028</v>
      </c>
      <c r="AS8110" s="39">
        <f>+'Per Cápita'!$E$7</f>
        <v>136064</v>
      </c>
      <c r="AT8110" s="39">
        <f>+'Per Cápita'!$F$4</f>
        <v>103408</v>
      </c>
      <c r="AU8110" s="39">
        <f>+'Per Cápita'!$F$5</f>
        <v>90347</v>
      </c>
      <c r="AV8110" s="39">
        <f>+'Per Cápita'!$F$6</f>
        <v>138242</v>
      </c>
      <c r="AW8110" s="39">
        <f>+'Per Cápita'!$F$7</f>
        <v>166544</v>
      </c>
      <c r="AX8110" s="39">
        <f>+AP8110*($T8110+$R8110)*$O8110</f>
        <v>12552230.713671004</v>
      </c>
      <c r="AY8110" s="39">
        <f>+AQ8110*($V8110+$X8110)*$O8110</f>
        <v>99765344.167664006</v>
      </c>
      <c r="AZ8110" s="39">
        <f>+AR8110*$Z8110*$O8110</f>
        <v>33370433.591536749</v>
      </c>
      <c r="BA8110" s="39">
        <f>+AS8110*$AB8110*$O8110</f>
        <v>0</v>
      </c>
      <c r="BB8110" s="39">
        <f>+AT8110*(S8110+Q8110)*$O8110</f>
        <v>0</v>
      </c>
      <c r="BC8110" s="39">
        <f>+AU8110*(U8110+W8110)*$O8110</f>
        <v>0</v>
      </c>
      <c r="BD8110" s="39">
        <f>+AV8110*Y8110*$O8110</f>
        <v>0</v>
      </c>
      <c r="BE8110" s="39">
        <f>+AW8110*AA8110*$O8110</f>
        <v>0</v>
      </c>
      <c r="BF8110" s="39">
        <f>+AP8110*($AG8110+$AE8110)*$BF$1*$O8110</f>
        <v>0</v>
      </c>
      <c r="BG8110" s="39">
        <f>+AQ8110*($AK8110+$AI8110)*$BF$1*$O8110</f>
        <v>0</v>
      </c>
      <c r="BH8110" s="39">
        <f>+AR8110*$AM8110*$BF$1*$O8110</f>
        <v>0</v>
      </c>
      <c r="BI8110" s="39">
        <f>+AS8110*$AO8110*$BF$1*$O8110</f>
        <v>0</v>
      </c>
      <c r="BJ8110" s="39">
        <f>+$BF$1*AT8110*(AF8110+AD8110)*$O8110</f>
        <v>0</v>
      </c>
      <c r="BK8110" s="39">
        <f>+$BF$1*AU8110*(AH8110+AJ8110)*$O8110</f>
        <v>0</v>
      </c>
      <c r="BL8110" s="39">
        <f>+AV8110*AL8110*$BF$1*$O8110</f>
        <v>0</v>
      </c>
      <c r="BM8110" s="39">
        <f>+$BF$1*AW8110*AN8110*$O8110</f>
        <v>0</v>
      </c>
      <c r="BN8110" s="39">
        <f>SUM(AX8110:BE8110)</f>
        <v>145688008.47287175</v>
      </c>
      <c r="BO8110" s="39">
        <f>SUM(BF8110:BM8110)</f>
        <v>0</v>
      </c>
      <c r="BP8110" s="40">
        <f>ROUND((BO8110+BN8110),0)</f>
        <v>145688008</v>
      </c>
      <c r="BQ8110" s="33" t="str">
        <f>VLOOKUP(H8110,'[2]Gratuidad beneficiarios'!$G$3:$AF$8447,25,0)</f>
        <v>No se encontro E.E. en reporte SIFSE 03abr2024</v>
      </c>
      <c r="BR8110" s="33">
        <v>3</v>
      </c>
    </row>
    <row r="8111" spans="1:70" s="33" customFormat="1" x14ac:dyDescent="0.25">
      <c r="A8111" s="34" t="s">
        <v>7183</v>
      </c>
      <c r="B8111" s="33" t="s">
        <v>5764</v>
      </c>
      <c r="C8111" s="34">
        <v>3788</v>
      </c>
      <c r="D8111" s="33" t="s">
        <v>7183</v>
      </c>
      <c r="E8111" s="33" t="s">
        <v>6254</v>
      </c>
      <c r="F8111" s="33" t="s">
        <v>2182</v>
      </c>
      <c r="G8111" s="34">
        <v>154957</v>
      </c>
      <c r="H8111" s="34">
        <v>125754800256</v>
      </c>
      <c r="I8111" s="33" t="s">
        <v>10909</v>
      </c>
      <c r="J8111" s="33">
        <v>1</v>
      </c>
      <c r="K8111" s="35">
        <v>5.3658059953347559</v>
      </c>
      <c r="L8111" s="36"/>
      <c r="M8111" s="36">
        <f>+K8111/$M$1</f>
        <v>0.37588253930809695</v>
      </c>
      <c r="N8111" s="36">
        <f>+(M8111-$N$2)/($N$1-$N$2)</f>
        <v>3.9995571787457315E-2</v>
      </c>
      <c r="O8111" s="37">
        <f>1+N8111</f>
        <v>1.0399955717874574</v>
      </c>
      <c r="P8111" s="38">
        <f>SUM(Q8111:AB8111)</f>
        <v>2263</v>
      </c>
      <c r="Q8111" s="38">
        <v>0</v>
      </c>
      <c r="R8111" s="38">
        <v>0</v>
      </c>
      <c r="S8111" s="38">
        <v>0</v>
      </c>
      <c r="T8111" s="38">
        <v>30</v>
      </c>
      <c r="U8111" s="38">
        <v>0</v>
      </c>
      <c r="V8111" s="38">
        <v>1003</v>
      </c>
      <c r="W8111" s="38">
        <v>0</v>
      </c>
      <c r="X8111" s="38">
        <v>935</v>
      </c>
      <c r="Y8111" s="38">
        <v>0</v>
      </c>
      <c r="Z8111" s="38">
        <v>295</v>
      </c>
      <c r="AA8111" s="38">
        <v>0</v>
      </c>
      <c r="AB8111" s="38">
        <v>0</v>
      </c>
      <c r="AC8111" s="38">
        <f>SUM(AF8111:AO8111)</f>
        <v>0</v>
      </c>
      <c r="AD8111" s="38">
        <v>0</v>
      </c>
      <c r="AE8111" s="38">
        <v>0</v>
      </c>
      <c r="AF8111" s="38">
        <v>0</v>
      </c>
      <c r="AG8111" s="38">
        <v>0</v>
      </c>
      <c r="AH8111" s="38">
        <v>0</v>
      </c>
      <c r="AI8111" s="38">
        <v>0</v>
      </c>
      <c r="AJ8111" s="38">
        <v>0</v>
      </c>
      <c r="AK8111" s="38">
        <v>0</v>
      </c>
      <c r="AL8111" s="38">
        <v>0</v>
      </c>
      <c r="AM8111" s="38">
        <v>0</v>
      </c>
      <c r="AN8111" s="38">
        <v>0</v>
      </c>
      <c r="AO8111" s="38">
        <v>0</v>
      </c>
      <c r="AP8111" s="39">
        <f>+'Per Cápita'!$E$4</f>
        <v>83816</v>
      </c>
      <c r="AQ8111" s="39">
        <f>+'Per Cápita'!$E$5</f>
        <v>74019</v>
      </c>
      <c r="AR8111" s="39">
        <f>+'Per Cápita'!$E$6</f>
        <v>111028</v>
      </c>
      <c r="AS8111" s="39">
        <f>+'Per Cápita'!$E$7</f>
        <v>136064</v>
      </c>
      <c r="AT8111" s="39">
        <f>+'Per Cápita'!$F$4</f>
        <v>103408</v>
      </c>
      <c r="AU8111" s="39">
        <f>+'Per Cápita'!$F$5</f>
        <v>90347</v>
      </c>
      <c r="AV8111" s="39">
        <f>+'Per Cápita'!$F$6</f>
        <v>138242</v>
      </c>
      <c r="AW8111" s="39">
        <f>+'Per Cápita'!$F$7</f>
        <v>166544</v>
      </c>
      <c r="AX8111" s="39">
        <f>+AP8111*($T8111+$R8111)*$O8111</f>
        <v>2615048.065348126</v>
      </c>
      <c r="AY8111" s="39">
        <f>+AQ8111*($V8111+$X8111)*$O8111</f>
        <v>149186139.65812719</v>
      </c>
      <c r="AZ8111" s="39">
        <f>+AR8111*$Z8111*$O8111</f>
        <v>34063245.36160326</v>
      </c>
      <c r="BA8111" s="39">
        <f>+AS8111*$AB8111*$O8111</f>
        <v>0</v>
      </c>
      <c r="BB8111" s="39">
        <f>+AT8111*(S8111+Q8111)*$O8111</f>
        <v>0</v>
      </c>
      <c r="BC8111" s="39">
        <f>+AU8111*(U8111+W8111)*$O8111</f>
        <v>0</v>
      </c>
      <c r="BD8111" s="39">
        <f>+AV8111*Y8111*$O8111</f>
        <v>0</v>
      </c>
      <c r="BE8111" s="39">
        <f>+AW8111*AA8111*$O8111</f>
        <v>0</v>
      </c>
      <c r="BF8111" s="39">
        <f>+AP8111*($AG8111+$AE8111)*$BF$1*$O8111</f>
        <v>0</v>
      </c>
      <c r="BG8111" s="39">
        <f>+AQ8111*($AK8111+$AI8111)*$BF$1*$O8111</f>
        <v>0</v>
      </c>
      <c r="BH8111" s="39">
        <f>+AR8111*$AM8111*$BF$1*$O8111</f>
        <v>0</v>
      </c>
      <c r="BI8111" s="39">
        <f>+AS8111*$AO8111*$BF$1*$O8111</f>
        <v>0</v>
      </c>
      <c r="BJ8111" s="39">
        <f>+$BF$1*AT8111*(AF8111+AD8111)*$O8111</f>
        <v>0</v>
      </c>
      <c r="BK8111" s="39">
        <f>+$BF$1*AU8111*(AH8111+AJ8111)*$O8111</f>
        <v>0</v>
      </c>
      <c r="BL8111" s="39">
        <f>+AV8111*AL8111*$BF$1*$O8111</f>
        <v>0</v>
      </c>
      <c r="BM8111" s="39">
        <f>+$BF$1*AW8111*AN8111*$O8111</f>
        <v>0</v>
      </c>
      <c r="BN8111" s="39">
        <f>SUM(AX8111:BE8111)</f>
        <v>185864433.08507857</v>
      </c>
      <c r="BO8111" s="39">
        <f>SUM(BF8111:BM8111)</f>
        <v>0</v>
      </c>
      <c r="BP8111" s="40">
        <f>ROUND((BO8111+BN8111),0)</f>
        <v>185864433</v>
      </c>
      <c r="BQ8111" s="33" t="str">
        <f>VLOOKUP(H8111,'[2]Gratuidad beneficiarios'!$G$3:$AF$8447,25,0)</f>
        <v>No se encontro E.E. en reporte SIFSE 03abr2024</v>
      </c>
      <c r="BR8111" s="33">
        <v>3</v>
      </c>
    </row>
    <row r="8112" spans="1:70" s="33" customFormat="1" x14ac:dyDescent="0.25">
      <c r="A8112" s="34" t="s">
        <v>7753</v>
      </c>
      <c r="B8112" s="33" t="s">
        <v>5766</v>
      </c>
      <c r="C8112" s="34">
        <v>3791</v>
      </c>
      <c r="D8112" s="33" t="s">
        <v>7753</v>
      </c>
      <c r="E8112" s="33" t="s">
        <v>6304</v>
      </c>
      <c r="F8112" s="33" t="s">
        <v>2394</v>
      </c>
      <c r="G8112" s="34">
        <v>12295</v>
      </c>
      <c r="H8112" s="34">
        <v>141001001593</v>
      </c>
      <c r="I8112" s="33" t="s">
        <v>7762</v>
      </c>
      <c r="J8112" s="33">
        <v>1</v>
      </c>
      <c r="K8112" s="35">
        <v>7.570138201780984</v>
      </c>
      <c r="L8112" s="36"/>
      <c r="M8112" s="36">
        <f>+K8112/$M$1</f>
        <v>0.53029922674666996</v>
      </c>
      <c r="N8112" s="36">
        <f>+(M8112-$N$2)/($N$1-$N$2)</f>
        <v>6.335337044818877E-2</v>
      </c>
      <c r="O8112" s="37">
        <f>1+N8112</f>
        <v>1.0633533704481888</v>
      </c>
      <c r="P8112" s="38">
        <f>SUM(Q8112:AB8112)</f>
        <v>519</v>
      </c>
      <c r="Q8112" s="38">
        <v>0</v>
      </c>
      <c r="R8112" s="38">
        <v>0</v>
      </c>
      <c r="S8112" s="38">
        <v>0</v>
      </c>
      <c r="T8112" s="38">
        <v>28</v>
      </c>
      <c r="U8112" s="38">
        <v>0</v>
      </c>
      <c r="V8112" s="38">
        <v>180</v>
      </c>
      <c r="W8112" s="38">
        <v>0</v>
      </c>
      <c r="X8112" s="38">
        <v>214</v>
      </c>
      <c r="Y8112" s="38">
        <v>0</v>
      </c>
      <c r="Z8112" s="38">
        <v>97</v>
      </c>
      <c r="AA8112" s="38">
        <v>0</v>
      </c>
      <c r="AB8112" s="38">
        <v>0</v>
      </c>
      <c r="AC8112" s="38">
        <f>SUM(AF8112:AO8112)</f>
        <v>519</v>
      </c>
      <c r="AD8112" s="38">
        <v>0</v>
      </c>
      <c r="AE8112" s="38">
        <v>0</v>
      </c>
      <c r="AF8112" s="38">
        <v>0</v>
      </c>
      <c r="AG8112" s="38">
        <v>28</v>
      </c>
      <c r="AH8112" s="38">
        <v>0</v>
      </c>
      <c r="AI8112" s="38">
        <v>180</v>
      </c>
      <c r="AJ8112" s="38">
        <v>0</v>
      </c>
      <c r="AK8112" s="38">
        <v>214</v>
      </c>
      <c r="AL8112" s="38">
        <v>0</v>
      </c>
      <c r="AM8112" s="38">
        <v>97</v>
      </c>
      <c r="AN8112" s="38">
        <v>0</v>
      </c>
      <c r="AO8112" s="38">
        <v>0</v>
      </c>
      <c r="AP8112" s="39">
        <f>+'Per Cápita'!$E$4</f>
        <v>83816</v>
      </c>
      <c r="AQ8112" s="39">
        <f>+'Per Cápita'!$E$5</f>
        <v>74019</v>
      </c>
      <c r="AR8112" s="39">
        <f>+'Per Cápita'!$E$6</f>
        <v>111028</v>
      </c>
      <c r="AS8112" s="39">
        <f>+'Per Cápita'!$E$7</f>
        <v>136064</v>
      </c>
      <c r="AT8112" s="39">
        <f>+'Per Cápita'!$F$4</f>
        <v>103408</v>
      </c>
      <c r="AU8112" s="39">
        <f>+'Per Cápita'!$F$5</f>
        <v>90347</v>
      </c>
      <c r="AV8112" s="39">
        <f>+'Per Cápita'!$F$6</f>
        <v>138242</v>
      </c>
      <c r="AW8112" s="39">
        <f>+'Per Cápita'!$F$7</f>
        <v>166544</v>
      </c>
      <c r="AX8112" s="39">
        <f>+AP8112*($T8112+$R8112)*$O8112</f>
        <v>2495528.7307295911</v>
      </c>
      <c r="AY8112" s="39">
        <f>+AQ8112*($V8112+$X8112)*$O8112</f>
        <v>31011091.132118568</v>
      </c>
      <c r="AZ8112" s="39">
        <f>+AR8112*$Z8112*$O8112</f>
        <v>11452013.807369785</v>
      </c>
      <c r="BA8112" s="39">
        <f>+AS8112*$AB8112*$O8112</f>
        <v>0</v>
      </c>
      <c r="BB8112" s="39">
        <f>+AT8112*(S8112+Q8112)*$O8112</f>
        <v>0</v>
      </c>
      <c r="BC8112" s="39">
        <f>+AU8112*(U8112+W8112)*$O8112</f>
        <v>0</v>
      </c>
      <c r="BD8112" s="39">
        <f>+AV8112*Y8112*$O8112</f>
        <v>0</v>
      </c>
      <c r="BE8112" s="39">
        <f>+AW8112*AA8112*$O8112</f>
        <v>0</v>
      </c>
      <c r="BF8112" s="39">
        <f>+AP8112*($AG8112+$AE8112)*$BF$1*$O8112</f>
        <v>499105.74614591821</v>
      </c>
      <c r="BG8112" s="39">
        <f>+AQ8112*($AK8112+$AI8112)*$BF$1*$O8112</f>
        <v>6202218.2264237134</v>
      </c>
      <c r="BH8112" s="39">
        <f>+AR8112*$AM8112*$BF$1*$O8112</f>
        <v>2290402.7614739574</v>
      </c>
      <c r="BI8112" s="39">
        <f>+AS8112*$AO8112*$BF$1*$O8112</f>
        <v>0</v>
      </c>
      <c r="BJ8112" s="39">
        <f>+$BF$1*AT8112*(AF8112+AD8112)*$O8112</f>
        <v>0</v>
      </c>
      <c r="BK8112" s="39">
        <f>+$BF$1*AU8112*(AH8112+AJ8112)*$O8112</f>
        <v>0</v>
      </c>
      <c r="BL8112" s="39">
        <f>+AV8112*AL8112*$BF$1*$O8112</f>
        <v>0</v>
      </c>
      <c r="BM8112" s="39">
        <f>+$BF$1*AW8112*AN8112*$O8112</f>
        <v>0</v>
      </c>
      <c r="BN8112" s="39">
        <f>SUM(AX8112:BE8112)</f>
        <v>44958633.670217946</v>
      </c>
      <c r="BO8112" s="39">
        <f>SUM(BF8112:BM8112)</f>
        <v>8991726.7340435889</v>
      </c>
      <c r="BP8112" s="40">
        <f>ROUND((BO8112+BN8112),0)</f>
        <v>53950360</v>
      </c>
      <c r="BQ8112" s="33" t="str">
        <f>VLOOKUP(H8112,'[2]Gratuidad beneficiarios'!$G$3:$AF$8447,25,0)</f>
        <v>No se encontro E.E. en reporte SIFSE 03abr2024</v>
      </c>
      <c r="BR8112" s="33">
        <v>3</v>
      </c>
    </row>
    <row r="8113" spans="1:70" s="33" customFormat="1" x14ac:dyDescent="0.25">
      <c r="A8113" s="34" t="s">
        <v>7180</v>
      </c>
      <c r="B8113" s="33" t="s">
        <v>5767</v>
      </c>
      <c r="C8113" s="34">
        <v>4449</v>
      </c>
      <c r="D8113" s="33" t="s">
        <v>7180</v>
      </c>
      <c r="E8113" s="33" t="s">
        <v>6331</v>
      </c>
      <c r="F8113" s="33" t="s">
        <v>2443</v>
      </c>
      <c r="G8113" s="34">
        <v>140492</v>
      </c>
      <c r="H8113" s="34">
        <v>144001000235</v>
      </c>
      <c r="I8113" s="33" t="s">
        <v>10913</v>
      </c>
      <c r="J8113" s="33">
        <v>1</v>
      </c>
      <c r="K8113" s="35">
        <v>36.272125770514052</v>
      </c>
      <c r="L8113" s="36"/>
      <c r="M8113" s="36">
        <f>+K8113/$M$1</f>
        <v>2.540915335473827</v>
      </c>
      <c r="N8113" s="36">
        <f>+(M8113-$N$2)/($N$1-$N$2)</f>
        <v>0.36748867493303855</v>
      </c>
      <c r="O8113" s="37">
        <f>1+N8113</f>
        <v>1.3674886749330386</v>
      </c>
      <c r="P8113" s="38">
        <f>SUM(Q8113:AB8113)</f>
        <v>1846</v>
      </c>
      <c r="Q8113" s="38">
        <v>0</v>
      </c>
      <c r="R8113" s="38">
        <v>0</v>
      </c>
      <c r="S8113" s="38">
        <v>27</v>
      </c>
      <c r="T8113" s="38">
        <v>76</v>
      </c>
      <c r="U8113" s="38">
        <v>141</v>
      </c>
      <c r="V8113" s="38">
        <v>619</v>
      </c>
      <c r="W8113" s="38">
        <v>172</v>
      </c>
      <c r="X8113" s="38">
        <v>516</v>
      </c>
      <c r="Y8113" s="38">
        <v>0</v>
      </c>
      <c r="Z8113" s="38">
        <v>295</v>
      </c>
      <c r="AA8113" s="38">
        <v>0</v>
      </c>
      <c r="AB8113" s="38">
        <v>0</v>
      </c>
      <c r="AC8113" s="38">
        <f>SUM(AF8113:AO8113)</f>
        <v>0</v>
      </c>
      <c r="AD8113" s="38">
        <v>0</v>
      </c>
      <c r="AE8113" s="38">
        <v>0</v>
      </c>
      <c r="AF8113" s="38">
        <v>0</v>
      </c>
      <c r="AG8113" s="38">
        <v>0</v>
      </c>
      <c r="AH8113" s="38">
        <v>0</v>
      </c>
      <c r="AI8113" s="38">
        <v>0</v>
      </c>
      <c r="AJ8113" s="38">
        <v>0</v>
      </c>
      <c r="AK8113" s="38">
        <v>0</v>
      </c>
      <c r="AL8113" s="38">
        <v>0</v>
      </c>
      <c r="AM8113" s="38">
        <v>0</v>
      </c>
      <c r="AN8113" s="38">
        <v>0</v>
      </c>
      <c r="AO8113" s="38">
        <v>0</v>
      </c>
      <c r="AP8113" s="39">
        <f>+'Per Cápita'!$E$4</f>
        <v>83816</v>
      </c>
      <c r="AQ8113" s="39">
        <f>+'Per Cápita'!$E$5</f>
        <v>74019</v>
      </c>
      <c r="AR8113" s="39">
        <f>+'Per Cápita'!$E$6</f>
        <v>111028</v>
      </c>
      <c r="AS8113" s="39">
        <f>+'Per Cápita'!$E$7</f>
        <v>136064</v>
      </c>
      <c r="AT8113" s="39">
        <f>+'Per Cápita'!$F$4</f>
        <v>103408</v>
      </c>
      <c r="AU8113" s="39">
        <f>+'Per Cápita'!$F$5</f>
        <v>90347</v>
      </c>
      <c r="AV8113" s="39">
        <f>+'Per Cápita'!$F$6</f>
        <v>138242</v>
      </c>
      <c r="AW8113" s="39">
        <f>+'Per Cápita'!$F$7</f>
        <v>166544</v>
      </c>
      <c r="AX8113" s="39">
        <f>+AP8113*($T8113+$R8113)*$O8113</f>
        <v>8710924.739142254</v>
      </c>
      <c r="AY8113" s="39">
        <f>+AQ8113*($V8113+$X8113)*$O8113</f>
        <v>114884863.70090084</v>
      </c>
      <c r="AZ8113" s="39">
        <f>+AR8113*$Z8113*$O8113</f>
        <v>44789712.117137298</v>
      </c>
      <c r="BA8113" s="39">
        <f>+AS8113*$AB8113*$O8113</f>
        <v>0</v>
      </c>
      <c r="BB8113" s="39">
        <f>+AT8113*(S8113+Q8113)*$O8113</f>
        <v>3818050.2602318428</v>
      </c>
      <c r="BC8113" s="39">
        <f>+AU8113*(U8113+W8113)*$O8113</f>
        <v>38670680.285336852</v>
      </c>
      <c r="BD8113" s="39">
        <f>+AV8113*Y8113*$O8113</f>
        <v>0</v>
      </c>
      <c r="BE8113" s="39">
        <f>+AW8113*AA8113*$O8113</f>
        <v>0</v>
      </c>
      <c r="BF8113" s="39">
        <f>+AP8113*($AG8113+$AE8113)*$BF$1*$O8113</f>
        <v>0</v>
      </c>
      <c r="BG8113" s="39">
        <f>+AQ8113*($AK8113+$AI8113)*$BF$1*$O8113</f>
        <v>0</v>
      </c>
      <c r="BH8113" s="39">
        <f>+AR8113*$AM8113*$BF$1*$O8113</f>
        <v>0</v>
      </c>
      <c r="BI8113" s="39">
        <f>+AS8113*$AO8113*$BF$1*$O8113</f>
        <v>0</v>
      </c>
      <c r="BJ8113" s="39">
        <f>+$BF$1*AT8113*(AF8113+AD8113)*$O8113</f>
        <v>0</v>
      </c>
      <c r="BK8113" s="39">
        <f>+$BF$1*AU8113*(AH8113+AJ8113)*$O8113</f>
        <v>0</v>
      </c>
      <c r="BL8113" s="39">
        <f>+AV8113*AL8113*$BF$1*$O8113</f>
        <v>0</v>
      </c>
      <c r="BM8113" s="39">
        <f>+$BF$1*AW8113*AN8113*$O8113</f>
        <v>0</v>
      </c>
      <c r="BN8113" s="39">
        <f>SUM(AX8113:BE8113)</f>
        <v>210874231.10274911</v>
      </c>
      <c r="BO8113" s="39">
        <f>SUM(BF8113:BM8113)</f>
        <v>0</v>
      </c>
      <c r="BP8113" s="40">
        <f>ROUND((BO8113+BN8113),0)</f>
        <v>210874231</v>
      </c>
      <c r="BQ8113" s="33" t="str">
        <f>VLOOKUP(H8113,'[2]Gratuidad beneficiarios'!$G$3:$AF$8447,25,0)</f>
        <v>No se encontro E.E. en reporte SIFSE 03abr2024</v>
      </c>
      <c r="BR8113" s="33">
        <v>3</v>
      </c>
    </row>
    <row r="8114" spans="1:70" s="33" customFormat="1" x14ac:dyDescent="0.25">
      <c r="A8114" s="34" t="s">
        <v>7192</v>
      </c>
      <c r="B8114" s="33" t="s">
        <v>5768</v>
      </c>
      <c r="C8114" s="34">
        <v>4911</v>
      </c>
      <c r="D8114" s="33" t="s">
        <v>7192</v>
      </c>
      <c r="E8114" s="33" t="s">
        <v>6341</v>
      </c>
      <c r="F8114" s="33" t="s">
        <v>2492</v>
      </c>
      <c r="G8114" s="34">
        <v>124501</v>
      </c>
      <c r="H8114" s="34">
        <v>147001053559</v>
      </c>
      <c r="I8114" s="33" t="s">
        <v>10916</v>
      </c>
      <c r="J8114" s="33">
        <v>1</v>
      </c>
      <c r="K8114" s="35">
        <v>14.303404664572756</v>
      </c>
      <c r="L8114" s="36"/>
      <c r="M8114" s="36">
        <f>+K8114/$M$1</f>
        <v>1.0019743670839649</v>
      </c>
      <c r="N8114" s="36">
        <f>+(M8114-$N$2)/($N$1-$N$2)</f>
        <v>0.13470118358952088</v>
      </c>
      <c r="O8114" s="37">
        <f>1+N8114</f>
        <v>1.1347011835895209</v>
      </c>
      <c r="P8114" s="38">
        <f>SUM(Q8114:AB8114)</f>
        <v>1447</v>
      </c>
      <c r="Q8114" s="38">
        <v>0</v>
      </c>
      <c r="R8114" s="38">
        <v>0</v>
      </c>
      <c r="S8114" s="38">
        <v>0</v>
      </c>
      <c r="T8114" s="38">
        <v>117</v>
      </c>
      <c r="U8114" s="38">
        <v>0</v>
      </c>
      <c r="V8114" s="38">
        <v>598</v>
      </c>
      <c r="W8114" s="38">
        <v>0</v>
      </c>
      <c r="X8114" s="38">
        <v>530</v>
      </c>
      <c r="Y8114" s="38">
        <v>0</v>
      </c>
      <c r="Z8114" s="38">
        <v>0</v>
      </c>
      <c r="AA8114" s="38">
        <v>0</v>
      </c>
      <c r="AB8114" s="38">
        <v>202</v>
      </c>
      <c r="AC8114" s="38">
        <f>SUM(AF8114:AO8114)</f>
        <v>1447</v>
      </c>
      <c r="AD8114" s="38">
        <v>0</v>
      </c>
      <c r="AE8114" s="38">
        <v>0</v>
      </c>
      <c r="AF8114" s="38">
        <v>0</v>
      </c>
      <c r="AG8114" s="38">
        <v>117</v>
      </c>
      <c r="AH8114" s="38">
        <v>0</v>
      </c>
      <c r="AI8114" s="38">
        <v>598</v>
      </c>
      <c r="AJ8114" s="38">
        <v>0</v>
      </c>
      <c r="AK8114" s="38">
        <v>530</v>
      </c>
      <c r="AL8114" s="38">
        <v>0</v>
      </c>
      <c r="AM8114" s="38">
        <v>0</v>
      </c>
      <c r="AN8114" s="38">
        <v>0</v>
      </c>
      <c r="AO8114" s="38">
        <v>202</v>
      </c>
      <c r="AP8114" s="39">
        <f>+'Per Cápita'!$E$4</f>
        <v>83816</v>
      </c>
      <c r="AQ8114" s="39">
        <f>+'Per Cápita'!$E$5</f>
        <v>74019</v>
      </c>
      <c r="AR8114" s="39">
        <f>+'Per Cápita'!$E$6</f>
        <v>111028</v>
      </c>
      <c r="AS8114" s="39">
        <f>+'Per Cápita'!$E$7</f>
        <v>136064</v>
      </c>
      <c r="AT8114" s="39">
        <f>+'Per Cápita'!$F$4</f>
        <v>103408</v>
      </c>
      <c r="AU8114" s="39">
        <f>+'Per Cápita'!$F$5</f>
        <v>90347</v>
      </c>
      <c r="AV8114" s="39">
        <f>+'Per Cápita'!$F$6</f>
        <v>138242</v>
      </c>
      <c r="AW8114" s="39">
        <f>+'Per Cápita'!$F$7</f>
        <v>166544</v>
      </c>
      <c r="AX8114" s="39">
        <f>+AP8114*($T8114+$R8114)*$O8114</f>
        <v>11127415.385237496</v>
      </c>
      <c r="AY8114" s="39">
        <f>+AQ8114*($V8114+$X8114)*$O8114</f>
        <v>94740096.112351179</v>
      </c>
      <c r="AZ8114" s="39">
        <f>+AR8114*$Z8114*$O8114</f>
        <v>0</v>
      </c>
      <c r="BA8114" s="39">
        <f>+AS8114*$AB8114*$O8114</f>
        <v>31187180.332472764</v>
      </c>
      <c r="BB8114" s="39">
        <f>+AT8114*(S8114+Q8114)*$O8114</f>
        <v>0</v>
      </c>
      <c r="BC8114" s="39">
        <f>+AU8114*(U8114+W8114)*$O8114</f>
        <v>0</v>
      </c>
      <c r="BD8114" s="39">
        <f>+AV8114*Y8114*$O8114</f>
        <v>0</v>
      </c>
      <c r="BE8114" s="39">
        <f>+AW8114*AA8114*$O8114</f>
        <v>0</v>
      </c>
      <c r="BF8114" s="39">
        <f>+AP8114*($AG8114+$AE8114)*$BF$1*$O8114</f>
        <v>2225483.0770474994</v>
      </c>
      <c r="BG8114" s="39">
        <f>+AQ8114*($AK8114+$AI8114)*$BF$1*$O8114</f>
        <v>18948019.222470235</v>
      </c>
      <c r="BH8114" s="39">
        <f>+AR8114*$AM8114*$BF$1*$O8114</f>
        <v>0</v>
      </c>
      <c r="BI8114" s="39">
        <f>+AS8114*$AO8114*$BF$1*$O8114</f>
        <v>6237436.0664945533</v>
      </c>
      <c r="BJ8114" s="39">
        <f>+$BF$1*AT8114*(AF8114+AD8114)*$O8114</f>
        <v>0</v>
      </c>
      <c r="BK8114" s="39">
        <f>+$BF$1*AU8114*(AH8114+AJ8114)*$O8114</f>
        <v>0</v>
      </c>
      <c r="BL8114" s="39">
        <f>+AV8114*AL8114*$BF$1*$O8114</f>
        <v>0</v>
      </c>
      <c r="BM8114" s="39">
        <f>+$BF$1*AW8114*AN8114*$O8114</f>
        <v>0</v>
      </c>
      <c r="BN8114" s="39">
        <f>SUM(AX8114:BE8114)</f>
        <v>137054691.83006144</v>
      </c>
      <c r="BO8114" s="39">
        <f>SUM(BF8114:BM8114)</f>
        <v>27410938.36601229</v>
      </c>
      <c r="BP8114" s="40">
        <f>ROUND((BO8114+BN8114),0)</f>
        <v>164465630</v>
      </c>
      <c r="BQ8114" s="33" t="str">
        <f>VLOOKUP(H8114,'[2]Gratuidad beneficiarios'!$G$3:$AF$8447,25,0)</f>
        <v>No se encontro E.E. en reporte SIFSE 03abr2024</v>
      </c>
      <c r="BR8114" s="33">
        <v>3</v>
      </c>
    </row>
    <row r="8115" spans="1:70" s="33" customFormat="1" x14ac:dyDescent="0.25">
      <c r="A8115" s="34" t="s">
        <v>7171</v>
      </c>
      <c r="B8115" s="33" t="s">
        <v>5769</v>
      </c>
      <c r="C8115" s="34">
        <v>3796</v>
      </c>
      <c r="D8115" s="33" t="s">
        <v>7171</v>
      </c>
      <c r="E8115" s="33" t="s">
        <v>6371</v>
      </c>
      <c r="F8115" s="33" t="s">
        <v>209</v>
      </c>
      <c r="G8115" s="34">
        <v>16281</v>
      </c>
      <c r="H8115" s="34">
        <v>150313000330</v>
      </c>
      <c r="I8115" s="33" t="s">
        <v>10923</v>
      </c>
      <c r="J8115" s="33">
        <v>1</v>
      </c>
      <c r="K8115" s="35">
        <v>11.168092058975281</v>
      </c>
      <c r="L8115" s="36"/>
      <c r="M8115" s="36">
        <f>+K8115/$M$1</f>
        <v>0.78234114427618773</v>
      </c>
      <c r="N8115" s="36">
        <f>+(M8115-$N$2)/($N$1-$N$2)</f>
        <v>0.10147842326063862</v>
      </c>
      <c r="O8115" s="37">
        <f>1+N8115</f>
        <v>1.1014784232606387</v>
      </c>
      <c r="P8115" s="38">
        <f>SUM(Q8115:AB8115)</f>
        <v>1120</v>
      </c>
      <c r="Q8115" s="38">
        <v>0</v>
      </c>
      <c r="R8115" s="38">
        <v>0</v>
      </c>
      <c r="S8115" s="38">
        <v>0</v>
      </c>
      <c r="T8115" s="38">
        <v>66</v>
      </c>
      <c r="U8115" s="38">
        <v>0</v>
      </c>
      <c r="V8115" s="38">
        <v>448</v>
      </c>
      <c r="W8115" s="38">
        <v>0</v>
      </c>
      <c r="X8115" s="38">
        <v>407</v>
      </c>
      <c r="Y8115" s="38">
        <v>0</v>
      </c>
      <c r="Z8115" s="38">
        <v>199</v>
      </c>
      <c r="AA8115" s="38">
        <v>0</v>
      </c>
      <c r="AB8115" s="38">
        <v>0</v>
      </c>
      <c r="AC8115" s="38">
        <f>SUM(AF8115:AO8115)</f>
        <v>0</v>
      </c>
      <c r="AD8115" s="38">
        <v>0</v>
      </c>
      <c r="AE8115" s="38">
        <v>0</v>
      </c>
      <c r="AF8115" s="38">
        <v>0</v>
      </c>
      <c r="AG8115" s="38">
        <v>0</v>
      </c>
      <c r="AH8115" s="38">
        <v>0</v>
      </c>
      <c r="AI8115" s="38">
        <v>0</v>
      </c>
      <c r="AJ8115" s="38">
        <v>0</v>
      </c>
      <c r="AK8115" s="38">
        <v>0</v>
      </c>
      <c r="AL8115" s="38">
        <v>0</v>
      </c>
      <c r="AM8115" s="38">
        <v>0</v>
      </c>
      <c r="AN8115" s="38">
        <v>0</v>
      </c>
      <c r="AO8115" s="38">
        <v>0</v>
      </c>
      <c r="AP8115" s="39">
        <f>+'Per Cápita'!$E$4</f>
        <v>83816</v>
      </c>
      <c r="AQ8115" s="39">
        <f>+'Per Cápita'!$E$5</f>
        <v>74019</v>
      </c>
      <c r="AR8115" s="39">
        <f>+'Per Cápita'!$E$6</f>
        <v>111028</v>
      </c>
      <c r="AS8115" s="39">
        <f>+'Per Cápita'!$E$7</f>
        <v>136064</v>
      </c>
      <c r="AT8115" s="39">
        <f>+'Per Cápita'!$F$4</f>
        <v>103408</v>
      </c>
      <c r="AU8115" s="39">
        <f>+'Per Cápita'!$F$5</f>
        <v>90347</v>
      </c>
      <c r="AV8115" s="39">
        <f>+'Per Cápita'!$F$6</f>
        <v>138242</v>
      </c>
      <c r="AW8115" s="39">
        <f>+'Per Cápita'!$F$7</f>
        <v>166544</v>
      </c>
      <c r="AX8115" s="39">
        <f>+AP8115*($T8115+$R8115)*$O8115</f>
        <v>6093220.0245849043</v>
      </c>
      <c r="AY8115" s="39">
        <f>+AQ8115*($V8115+$X8115)*$O8115</f>
        <v>69708433.356686488</v>
      </c>
      <c r="AZ8115" s="39">
        <f>+AR8115*$Z8115*$O8115</f>
        <v>24336694.329178657</v>
      </c>
      <c r="BA8115" s="39">
        <f>+AS8115*$AB8115*$O8115</f>
        <v>0</v>
      </c>
      <c r="BB8115" s="39">
        <f>+AT8115*(S8115+Q8115)*$O8115</f>
        <v>0</v>
      </c>
      <c r="BC8115" s="39">
        <f>+AU8115*(U8115+W8115)*$O8115</f>
        <v>0</v>
      </c>
      <c r="BD8115" s="39">
        <f>+AV8115*Y8115*$O8115</f>
        <v>0</v>
      </c>
      <c r="BE8115" s="39">
        <f>+AW8115*AA8115*$O8115</f>
        <v>0</v>
      </c>
      <c r="BF8115" s="39">
        <f>+AP8115*($AG8115+$AE8115)*$BF$1*$O8115</f>
        <v>0</v>
      </c>
      <c r="BG8115" s="39">
        <f>+AQ8115*($AK8115+$AI8115)*$BF$1*$O8115</f>
        <v>0</v>
      </c>
      <c r="BH8115" s="39">
        <f>+AR8115*$AM8115*$BF$1*$O8115</f>
        <v>0</v>
      </c>
      <c r="BI8115" s="39">
        <f>+AS8115*$AO8115*$BF$1*$O8115</f>
        <v>0</v>
      </c>
      <c r="BJ8115" s="39">
        <f>+$BF$1*AT8115*(AF8115+AD8115)*$O8115</f>
        <v>0</v>
      </c>
      <c r="BK8115" s="39">
        <f>+$BF$1*AU8115*(AH8115+AJ8115)*$O8115</f>
        <v>0</v>
      </c>
      <c r="BL8115" s="39">
        <f>+AV8115*AL8115*$BF$1*$O8115</f>
        <v>0</v>
      </c>
      <c r="BM8115" s="39">
        <f>+$BF$1*AW8115*AN8115*$O8115</f>
        <v>0</v>
      </c>
      <c r="BN8115" s="39">
        <f>SUM(AX8115:BE8115)</f>
        <v>100138347.71045005</v>
      </c>
      <c r="BO8115" s="39">
        <f>SUM(BF8115:BM8115)</f>
        <v>0</v>
      </c>
      <c r="BP8115" s="40">
        <f>ROUND((BO8115+BN8115),0)</f>
        <v>100138348</v>
      </c>
      <c r="BQ8115" s="33" t="str">
        <f>VLOOKUP(H8115,'[2]Gratuidad beneficiarios'!$G$3:$AF$8447,25,0)</f>
        <v>No se encontro E.E. en reporte SIFSE 03abr2024</v>
      </c>
      <c r="BR8115" s="33">
        <v>3</v>
      </c>
    </row>
    <row r="8116" spans="1:70" s="33" customFormat="1" x14ac:dyDescent="0.25">
      <c r="A8116" s="34" t="s">
        <v>7184</v>
      </c>
      <c r="B8116" s="33" t="s">
        <v>290</v>
      </c>
      <c r="C8116" s="33">
        <v>3799</v>
      </c>
      <c r="D8116" s="33" t="s">
        <v>7184</v>
      </c>
      <c r="E8116" s="33" t="s">
        <v>6389</v>
      </c>
      <c r="F8116" s="33" t="s">
        <v>2690</v>
      </c>
      <c r="G8116" s="33">
        <v>18068</v>
      </c>
      <c r="H8116" s="34">
        <v>152001000599</v>
      </c>
      <c r="I8116" s="33" t="s">
        <v>10924</v>
      </c>
      <c r="J8116" s="33">
        <v>1</v>
      </c>
      <c r="K8116" s="35">
        <v>8.2449792759165543</v>
      </c>
      <c r="L8116" s="36"/>
      <c r="M8116" s="36">
        <f>+K8116/$M$1</f>
        <v>0.5775728286614662</v>
      </c>
      <c r="N8116" s="36">
        <f>+(M8116-$N$2)/($N$1-$N$2)</f>
        <v>7.0504199117095642E-2</v>
      </c>
      <c r="O8116" s="37">
        <f>1+N8116</f>
        <v>1.0705041991170956</v>
      </c>
      <c r="P8116" s="38">
        <f>SUM(Q8116:AB8116)</f>
        <v>1128</v>
      </c>
      <c r="Q8116" s="38">
        <v>0</v>
      </c>
      <c r="R8116" s="38">
        <v>0</v>
      </c>
      <c r="S8116" s="38">
        <v>0</v>
      </c>
      <c r="T8116" s="38">
        <v>42</v>
      </c>
      <c r="U8116" s="38">
        <v>0</v>
      </c>
      <c r="V8116" s="38">
        <v>323</v>
      </c>
      <c r="W8116" s="38">
        <v>0</v>
      </c>
      <c r="X8116" s="38">
        <v>458</v>
      </c>
      <c r="Y8116" s="38">
        <v>0</v>
      </c>
      <c r="Z8116" s="38">
        <v>305</v>
      </c>
      <c r="AA8116" s="38">
        <v>0</v>
      </c>
      <c r="AB8116" s="38">
        <v>0</v>
      </c>
      <c r="AC8116" s="38">
        <f>SUM(AF8116:AO8116)</f>
        <v>0</v>
      </c>
      <c r="AD8116" s="38">
        <v>0</v>
      </c>
      <c r="AE8116" s="38">
        <v>0</v>
      </c>
      <c r="AF8116" s="38">
        <v>0</v>
      </c>
      <c r="AG8116" s="38">
        <v>0</v>
      </c>
      <c r="AH8116" s="38">
        <v>0</v>
      </c>
      <c r="AI8116" s="38">
        <v>0</v>
      </c>
      <c r="AJ8116" s="38">
        <v>0</v>
      </c>
      <c r="AK8116" s="38">
        <v>0</v>
      </c>
      <c r="AL8116" s="38">
        <v>0</v>
      </c>
      <c r="AM8116" s="38">
        <v>0</v>
      </c>
      <c r="AN8116" s="38">
        <v>0</v>
      </c>
      <c r="AO8116" s="38">
        <v>0</v>
      </c>
      <c r="AP8116" s="39">
        <f>+'Per Cápita'!$E$4</f>
        <v>83816</v>
      </c>
      <c r="AQ8116" s="39">
        <f>+'Per Cápita'!$E$5</f>
        <v>74019</v>
      </c>
      <c r="AR8116" s="39">
        <f>+'Per Cápita'!$E$6</f>
        <v>111028</v>
      </c>
      <c r="AS8116" s="39">
        <f>+'Per Cápita'!$E$7</f>
        <v>136064</v>
      </c>
      <c r="AT8116" s="39">
        <f>+'Per Cápita'!$F$4</f>
        <v>103408</v>
      </c>
      <c r="AU8116" s="39">
        <f>+'Per Cápita'!$F$5</f>
        <v>90347</v>
      </c>
      <c r="AV8116" s="39">
        <f>+'Per Cápita'!$F$6</f>
        <v>138242</v>
      </c>
      <c r="AW8116" s="39">
        <f>+'Per Cápita'!$F$7</f>
        <v>166544</v>
      </c>
      <c r="AX8116" s="39">
        <f>+AP8116*($T8116+$R8116)*$O8116</f>
        <v>3768465.9580343366</v>
      </c>
      <c r="AY8116" s="39">
        <f>+AQ8116*($V8116+$X8116)*$O8116</f>
        <v>61884604.895584121</v>
      </c>
      <c r="AZ8116" s="39">
        <f>+AR8116*$Z8116*$O8116</f>
        <v>36251061.766969733</v>
      </c>
      <c r="BA8116" s="39">
        <f>+AS8116*$AB8116*$O8116</f>
        <v>0</v>
      </c>
      <c r="BB8116" s="39">
        <f>+AT8116*(S8116+Q8116)*$O8116</f>
        <v>0</v>
      </c>
      <c r="BC8116" s="39">
        <f>+AU8116*(U8116+W8116)*$O8116</f>
        <v>0</v>
      </c>
      <c r="BD8116" s="39">
        <f>+AV8116*Y8116*$O8116</f>
        <v>0</v>
      </c>
      <c r="BE8116" s="39">
        <f>+AW8116*AA8116*$O8116</f>
        <v>0</v>
      </c>
      <c r="BF8116" s="39">
        <f>+AP8116*($AG8116+$AE8116)*$BF$1*$O8116</f>
        <v>0</v>
      </c>
      <c r="BG8116" s="39">
        <f>+AQ8116*($AK8116+$AI8116)*$BF$1*$O8116</f>
        <v>0</v>
      </c>
      <c r="BH8116" s="39">
        <f>+AR8116*$AM8116*$BF$1*$O8116</f>
        <v>0</v>
      </c>
      <c r="BI8116" s="39">
        <f>+AS8116*$AO8116*$BF$1*$O8116</f>
        <v>0</v>
      </c>
      <c r="BJ8116" s="39">
        <f>+$BF$1*AT8116*(AF8116+AD8116)*$O8116</f>
        <v>0</v>
      </c>
      <c r="BK8116" s="39">
        <f>+$BF$1*AU8116*(AH8116+AJ8116)*$O8116</f>
        <v>0</v>
      </c>
      <c r="BL8116" s="39">
        <f>+AV8116*AL8116*$BF$1*$O8116</f>
        <v>0</v>
      </c>
      <c r="BM8116" s="39">
        <f>+$BF$1*AW8116*AN8116*$O8116</f>
        <v>0</v>
      </c>
      <c r="BN8116" s="39">
        <f>SUM(AX8116:BE8116)</f>
        <v>101904132.62058818</v>
      </c>
      <c r="BO8116" s="39">
        <f>SUM(BF8116:BM8116)</f>
        <v>0</v>
      </c>
      <c r="BP8116" s="40">
        <f>ROUND((BO8116+BN8116),0)</f>
        <v>101904133</v>
      </c>
      <c r="BQ8116" s="33" t="str">
        <f>VLOOKUP(H8116,'[2]Gratuidad beneficiarios'!$G$3:$AF$8447,25,0)</f>
        <v>No se encontro E.E. en reporte SIFSE 03abr2024</v>
      </c>
      <c r="BR8116" s="33">
        <v>3</v>
      </c>
    </row>
    <row r="8117" spans="1:70" s="33" customFormat="1" x14ac:dyDescent="0.25">
      <c r="A8117" s="34" t="s">
        <v>7184</v>
      </c>
      <c r="B8117" s="33" t="s">
        <v>290</v>
      </c>
      <c r="C8117" s="34">
        <v>3799</v>
      </c>
      <c r="D8117" s="33" t="s">
        <v>7184</v>
      </c>
      <c r="E8117" s="33" t="s">
        <v>6389</v>
      </c>
      <c r="F8117" s="33" t="s">
        <v>2690</v>
      </c>
      <c r="G8117" s="34">
        <v>18070</v>
      </c>
      <c r="H8117" s="34">
        <v>152001000718</v>
      </c>
      <c r="I8117" s="33" t="s">
        <v>10925</v>
      </c>
      <c r="J8117" s="33">
        <v>1</v>
      </c>
      <c r="K8117" s="35">
        <v>8.2449792759165543</v>
      </c>
      <c r="L8117" s="36"/>
      <c r="M8117" s="36">
        <f>+K8117/$M$1</f>
        <v>0.5775728286614662</v>
      </c>
      <c r="N8117" s="36">
        <f>+(M8117-$N$2)/($N$1-$N$2)</f>
        <v>7.0504199117095642E-2</v>
      </c>
      <c r="O8117" s="37">
        <f>1+N8117</f>
        <v>1.0705041991170956</v>
      </c>
      <c r="P8117" s="38">
        <f>SUM(Q8117:AB8117)</f>
        <v>711</v>
      </c>
      <c r="Q8117" s="38">
        <v>0</v>
      </c>
      <c r="R8117" s="38">
        <v>0</v>
      </c>
      <c r="S8117" s="38">
        <v>0</v>
      </c>
      <c r="T8117" s="38">
        <v>54</v>
      </c>
      <c r="U8117" s="38">
        <v>0</v>
      </c>
      <c r="V8117" s="38">
        <v>262</v>
      </c>
      <c r="W8117" s="38">
        <v>0</v>
      </c>
      <c r="X8117" s="38">
        <v>268</v>
      </c>
      <c r="Y8117" s="38">
        <v>0</v>
      </c>
      <c r="Z8117" s="38">
        <v>127</v>
      </c>
      <c r="AA8117" s="38">
        <v>0</v>
      </c>
      <c r="AB8117" s="38">
        <v>0</v>
      </c>
      <c r="AC8117" s="38">
        <f>SUM(AF8117:AO8117)</f>
        <v>0</v>
      </c>
      <c r="AD8117" s="38">
        <v>0</v>
      </c>
      <c r="AE8117" s="38">
        <v>0</v>
      </c>
      <c r="AF8117" s="38">
        <v>0</v>
      </c>
      <c r="AG8117" s="38">
        <v>0</v>
      </c>
      <c r="AH8117" s="38">
        <v>0</v>
      </c>
      <c r="AI8117" s="38">
        <v>0</v>
      </c>
      <c r="AJ8117" s="38">
        <v>0</v>
      </c>
      <c r="AK8117" s="38">
        <v>0</v>
      </c>
      <c r="AL8117" s="38">
        <v>0</v>
      </c>
      <c r="AM8117" s="38">
        <v>0</v>
      </c>
      <c r="AN8117" s="38">
        <v>0</v>
      </c>
      <c r="AO8117" s="38">
        <v>0</v>
      </c>
      <c r="AP8117" s="39">
        <f>+'Per Cápita'!$E$4</f>
        <v>83816</v>
      </c>
      <c r="AQ8117" s="39">
        <f>+'Per Cápita'!$E$5</f>
        <v>74019</v>
      </c>
      <c r="AR8117" s="39">
        <f>+'Per Cápita'!$E$6</f>
        <v>111028</v>
      </c>
      <c r="AS8117" s="39">
        <f>+'Per Cápita'!$E$7</f>
        <v>136064</v>
      </c>
      <c r="AT8117" s="39">
        <f>+'Per Cápita'!$F$4</f>
        <v>103408</v>
      </c>
      <c r="AU8117" s="39">
        <f>+'Per Cápita'!$F$5</f>
        <v>90347</v>
      </c>
      <c r="AV8117" s="39">
        <f>+'Per Cápita'!$F$6</f>
        <v>138242</v>
      </c>
      <c r="AW8117" s="39">
        <f>+'Per Cápita'!$F$7</f>
        <v>166544</v>
      </c>
      <c r="AX8117" s="39">
        <f>+AP8117*($T8117+$R8117)*$O8117</f>
        <v>4845170.5174727179</v>
      </c>
      <c r="AY8117" s="39">
        <f>+AQ8117*($V8117+$X8117)*$O8117</f>
        <v>41995954.666657597</v>
      </c>
      <c r="AZ8117" s="39">
        <f>+AR8117*$Z8117*$O8117</f>
        <v>15094704.407885756</v>
      </c>
      <c r="BA8117" s="39">
        <f>+AS8117*$AB8117*$O8117</f>
        <v>0</v>
      </c>
      <c r="BB8117" s="39">
        <f>+AT8117*(S8117+Q8117)*$O8117</f>
        <v>0</v>
      </c>
      <c r="BC8117" s="39">
        <f>+AU8117*(U8117+W8117)*$O8117</f>
        <v>0</v>
      </c>
      <c r="BD8117" s="39">
        <f>+AV8117*Y8117*$O8117</f>
        <v>0</v>
      </c>
      <c r="BE8117" s="39">
        <f>+AW8117*AA8117*$O8117</f>
        <v>0</v>
      </c>
      <c r="BF8117" s="39">
        <f>+AP8117*($AG8117+$AE8117)*$BF$1*$O8117</f>
        <v>0</v>
      </c>
      <c r="BG8117" s="39">
        <f>+AQ8117*($AK8117+$AI8117)*$BF$1*$O8117</f>
        <v>0</v>
      </c>
      <c r="BH8117" s="39">
        <f>+AR8117*$AM8117*$BF$1*$O8117</f>
        <v>0</v>
      </c>
      <c r="BI8117" s="39">
        <f>+AS8117*$AO8117*$BF$1*$O8117</f>
        <v>0</v>
      </c>
      <c r="BJ8117" s="39">
        <f>+$BF$1*AT8117*(AF8117+AD8117)*$O8117</f>
        <v>0</v>
      </c>
      <c r="BK8117" s="39">
        <f>+$BF$1*AU8117*(AH8117+AJ8117)*$O8117</f>
        <v>0</v>
      </c>
      <c r="BL8117" s="39">
        <f>+AV8117*AL8117*$BF$1*$O8117</f>
        <v>0</v>
      </c>
      <c r="BM8117" s="39">
        <f>+$BF$1*AW8117*AN8117*$O8117</f>
        <v>0</v>
      </c>
      <c r="BN8117" s="39">
        <f>SUM(AX8117:BE8117)</f>
        <v>61935829.592016071</v>
      </c>
      <c r="BO8117" s="39">
        <f>SUM(BF8117:BM8117)</f>
        <v>0</v>
      </c>
      <c r="BP8117" s="40">
        <f>ROUND((BO8117+BN8117),0)</f>
        <v>61935830</v>
      </c>
      <c r="BQ8117" s="33" t="str">
        <f>VLOOKUP(H8117,'[2]Gratuidad beneficiarios'!$G$3:$AF$8447,25,0)</f>
        <v>No se encontro E.E. en reporte SIFSE 03abr2024</v>
      </c>
      <c r="BR8117" s="33">
        <v>3</v>
      </c>
    </row>
    <row r="8118" spans="1:70" s="33" customFormat="1" x14ac:dyDescent="0.25">
      <c r="A8118" s="34" t="s">
        <v>7184</v>
      </c>
      <c r="B8118" s="33" t="s">
        <v>290</v>
      </c>
      <c r="C8118" s="33">
        <v>3799</v>
      </c>
      <c r="D8118" s="33" t="s">
        <v>7184</v>
      </c>
      <c r="E8118" s="33" t="s">
        <v>6389</v>
      </c>
      <c r="F8118" s="33" t="s">
        <v>2690</v>
      </c>
      <c r="G8118" s="33">
        <v>18071</v>
      </c>
      <c r="H8118" s="34">
        <v>152001000793</v>
      </c>
      <c r="I8118" s="33" t="s">
        <v>10926</v>
      </c>
      <c r="J8118" s="33">
        <v>1</v>
      </c>
      <c r="K8118" s="35">
        <v>8.2449792759165543</v>
      </c>
      <c r="L8118" s="36"/>
      <c r="M8118" s="36">
        <f>+K8118/$M$1</f>
        <v>0.5775728286614662</v>
      </c>
      <c r="N8118" s="36">
        <f>+(M8118-$N$2)/($N$1-$N$2)</f>
        <v>7.0504199117095642E-2</v>
      </c>
      <c r="O8118" s="37">
        <f>1+N8118</f>
        <v>1.0705041991170956</v>
      </c>
      <c r="P8118" s="38">
        <f>SUM(Q8118:AB8118)</f>
        <v>996</v>
      </c>
      <c r="Q8118" s="38">
        <v>0</v>
      </c>
      <c r="R8118" s="38">
        <v>0</v>
      </c>
      <c r="S8118" s="38">
        <v>0</v>
      </c>
      <c r="T8118" s="38">
        <v>32</v>
      </c>
      <c r="U8118" s="38">
        <v>0</v>
      </c>
      <c r="V8118" s="38">
        <v>267</v>
      </c>
      <c r="W8118" s="38">
        <v>0</v>
      </c>
      <c r="X8118" s="38">
        <v>527</v>
      </c>
      <c r="Y8118" s="38">
        <v>0</v>
      </c>
      <c r="Z8118" s="38">
        <v>170</v>
      </c>
      <c r="AA8118" s="38">
        <v>0</v>
      </c>
      <c r="AB8118" s="38">
        <v>0</v>
      </c>
      <c r="AC8118" s="38">
        <f>SUM(AF8118:AO8118)</f>
        <v>0</v>
      </c>
      <c r="AD8118" s="38">
        <v>0</v>
      </c>
      <c r="AE8118" s="38">
        <v>0</v>
      </c>
      <c r="AF8118" s="38">
        <v>0</v>
      </c>
      <c r="AG8118" s="38">
        <v>0</v>
      </c>
      <c r="AH8118" s="38">
        <v>0</v>
      </c>
      <c r="AI8118" s="38">
        <v>0</v>
      </c>
      <c r="AJ8118" s="38">
        <v>0</v>
      </c>
      <c r="AK8118" s="38">
        <v>0</v>
      </c>
      <c r="AL8118" s="38">
        <v>0</v>
      </c>
      <c r="AM8118" s="38">
        <v>0</v>
      </c>
      <c r="AN8118" s="38">
        <v>0</v>
      </c>
      <c r="AO8118" s="38">
        <v>0</v>
      </c>
      <c r="AP8118" s="39">
        <f>+'Per Cápita'!$E$4</f>
        <v>83816</v>
      </c>
      <c r="AQ8118" s="39">
        <f>+'Per Cápita'!$E$5</f>
        <v>74019</v>
      </c>
      <c r="AR8118" s="39">
        <f>+'Per Cápita'!$E$6</f>
        <v>111028</v>
      </c>
      <c r="AS8118" s="39">
        <f>+'Per Cápita'!$E$7</f>
        <v>136064</v>
      </c>
      <c r="AT8118" s="39">
        <f>+'Per Cápita'!$F$4</f>
        <v>103408</v>
      </c>
      <c r="AU8118" s="39">
        <f>+'Per Cápita'!$F$5</f>
        <v>90347</v>
      </c>
      <c r="AV8118" s="39">
        <f>+'Per Cápita'!$F$6</f>
        <v>138242</v>
      </c>
      <c r="AW8118" s="39">
        <f>+'Per Cápita'!$F$7</f>
        <v>166544</v>
      </c>
      <c r="AX8118" s="39">
        <f>+AP8118*($T8118+$R8118)*$O8118</f>
        <v>2871212.1585023515</v>
      </c>
      <c r="AY8118" s="39">
        <f>+AQ8118*($V8118+$X8118)*$O8118</f>
        <v>62914694.349671952</v>
      </c>
      <c r="AZ8118" s="39">
        <f>+AR8118*$Z8118*$O8118</f>
        <v>20205509.837327391</v>
      </c>
      <c r="BA8118" s="39">
        <f>+AS8118*$AB8118*$O8118</f>
        <v>0</v>
      </c>
      <c r="BB8118" s="39">
        <f>+AT8118*(S8118+Q8118)*$O8118</f>
        <v>0</v>
      </c>
      <c r="BC8118" s="39">
        <f>+AU8118*(U8118+W8118)*$O8118</f>
        <v>0</v>
      </c>
      <c r="BD8118" s="39">
        <f>+AV8118*Y8118*$O8118</f>
        <v>0</v>
      </c>
      <c r="BE8118" s="39">
        <f>+AW8118*AA8118*$O8118</f>
        <v>0</v>
      </c>
      <c r="BF8118" s="39">
        <f>+AP8118*($AG8118+$AE8118)*$BF$1*$O8118</f>
        <v>0</v>
      </c>
      <c r="BG8118" s="39">
        <f>+AQ8118*($AK8118+$AI8118)*$BF$1*$O8118</f>
        <v>0</v>
      </c>
      <c r="BH8118" s="39">
        <f>+AR8118*$AM8118*$BF$1*$O8118</f>
        <v>0</v>
      </c>
      <c r="BI8118" s="39">
        <f>+AS8118*$AO8118*$BF$1*$O8118</f>
        <v>0</v>
      </c>
      <c r="BJ8118" s="39">
        <f>+$BF$1*AT8118*(AF8118+AD8118)*$O8118</f>
        <v>0</v>
      </c>
      <c r="BK8118" s="39">
        <f>+$BF$1*AU8118*(AH8118+AJ8118)*$O8118</f>
        <v>0</v>
      </c>
      <c r="BL8118" s="39">
        <f>+AV8118*AL8118*$BF$1*$O8118</f>
        <v>0</v>
      </c>
      <c r="BM8118" s="39">
        <f>+$BF$1*AW8118*AN8118*$O8118</f>
        <v>0</v>
      </c>
      <c r="BN8118" s="39">
        <f>SUM(AX8118:BE8118)</f>
        <v>85991416.345501691</v>
      </c>
      <c r="BO8118" s="39">
        <f>SUM(BF8118:BM8118)</f>
        <v>0</v>
      </c>
      <c r="BP8118" s="40">
        <f>ROUND((BO8118+BN8118),0)</f>
        <v>85991416</v>
      </c>
      <c r="BQ8118" s="33" t="str">
        <f>VLOOKUP(H8118,'[2]Gratuidad beneficiarios'!$G$3:$AF$8447,25,0)</f>
        <v>No se encontro E.E. en reporte SIFSE 03abr2024</v>
      </c>
      <c r="BR8118" s="33">
        <v>3</v>
      </c>
    </row>
    <row r="8119" spans="1:70" s="33" customFormat="1" x14ac:dyDescent="0.25">
      <c r="A8119" s="34" t="s">
        <v>7184</v>
      </c>
      <c r="B8119" s="33" t="s">
        <v>290</v>
      </c>
      <c r="C8119" s="34">
        <v>3799</v>
      </c>
      <c r="D8119" s="33" t="s">
        <v>7184</v>
      </c>
      <c r="E8119" s="33" t="s">
        <v>6389</v>
      </c>
      <c r="F8119" s="33" t="s">
        <v>2690</v>
      </c>
      <c r="G8119" s="34">
        <v>18074</v>
      </c>
      <c r="H8119" s="34">
        <v>152001003008</v>
      </c>
      <c r="I8119" s="33" t="s">
        <v>10927</v>
      </c>
      <c r="J8119" s="33">
        <v>1</v>
      </c>
      <c r="K8119" s="35">
        <v>8.2449792759165543</v>
      </c>
      <c r="L8119" s="36"/>
      <c r="M8119" s="36">
        <f>+K8119/$M$1</f>
        <v>0.5775728286614662</v>
      </c>
      <c r="N8119" s="36">
        <f>+(M8119-$N$2)/($N$1-$N$2)</f>
        <v>7.0504199117095642E-2</v>
      </c>
      <c r="O8119" s="37">
        <f>1+N8119</f>
        <v>1.0705041991170956</v>
      </c>
      <c r="P8119" s="38">
        <f>SUM(Q8119:AB8119)</f>
        <v>435</v>
      </c>
      <c r="Q8119" s="38">
        <v>0</v>
      </c>
      <c r="R8119" s="38">
        <v>0</v>
      </c>
      <c r="S8119" s="38">
        <v>0</v>
      </c>
      <c r="T8119" s="38">
        <v>17</v>
      </c>
      <c r="U8119" s="38">
        <v>0</v>
      </c>
      <c r="V8119" s="38">
        <v>112</v>
      </c>
      <c r="W8119" s="38">
        <v>0</v>
      </c>
      <c r="X8119" s="38">
        <v>192</v>
      </c>
      <c r="Y8119" s="38">
        <v>0</v>
      </c>
      <c r="Z8119" s="38">
        <v>114</v>
      </c>
      <c r="AA8119" s="38">
        <v>0</v>
      </c>
      <c r="AB8119" s="38">
        <v>0</v>
      </c>
      <c r="AC8119" s="38">
        <f>SUM(AF8119:AO8119)</f>
        <v>0</v>
      </c>
      <c r="AD8119" s="38">
        <v>0</v>
      </c>
      <c r="AE8119" s="38">
        <v>0</v>
      </c>
      <c r="AF8119" s="38">
        <v>0</v>
      </c>
      <c r="AG8119" s="38">
        <v>0</v>
      </c>
      <c r="AH8119" s="38">
        <v>0</v>
      </c>
      <c r="AI8119" s="38">
        <v>0</v>
      </c>
      <c r="AJ8119" s="38">
        <v>0</v>
      </c>
      <c r="AK8119" s="38">
        <v>0</v>
      </c>
      <c r="AL8119" s="38">
        <v>0</v>
      </c>
      <c r="AM8119" s="38">
        <v>0</v>
      </c>
      <c r="AN8119" s="38">
        <v>0</v>
      </c>
      <c r="AO8119" s="38">
        <v>0</v>
      </c>
      <c r="AP8119" s="39">
        <f>+'Per Cápita'!$E$4</f>
        <v>83816</v>
      </c>
      <c r="AQ8119" s="39">
        <f>+'Per Cápita'!$E$5</f>
        <v>74019</v>
      </c>
      <c r="AR8119" s="39">
        <f>+'Per Cápita'!$E$6</f>
        <v>111028</v>
      </c>
      <c r="AS8119" s="39">
        <f>+'Per Cápita'!$E$7</f>
        <v>136064</v>
      </c>
      <c r="AT8119" s="39">
        <f>+'Per Cápita'!$F$4</f>
        <v>103408</v>
      </c>
      <c r="AU8119" s="39">
        <f>+'Per Cápita'!$F$5</f>
        <v>90347</v>
      </c>
      <c r="AV8119" s="39">
        <f>+'Per Cápita'!$F$6</f>
        <v>138242</v>
      </c>
      <c r="AW8119" s="39">
        <f>+'Per Cápita'!$F$7</f>
        <v>166544</v>
      </c>
      <c r="AX8119" s="39">
        <f>+AP8119*($T8119+$R8119)*$O8119</f>
        <v>1525331.4592043743</v>
      </c>
      <c r="AY8119" s="39">
        <f>+AQ8119*($V8119+$X8119)*$O8119</f>
        <v>24088245.695592284</v>
      </c>
      <c r="AZ8119" s="39">
        <f>+AR8119*$Z8119*$O8119</f>
        <v>13549577.18503131</v>
      </c>
      <c r="BA8119" s="39">
        <f>+AS8119*$AB8119*$O8119</f>
        <v>0</v>
      </c>
      <c r="BB8119" s="39">
        <f>+AT8119*(S8119+Q8119)*$O8119</f>
        <v>0</v>
      </c>
      <c r="BC8119" s="39">
        <f>+AU8119*(U8119+W8119)*$O8119</f>
        <v>0</v>
      </c>
      <c r="BD8119" s="39">
        <f>+AV8119*Y8119*$O8119</f>
        <v>0</v>
      </c>
      <c r="BE8119" s="39">
        <f>+AW8119*AA8119*$O8119</f>
        <v>0</v>
      </c>
      <c r="BF8119" s="39">
        <f>+AP8119*($AG8119+$AE8119)*$BF$1*$O8119</f>
        <v>0</v>
      </c>
      <c r="BG8119" s="39">
        <f>+AQ8119*($AK8119+$AI8119)*$BF$1*$O8119</f>
        <v>0</v>
      </c>
      <c r="BH8119" s="39">
        <f>+AR8119*$AM8119*$BF$1*$O8119</f>
        <v>0</v>
      </c>
      <c r="BI8119" s="39">
        <f>+AS8119*$AO8119*$BF$1*$O8119</f>
        <v>0</v>
      </c>
      <c r="BJ8119" s="39">
        <f>+$BF$1*AT8119*(AF8119+AD8119)*$O8119</f>
        <v>0</v>
      </c>
      <c r="BK8119" s="39">
        <f>+$BF$1*AU8119*(AH8119+AJ8119)*$O8119</f>
        <v>0</v>
      </c>
      <c r="BL8119" s="39">
        <f>+AV8119*AL8119*$BF$1*$O8119</f>
        <v>0</v>
      </c>
      <c r="BM8119" s="39">
        <f>+$BF$1*AW8119*AN8119*$O8119</f>
        <v>0</v>
      </c>
      <c r="BN8119" s="39">
        <f>SUM(AX8119:BE8119)</f>
        <v>39163154.33982797</v>
      </c>
      <c r="BO8119" s="39">
        <f>SUM(BF8119:BM8119)</f>
        <v>0</v>
      </c>
      <c r="BP8119" s="40">
        <f>ROUND((BO8119+BN8119),0)</f>
        <v>39163154</v>
      </c>
      <c r="BQ8119" s="33" t="str">
        <f>VLOOKUP(H8119,'[2]Gratuidad beneficiarios'!$G$3:$AF$8447,25,0)</f>
        <v>No se encontro E.E. en reporte SIFSE 03abr2024</v>
      </c>
      <c r="BR8119" s="33">
        <v>3</v>
      </c>
    </row>
    <row r="8120" spans="1:70" s="33" customFormat="1" x14ac:dyDescent="0.25">
      <c r="A8120" s="34" t="s">
        <v>7200</v>
      </c>
      <c r="B8120" s="33" t="s">
        <v>290</v>
      </c>
      <c r="C8120" s="33">
        <v>3798</v>
      </c>
      <c r="D8120" s="33" t="s">
        <v>7200</v>
      </c>
      <c r="E8120" s="33" t="s">
        <v>6405</v>
      </c>
      <c r="F8120" s="33" t="s">
        <v>1657</v>
      </c>
      <c r="G8120" s="33">
        <v>10969</v>
      </c>
      <c r="H8120" s="34">
        <v>152260000017</v>
      </c>
      <c r="I8120" s="33" t="s">
        <v>10928</v>
      </c>
      <c r="J8120" s="33">
        <v>1</v>
      </c>
      <c r="K8120" s="35">
        <v>16.647928043687759</v>
      </c>
      <c r="L8120" s="36"/>
      <c r="M8120" s="36">
        <f>+K8120/$M$1</f>
        <v>1.1662116507232083</v>
      </c>
      <c r="N8120" s="36">
        <f>+(M8120-$N$2)/($N$1-$N$2)</f>
        <v>0.15954449209111624</v>
      </c>
      <c r="O8120" s="37">
        <f>1+N8120</f>
        <v>1.1595444920911162</v>
      </c>
      <c r="P8120" s="38">
        <f>SUM(Q8120:AB8120)</f>
        <v>733</v>
      </c>
      <c r="Q8120" s="38">
        <v>0</v>
      </c>
      <c r="R8120" s="38">
        <v>0</v>
      </c>
      <c r="S8120" s="38">
        <v>22</v>
      </c>
      <c r="T8120" s="38">
        <v>32</v>
      </c>
      <c r="U8120" s="38">
        <v>113</v>
      </c>
      <c r="V8120" s="38">
        <v>192</v>
      </c>
      <c r="W8120" s="38">
        <v>27</v>
      </c>
      <c r="X8120" s="38">
        <v>240</v>
      </c>
      <c r="Y8120" s="38">
        <v>0</v>
      </c>
      <c r="Z8120" s="38">
        <v>84</v>
      </c>
      <c r="AA8120" s="38">
        <v>0</v>
      </c>
      <c r="AB8120" s="38">
        <v>23</v>
      </c>
      <c r="AC8120" s="38">
        <f>SUM(AF8120:AO8120)</f>
        <v>0</v>
      </c>
      <c r="AD8120" s="38">
        <v>0</v>
      </c>
      <c r="AE8120" s="38">
        <v>0</v>
      </c>
      <c r="AF8120" s="38">
        <v>0</v>
      </c>
      <c r="AG8120" s="38">
        <v>0</v>
      </c>
      <c r="AH8120" s="38">
        <v>0</v>
      </c>
      <c r="AI8120" s="38">
        <v>0</v>
      </c>
      <c r="AJ8120" s="38">
        <v>0</v>
      </c>
      <c r="AK8120" s="38">
        <v>0</v>
      </c>
      <c r="AL8120" s="38">
        <v>0</v>
      </c>
      <c r="AM8120" s="38">
        <v>0</v>
      </c>
      <c r="AN8120" s="38">
        <v>0</v>
      </c>
      <c r="AO8120" s="38">
        <v>0</v>
      </c>
      <c r="AP8120" s="39">
        <f>+'Per Cápita'!$E$4</f>
        <v>83816</v>
      </c>
      <c r="AQ8120" s="39">
        <f>+'Per Cápita'!$E$5</f>
        <v>74019</v>
      </c>
      <c r="AR8120" s="39">
        <f>+'Per Cápita'!$E$6</f>
        <v>111028</v>
      </c>
      <c r="AS8120" s="39">
        <f>+'Per Cápita'!$E$7</f>
        <v>136064</v>
      </c>
      <c r="AT8120" s="39">
        <f>+'Per Cápita'!$F$4</f>
        <v>103408</v>
      </c>
      <c r="AU8120" s="39">
        <f>+'Per Cápita'!$F$5</f>
        <v>90347</v>
      </c>
      <c r="AV8120" s="39">
        <f>+'Per Cápita'!$F$6</f>
        <v>138242</v>
      </c>
      <c r="AW8120" s="39">
        <f>+'Per Cápita'!$F$7</f>
        <v>166544</v>
      </c>
      <c r="AX8120" s="39">
        <f>+AP8120*($T8120+$R8120)*$O8120</f>
        <v>3110028.1967714881</v>
      </c>
      <c r="AY8120" s="39">
        <f>+AQ8120*($V8120+$X8120)*$O8120</f>
        <v>37077835.864359885</v>
      </c>
      <c r="AZ8120" s="39">
        <f>+AR8120*$Z8120*$O8120</f>
        <v>10814320.092902966</v>
      </c>
      <c r="BA8120" s="39">
        <f>+AS8120*$AB8120*$O8120</f>
        <v>3628762.0207533697</v>
      </c>
      <c r="BB8120" s="39">
        <f>+AT8120*(S8120+Q8120)*$O8120</f>
        <v>2637935.8904394791</v>
      </c>
      <c r="BC8120" s="39">
        <f>+AU8120*(U8120+W8120)*$O8120</f>
        <v>14666591.271773851</v>
      </c>
      <c r="BD8120" s="39">
        <f>+AV8120*Y8120*$O8120</f>
        <v>0</v>
      </c>
      <c r="BE8120" s="39">
        <f>+AW8120*AA8120*$O8120</f>
        <v>0</v>
      </c>
      <c r="BF8120" s="39">
        <f>+AP8120*($AG8120+$AE8120)*$BF$1*$O8120</f>
        <v>0</v>
      </c>
      <c r="BG8120" s="39">
        <f>+AQ8120*($AK8120+$AI8120)*$BF$1*$O8120</f>
        <v>0</v>
      </c>
      <c r="BH8120" s="39">
        <f>+AR8120*$AM8120*$BF$1*$O8120</f>
        <v>0</v>
      </c>
      <c r="BI8120" s="39">
        <f>+AS8120*$AO8120*$BF$1*$O8120</f>
        <v>0</v>
      </c>
      <c r="BJ8120" s="39">
        <f>+$BF$1*AT8120*(AF8120+AD8120)*$O8120</f>
        <v>0</v>
      </c>
      <c r="BK8120" s="39">
        <f>+$BF$1*AU8120*(AH8120+AJ8120)*$O8120</f>
        <v>0</v>
      </c>
      <c r="BL8120" s="39">
        <f>+AV8120*AL8120*$BF$1*$O8120</f>
        <v>0</v>
      </c>
      <c r="BM8120" s="39">
        <f>+$BF$1*AW8120*AN8120*$O8120</f>
        <v>0</v>
      </c>
      <c r="BN8120" s="39">
        <f>SUM(AX8120:BE8120)</f>
        <v>71935473.337001041</v>
      </c>
      <c r="BO8120" s="39">
        <f>SUM(BF8120:BM8120)</f>
        <v>0</v>
      </c>
      <c r="BP8120" s="40">
        <f>ROUND((BO8120+BN8120),0)</f>
        <v>71935473</v>
      </c>
      <c r="BQ8120" s="33" t="str">
        <f>VLOOKUP(H8120,'[2]Gratuidad beneficiarios'!$G$3:$AF$8447,25,0)</f>
        <v>No se encontro E.E. en reporte SIFSE 03abr2024</v>
      </c>
      <c r="BR8120" s="33">
        <v>3</v>
      </c>
    </row>
    <row r="8121" spans="1:70" s="33" customFormat="1" x14ac:dyDescent="0.25">
      <c r="A8121" s="34" t="s">
        <v>7190</v>
      </c>
      <c r="B8121" s="33" t="s">
        <v>7877</v>
      </c>
      <c r="C8121" s="34">
        <v>3802</v>
      </c>
      <c r="D8121" s="33" t="s">
        <v>7190</v>
      </c>
      <c r="E8121" s="33" t="s">
        <v>6439</v>
      </c>
      <c r="F8121" s="33" t="s">
        <v>7191</v>
      </c>
      <c r="G8121" s="34">
        <v>2920</v>
      </c>
      <c r="H8121" s="34">
        <v>154001000087</v>
      </c>
      <c r="I8121" s="33" t="s">
        <v>10930</v>
      </c>
      <c r="J8121" s="33">
        <v>1</v>
      </c>
      <c r="K8121" s="35">
        <v>13.750122052922148</v>
      </c>
      <c r="L8121" s="36"/>
      <c r="M8121" s="36">
        <f>+K8121/$M$1</f>
        <v>0.96321611283417219</v>
      </c>
      <c r="N8121" s="36">
        <f>+(M8121-$N$2)/($N$1-$N$2)</f>
        <v>0.12883842669306672</v>
      </c>
      <c r="O8121" s="37">
        <f>1+N8121</f>
        <v>1.1288384266930667</v>
      </c>
      <c r="P8121" s="38">
        <f>SUM(Q8121:AB8121)</f>
        <v>1622</v>
      </c>
      <c r="Q8121" s="38">
        <v>0</v>
      </c>
      <c r="R8121" s="38">
        <v>0</v>
      </c>
      <c r="S8121" s="38">
        <v>0</v>
      </c>
      <c r="T8121" s="38">
        <v>148</v>
      </c>
      <c r="U8121" s="38">
        <v>0</v>
      </c>
      <c r="V8121" s="38">
        <v>710</v>
      </c>
      <c r="W8121" s="38">
        <v>0</v>
      </c>
      <c r="X8121" s="38">
        <v>559</v>
      </c>
      <c r="Y8121" s="38">
        <v>0</v>
      </c>
      <c r="Z8121" s="38">
        <v>205</v>
      </c>
      <c r="AA8121" s="38">
        <v>0</v>
      </c>
      <c r="AB8121" s="38">
        <v>0</v>
      </c>
      <c r="AC8121" s="38">
        <f>SUM(AF8121:AO8121)</f>
        <v>205</v>
      </c>
      <c r="AD8121" s="38">
        <v>0</v>
      </c>
      <c r="AE8121" s="38">
        <v>0</v>
      </c>
      <c r="AF8121" s="38">
        <v>0</v>
      </c>
      <c r="AG8121" s="38">
        <v>0</v>
      </c>
      <c r="AH8121" s="38">
        <v>0</v>
      </c>
      <c r="AI8121" s="38">
        <v>0</v>
      </c>
      <c r="AJ8121" s="38">
        <v>0</v>
      </c>
      <c r="AK8121" s="38">
        <v>0</v>
      </c>
      <c r="AL8121" s="38">
        <v>0</v>
      </c>
      <c r="AM8121" s="38">
        <v>205</v>
      </c>
      <c r="AN8121" s="38">
        <v>0</v>
      </c>
      <c r="AO8121" s="38">
        <v>0</v>
      </c>
      <c r="AP8121" s="39">
        <f>+'Per Cápita'!$E$4</f>
        <v>83816</v>
      </c>
      <c r="AQ8121" s="39">
        <f>+'Per Cápita'!$E$5</f>
        <v>74019</v>
      </c>
      <c r="AR8121" s="39">
        <f>+'Per Cápita'!$E$6</f>
        <v>111028</v>
      </c>
      <c r="AS8121" s="39">
        <f>+'Per Cápita'!$E$7</f>
        <v>136064</v>
      </c>
      <c r="AT8121" s="39">
        <f>+'Per Cápita'!$F$4</f>
        <v>103408</v>
      </c>
      <c r="AU8121" s="39">
        <f>+'Per Cápita'!$F$5</f>
        <v>90347</v>
      </c>
      <c r="AV8121" s="39">
        <f>+'Per Cápita'!$F$6</f>
        <v>138242</v>
      </c>
      <c r="AW8121" s="39">
        <f>+'Per Cápita'!$F$7</f>
        <v>166544</v>
      </c>
      <c r="AX8121" s="39">
        <f>+AP8121*($T8121+$R8121)*$O8121</f>
        <v>14002978.792612499</v>
      </c>
      <c r="AY8121" s="39">
        <f>+AQ8121*($V8121+$X8121)*$O8121</f>
        <v>106031918.72034511</v>
      </c>
      <c r="AZ8121" s="39">
        <f>+AR8121*$Z8121*$O8121</f>
        <v>25693197.931969952</v>
      </c>
      <c r="BA8121" s="39">
        <f>+AS8121*$AB8121*$O8121</f>
        <v>0</v>
      </c>
      <c r="BB8121" s="39">
        <f>+AT8121*(S8121+Q8121)*$O8121</f>
        <v>0</v>
      </c>
      <c r="BC8121" s="39">
        <f>+AU8121*(U8121+W8121)*$O8121</f>
        <v>0</v>
      </c>
      <c r="BD8121" s="39">
        <f>+AV8121*Y8121*$O8121</f>
        <v>0</v>
      </c>
      <c r="BE8121" s="39">
        <f>+AW8121*AA8121*$O8121</f>
        <v>0</v>
      </c>
      <c r="BF8121" s="39">
        <f>+AP8121*($AG8121+$AE8121)*$BF$1*$O8121</f>
        <v>0</v>
      </c>
      <c r="BG8121" s="39">
        <f>+AQ8121*($AK8121+$AI8121)*$BF$1*$O8121</f>
        <v>0</v>
      </c>
      <c r="BH8121" s="39">
        <f>+AR8121*$AM8121*$BF$1*$O8121</f>
        <v>5138639.5863939896</v>
      </c>
      <c r="BI8121" s="39">
        <f>+AS8121*$AO8121*$BF$1*$O8121</f>
        <v>0</v>
      </c>
      <c r="BJ8121" s="39">
        <f>+$BF$1*AT8121*(AF8121+AD8121)*$O8121</f>
        <v>0</v>
      </c>
      <c r="BK8121" s="39">
        <f>+$BF$1*AU8121*(AH8121+AJ8121)*$O8121</f>
        <v>0</v>
      </c>
      <c r="BL8121" s="39">
        <f>+AV8121*AL8121*$BF$1*$O8121</f>
        <v>0</v>
      </c>
      <c r="BM8121" s="39">
        <f>+$BF$1*AW8121*AN8121*$O8121</f>
        <v>0</v>
      </c>
      <c r="BN8121" s="39">
        <f>SUM(AX8121:BE8121)</f>
        <v>145728095.44492754</v>
      </c>
      <c r="BO8121" s="39">
        <f>SUM(BF8121:BM8121)</f>
        <v>5138639.5863939896</v>
      </c>
      <c r="BP8121" s="40">
        <f>ROUND((BO8121+BN8121),0)</f>
        <v>150866735</v>
      </c>
      <c r="BQ8121" s="33" t="str">
        <f>VLOOKUP(H8121,'[2]Gratuidad beneficiarios'!$G$3:$AF$8447,25,0)</f>
        <v>No se encontro E.E. en reporte SIFSE 03abr2024</v>
      </c>
      <c r="BR8121" s="33">
        <v>3</v>
      </c>
    </row>
    <row r="8122" spans="1:70" s="33" customFormat="1" x14ac:dyDescent="0.25">
      <c r="A8122" s="34" t="s">
        <v>7190</v>
      </c>
      <c r="B8122" s="33" t="s">
        <v>7877</v>
      </c>
      <c r="C8122" s="34">
        <v>3802</v>
      </c>
      <c r="D8122" s="33" t="s">
        <v>7190</v>
      </c>
      <c r="E8122" s="33" t="s">
        <v>6439</v>
      </c>
      <c r="F8122" s="33" t="s">
        <v>7191</v>
      </c>
      <c r="G8122" s="34">
        <v>2924</v>
      </c>
      <c r="H8122" s="34">
        <v>154001001610</v>
      </c>
      <c r="I8122" s="33" t="s">
        <v>10931</v>
      </c>
      <c r="J8122" s="33">
        <v>1</v>
      </c>
      <c r="K8122" s="35">
        <v>13.750122052922148</v>
      </c>
      <c r="L8122" s="36"/>
      <c r="M8122" s="36">
        <f>+K8122/$M$1</f>
        <v>0.96321611283417219</v>
      </c>
      <c r="N8122" s="36">
        <f>+(M8122-$N$2)/($N$1-$N$2)</f>
        <v>0.12883842669306672</v>
      </c>
      <c r="O8122" s="37">
        <f>1+N8122</f>
        <v>1.1288384266930667</v>
      </c>
      <c r="P8122" s="38">
        <f>SUM(Q8122:AB8122)</f>
        <v>2387</v>
      </c>
      <c r="Q8122" s="38">
        <v>0</v>
      </c>
      <c r="R8122" s="38">
        <v>0</v>
      </c>
      <c r="S8122" s="38">
        <v>0</v>
      </c>
      <c r="T8122" s="38">
        <v>145</v>
      </c>
      <c r="U8122" s="38">
        <v>0</v>
      </c>
      <c r="V8122" s="38">
        <v>949</v>
      </c>
      <c r="W8122" s="38">
        <v>0</v>
      </c>
      <c r="X8122" s="38">
        <v>912</v>
      </c>
      <c r="Y8122" s="38">
        <v>0</v>
      </c>
      <c r="Z8122" s="38">
        <v>2</v>
      </c>
      <c r="AA8122" s="38">
        <v>0</v>
      </c>
      <c r="AB8122" s="38">
        <v>379</v>
      </c>
      <c r="AC8122" s="38">
        <f>SUM(AF8122:AO8122)</f>
        <v>869</v>
      </c>
      <c r="AD8122" s="38">
        <v>0</v>
      </c>
      <c r="AE8122" s="38">
        <v>0</v>
      </c>
      <c r="AF8122" s="38">
        <v>0</v>
      </c>
      <c r="AG8122" s="38">
        <v>0</v>
      </c>
      <c r="AH8122" s="38">
        <v>0</v>
      </c>
      <c r="AI8122" s="38">
        <v>0</v>
      </c>
      <c r="AJ8122" s="38">
        <v>0</v>
      </c>
      <c r="AK8122" s="38">
        <v>488</v>
      </c>
      <c r="AL8122" s="38">
        <v>0</v>
      </c>
      <c r="AM8122" s="38">
        <v>2</v>
      </c>
      <c r="AN8122" s="38">
        <v>0</v>
      </c>
      <c r="AO8122" s="38">
        <v>379</v>
      </c>
      <c r="AP8122" s="39">
        <f>+'Per Cápita'!$E$4</f>
        <v>83816</v>
      </c>
      <c r="AQ8122" s="39">
        <f>+'Per Cápita'!$E$5</f>
        <v>74019</v>
      </c>
      <c r="AR8122" s="39">
        <f>+'Per Cápita'!$E$6</f>
        <v>111028</v>
      </c>
      <c r="AS8122" s="39">
        <f>+'Per Cápita'!$E$7</f>
        <v>136064</v>
      </c>
      <c r="AT8122" s="39">
        <f>+'Per Cápita'!$F$4</f>
        <v>103408</v>
      </c>
      <c r="AU8122" s="39">
        <f>+'Per Cápita'!$F$5</f>
        <v>90347</v>
      </c>
      <c r="AV8122" s="39">
        <f>+'Per Cápita'!$F$6</f>
        <v>138242</v>
      </c>
      <c r="AW8122" s="39">
        <f>+'Per Cápita'!$F$7</f>
        <v>166544</v>
      </c>
      <c r="AX8122" s="39">
        <f>+AP8122*($T8122+$R8122)*$O8122</f>
        <v>13719134.627897382</v>
      </c>
      <c r="AY8122" s="39">
        <f>+AQ8122*($V8122+$X8122)*$O8122</f>
        <v>155496769.69153842</v>
      </c>
      <c r="AZ8122" s="39">
        <f>+AR8122*$Z8122*$O8122</f>
        <v>250665.3456777556</v>
      </c>
      <c r="BA8122" s="39">
        <f>+AS8122*$AB8122*$O8122</f>
        <v>58212228.970345296</v>
      </c>
      <c r="BB8122" s="39">
        <f>+AT8122*(S8122+Q8122)*$O8122</f>
        <v>0</v>
      </c>
      <c r="BC8122" s="39">
        <f>+AU8122*(U8122+W8122)*$O8122</f>
        <v>0</v>
      </c>
      <c r="BD8122" s="39">
        <f>+AV8122*Y8122*$O8122</f>
        <v>0</v>
      </c>
      <c r="BE8122" s="39">
        <f>+AW8122*AA8122*$O8122</f>
        <v>0</v>
      </c>
      <c r="BF8122" s="39">
        <f>+AP8122*($AG8122+$AE8122)*$BF$1*$O8122</f>
        <v>0</v>
      </c>
      <c r="BG8122" s="39">
        <f>+AQ8122*($AK8122+$AI8122)*$BF$1*$O8122</f>
        <v>8155015.9709264645</v>
      </c>
      <c r="BH8122" s="39">
        <f>+AR8122*$AM8122*$BF$1*$O8122</f>
        <v>50133.06913555113</v>
      </c>
      <c r="BI8122" s="39">
        <f>+AS8122*$AO8122*$BF$1*$O8122</f>
        <v>11642445.794069061</v>
      </c>
      <c r="BJ8122" s="39">
        <f>+$BF$1*AT8122*(AF8122+AD8122)*$O8122</f>
        <v>0</v>
      </c>
      <c r="BK8122" s="39">
        <f>+$BF$1*AU8122*(AH8122+AJ8122)*$O8122</f>
        <v>0</v>
      </c>
      <c r="BL8122" s="39">
        <f>+AV8122*AL8122*$BF$1*$O8122</f>
        <v>0</v>
      </c>
      <c r="BM8122" s="39">
        <f>+$BF$1*AW8122*AN8122*$O8122</f>
        <v>0</v>
      </c>
      <c r="BN8122" s="39">
        <f>SUM(AX8122:BE8122)</f>
        <v>227678798.63545886</v>
      </c>
      <c r="BO8122" s="39">
        <f>SUM(BF8122:BM8122)</f>
        <v>19847594.834131077</v>
      </c>
      <c r="BP8122" s="40">
        <f>ROUND((BO8122+BN8122),0)</f>
        <v>247526393</v>
      </c>
      <c r="BQ8122" s="33" t="str">
        <f>VLOOKUP(H8122,'[2]Gratuidad beneficiarios'!$G$3:$AF$8447,25,0)</f>
        <v>No se encontro E.E. en reporte SIFSE 03abr2024</v>
      </c>
      <c r="BR8122" s="33">
        <v>3</v>
      </c>
    </row>
    <row r="8123" spans="1:70" s="33" customFormat="1" x14ac:dyDescent="0.25">
      <c r="A8123" s="34" t="s">
        <v>7190</v>
      </c>
      <c r="B8123" s="33" t="s">
        <v>7877</v>
      </c>
      <c r="C8123" s="34">
        <v>3802</v>
      </c>
      <c r="D8123" s="33" t="s">
        <v>7190</v>
      </c>
      <c r="E8123" s="33" t="s">
        <v>6439</v>
      </c>
      <c r="F8123" s="33" t="s">
        <v>7191</v>
      </c>
      <c r="G8123" s="34">
        <v>2987</v>
      </c>
      <c r="H8123" s="34">
        <v>154001008151</v>
      </c>
      <c r="I8123" s="33" t="s">
        <v>7278</v>
      </c>
      <c r="J8123" s="33">
        <v>1</v>
      </c>
      <c r="K8123" s="35">
        <v>13.750122052922148</v>
      </c>
      <c r="L8123" s="36"/>
      <c r="M8123" s="36">
        <f>+K8123/$M$1</f>
        <v>0.96321611283417219</v>
      </c>
      <c r="N8123" s="36">
        <f>+(M8123-$N$2)/($N$1-$N$2)</f>
        <v>0.12883842669306672</v>
      </c>
      <c r="O8123" s="37">
        <f>1+N8123</f>
        <v>1.1288384266930667</v>
      </c>
      <c r="P8123" s="38">
        <f>SUM(Q8123:AB8123)</f>
        <v>1894</v>
      </c>
      <c r="Q8123" s="38">
        <v>0</v>
      </c>
      <c r="R8123" s="38">
        <v>0</v>
      </c>
      <c r="S8123" s="38">
        <v>0</v>
      </c>
      <c r="T8123" s="38">
        <v>160</v>
      </c>
      <c r="U8123" s="38">
        <v>0</v>
      </c>
      <c r="V8123" s="38">
        <v>946</v>
      </c>
      <c r="W8123" s="38">
        <v>0</v>
      </c>
      <c r="X8123" s="38">
        <v>620</v>
      </c>
      <c r="Y8123" s="38">
        <v>0</v>
      </c>
      <c r="Z8123" s="38">
        <v>168</v>
      </c>
      <c r="AA8123" s="38">
        <v>0</v>
      </c>
      <c r="AB8123" s="38">
        <v>0</v>
      </c>
      <c r="AC8123" s="38">
        <f>SUM(AF8123:AO8123)</f>
        <v>202</v>
      </c>
      <c r="AD8123" s="38">
        <v>0</v>
      </c>
      <c r="AE8123" s="38">
        <v>0</v>
      </c>
      <c r="AF8123" s="38">
        <v>0</v>
      </c>
      <c r="AG8123" s="38">
        <v>53</v>
      </c>
      <c r="AH8123" s="38">
        <v>0</v>
      </c>
      <c r="AI8123" s="38">
        <v>149</v>
      </c>
      <c r="AJ8123" s="38">
        <v>0</v>
      </c>
      <c r="AK8123" s="38">
        <v>0</v>
      </c>
      <c r="AL8123" s="38">
        <v>0</v>
      </c>
      <c r="AM8123" s="38">
        <v>0</v>
      </c>
      <c r="AN8123" s="38">
        <v>0</v>
      </c>
      <c r="AO8123" s="38">
        <v>0</v>
      </c>
      <c r="AP8123" s="39">
        <f>+'Per Cápita'!$E$4</f>
        <v>83816</v>
      </c>
      <c r="AQ8123" s="39">
        <f>+'Per Cápita'!$E$5</f>
        <v>74019</v>
      </c>
      <c r="AR8123" s="39">
        <f>+'Per Cápita'!$E$6</f>
        <v>111028</v>
      </c>
      <c r="AS8123" s="39">
        <f>+'Per Cápita'!$E$7</f>
        <v>136064</v>
      </c>
      <c r="AT8123" s="39">
        <f>+'Per Cápita'!$F$4</f>
        <v>103408</v>
      </c>
      <c r="AU8123" s="39">
        <f>+'Per Cápita'!$F$5</f>
        <v>90347</v>
      </c>
      <c r="AV8123" s="39">
        <f>+'Per Cápita'!$F$6</f>
        <v>138242</v>
      </c>
      <c r="AW8123" s="39">
        <f>+'Per Cápita'!$F$7</f>
        <v>166544</v>
      </c>
      <c r="AX8123" s="39">
        <f>+AP8123*($T8123+$R8123)*$O8123</f>
        <v>15138355.451472972</v>
      </c>
      <c r="AY8123" s="39">
        <f>+AQ8123*($V8123+$X8123)*$O8123</f>
        <v>130847899.69744717</v>
      </c>
      <c r="AZ8123" s="39">
        <f>+AR8123*$Z8123*$O8123</f>
        <v>21055889.03693147</v>
      </c>
      <c r="BA8123" s="39">
        <f>+AS8123*$AB8123*$O8123</f>
        <v>0</v>
      </c>
      <c r="BB8123" s="39">
        <f>+AT8123*(S8123+Q8123)*$O8123</f>
        <v>0</v>
      </c>
      <c r="BC8123" s="39">
        <f>+AU8123*(U8123+W8123)*$O8123</f>
        <v>0</v>
      </c>
      <c r="BD8123" s="39">
        <f>+AV8123*Y8123*$O8123</f>
        <v>0</v>
      </c>
      <c r="BE8123" s="39">
        <f>+AW8123*AA8123*$O8123</f>
        <v>0</v>
      </c>
      <c r="BF8123" s="39">
        <f>+AP8123*($AG8123+$AE8123)*$BF$1*$O8123</f>
        <v>1002916.0486600845</v>
      </c>
      <c r="BG8123" s="39">
        <f>+AQ8123*($AK8123+$AI8123)*$BF$1*$O8123</f>
        <v>2489953.6468607443</v>
      </c>
      <c r="BH8123" s="39">
        <f>+AR8123*$AM8123*$BF$1*$O8123</f>
        <v>0</v>
      </c>
      <c r="BI8123" s="39">
        <f>+AS8123*$AO8123*$BF$1*$O8123</f>
        <v>0</v>
      </c>
      <c r="BJ8123" s="39">
        <f>+$BF$1*AT8123*(AF8123+AD8123)*$O8123</f>
        <v>0</v>
      </c>
      <c r="BK8123" s="39">
        <f>+$BF$1*AU8123*(AH8123+AJ8123)*$O8123</f>
        <v>0</v>
      </c>
      <c r="BL8123" s="39">
        <f>+AV8123*AL8123*$BF$1*$O8123</f>
        <v>0</v>
      </c>
      <c r="BM8123" s="39">
        <f>+$BF$1*AW8123*AN8123*$O8123</f>
        <v>0</v>
      </c>
      <c r="BN8123" s="39">
        <f>SUM(AX8123:BE8123)</f>
        <v>167042144.18585163</v>
      </c>
      <c r="BO8123" s="39">
        <f>SUM(BF8123:BM8123)</f>
        <v>3492869.6955208289</v>
      </c>
      <c r="BP8123" s="40">
        <f>ROUND((BO8123+BN8123),0)</f>
        <v>170535014</v>
      </c>
      <c r="BQ8123" s="33" t="str">
        <f>VLOOKUP(H8123,'[2]Gratuidad beneficiarios'!$G$3:$AF$8447,25,0)</f>
        <v>No se encontro E.E. en reporte SIFSE 03abr2024</v>
      </c>
      <c r="BR8123" s="33">
        <v>3</v>
      </c>
    </row>
    <row r="8124" spans="1:70" s="33" customFormat="1" x14ac:dyDescent="0.25">
      <c r="A8124" s="34" t="s">
        <v>7190</v>
      </c>
      <c r="B8124" s="33" t="s">
        <v>7877</v>
      </c>
      <c r="C8124" s="34">
        <v>3802</v>
      </c>
      <c r="D8124" s="33" t="s">
        <v>7190</v>
      </c>
      <c r="E8124" s="33" t="s">
        <v>6439</v>
      </c>
      <c r="F8124" s="33" t="s">
        <v>7191</v>
      </c>
      <c r="G8124" s="34">
        <v>2847</v>
      </c>
      <c r="H8124" s="34">
        <v>154001008606</v>
      </c>
      <c r="I8124" s="33" t="s">
        <v>10933</v>
      </c>
      <c r="J8124" s="33">
        <v>1</v>
      </c>
      <c r="K8124" s="35">
        <v>13.750122052922148</v>
      </c>
      <c r="L8124" s="36"/>
      <c r="M8124" s="36">
        <f>+K8124/$M$1</f>
        <v>0.96321611283417219</v>
      </c>
      <c r="N8124" s="36">
        <f>+(M8124-$N$2)/($N$1-$N$2)</f>
        <v>0.12883842669306672</v>
      </c>
      <c r="O8124" s="37">
        <f>1+N8124</f>
        <v>1.1288384266930667</v>
      </c>
      <c r="P8124" s="38">
        <f>SUM(Q8124:AB8124)</f>
        <v>4414</v>
      </c>
      <c r="Q8124" s="38">
        <v>0</v>
      </c>
      <c r="R8124" s="38">
        <v>0</v>
      </c>
      <c r="S8124" s="38">
        <v>0</v>
      </c>
      <c r="T8124" s="38">
        <v>345</v>
      </c>
      <c r="U8124" s="38">
        <v>0</v>
      </c>
      <c r="V8124" s="38">
        <v>1959</v>
      </c>
      <c r="W8124" s="38">
        <v>0</v>
      </c>
      <c r="X8124" s="38">
        <v>1514</v>
      </c>
      <c r="Y8124" s="38">
        <v>0</v>
      </c>
      <c r="Z8124" s="38">
        <v>98</v>
      </c>
      <c r="AA8124" s="38">
        <v>0</v>
      </c>
      <c r="AB8124" s="38">
        <v>498</v>
      </c>
      <c r="AC8124" s="38">
        <f>SUM(AF8124:AO8124)</f>
        <v>820</v>
      </c>
      <c r="AD8124" s="38">
        <v>0</v>
      </c>
      <c r="AE8124" s="38">
        <v>0</v>
      </c>
      <c r="AF8124" s="38">
        <v>0</v>
      </c>
      <c r="AG8124" s="38">
        <v>0</v>
      </c>
      <c r="AH8124" s="38">
        <v>0</v>
      </c>
      <c r="AI8124" s="38">
        <v>0</v>
      </c>
      <c r="AJ8124" s="38">
        <v>0</v>
      </c>
      <c r="AK8124" s="38">
        <v>289</v>
      </c>
      <c r="AL8124" s="38">
        <v>0</v>
      </c>
      <c r="AM8124" s="38">
        <v>36</v>
      </c>
      <c r="AN8124" s="38">
        <v>0</v>
      </c>
      <c r="AO8124" s="38">
        <v>495</v>
      </c>
      <c r="AP8124" s="39">
        <f>+'Per Cápita'!$E$4</f>
        <v>83816</v>
      </c>
      <c r="AQ8124" s="39">
        <f>+'Per Cápita'!$E$5</f>
        <v>74019</v>
      </c>
      <c r="AR8124" s="39">
        <f>+'Per Cápita'!$E$6</f>
        <v>111028</v>
      </c>
      <c r="AS8124" s="39">
        <f>+'Per Cápita'!$E$7</f>
        <v>136064</v>
      </c>
      <c r="AT8124" s="39">
        <f>+'Per Cápita'!$F$4</f>
        <v>103408</v>
      </c>
      <c r="AU8124" s="39">
        <f>+'Per Cápita'!$F$5</f>
        <v>90347</v>
      </c>
      <c r="AV8124" s="39">
        <f>+'Per Cápita'!$F$6</f>
        <v>138242</v>
      </c>
      <c r="AW8124" s="39">
        <f>+'Per Cápita'!$F$7</f>
        <v>166544</v>
      </c>
      <c r="AX8124" s="39">
        <f>+AP8124*($T8124+$R8124)*$O8124</f>
        <v>32642078.942238595</v>
      </c>
      <c r="AY8124" s="39">
        <f>+AQ8124*($V8124+$X8124)*$O8124</f>
        <v>290188221.99823374</v>
      </c>
      <c r="AZ8124" s="39">
        <f>+AR8124*$Z8124*$O8124</f>
        <v>12282601.938210025</v>
      </c>
      <c r="BA8124" s="39">
        <f>+AS8124*$AB8124*$O8124</f>
        <v>76489947.301403582</v>
      </c>
      <c r="BB8124" s="39">
        <f>+AT8124*(S8124+Q8124)*$O8124</f>
        <v>0</v>
      </c>
      <c r="BC8124" s="39">
        <f>+AU8124*(U8124+W8124)*$O8124</f>
        <v>0</v>
      </c>
      <c r="BD8124" s="39">
        <f>+AV8124*Y8124*$O8124</f>
        <v>0</v>
      </c>
      <c r="BE8124" s="39">
        <f>+AW8124*AA8124*$O8124</f>
        <v>0</v>
      </c>
      <c r="BF8124" s="39">
        <f>+AP8124*($AG8124+$AE8124)*$BF$1*$O8124</f>
        <v>0</v>
      </c>
      <c r="BG8124" s="39">
        <f>+AQ8124*($AK8124+$AI8124)*$BF$1*$O8124</f>
        <v>4829507.4090117794</v>
      </c>
      <c r="BH8124" s="39">
        <f>+AR8124*$AM8124*$BF$1*$O8124</f>
        <v>902395.24443992029</v>
      </c>
      <c r="BI8124" s="39">
        <f>+AS8124*$AO8124*$BF$1*$O8124</f>
        <v>15205832.897266977</v>
      </c>
      <c r="BJ8124" s="39">
        <f>+$BF$1*AT8124*(AF8124+AD8124)*$O8124</f>
        <v>0</v>
      </c>
      <c r="BK8124" s="39">
        <f>+$BF$1*AU8124*(AH8124+AJ8124)*$O8124</f>
        <v>0</v>
      </c>
      <c r="BL8124" s="39">
        <f>+AV8124*AL8124*$BF$1*$O8124</f>
        <v>0</v>
      </c>
      <c r="BM8124" s="39">
        <f>+$BF$1*AW8124*AN8124*$O8124</f>
        <v>0</v>
      </c>
      <c r="BN8124" s="39">
        <f>SUM(AX8124:BE8124)</f>
        <v>411602850.1800859</v>
      </c>
      <c r="BO8124" s="39">
        <f>SUM(BF8124:BM8124)</f>
        <v>20937735.550718676</v>
      </c>
      <c r="BP8124" s="40">
        <f>ROUND((BO8124+BN8124),0)</f>
        <v>432540586</v>
      </c>
      <c r="BQ8124" s="33" t="str">
        <f>VLOOKUP(H8124,'[2]Gratuidad beneficiarios'!$G$3:$AF$8447,25,0)</f>
        <v>No se encontro E.E. en reporte SIFSE 03abr2024</v>
      </c>
      <c r="BR8124" s="33">
        <v>3</v>
      </c>
    </row>
    <row r="8125" spans="1:70" s="33" customFormat="1" x14ac:dyDescent="0.25">
      <c r="A8125" s="34" t="s">
        <v>7190</v>
      </c>
      <c r="B8125" s="33" t="s">
        <v>7877</v>
      </c>
      <c r="C8125" s="34">
        <v>3802</v>
      </c>
      <c r="D8125" s="33" t="s">
        <v>7190</v>
      </c>
      <c r="E8125" s="33" t="s">
        <v>6439</v>
      </c>
      <c r="F8125" s="33" t="s">
        <v>7191</v>
      </c>
      <c r="G8125" s="34">
        <v>146989</v>
      </c>
      <c r="H8125" s="34">
        <v>154001800130</v>
      </c>
      <c r="I8125" s="33" t="s">
        <v>10934</v>
      </c>
      <c r="J8125" s="33">
        <v>1</v>
      </c>
      <c r="K8125" s="35">
        <v>13.750122052922148</v>
      </c>
      <c r="L8125" s="36"/>
      <c r="M8125" s="36">
        <f>+K8125/$M$1</f>
        <v>0.96321611283417219</v>
      </c>
      <c r="N8125" s="36">
        <f>+(M8125-$N$2)/($N$1-$N$2)</f>
        <v>0.12883842669306672</v>
      </c>
      <c r="O8125" s="37">
        <f>1+N8125</f>
        <v>1.1288384266930667</v>
      </c>
      <c r="P8125" s="38">
        <f>SUM(Q8125:AB8125)</f>
        <v>939</v>
      </c>
      <c r="Q8125" s="38">
        <v>0</v>
      </c>
      <c r="R8125" s="38">
        <v>0</v>
      </c>
      <c r="S8125" s="38">
        <v>0</v>
      </c>
      <c r="T8125" s="38">
        <v>73</v>
      </c>
      <c r="U8125" s="38">
        <v>0</v>
      </c>
      <c r="V8125" s="38">
        <v>397</v>
      </c>
      <c r="W8125" s="38">
        <v>0</v>
      </c>
      <c r="X8125" s="38">
        <v>312</v>
      </c>
      <c r="Y8125" s="38">
        <v>0</v>
      </c>
      <c r="Z8125" s="38">
        <v>44</v>
      </c>
      <c r="AA8125" s="38">
        <v>0</v>
      </c>
      <c r="AB8125" s="38">
        <v>113</v>
      </c>
      <c r="AC8125" s="38">
        <f>SUM(AF8125:AO8125)</f>
        <v>939</v>
      </c>
      <c r="AD8125" s="38">
        <v>0</v>
      </c>
      <c r="AE8125" s="38">
        <v>0</v>
      </c>
      <c r="AF8125" s="38">
        <v>0</v>
      </c>
      <c r="AG8125" s="38">
        <v>73</v>
      </c>
      <c r="AH8125" s="38">
        <v>0</v>
      </c>
      <c r="AI8125" s="38">
        <v>397</v>
      </c>
      <c r="AJ8125" s="38">
        <v>0</v>
      </c>
      <c r="AK8125" s="38">
        <v>312</v>
      </c>
      <c r="AL8125" s="38">
        <v>0</v>
      </c>
      <c r="AM8125" s="38">
        <v>44</v>
      </c>
      <c r="AN8125" s="38">
        <v>0</v>
      </c>
      <c r="AO8125" s="38">
        <v>113</v>
      </c>
      <c r="AP8125" s="39">
        <f>+'Per Cápita'!$E$4</f>
        <v>83816</v>
      </c>
      <c r="AQ8125" s="39">
        <f>+'Per Cápita'!$E$5</f>
        <v>74019</v>
      </c>
      <c r="AR8125" s="39">
        <f>+'Per Cápita'!$E$6</f>
        <v>111028</v>
      </c>
      <c r="AS8125" s="39">
        <f>+'Per Cápita'!$E$7</f>
        <v>136064</v>
      </c>
      <c r="AT8125" s="39">
        <f>+'Per Cápita'!$F$4</f>
        <v>103408</v>
      </c>
      <c r="AU8125" s="39">
        <f>+'Per Cápita'!$F$5</f>
        <v>90347</v>
      </c>
      <c r="AV8125" s="39">
        <f>+'Per Cápita'!$F$6</f>
        <v>138242</v>
      </c>
      <c r="AW8125" s="39">
        <f>+'Per Cápita'!$F$7</f>
        <v>166544</v>
      </c>
      <c r="AX8125" s="39">
        <f>+AP8125*($T8125+$R8125)*$O8125</f>
        <v>6906874.6747345431</v>
      </c>
      <c r="AY8125" s="39">
        <f>+AQ8125*($V8125+$X8125)*$O8125</f>
        <v>59240843.477324419</v>
      </c>
      <c r="AZ8125" s="39">
        <f>+AR8125*$Z8125*$O8125</f>
        <v>5514637.6049106233</v>
      </c>
      <c r="BA8125" s="39">
        <f>+AS8125*$AB8125*$O8125</f>
        <v>17356152.700920891</v>
      </c>
      <c r="BB8125" s="39">
        <f>+AT8125*(S8125+Q8125)*$O8125</f>
        <v>0</v>
      </c>
      <c r="BC8125" s="39">
        <f>+AU8125*(U8125+W8125)*$O8125</f>
        <v>0</v>
      </c>
      <c r="BD8125" s="39">
        <f>+AV8125*Y8125*$O8125</f>
        <v>0</v>
      </c>
      <c r="BE8125" s="39">
        <f>+AW8125*AA8125*$O8125</f>
        <v>0</v>
      </c>
      <c r="BF8125" s="39">
        <f>+AP8125*($AG8125+$AE8125)*$BF$1*$O8125</f>
        <v>1381374.9349469088</v>
      </c>
      <c r="BG8125" s="39">
        <f>+AQ8125*($AK8125+$AI8125)*$BF$1*$O8125</f>
        <v>11848168.695464885</v>
      </c>
      <c r="BH8125" s="39">
        <f>+AR8125*$AM8125*$BF$1*$O8125</f>
        <v>1102927.5209821246</v>
      </c>
      <c r="BI8125" s="39">
        <f>+AS8125*$AO8125*$BF$1*$O8125</f>
        <v>3471230.5401841789</v>
      </c>
      <c r="BJ8125" s="39">
        <f>+$BF$1*AT8125*(AF8125+AD8125)*$O8125</f>
        <v>0</v>
      </c>
      <c r="BK8125" s="39">
        <f>+$BF$1*AU8125*(AH8125+AJ8125)*$O8125</f>
        <v>0</v>
      </c>
      <c r="BL8125" s="39">
        <f>+AV8125*AL8125*$BF$1*$O8125</f>
        <v>0</v>
      </c>
      <c r="BM8125" s="39">
        <f>+$BF$1*AW8125*AN8125*$O8125</f>
        <v>0</v>
      </c>
      <c r="BN8125" s="39">
        <f>SUM(AX8125:BE8125)</f>
        <v>89018508.457890481</v>
      </c>
      <c r="BO8125" s="39">
        <f>SUM(BF8125:BM8125)</f>
        <v>17803701.691578098</v>
      </c>
      <c r="BP8125" s="40">
        <f>ROUND((BO8125+BN8125),0)</f>
        <v>106822210</v>
      </c>
      <c r="BQ8125" s="33" t="str">
        <f>VLOOKUP(H8125,'[2]Gratuidad beneficiarios'!$G$3:$AF$8447,25,0)</f>
        <v>No se encontro E.E. en reporte SIFSE 03abr2024</v>
      </c>
      <c r="BR8125" s="33">
        <v>3</v>
      </c>
    </row>
    <row r="8126" spans="1:70" s="33" customFormat="1" x14ac:dyDescent="0.25">
      <c r="A8126" s="34" t="s">
        <v>7190</v>
      </c>
      <c r="B8126" s="33" t="s">
        <v>7877</v>
      </c>
      <c r="C8126" s="34">
        <v>3802</v>
      </c>
      <c r="D8126" s="33" t="s">
        <v>7190</v>
      </c>
      <c r="E8126" s="33" t="s">
        <v>6439</v>
      </c>
      <c r="F8126" s="33" t="s">
        <v>7191</v>
      </c>
      <c r="G8126" s="34">
        <v>163957</v>
      </c>
      <c r="H8126" s="34">
        <v>154001800368</v>
      </c>
      <c r="I8126" s="33" t="s">
        <v>10935</v>
      </c>
      <c r="J8126" s="33">
        <v>1</v>
      </c>
      <c r="K8126" s="35">
        <v>13.750122052922148</v>
      </c>
      <c r="L8126" s="36"/>
      <c r="M8126" s="36">
        <f>+K8126/$M$1</f>
        <v>0.96321611283417219</v>
      </c>
      <c r="N8126" s="36">
        <f>+(M8126-$N$2)/($N$1-$N$2)</f>
        <v>0.12883842669306672</v>
      </c>
      <c r="O8126" s="37">
        <f>1+N8126</f>
        <v>1.1288384266930667</v>
      </c>
      <c r="P8126" s="38">
        <f>SUM(Q8126:AB8126)</f>
        <v>3719</v>
      </c>
      <c r="Q8126" s="38">
        <v>0</v>
      </c>
      <c r="R8126" s="38">
        <v>0</v>
      </c>
      <c r="S8126" s="38">
        <v>0</v>
      </c>
      <c r="T8126" s="38">
        <v>370</v>
      </c>
      <c r="U8126" s="38">
        <v>0</v>
      </c>
      <c r="V8126" s="38">
        <v>1809</v>
      </c>
      <c r="W8126" s="38">
        <v>0</v>
      </c>
      <c r="X8126" s="38">
        <v>1169</v>
      </c>
      <c r="Y8126" s="38">
        <v>0</v>
      </c>
      <c r="Z8126" s="38">
        <v>0</v>
      </c>
      <c r="AA8126" s="38">
        <v>0</v>
      </c>
      <c r="AB8126" s="38">
        <v>371</v>
      </c>
      <c r="AC8126" s="38">
        <f>SUM(AF8126:AO8126)</f>
        <v>371</v>
      </c>
      <c r="AD8126" s="38">
        <v>0</v>
      </c>
      <c r="AE8126" s="38">
        <v>0</v>
      </c>
      <c r="AF8126" s="38">
        <v>0</v>
      </c>
      <c r="AG8126" s="38">
        <v>0</v>
      </c>
      <c r="AH8126" s="38">
        <v>0</v>
      </c>
      <c r="AI8126" s="38">
        <v>0</v>
      </c>
      <c r="AJ8126" s="38">
        <v>0</v>
      </c>
      <c r="AK8126" s="38">
        <v>0</v>
      </c>
      <c r="AL8126" s="38">
        <v>0</v>
      </c>
      <c r="AM8126" s="38">
        <v>0</v>
      </c>
      <c r="AN8126" s="38">
        <v>0</v>
      </c>
      <c r="AO8126" s="38">
        <v>371</v>
      </c>
      <c r="AP8126" s="39">
        <f>+'Per Cápita'!$E$4</f>
        <v>83816</v>
      </c>
      <c r="AQ8126" s="39">
        <f>+'Per Cápita'!$E$5</f>
        <v>74019</v>
      </c>
      <c r="AR8126" s="39">
        <f>+'Per Cápita'!$E$6</f>
        <v>111028</v>
      </c>
      <c r="AS8126" s="39">
        <f>+'Per Cápita'!$E$7</f>
        <v>136064</v>
      </c>
      <c r="AT8126" s="39">
        <f>+'Per Cápita'!$F$4</f>
        <v>103408</v>
      </c>
      <c r="AU8126" s="39">
        <f>+'Per Cápita'!$F$5</f>
        <v>90347</v>
      </c>
      <c r="AV8126" s="39">
        <f>+'Per Cápita'!$F$6</f>
        <v>138242</v>
      </c>
      <c r="AW8126" s="39">
        <f>+'Per Cápita'!$F$7</f>
        <v>166544</v>
      </c>
      <c r="AX8126" s="39">
        <f>+AP8126*($T8126+$R8126)*$O8126</f>
        <v>35007446.981531247</v>
      </c>
      <c r="AY8126" s="39">
        <f>+AQ8126*($V8126+$X8126)*$O8126</f>
        <v>248828253.70306364</v>
      </c>
      <c r="AZ8126" s="39">
        <f>+AR8126*$Z8126*$O8126</f>
        <v>0</v>
      </c>
      <c r="BA8126" s="39">
        <f>+AS8126*$AB8126*$O8126</f>
        <v>56983474.796828769</v>
      </c>
      <c r="BB8126" s="39">
        <f>+AT8126*(S8126+Q8126)*$O8126</f>
        <v>0</v>
      </c>
      <c r="BC8126" s="39">
        <f>+AU8126*(U8126+W8126)*$O8126</f>
        <v>0</v>
      </c>
      <c r="BD8126" s="39">
        <f>+AV8126*Y8126*$O8126</f>
        <v>0</v>
      </c>
      <c r="BE8126" s="39">
        <f>+AW8126*AA8126*$O8126</f>
        <v>0</v>
      </c>
      <c r="BF8126" s="39">
        <f>+AP8126*($AG8126+$AE8126)*$BF$1*$O8126</f>
        <v>0</v>
      </c>
      <c r="BG8126" s="39">
        <f>+AQ8126*($AK8126+$AI8126)*$BF$1*$O8126</f>
        <v>0</v>
      </c>
      <c r="BH8126" s="39">
        <f>+AR8126*$AM8126*$BF$1*$O8126</f>
        <v>0</v>
      </c>
      <c r="BI8126" s="39">
        <f>+AS8126*$AO8126*$BF$1*$O8126</f>
        <v>11396694.959365755</v>
      </c>
      <c r="BJ8126" s="39">
        <f>+$BF$1*AT8126*(AF8126+AD8126)*$O8126</f>
        <v>0</v>
      </c>
      <c r="BK8126" s="39">
        <f>+$BF$1*AU8126*(AH8126+AJ8126)*$O8126</f>
        <v>0</v>
      </c>
      <c r="BL8126" s="39">
        <f>+AV8126*AL8126*$BF$1*$O8126</f>
        <v>0</v>
      </c>
      <c r="BM8126" s="39">
        <f>+$BF$1*AW8126*AN8126*$O8126</f>
        <v>0</v>
      </c>
      <c r="BN8126" s="39">
        <f>SUM(AX8126:BE8126)</f>
        <v>340819175.48142362</v>
      </c>
      <c r="BO8126" s="39">
        <f>SUM(BF8126:BM8126)</f>
        <v>11396694.959365755</v>
      </c>
      <c r="BP8126" s="40">
        <f>ROUND((BO8126+BN8126),0)</f>
        <v>352215870</v>
      </c>
      <c r="BQ8126" s="33" t="str">
        <f>VLOOKUP(H8126,'[2]Gratuidad beneficiarios'!$G$3:$AF$8447,25,0)</f>
        <v>No se encontro E.E. en reporte SIFSE 03abr2024</v>
      </c>
      <c r="BR8126" s="33">
        <v>3</v>
      </c>
    </row>
    <row r="8127" spans="1:70" s="33" customFormat="1" x14ac:dyDescent="0.25">
      <c r="A8127" s="34" t="s">
        <v>7898</v>
      </c>
      <c r="B8127" s="33" t="s">
        <v>7877</v>
      </c>
      <c r="C8127" s="34">
        <v>3801</v>
      </c>
      <c r="D8127" s="33" t="s">
        <v>7898</v>
      </c>
      <c r="E8127" s="33" t="s">
        <v>6458</v>
      </c>
      <c r="F8127" s="33" t="s">
        <v>3277</v>
      </c>
      <c r="G8127" s="34">
        <v>130828</v>
      </c>
      <c r="H8127" s="34">
        <v>154405000986</v>
      </c>
      <c r="I8127" s="33" t="s">
        <v>10936</v>
      </c>
      <c r="J8127" s="33">
        <v>1</v>
      </c>
      <c r="K8127" s="35">
        <v>9.8592070223887962</v>
      </c>
      <c r="L8127" s="36"/>
      <c r="M8127" s="36">
        <f>+K8127/$M$1</f>
        <v>0.69065183764783544</v>
      </c>
      <c r="N8127" s="36">
        <f>+(M8127-$N$2)/($N$1-$N$2)</f>
        <v>8.7609064973704284E-2</v>
      </c>
      <c r="O8127" s="37">
        <f>1+N8127</f>
        <v>1.0876090649737042</v>
      </c>
      <c r="P8127" s="38">
        <f>SUM(Q8127:AB8127)</f>
        <v>783</v>
      </c>
      <c r="Q8127" s="38">
        <v>0</v>
      </c>
      <c r="R8127" s="38">
        <v>0</v>
      </c>
      <c r="S8127" s="38">
        <v>0</v>
      </c>
      <c r="T8127" s="38">
        <v>61</v>
      </c>
      <c r="U8127" s="38">
        <v>0</v>
      </c>
      <c r="V8127" s="38">
        <v>325</v>
      </c>
      <c r="W8127" s="38">
        <v>0</v>
      </c>
      <c r="X8127" s="38">
        <v>293</v>
      </c>
      <c r="Y8127" s="38">
        <v>0</v>
      </c>
      <c r="Z8127" s="38">
        <v>4</v>
      </c>
      <c r="AA8127" s="38">
        <v>0</v>
      </c>
      <c r="AB8127" s="38">
        <v>100</v>
      </c>
      <c r="AC8127" s="38">
        <f>SUM(AF8127:AO8127)</f>
        <v>397</v>
      </c>
      <c r="AD8127" s="38">
        <v>0</v>
      </c>
      <c r="AE8127" s="38">
        <v>0</v>
      </c>
      <c r="AF8127" s="38">
        <v>0</v>
      </c>
      <c r="AG8127" s="38">
        <v>0</v>
      </c>
      <c r="AH8127" s="38">
        <v>0</v>
      </c>
      <c r="AI8127" s="38">
        <v>0</v>
      </c>
      <c r="AJ8127" s="38">
        <v>0</v>
      </c>
      <c r="AK8127" s="38">
        <v>293</v>
      </c>
      <c r="AL8127" s="38">
        <v>0</v>
      </c>
      <c r="AM8127" s="38">
        <v>4</v>
      </c>
      <c r="AN8127" s="38">
        <v>0</v>
      </c>
      <c r="AO8127" s="38">
        <v>100</v>
      </c>
      <c r="AP8127" s="39">
        <f>+'Per Cápita'!$E$4</f>
        <v>83816</v>
      </c>
      <c r="AQ8127" s="39">
        <f>+'Per Cápita'!$E$5</f>
        <v>74019</v>
      </c>
      <c r="AR8127" s="39">
        <f>+'Per Cápita'!$E$6</f>
        <v>111028</v>
      </c>
      <c r="AS8127" s="39">
        <f>+'Per Cápita'!$E$7</f>
        <v>136064</v>
      </c>
      <c r="AT8127" s="39">
        <f>+'Per Cápita'!$F$4</f>
        <v>103408</v>
      </c>
      <c r="AU8127" s="39">
        <f>+'Per Cápita'!$F$5</f>
        <v>90347</v>
      </c>
      <c r="AV8127" s="39">
        <f>+'Per Cápita'!$F$6</f>
        <v>138242</v>
      </c>
      <c r="AW8127" s="39">
        <f>+'Per Cápita'!$F$7</f>
        <v>166544</v>
      </c>
      <c r="AX8127" s="39">
        <f>+AP8127*($T8127+$R8127)*$O8127</f>
        <v>5560701.5247799959</v>
      </c>
      <c r="AY8127" s="39">
        <f>+AQ8127*($V8127+$X8127)*$O8127</f>
        <v>49751308.465018362</v>
      </c>
      <c r="AZ8127" s="39">
        <f>+AR8127*$Z8127*$O8127</f>
        <v>483020.23706360173</v>
      </c>
      <c r="BA8127" s="39">
        <f>+AS8127*$AB8127*$O8127</f>
        <v>14798443.981658209</v>
      </c>
      <c r="BB8127" s="39">
        <f>+AT8127*(S8127+Q8127)*$O8127</f>
        <v>0</v>
      </c>
      <c r="BC8127" s="39">
        <f>+AU8127*(U8127+W8127)*$O8127</f>
        <v>0</v>
      </c>
      <c r="BD8127" s="39">
        <f>+AV8127*Y8127*$O8127</f>
        <v>0</v>
      </c>
      <c r="BE8127" s="39">
        <f>+AW8127*AA8127*$O8127</f>
        <v>0</v>
      </c>
      <c r="BF8127" s="39">
        <f>+AP8127*($AG8127+$AE8127)*$BF$1*$O8127</f>
        <v>0</v>
      </c>
      <c r="BG8127" s="39">
        <f>+AQ8127*($AK8127+$AI8127)*$BF$1*$O8127</f>
        <v>4717518.8932849132</v>
      </c>
      <c r="BH8127" s="39">
        <f>+AR8127*$AM8127*$BF$1*$O8127</f>
        <v>96604.047412720363</v>
      </c>
      <c r="BI8127" s="39">
        <f>+AS8127*$AO8127*$BF$1*$O8127</f>
        <v>2959688.7963316417</v>
      </c>
      <c r="BJ8127" s="39">
        <f>+$BF$1*AT8127*(AF8127+AD8127)*$O8127</f>
        <v>0</v>
      </c>
      <c r="BK8127" s="39">
        <f>+$BF$1*AU8127*(AH8127+AJ8127)*$O8127</f>
        <v>0</v>
      </c>
      <c r="BL8127" s="39">
        <f>+AV8127*AL8127*$BF$1*$O8127</f>
        <v>0</v>
      </c>
      <c r="BM8127" s="39">
        <f>+$BF$1*AW8127*AN8127*$O8127</f>
        <v>0</v>
      </c>
      <c r="BN8127" s="39">
        <f>SUM(AX8127:BE8127)</f>
        <v>70593474.208520174</v>
      </c>
      <c r="BO8127" s="39">
        <f>SUM(BF8127:BM8127)</f>
        <v>7773811.7370292749</v>
      </c>
      <c r="BP8127" s="40">
        <f>ROUND((BO8127+BN8127),0)</f>
        <v>78367286</v>
      </c>
      <c r="BQ8127" s="33" t="str">
        <f>VLOOKUP(H8127,'[2]Gratuidad beneficiarios'!$G$3:$AF$8447,25,0)</f>
        <v>No se encontro E.E. en reporte SIFSE 03abr2024</v>
      </c>
      <c r="BR8127" s="33">
        <v>3</v>
      </c>
    </row>
    <row r="8128" spans="1:70" s="33" customFormat="1" x14ac:dyDescent="0.25">
      <c r="A8128" s="34" t="s">
        <v>7156</v>
      </c>
      <c r="B8128" s="33" t="s">
        <v>5771</v>
      </c>
      <c r="C8128" s="34">
        <v>3804</v>
      </c>
      <c r="D8128" s="33" t="s">
        <v>7156</v>
      </c>
      <c r="E8128" s="33" t="s">
        <v>6477</v>
      </c>
      <c r="F8128" s="33" t="s">
        <v>62</v>
      </c>
      <c r="G8128" s="34">
        <v>95522</v>
      </c>
      <c r="H8128" s="34">
        <v>163001003535</v>
      </c>
      <c r="I8128" s="33" t="s">
        <v>10940</v>
      </c>
      <c r="J8128" s="33">
        <v>1</v>
      </c>
      <c r="K8128" s="35">
        <v>5.376065222870376</v>
      </c>
      <c r="L8128" s="36"/>
      <c r="M8128" s="36">
        <f>+K8128/$M$1</f>
        <v>0.37660121316637307</v>
      </c>
      <c r="N8128" s="36">
        <f>+(M8128-$N$2)/($N$1-$N$2)</f>
        <v>4.0104281795182495E-2</v>
      </c>
      <c r="O8128" s="37">
        <f>1+N8128</f>
        <v>1.0401042817951824</v>
      </c>
      <c r="P8128" s="38">
        <f>SUM(Q8128:AB8128)</f>
        <v>803</v>
      </c>
      <c r="Q8128" s="38">
        <v>0</v>
      </c>
      <c r="R8128" s="38">
        <v>0</v>
      </c>
      <c r="S8128" s="38">
        <v>0</v>
      </c>
      <c r="T8128" s="38">
        <v>48</v>
      </c>
      <c r="U8128" s="38">
        <v>0</v>
      </c>
      <c r="V8128" s="38">
        <v>324</v>
      </c>
      <c r="W8128" s="38">
        <v>0</v>
      </c>
      <c r="X8128" s="38">
        <v>297</v>
      </c>
      <c r="Y8128" s="38">
        <v>0</v>
      </c>
      <c r="Z8128" s="38">
        <v>72</v>
      </c>
      <c r="AA8128" s="38">
        <v>0</v>
      </c>
      <c r="AB8128" s="38">
        <v>62</v>
      </c>
      <c r="AC8128" s="38">
        <f>SUM(AF8128:AO8128)</f>
        <v>134</v>
      </c>
      <c r="AD8128" s="38">
        <v>0</v>
      </c>
      <c r="AE8128" s="38">
        <v>0</v>
      </c>
      <c r="AF8128" s="38">
        <v>0</v>
      </c>
      <c r="AG8128" s="38">
        <v>0</v>
      </c>
      <c r="AH8128" s="38">
        <v>0</v>
      </c>
      <c r="AI8128" s="38">
        <v>0</v>
      </c>
      <c r="AJ8128" s="38">
        <v>0</v>
      </c>
      <c r="AK8128" s="38">
        <v>0</v>
      </c>
      <c r="AL8128" s="38">
        <v>0</v>
      </c>
      <c r="AM8128" s="38">
        <v>72</v>
      </c>
      <c r="AN8128" s="38">
        <v>0</v>
      </c>
      <c r="AO8128" s="38">
        <v>62</v>
      </c>
      <c r="AP8128" s="39">
        <f>+'Per Cápita'!$E$4</f>
        <v>83816</v>
      </c>
      <c r="AQ8128" s="39">
        <f>+'Per Cápita'!$E$5</f>
        <v>74019</v>
      </c>
      <c r="AR8128" s="39">
        <f>+'Per Cápita'!$E$6</f>
        <v>111028</v>
      </c>
      <c r="AS8128" s="39">
        <f>+'Per Cápita'!$E$7</f>
        <v>136064</v>
      </c>
      <c r="AT8128" s="39">
        <f>+'Per Cápita'!$F$4</f>
        <v>103408</v>
      </c>
      <c r="AU8128" s="39">
        <f>+'Per Cápita'!$F$5</f>
        <v>90347</v>
      </c>
      <c r="AV8128" s="39">
        <f>+'Per Cápita'!$F$6</f>
        <v>138242</v>
      </c>
      <c r="AW8128" s="39">
        <f>+'Per Cápita'!$F$7</f>
        <v>166544</v>
      </c>
      <c r="AX8128" s="39">
        <f>+AP8128*($T8128+$R8128)*$O8128</f>
        <v>4184514.2631813604</v>
      </c>
      <c r="AY8128" s="39">
        <f>+AQ8128*($V8128+$X8128)*$O8128</f>
        <v>47809224.356036715</v>
      </c>
      <c r="AZ8128" s="39">
        <f>+AR8128*$Z8128*$O8128</f>
        <v>8314610.2703391975</v>
      </c>
      <c r="BA8128" s="39">
        <f>+AS8128*$AB8128*$O8128</f>
        <v>8774286.4378871415</v>
      </c>
      <c r="BB8128" s="39">
        <f>+AT8128*(S8128+Q8128)*$O8128</f>
        <v>0</v>
      </c>
      <c r="BC8128" s="39">
        <f>+AU8128*(U8128+W8128)*$O8128</f>
        <v>0</v>
      </c>
      <c r="BD8128" s="39">
        <f>+AV8128*Y8128*$O8128</f>
        <v>0</v>
      </c>
      <c r="BE8128" s="39">
        <f>+AW8128*AA8128*$O8128</f>
        <v>0</v>
      </c>
      <c r="BF8128" s="39">
        <f>+AP8128*($AG8128+$AE8128)*$BF$1*$O8128</f>
        <v>0</v>
      </c>
      <c r="BG8128" s="39">
        <f>+AQ8128*($AK8128+$AI8128)*$BF$1*$O8128</f>
        <v>0</v>
      </c>
      <c r="BH8128" s="39">
        <f>+AR8128*$AM8128*$BF$1*$O8128</f>
        <v>1662922.0540678396</v>
      </c>
      <c r="BI8128" s="39">
        <f>+AS8128*$AO8128*$BF$1*$O8128</f>
        <v>1754857.2875774284</v>
      </c>
      <c r="BJ8128" s="39">
        <f>+$BF$1*AT8128*(AF8128+AD8128)*$O8128</f>
        <v>0</v>
      </c>
      <c r="BK8128" s="39">
        <f>+$BF$1*AU8128*(AH8128+AJ8128)*$O8128</f>
        <v>0</v>
      </c>
      <c r="BL8128" s="39">
        <f>+AV8128*AL8128*$BF$1*$O8128</f>
        <v>0</v>
      </c>
      <c r="BM8128" s="39">
        <f>+$BF$1*AW8128*AN8128*$O8128</f>
        <v>0</v>
      </c>
      <c r="BN8128" s="39">
        <f>SUM(AX8128:BE8128)</f>
        <v>69082635.327444419</v>
      </c>
      <c r="BO8128" s="39">
        <f>SUM(BF8128:BM8128)</f>
        <v>3417779.3416452678</v>
      </c>
      <c r="BP8128" s="40">
        <f>ROUND((BO8128+BN8128),0)</f>
        <v>72500415</v>
      </c>
      <c r="BQ8128" s="33" t="str">
        <f>VLOOKUP(H8128,'[2]Gratuidad beneficiarios'!$G$3:$AF$8447,25,0)</f>
        <v>No se encontro E.E. en reporte SIFSE 03abr2024</v>
      </c>
      <c r="BR8128" s="33">
        <v>3</v>
      </c>
    </row>
    <row r="8129" spans="1:70" s="33" customFormat="1" x14ac:dyDescent="0.25">
      <c r="A8129" s="34" t="s">
        <v>7163</v>
      </c>
      <c r="B8129" s="33" t="s">
        <v>1370</v>
      </c>
      <c r="C8129" s="33">
        <v>3806</v>
      </c>
      <c r="D8129" s="33" t="s">
        <v>7163</v>
      </c>
      <c r="E8129" s="33" t="s">
        <v>6489</v>
      </c>
      <c r="F8129" s="33" t="s">
        <v>3355</v>
      </c>
      <c r="G8129" s="34">
        <v>120438</v>
      </c>
      <c r="H8129" s="34">
        <v>166001007128</v>
      </c>
      <c r="I8129" s="33" t="s">
        <v>10941</v>
      </c>
      <c r="J8129" s="33">
        <v>1</v>
      </c>
      <c r="K8129" s="35">
        <v>5.8782165705322065</v>
      </c>
      <c r="L8129" s="36"/>
      <c r="M8129" s="36">
        <f>+K8129/$M$1</f>
        <v>0.41177764776729203</v>
      </c>
      <c r="N8129" s="36">
        <f>+(M8129-$N$2)/($N$1-$N$2)</f>
        <v>4.5425235706575674E-2</v>
      </c>
      <c r="O8129" s="37">
        <f>1+N8129</f>
        <v>1.0454252357065756</v>
      </c>
      <c r="P8129" s="38">
        <f>SUM(Q8129:AB8129)</f>
        <v>1407</v>
      </c>
      <c r="Q8129" s="38">
        <v>0</v>
      </c>
      <c r="R8129" s="38">
        <v>0</v>
      </c>
      <c r="S8129" s="38">
        <v>0</v>
      </c>
      <c r="T8129" s="38">
        <v>124</v>
      </c>
      <c r="U8129" s="38">
        <v>0</v>
      </c>
      <c r="V8129" s="38">
        <v>615</v>
      </c>
      <c r="W8129" s="38">
        <v>0</v>
      </c>
      <c r="X8129" s="38">
        <v>462</v>
      </c>
      <c r="Y8129" s="38">
        <v>0</v>
      </c>
      <c r="Z8129" s="38">
        <v>206</v>
      </c>
      <c r="AA8129" s="38">
        <v>0</v>
      </c>
      <c r="AB8129" s="38">
        <v>0</v>
      </c>
      <c r="AC8129" s="38">
        <f>SUM(AF8129:AO8129)</f>
        <v>1407</v>
      </c>
      <c r="AD8129" s="38">
        <v>0</v>
      </c>
      <c r="AE8129" s="38">
        <v>0</v>
      </c>
      <c r="AF8129" s="38">
        <v>0</v>
      </c>
      <c r="AG8129" s="38">
        <v>124</v>
      </c>
      <c r="AH8129" s="38">
        <v>0</v>
      </c>
      <c r="AI8129" s="38">
        <v>615</v>
      </c>
      <c r="AJ8129" s="38">
        <v>0</v>
      </c>
      <c r="AK8129" s="38">
        <v>462</v>
      </c>
      <c r="AL8129" s="38">
        <v>0</v>
      </c>
      <c r="AM8129" s="38">
        <v>206</v>
      </c>
      <c r="AN8129" s="38">
        <v>0</v>
      </c>
      <c r="AO8129" s="38">
        <v>0</v>
      </c>
      <c r="AP8129" s="39">
        <f>+'Per Cápita'!$E$4</f>
        <v>83816</v>
      </c>
      <c r="AQ8129" s="39">
        <f>+'Per Cápita'!$E$5</f>
        <v>74019</v>
      </c>
      <c r="AR8129" s="39">
        <f>+'Per Cápita'!$E$6</f>
        <v>111028</v>
      </c>
      <c r="AS8129" s="39">
        <f>+'Per Cápita'!$E$7</f>
        <v>136064</v>
      </c>
      <c r="AT8129" s="39">
        <f>+'Per Cápita'!$F$4</f>
        <v>103408</v>
      </c>
      <c r="AU8129" s="39">
        <f>+'Per Cápita'!$F$5</f>
        <v>90347</v>
      </c>
      <c r="AV8129" s="39">
        <f>+'Per Cápita'!$F$6</f>
        <v>138242</v>
      </c>
      <c r="AW8129" s="39">
        <f>+'Per Cápita'!$F$7</f>
        <v>166544</v>
      </c>
      <c r="AX8129" s="39">
        <f>+AP8129*($T8129+$R8129)*$O8129</f>
        <v>10865296.832941812</v>
      </c>
      <c r="AY8129" s="39">
        <f>+AQ8129*($V8129+$X8129)*$O8129</f>
        <v>83339692.971940935</v>
      </c>
      <c r="AZ8129" s="39">
        <f>+AR8129*$Z8129*$O8129</f>
        <v>23910723.452426113</v>
      </c>
      <c r="BA8129" s="39">
        <f>+AS8129*$AB8129*$O8129</f>
        <v>0</v>
      </c>
      <c r="BB8129" s="39">
        <f>+AT8129*(S8129+Q8129)*$O8129</f>
        <v>0</v>
      </c>
      <c r="BC8129" s="39">
        <f>+AU8129*(U8129+W8129)*$O8129</f>
        <v>0</v>
      </c>
      <c r="BD8129" s="39">
        <f>+AV8129*Y8129*$O8129</f>
        <v>0</v>
      </c>
      <c r="BE8129" s="39">
        <f>+AW8129*AA8129*$O8129</f>
        <v>0</v>
      </c>
      <c r="BF8129" s="39">
        <f>+AP8129*($AG8129+$AE8129)*$BF$1*$O8129</f>
        <v>2173059.366588362</v>
      </c>
      <c r="BG8129" s="39">
        <f>+AQ8129*($AK8129+$AI8129)*$BF$1*$O8129</f>
        <v>16667938.594388187</v>
      </c>
      <c r="BH8129" s="39">
        <f>+AR8129*$AM8129*$BF$1*$O8129</f>
        <v>4782144.6904852232</v>
      </c>
      <c r="BI8129" s="39">
        <f>+AS8129*$AO8129*$BF$1*$O8129</f>
        <v>0</v>
      </c>
      <c r="BJ8129" s="39">
        <f>+$BF$1*AT8129*(AF8129+AD8129)*$O8129</f>
        <v>0</v>
      </c>
      <c r="BK8129" s="39">
        <f>+$BF$1*AU8129*(AH8129+AJ8129)*$O8129</f>
        <v>0</v>
      </c>
      <c r="BL8129" s="39">
        <f>+AV8129*AL8129*$BF$1*$O8129</f>
        <v>0</v>
      </c>
      <c r="BM8129" s="39">
        <f>+$BF$1*AW8129*AN8129*$O8129</f>
        <v>0</v>
      </c>
      <c r="BN8129" s="39">
        <f>SUM(AX8129:BE8129)</f>
        <v>118115713.25730887</v>
      </c>
      <c r="BO8129" s="39">
        <f>SUM(BF8129:BM8129)</f>
        <v>23623142.651461773</v>
      </c>
      <c r="BP8129" s="40">
        <f>ROUND((BO8129+BN8129),0)</f>
        <v>141738856</v>
      </c>
      <c r="BQ8129" s="33" t="str">
        <f>VLOOKUP(H8129,'[2]Gratuidad beneficiarios'!$G$3:$AF$8447,25,0)</f>
        <v>No se encontro E.E. en reporte SIFSE 03abr2024</v>
      </c>
      <c r="BR8129" s="33">
        <v>3</v>
      </c>
    </row>
    <row r="8130" spans="1:70" s="33" customFormat="1" x14ac:dyDescent="0.25">
      <c r="A8130" s="34" t="s">
        <v>7163</v>
      </c>
      <c r="B8130" s="33" t="s">
        <v>1370</v>
      </c>
      <c r="C8130" s="33">
        <v>3806</v>
      </c>
      <c r="D8130" s="33" t="s">
        <v>7163</v>
      </c>
      <c r="E8130" s="33" t="s">
        <v>6489</v>
      </c>
      <c r="F8130" s="33" t="s">
        <v>3355</v>
      </c>
      <c r="G8130" s="34">
        <v>123758</v>
      </c>
      <c r="H8130" s="34">
        <v>166001007136</v>
      </c>
      <c r="I8130" s="33" t="s">
        <v>10942</v>
      </c>
      <c r="J8130" s="33">
        <v>1</v>
      </c>
      <c r="K8130" s="35">
        <v>5.8782165705322065</v>
      </c>
      <c r="L8130" s="36"/>
      <c r="M8130" s="36">
        <f>+K8130/$M$1</f>
        <v>0.41177764776729203</v>
      </c>
      <c r="N8130" s="36">
        <f>+(M8130-$N$2)/($N$1-$N$2)</f>
        <v>4.5425235706575674E-2</v>
      </c>
      <c r="O8130" s="37">
        <f>1+N8130</f>
        <v>1.0454252357065756</v>
      </c>
      <c r="P8130" s="38">
        <f>SUM(Q8130:AB8130)</f>
        <v>935</v>
      </c>
      <c r="Q8130" s="38">
        <v>0</v>
      </c>
      <c r="R8130" s="38">
        <v>0</v>
      </c>
      <c r="S8130" s="38">
        <v>0</v>
      </c>
      <c r="T8130" s="38">
        <v>38</v>
      </c>
      <c r="U8130" s="38">
        <v>0</v>
      </c>
      <c r="V8130" s="38">
        <v>337</v>
      </c>
      <c r="W8130" s="38">
        <v>0</v>
      </c>
      <c r="X8130" s="38">
        <v>391</v>
      </c>
      <c r="Y8130" s="38">
        <v>0</v>
      </c>
      <c r="Z8130" s="38">
        <v>169</v>
      </c>
      <c r="AA8130" s="38">
        <v>0</v>
      </c>
      <c r="AB8130" s="38">
        <v>0</v>
      </c>
      <c r="AC8130" s="38">
        <f>SUM(AF8130:AO8130)</f>
        <v>935</v>
      </c>
      <c r="AD8130" s="38">
        <v>0</v>
      </c>
      <c r="AE8130" s="38">
        <v>0</v>
      </c>
      <c r="AF8130" s="38">
        <v>0</v>
      </c>
      <c r="AG8130" s="38">
        <v>38</v>
      </c>
      <c r="AH8130" s="38">
        <v>0</v>
      </c>
      <c r="AI8130" s="38">
        <v>337</v>
      </c>
      <c r="AJ8130" s="38">
        <v>0</v>
      </c>
      <c r="AK8130" s="38">
        <v>391</v>
      </c>
      <c r="AL8130" s="38">
        <v>0</v>
      </c>
      <c r="AM8130" s="38">
        <v>169</v>
      </c>
      <c r="AN8130" s="38">
        <v>0</v>
      </c>
      <c r="AO8130" s="38">
        <v>0</v>
      </c>
      <c r="AP8130" s="39">
        <f>+'Per Cápita'!$E$4</f>
        <v>83816</v>
      </c>
      <c r="AQ8130" s="39">
        <f>+'Per Cápita'!$E$5</f>
        <v>74019</v>
      </c>
      <c r="AR8130" s="39">
        <f>+'Per Cápita'!$E$6</f>
        <v>111028</v>
      </c>
      <c r="AS8130" s="39">
        <f>+'Per Cápita'!$E$7</f>
        <v>136064</v>
      </c>
      <c r="AT8130" s="39">
        <f>+'Per Cápita'!$F$4</f>
        <v>103408</v>
      </c>
      <c r="AU8130" s="39">
        <f>+'Per Cápita'!$F$5</f>
        <v>90347</v>
      </c>
      <c r="AV8130" s="39">
        <f>+'Per Cápita'!$F$6</f>
        <v>138242</v>
      </c>
      <c r="AW8130" s="39">
        <f>+'Per Cápita'!$F$7</f>
        <v>166544</v>
      </c>
      <c r="AX8130" s="39">
        <f>+AP8130*($T8130+$R8130)*$O8130</f>
        <v>3329687.7391273291</v>
      </c>
      <c r="AY8130" s="39">
        <f>+AQ8130*($V8130+$X8130)*$O8130</f>
        <v>56333608.619844936</v>
      </c>
      <c r="AZ8130" s="39">
        <f>+AR8130*$Z8130*$O8130</f>
        <v>19616078.948835015</v>
      </c>
      <c r="BA8130" s="39">
        <f>+AS8130*$AB8130*$O8130</f>
        <v>0</v>
      </c>
      <c r="BB8130" s="39">
        <f>+AT8130*(S8130+Q8130)*$O8130</f>
        <v>0</v>
      </c>
      <c r="BC8130" s="39">
        <f>+AU8130*(U8130+W8130)*$O8130</f>
        <v>0</v>
      </c>
      <c r="BD8130" s="39">
        <f>+AV8130*Y8130*$O8130</f>
        <v>0</v>
      </c>
      <c r="BE8130" s="39">
        <f>+AW8130*AA8130*$O8130</f>
        <v>0</v>
      </c>
      <c r="BF8130" s="39">
        <f>+AP8130*($AG8130+$AE8130)*$BF$1*$O8130</f>
        <v>665937.54782546591</v>
      </c>
      <c r="BG8130" s="39">
        <f>+AQ8130*($AK8130+$AI8130)*$BF$1*$O8130</f>
        <v>11266721.723968988</v>
      </c>
      <c r="BH8130" s="39">
        <f>+AR8130*$AM8130*$BF$1*$O8130</f>
        <v>3923215.7897670036</v>
      </c>
      <c r="BI8130" s="39">
        <f>+AS8130*$AO8130*$BF$1*$O8130</f>
        <v>0</v>
      </c>
      <c r="BJ8130" s="39">
        <f>+$BF$1*AT8130*(AF8130+AD8130)*$O8130</f>
        <v>0</v>
      </c>
      <c r="BK8130" s="39">
        <f>+$BF$1*AU8130*(AH8130+AJ8130)*$O8130</f>
        <v>0</v>
      </c>
      <c r="BL8130" s="39">
        <f>+AV8130*AL8130*$BF$1*$O8130</f>
        <v>0</v>
      </c>
      <c r="BM8130" s="39">
        <f>+$BF$1*AW8130*AN8130*$O8130</f>
        <v>0</v>
      </c>
      <c r="BN8130" s="39">
        <f>SUM(AX8130:BE8130)</f>
        <v>79279375.307807282</v>
      </c>
      <c r="BO8130" s="39">
        <f>SUM(BF8130:BM8130)</f>
        <v>15855875.061561458</v>
      </c>
      <c r="BP8130" s="40">
        <f>ROUND((BO8130+BN8130),0)</f>
        <v>95135250</v>
      </c>
      <c r="BQ8130" s="33" t="str">
        <f>VLOOKUP(H8130,'[2]Gratuidad beneficiarios'!$G$3:$AF$8447,25,0)</f>
        <v>No se encontro E.E. en reporte SIFSE 03abr2024</v>
      </c>
      <c r="BR8130" s="33">
        <v>3</v>
      </c>
    </row>
    <row r="8131" spans="1:70" s="33" customFormat="1" x14ac:dyDescent="0.25">
      <c r="A8131" s="34" t="s">
        <v>7163</v>
      </c>
      <c r="B8131" s="33" t="s">
        <v>1370</v>
      </c>
      <c r="C8131" s="33">
        <v>3806</v>
      </c>
      <c r="D8131" s="33" t="s">
        <v>7163</v>
      </c>
      <c r="E8131" s="33" t="s">
        <v>6489</v>
      </c>
      <c r="F8131" s="33" t="s">
        <v>3355</v>
      </c>
      <c r="G8131" s="34">
        <v>128128</v>
      </c>
      <c r="H8131" s="34">
        <v>166001007314</v>
      </c>
      <c r="I8131" s="33" t="s">
        <v>10943</v>
      </c>
      <c r="J8131" s="33">
        <v>1</v>
      </c>
      <c r="K8131" s="35">
        <v>5.8782165705322065</v>
      </c>
      <c r="L8131" s="36"/>
      <c r="M8131" s="36">
        <f>+K8131/$M$1</f>
        <v>0.41177764776729203</v>
      </c>
      <c r="N8131" s="36">
        <f>+(M8131-$N$2)/($N$1-$N$2)</f>
        <v>4.5425235706575674E-2</v>
      </c>
      <c r="O8131" s="37">
        <f>1+N8131</f>
        <v>1.0454252357065756</v>
      </c>
      <c r="P8131" s="38">
        <f>SUM(Q8131:AB8131)</f>
        <v>1412</v>
      </c>
      <c r="Q8131" s="38">
        <v>0</v>
      </c>
      <c r="R8131" s="38">
        <v>0</v>
      </c>
      <c r="S8131" s="38">
        <v>0</v>
      </c>
      <c r="T8131" s="38">
        <v>111</v>
      </c>
      <c r="U8131" s="38">
        <v>0</v>
      </c>
      <c r="V8131" s="38">
        <v>600</v>
      </c>
      <c r="W8131" s="38">
        <v>0</v>
      </c>
      <c r="X8131" s="38">
        <v>475</v>
      </c>
      <c r="Y8131" s="38">
        <v>0</v>
      </c>
      <c r="Z8131" s="38">
        <v>0</v>
      </c>
      <c r="AA8131" s="38">
        <v>0</v>
      </c>
      <c r="AB8131" s="38">
        <v>226</v>
      </c>
      <c r="AC8131" s="38">
        <f>SUM(AF8131:AO8131)</f>
        <v>1412</v>
      </c>
      <c r="AD8131" s="38">
        <v>0</v>
      </c>
      <c r="AE8131" s="38">
        <v>0</v>
      </c>
      <c r="AF8131" s="38">
        <v>0</v>
      </c>
      <c r="AG8131" s="38">
        <v>111</v>
      </c>
      <c r="AH8131" s="38">
        <v>0</v>
      </c>
      <c r="AI8131" s="38">
        <v>600</v>
      </c>
      <c r="AJ8131" s="38">
        <v>0</v>
      </c>
      <c r="AK8131" s="38">
        <v>475</v>
      </c>
      <c r="AL8131" s="38">
        <v>0</v>
      </c>
      <c r="AM8131" s="38">
        <v>0</v>
      </c>
      <c r="AN8131" s="38">
        <v>0</v>
      </c>
      <c r="AO8131" s="38">
        <v>226</v>
      </c>
      <c r="AP8131" s="39">
        <f>+'Per Cápita'!$E$4</f>
        <v>83816</v>
      </c>
      <c r="AQ8131" s="39">
        <f>+'Per Cápita'!$E$5</f>
        <v>74019</v>
      </c>
      <c r="AR8131" s="39">
        <f>+'Per Cápita'!$E$6</f>
        <v>111028</v>
      </c>
      <c r="AS8131" s="39">
        <f>+'Per Cápita'!$E$7</f>
        <v>136064</v>
      </c>
      <c r="AT8131" s="39">
        <f>+'Per Cápita'!$F$4</f>
        <v>103408</v>
      </c>
      <c r="AU8131" s="39">
        <f>+'Per Cápita'!$F$5</f>
        <v>90347</v>
      </c>
      <c r="AV8131" s="39">
        <f>+'Per Cápita'!$F$6</f>
        <v>138242</v>
      </c>
      <c r="AW8131" s="39">
        <f>+'Per Cápita'!$F$7</f>
        <v>166544</v>
      </c>
      <c r="AX8131" s="39">
        <f>+AP8131*($T8131+$R8131)*$O8131</f>
        <v>9726193.1327140406</v>
      </c>
      <c r="AY8131" s="39">
        <f>+AQ8131*($V8131+$X8131)*$O8131</f>
        <v>83184930.310897395</v>
      </c>
      <c r="AZ8131" s="39">
        <f>+AR8131*$Z8131*$O8131</f>
        <v>0</v>
      </c>
      <c r="BA8131" s="39">
        <f>+AS8131*$AB8131*$O8131</f>
        <v>32147311.075286567</v>
      </c>
      <c r="BB8131" s="39">
        <f>+AT8131*(S8131+Q8131)*$O8131</f>
        <v>0</v>
      </c>
      <c r="BC8131" s="39">
        <f>+AU8131*(U8131+W8131)*$O8131</f>
        <v>0</v>
      </c>
      <c r="BD8131" s="39">
        <f>+AV8131*Y8131*$O8131</f>
        <v>0</v>
      </c>
      <c r="BE8131" s="39">
        <f>+AW8131*AA8131*$O8131</f>
        <v>0</v>
      </c>
      <c r="BF8131" s="39">
        <f>+AP8131*($AG8131+$AE8131)*$BF$1*$O8131</f>
        <v>1945238.6265428083</v>
      </c>
      <c r="BG8131" s="39">
        <f>+AQ8131*($AK8131+$AI8131)*$BF$1*$O8131</f>
        <v>16636986.06217948</v>
      </c>
      <c r="BH8131" s="39">
        <f>+AR8131*$AM8131*$BF$1*$O8131</f>
        <v>0</v>
      </c>
      <c r="BI8131" s="39">
        <f>+AS8131*$AO8131*$BF$1*$O8131</f>
        <v>6429462.2150573144</v>
      </c>
      <c r="BJ8131" s="39">
        <f>+$BF$1*AT8131*(AF8131+AD8131)*$O8131</f>
        <v>0</v>
      </c>
      <c r="BK8131" s="39">
        <f>+$BF$1*AU8131*(AH8131+AJ8131)*$O8131</f>
        <v>0</v>
      </c>
      <c r="BL8131" s="39">
        <f>+AV8131*AL8131*$BF$1*$O8131</f>
        <v>0</v>
      </c>
      <c r="BM8131" s="39">
        <f>+$BF$1*AW8131*AN8131*$O8131</f>
        <v>0</v>
      </c>
      <c r="BN8131" s="39">
        <f>SUM(AX8131:BE8131)</f>
        <v>125058434.51889801</v>
      </c>
      <c r="BO8131" s="39">
        <f>SUM(BF8131:BM8131)</f>
        <v>25011686.9037796</v>
      </c>
      <c r="BP8131" s="40">
        <f>ROUND((BO8131+BN8131),0)</f>
        <v>150070121</v>
      </c>
      <c r="BQ8131" s="33" t="str">
        <f>VLOOKUP(H8131,'[2]Gratuidad beneficiarios'!$G$3:$AF$8447,25,0)</f>
        <v>No se encontro E.E. en reporte SIFSE 03abr2024</v>
      </c>
      <c r="BR8131" s="33">
        <v>3</v>
      </c>
    </row>
    <row r="8132" spans="1:70" s="33" customFormat="1" x14ac:dyDescent="0.25">
      <c r="A8132" s="34" t="s">
        <v>7173</v>
      </c>
      <c r="B8132" s="33" t="s">
        <v>1370</v>
      </c>
      <c r="C8132" s="34">
        <v>3807</v>
      </c>
      <c r="D8132" s="33" t="s">
        <v>7173</v>
      </c>
      <c r="E8132" s="33" t="s">
        <v>6493</v>
      </c>
      <c r="F8132" s="33" t="s">
        <v>7174</v>
      </c>
      <c r="G8132" s="34">
        <v>17895</v>
      </c>
      <c r="H8132" s="34">
        <v>166170000388</v>
      </c>
      <c r="I8132" s="33" t="s">
        <v>10944</v>
      </c>
      <c r="J8132" s="33">
        <v>1</v>
      </c>
      <c r="K8132" s="35">
        <v>4.3474455410880974</v>
      </c>
      <c r="L8132" s="36"/>
      <c r="M8132" s="36">
        <f>+K8132/$M$1</f>
        <v>0.30454490358179814</v>
      </c>
      <c r="N8132" s="36">
        <f>+(M8132-$N$2)/($N$1-$N$2)</f>
        <v>2.9204703521420058E-2</v>
      </c>
      <c r="O8132" s="37">
        <f>1+N8132</f>
        <v>1.02920470352142</v>
      </c>
      <c r="P8132" s="38">
        <f>SUM(Q8132:AB8132)</f>
        <v>503</v>
      </c>
      <c r="Q8132" s="38">
        <v>0</v>
      </c>
      <c r="R8132" s="38">
        <v>0</v>
      </c>
      <c r="S8132" s="38">
        <v>0</v>
      </c>
      <c r="T8132" s="38">
        <v>27</v>
      </c>
      <c r="U8132" s="38">
        <v>0</v>
      </c>
      <c r="V8132" s="38">
        <v>238</v>
      </c>
      <c r="W8132" s="38">
        <v>0</v>
      </c>
      <c r="X8132" s="38">
        <v>182</v>
      </c>
      <c r="Y8132" s="38">
        <v>0</v>
      </c>
      <c r="Z8132" s="38">
        <v>56</v>
      </c>
      <c r="AA8132" s="38">
        <v>0</v>
      </c>
      <c r="AB8132" s="38">
        <v>0</v>
      </c>
      <c r="AC8132" s="38">
        <f>SUM(AF8132:AO8132)</f>
        <v>0</v>
      </c>
      <c r="AD8132" s="38">
        <v>0</v>
      </c>
      <c r="AE8132" s="38">
        <v>0</v>
      </c>
      <c r="AF8132" s="38">
        <v>0</v>
      </c>
      <c r="AG8132" s="38">
        <v>0</v>
      </c>
      <c r="AH8132" s="38">
        <v>0</v>
      </c>
      <c r="AI8132" s="38">
        <v>0</v>
      </c>
      <c r="AJ8132" s="38">
        <v>0</v>
      </c>
      <c r="AK8132" s="38">
        <v>0</v>
      </c>
      <c r="AL8132" s="38">
        <v>0</v>
      </c>
      <c r="AM8132" s="38">
        <v>0</v>
      </c>
      <c r="AN8132" s="38">
        <v>0</v>
      </c>
      <c r="AO8132" s="38">
        <v>0</v>
      </c>
      <c r="AP8132" s="39">
        <f>+'Per Cápita'!$E$4</f>
        <v>83816</v>
      </c>
      <c r="AQ8132" s="39">
        <f>+'Per Cápita'!$E$5</f>
        <v>74019</v>
      </c>
      <c r="AR8132" s="39">
        <f>+'Per Cápita'!$E$6</f>
        <v>111028</v>
      </c>
      <c r="AS8132" s="39">
        <f>+'Per Cápita'!$E$7</f>
        <v>136064</v>
      </c>
      <c r="AT8132" s="39">
        <f>+'Per Cápita'!$F$4</f>
        <v>103408</v>
      </c>
      <c r="AU8132" s="39">
        <f>+'Per Cápita'!$F$5</f>
        <v>90347</v>
      </c>
      <c r="AV8132" s="39">
        <f>+'Per Cápita'!$F$6</f>
        <v>138242</v>
      </c>
      <c r="AW8132" s="39">
        <f>+'Per Cápita'!$F$7</f>
        <v>166544</v>
      </c>
      <c r="AX8132" s="39">
        <f>+AP8132*($T8132+$R8132)*$O8132</f>
        <v>2329123.1786194863</v>
      </c>
      <c r="AY8132" s="39">
        <f>+AQ8132*($V8132+$X8132)*$O8132</f>
        <v>31995895.238979835</v>
      </c>
      <c r="AZ8132" s="39">
        <f>+AR8132*$Z8132*$O8132</f>
        <v>6399150.2300642682</v>
      </c>
      <c r="BA8132" s="39">
        <f>+AS8132*$AB8132*$O8132</f>
        <v>0</v>
      </c>
      <c r="BB8132" s="39">
        <f>+AT8132*(S8132+Q8132)*$O8132</f>
        <v>0</v>
      </c>
      <c r="BC8132" s="39">
        <f>+AU8132*(U8132+W8132)*$O8132</f>
        <v>0</v>
      </c>
      <c r="BD8132" s="39">
        <f>+AV8132*Y8132*$O8132</f>
        <v>0</v>
      </c>
      <c r="BE8132" s="39">
        <f>+AW8132*AA8132*$O8132</f>
        <v>0</v>
      </c>
      <c r="BF8132" s="39">
        <f>+AP8132*($AG8132+$AE8132)*$BF$1*$O8132</f>
        <v>0</v>
      </c>
      <c r="BG8132" s="39">
        <f>+AQ8132*($AK8132+$AI8132)*$BF$1*$O8132</f>
        <v>0</v>
      </c>
      <c r="BH8132" s="39">
        <f>+AR8132*$AM8132*$BF$1*$O8132</f>
        <v>0</v>
      </c>
      <c r="BI8132" s="39">
        <f>+AS8132*$AO8132*$BF$1*$O8132</f>
        <v>0</v>
      </c>
      <c r="BJ8132" s="39">
        <f>+$BF$1*AT8132*(AF8132+AD8132)*$O8132</f>
        <v>0</v>
      </c>
      <c r="BK8132" s="39">
        <f>+$BF$1*AU8132*(AH8132+AJ8132)*$O8132</f>
        <v>0</v>
      </c>
      <c r="BL8132" s="39">
        <f>+AV8132*AL8132*$BF$1*$O8132</f>
        <v>0</v>
      </c>
      <c r="BM8132" s="39">
        <f>+$BF$1*AW8132*AN8132*$O8132</f>
        <v>0</v>
      </c>
      <c r="BN8132" s="39">
        <f>SUM(AX8132:BE8132)</f>
        <v>40724168.647663586</v>
      </c>
      <c r="BO8132" s="39">
        <f>SUM(BF8132:BM8132)</f>
        <v>0</v>
      </c>
      <c r="BP8132" s="40">
        <f>ROUND((BO8132+BN8132),0)</f>
        <v>40724169</v>
      </c>
      <c r="BQ8132" s="33" t="str">
        <f>VLOOKUP(H8132,'[2]Gratuidad beneficiarios'!$G$3:$AF$8447,25,0)</f>
        <v>No se encontro E.E. en reporte SIFSE 03abr2024</v>
      </c>
      <c r="BR8132" s="33">
        <v>3</v>
      </c>
    </row>
    <row r="8133" spans="1:70" s="33" customFormat="1" x14ac:dyDescent="0.25">
      <c r="A8133" s="34" t="s">
        <v>7188</v>
      </c>
      <c r="B8133" s="33" t="s">
        <v>5772</v>
      </c>
      <c r="C8133" s="34">
        <v>3810</v>
      </c>
      <c r="D8133" s="33" t="s">
        <v>7188</v>
      </c>
      <c r="E8133" s="33" t="s">
        <v>6509</v>
      </c>
      <c r="F8133" s="33" t="s">
        <v>3392</v>
      </c>
      <c r="G8133" s="34">
        <v>143345</v>
      </c>
      <c r="H8133" s="34">
        <v>168081800004</v>
      </c>
      <c r="I8133" s="33" t="s">
        <v>10951</v>
      </c>
      <c r="J8133" s="33">
        <v>1</v>
      </c>
      <c r="K8133" s="35">
        <v>11.647489064220554</v>
      </c>
      <c r="L8133" s="36"/>
      <c r="M8133" s="36">
        <f>+K8133/$M$1</f>
        <v>0.81592360398959529</v>
      </c>
      <c r="N8133" s="36">
        <f>+(M8133-$N$2)/($N$1-$N$2)</f>
        <v>0.10655826498972595</v>
      </c>
      <c r="O8133" s="37">
        <f>1+N8133</f>
        <v>1.1065582649897259</v>
      </c>
      <c r="P8133" s="38">
        <f>SUM(Q8133:AB8133)</f>
        <v>1345</v>
      </c>
      <c r="Q8133" s="38">
        <v>0</v>
      </c>
      <c r="R8133" s="38">
        <v>0</v>
      </c>
      <c r="S8133" s="38">
        <v>0</v>
      </c>
      <c r="T8133" s="38">
        <v>69</v>
      </c>
      <c r="U8133" s="38">
        <v>0</v>
      </c>
      <c r="V8133" s="38">
        <v>532</v>
      </c>
      <c r="W8133" s="38">
        <v>0</v>
      </c>
      <c r="X8133" s="38">
        <v>599</v>
      </c>
      <c r="Y8133" s="38">
        <v>0</v>
      </c>
      <c r="Z8133" s="38">
        <v>145</v>
      </c>
      <c r="AA8133" s="38">
        <v>0</v>
      </c>
      <c r="AB8133" s="38">
        <v>0</v>
      </c>
      <c r="AC8133" s="38">
        <f>SUM(AF8133:AO8133)</f>
        <v>1345</v>
      </c>
      <c r="AD8133" s="38">
        <v>0</v>
      </c>
      <c r="AE8133" s="38">
        <v>0</v>
      </c>
      <c r="AF8133" s="38">
        <v>0</v>
      </c>
      <c r="AG8133" s="38">
        <v>69</v>
      </c>
      <c r="AH8133" s="38">
        <v>0</v>
      </c>
      <c r="AI8133" s="38">
        <v>532</v>
      </c>
      <c r="AJ8133" s="38">
        <v>0</v>
      </c>
      <c r="AK8133" s="38">
        <v>599</v>
      </c>
      <c r="AL8133" s="38">
        <v>0</v>
      </c>
      <c r="AM8133" s="38">
        <v>145</v>
      </c>
      <c r="AN8133" s="38">
        <v>0</v>
      </c>
      <c r="AO8133" s="38">
        <v>0</v>
      </c>
      <c r="AP8133" s="39">
        <f>+'Per Cápita'!$E$4</f>
        <v>83816</v>
      </c>
      <c r="AQ8133" s="39">
        <f>+'Per Cápita'!$E$5</f>
        <v>74019</v>
      </c>
      <c r="AR8133" s="39">
        <f>+'Per Cápita'!$E$6</f>
        <v>111028</v>
      </c>
      <c r="AS8133" s="39">
        <f>+'Per Cápita'!$E$7</f>
        <v>136064</v>
      </c>
      <c r="AT8133" s="39">
        <f>+'Per Cápita'!$F$4</f>
        <v>103408</v>
      </c>
      <c r="AU8133" s="39">
        <f>+'Per Cápita'!$F$5</f>
        <v>90347</v>
      </c>
      <c r="AV8133" s="39">
        <f>+'Per Cápita'!$F$6</f>
        <v>138242</v>
      </c>
      <c r="AW8133" s="39">
        <f>+'Per Cápita'!$F$7</f>
        <v>166544</v>
      </c>
      <c r="AX8133" s="39">
        <f>+AP8133*($T8133+$R8133)*$O8133</f>
        <v>6399562.8401481416</v>
      </c>
      <c r="AY8133" s="39">
        <f>+AQ8133*($V8133+$X8133)*$O8133</f>
        <v>92636066.260606483</v>
      </c>
      <c r="AZ8133" s="39">
        <f>+AR8133*$Z8133*$O8133</f>
        <v>17814547.901565496</v>
      </c>
      <c r="BA8133" s="39">
        <f>+AS8133*$AB8133*$O8133</f>
        <v>0</v>
      </c>
      <c r="BB8133" s="39">
        <f>+AT8133*(S8133+Q8133)*$O8133</f>
        <v>0</v>
      </c>
      <c r="BC8133" s="39">
        <f>+AU8133*(U8133+W8133)*$O8133</f>
        <v>0</v>
      </c>
      <c r="BD8133" s="39">
        <f>+AV8133*Y8133*$O8133</f>
        <v>0</v>
      </c>
      <c r="BE8133" s="39">
        <f>+AW8133*AA8133*$O8133</f>
        <v>0</v>
      </c>
      <c r="BF8133" s="39">
        <f>+AP8133*($AG8133+$AE8133)*$BF$1*$O8133</f>
        <v>1279912.5680296284</v>
      </c>
      <c r="BG8133" s="39">
        <f>+AQ8133*($AK8133+$AI8133)*$BF$1*$O8133</f>
        <v>18527213.252121296</v>
      </c>
      <c r="BH8133" s="39">
        <f>+AR8133*$AM8133*$BF$1*$O8133</f>
        <v>3562909.5803130991</v>
      </c>
      <c r="BI8133" s="39">
        <f>+AS8133*$AO8133*$BF$1*$O8133</f>
        <v>0</v>
      </c>
      <c r="BJ8133" s="39">
        <f>+$BF$1*AT8133*(AF8133+AD8133)*$O8133</f>
        <v>0</v>
      </c>
      <c r="BK8133" s="39">
        <f>+$BF$1*AU8133*(AH8133+AJ8133)*$O8133</f>
        <v>0</v>
      </c>
      <c r="BL8133" s="39">
        <f>+AV8133*AL8133*$BF$1*$O8133</f>
        <v>0</v>
      </c>
      <c r="BM8133" s="39">
        <f>+$BF$1*AW8133*AN8133*$O8133</f>
        <v>0</v>
      </c>
      <c r="BN8133" s="39">
        <f>SUM(AX8133:BE8133)</f>
        <v>116850177.00232011</v>
      </c>
      <c r="BO8133" s="39">
        <f>SUM(BF8133:BM8133)</f>
        <v>23370035.400464021</v>
      </c>
      <c r="BP8133" s="40">
        <f>ROUND((BO8133+BN8133),0)</f>
        <v>140220212</v>
      </c>
      <c r="BQ8133" s="33" t="str">
        <f>VLOOKUP(H8133,'[2]Gratuidad beneficiarios'!$G$3:$AF$8447,25,0)</f>
        <v>No se encontro E.E. en reporte SIFSE 03abr2024</v>
      </c>
      <c r="BR8133" s="33">
        <v>3</v>
      </c>
    </row>
    <row r="8134" spans="1:70" s="33" customFormat="1" x14ac:dyDescent="0.25">
      <c r="A8134" s="34" t="s">
        <v>1413</v>
      </c>
      <c r="B8134" s="33" t="s">
        <v>5772</v>
      </c>
      <c r="C8134" s="34">
        <v>3808</v>
      </c>
      <c r="D8134" s="33" t="s">
        <v>1413</v>
      </c>
      <c r="E8134" s="33" t="s">
        <v>6525</v>
      </c>
      <c r="F8134" s="33" t="s">
        <v>5725</v>
      </c>
      <c r="G8134" s="34">
        <v>12725</v>
      </c>
      <c r="H8134" s="34">
        <v>168211000161</v>
      </c>
      <c r="I8134" s="33" t="s">
        <v>10952</v>
      </c>
      <c r="J8134" s="33">
        <v>1</v>
      </c>
      <c r="K8134" s="35">
        <v>8.7134318968229003</v>
      </c>
      <c r="L8134" s="36"/>
      <c r="M8134" s="36">
        <f>+K8134/$M$1</f>
        <v>0.61038861828280255</v>
      </c>
      <c r="N8134" s="36">
        <f>+(M8134-$N$2)/($N$1-$N$2)</f>
        <v>7.5468070701072018E-2</v>
      </c>
      <c r="O8134" s="37">
        <f>1+N8134</f>
        <v>1.075468070701072</v>
      </c>
      <c r="P8134" s="38">
        <f>SUM(Q8134:AB8134)</f>
        <v>596</v>
      </c>
      <c r="Q8134" s="38">
        <v>0</v>
      </c>
      <c r="R8134" s="38">
        <v>0</v>
      </c>
      <c r="S8134" s="38">
        <v>2</v>
      </c>
      <c r="T8134" s="38">
        <v>43</v>
      </c>
      <c r="U8134" s="38">
        <v>20</v>
      </c>
      <c r="V8134" s="38">
        <v>199</v>
      </c>
      <c r="W8134" s="38">
        <v>0</v>
      </c>
      <c r="X8134" s="38">
        <v>231</v>
      </c>
      <c r="Y8134" s="38">
        <v>0</v>
      </c>
      <c r="Z8134" s="38">
        <v>0</v>
      </c>
      <c r="AA8134" s="38">
        <v>0</v>
      </c>
      <c r="AB8134" s="38">
        <v>101</v>
      </c>
      <c r="AC8134" s="38">
        <f>SUM(AF8134:AO8134)</f>
        <v>101</v>
      </c>
      <c r="AD8134" s="38">
        <v>0</v>
      </c>
      <c r="AE8134" s="38">
        <v>0</v>
      </c>
      <c r="AF8134" s="38">
        <v>0</v>
      </c>
      <c r="AG8134" s="38">
        <v>0</v>
      </c>
      <c r="AH8134" s="38">
        <v>0</v>
      </c>
      <c r="AI8134" s="38">
        <v>0</v>
      </c>
      <c r="AJ8134" s="38">
        <v>0</v>
      </c>
      <c r="AK8134" s="38">
        <v>0</v>
      </c>
      <c r="AL8134" s="38">
        <v>0</v>
      </c>
      <c r="AM8134" s="38">
        <v>0</v>
      </c>
      <c r="AN8134" s="38">
        <v>0</v>
      </c>
      <c r="AO8134" s="38">
        <v>101</v>
      </c>
      <c r="AP8134" s="39">
        <f>+'Per Cápita'!$E$4</f>
        <v>83816</v>
      </c>
      <c r="AQ8134" s="39">
        <f>+'Per Cápita'!$E$5</f>
        <v>74019</v>
      </c>
      <c r="AR8134" s="39">
        <f>+'Per Cápita'!$E$6</f>
        <v>111028</v>
      </c>
      <c r="AS8134" s="39">
        <f>+'Per Cápita'!$E$7</f>
        <v>136064</v>
      </c>
      <c r="AT8134" s="39">
        <f>+'Per Cápita'!$F$4</f>
        <v>103408</v>
      </c>
      <c r="AU8134" s="39">
        <f>+'Per Cápita'!$F$5</f>
        <v>90347</v>
      </c>
      <c r="AV8134" s="39">
        <f>+'Per Cápita'!$F$6</f>
        <v>138242</v>
      </c>
      <c r="AW8134" s="39">
        <f>+'Per Cápita'!$F$7</f>
        <v>166544</v>
      </c>
      <c r="AX8134" s="39">
        <f>+AP8134*($T8134+$R8134)*$O8134</f>
        <v>3876081.5679968852</v>
      </c>
      <c r="AY8134" s="39">
        <f>+AQ8134*($V8134+$X8134)*$O8134</f>
        <v>34230180.583845735</v>
      </c>
      <c r="AZ8134" s="39">
        <f>+AR8134*$Z8134*$O8134</f>
        <v>0</v>
      </c>
      <c r="BA8134" s="39">
        <f>+AS8134*$AB8134*$O8134</f>
        <v>14779581.244758936</v>
      </c>
      <c r="BB8134" s="39">
        <f>+AT8134*(S8134+Q8134)*$O8134</f>
        <v>222424.00451011289</v>
      </c>
      <c r="BC8134" s="39">
        <f>+AU8134*(U8134+W8134)*$O8134</f>
        <v>1943306.275672595</v>
      </c>
      <c r="BD8134" s="39">
        <f>+AV8134*Y8134*$O8134</f>
        <v>0</v>
      </c>
      <c r="BE8134" s="39">
        <f>+AW8134*AA8134*$O8134</f>
        <v>0</v>
      </c>
      <c r="BF8134" s="39">
        <f>+AP8134*($AG8134+$AE8134)*$BF$1*$O8134</f>
        <v>0</v>
      </c>
      <c r="BG8134" s="39">
        <f>+AQ8134*($AK8134+$AI8134)*$BF$1*$O8134</f>
        <v>0</v>
      </c>
      <c r="BH8134" s="39">
        <f>+AR8134*$AM8134*$BF$1*$O8134</f>
        <v>0</v>
      </c>
      <c r="BI8134" s="39">
        <f>+AS8134*$AO8134*$BF$1*$O8134</f>
        <v>2955916.2489517876</v>
      </c>
      <c r="BJ8134" s="39">
        <f>+$BF$1*AT8134*(AF8134+AD8134)*$O8134</f>
        <v>0</v>
      </c>
      <c r="BK8134" s="39">
        <f>+$BF$1*AU8134*(AH8134+AJ8134)*$O8134</f>
        <v>0</v>
      </c>
      <c r="BL8134" s="39">
        <f>+AV8134*AL8134*$BF$1*$O8134</f>
        <v>0</v>
      </c>
      <c r="BM8134" s="39">
        <f>+$BF$1*AW8134*AN8134*$O8134</f>
        <v>0</v>
      </c>
      <c r="BN8134" s="39">
        <f>SUM(AX8134:BE8134)</f>
        <v>55051573.676784255</v>
      </c>
      <c r="BO8134" s="39">
        <f>SUM(BF8134:BM8134)</f>
        <v>2955916.2489517876</v>
      </c>
      <c r="BP8134" s="40">
        <f>ROUND((BO8134+BN8134),0)</f>
        <v>58007490</v>
      </c>
      <c r="BQ8134" s="33" t="str">
        <f>VLOOKUP(H8134,'[2]Gratuidad beneficiarios'!$G$3:$AF$8447,25,0)</f>
        <v>No se encontro E.E. en reporte SIFSE 03abr2024</v>
      </c>
      <c r="BR8134" s="33">
        <v>3</v>
      </c>
    </row>
    <row r="8135" spans="1:70" s="33" customFormat="1" x14ac:dyDescent="0.25">
      <c r="A8135" s="34" t="s">
        <v>1413</v>
      </c>
      <c r="B8135" s="33" t="s">
        <v>5772</v>
      </c>
      <c r="C8135" s="34">
        <v>3808</v>
      </c>
      <c r="D8135" s="33" t="s">
        <v>1413</v>
      </c>
      <c r="E8135" s="33" t="s">
        <v>6538</v>
      </c>
      <c r="F8135" s="33" t="s">
        <v>2412</v>
      </c>
      <c r="G8135" s="34">
        <v>12435</v>
      </c>
      <c r="H8135" s="34">
        <v>168320000015</v>
      </c>
      <c r="I8135" s="33" t="s">
        <v>10955</v>
      </c>
      <c r="J8135" s="33">
        <v>1</v>
      </c>
      <c r="K8135" s="35">
        <v>13.986380303823992</v>
      </c>
      <c r="L8135" s="36"/>
      <c r="M8135" s="36">
        <f>+K8135/$M$1</f>
        <v>0.97976634803810725</v>
      </c>
      <c r="N8135" s="36">
        <f>+(M8135-$N$2)/($N$1-$N$2)</f>
        <v>0.13134189356632836</v>
      </c>
      <c r="O8135" s="37">
        <f>1+N8135</f>
        <v>1.1313418935663284</v>
      </c>
      <c r="P8135" s="38">
        <f>SUM(Q8135:AB8135)</f>
        <v>507</v>
      </c>
      <c r="Q8135" s="38">
        <v>0</v>
      </c>
      <c r="R8135" s="38">
        <v>0</v>
      </c>
      <c r="S8135" s="38">
        <v>17</v>
      </c>
      <c r="T8135" s="38">
        <v>17</v>
      </c>
      <c r="U8135" s="38">
        <v>89</v>
      </c>
      <c r="V8135" s="38">
        <v>90</v>
      </c>
      <c r="W8135" s="38">
        <v>17</v>
      </c>
      <c r="X8135" s="38">
        <v>195</v>
      </c>
      <c r="Y8135" s="38">
        <v>0</v>
      </c>
      <c r="Z8135" s="38">
        <v>82</v>
      </c>
      <c r="AA8135" s="38">
        <v>0</v>
      </c>
      <c r="AB8135" s="38">
        <v>0</v>
      </c>
      <c r="AC8135" s="38">
        <f>SUM(AF8135:AO8135)</f>
        <v>189</v>
      </c>
      <c r="AD8135" s="38">
        <v>0</v>
      </c>
      <c r="AE8135" s="38">
        <v>0</v>
      </c>
      <c r="AF8135" s="38">
        <v>0</v>
      </c>
      <c r="AG8135" s="38">
        <v>17</v>
      </c>
      <c r="AH8135" s="38">
        <v>0</v>
      </c>
      <c r="AI8135" s="38">
        <v>90</v>
      </c>
      <c r="AJ8135" s="38">
        <v>0</v>
      </c>
      <c r="AK8135" s="38">
        <v>0</v>
      </c>
      <c r="AL8135" s="38">
        <v>0</v>
      </c>
      <c r="AM8135" s="38">
        <v>82</v>
      </c>
      <c r="AN8135" s="38">
        <v>0</v>
      </c>
      <c r="AO8135" s="38">
        <v>0</v>
      </c>
      <c r="AP8135" s="39">
        <f>+'Per Cápita'!$E$4</f>
        <v>83816</v>
      </c>
      <c r="AQ8135" s="39">
        <f>+'Per Cápita'!$E$5</f>
        <v>74019</v>
      </c>
      <c r="AR8135" s="39">
        <f>+'Per Cápita'!$E$6</f>
        <v>111028</v>
      </c>
      <c r="AS8135" s="39">
        <f>+'Per Cápita'!$E$7</f>
        <v>136064</v>
      </c>
      <c r="AT8135" s="39">
        <f>+'Per Cápita'!$F$4</f>
        <v>103408</v>
      </c>
      <c r="AU8135" s="39">
        <f>+'Per Cápita'!$F$5</f>
        <v>90347</v>
      </c>
      <c r="AV8135" s="39">
        <f>+'Per Cápita'!$F$6</f>
        <v>138242</v>
      </c>
      <c r="AW8135" s="39">
        <f>+'Per Cápita'!$F$7</f>
        <v>166544</v>
      </c>
      <c r="AX8135" s="39">
        <f>+AP8135*($T8135+$R8135)*$O8135</f>
        <v>1612017.3865696415</v>
      </c>
      <c r="AY8135" s="39">
        <f>+AQ8135*($V8135+$X8135)*$O8135</f>
        <v>23866126.751667529</v>
      </c>
      <c r="AZ8135" s="39">
        <f>+AR8135*$Z8135*$O8135</f>
        <v>10300071.476228349</v>
      </c>
      <c r="BA8135" s="39">
        <f>+AS8135*$AB8135*$O8135</f>
        <v>0</v>
      </c>
      <c r="BB8135" s="39">
        <f>+AT8135*(S8135+Q8135)*$O8135</f>
        <v>1988826.6430084172</v>
      </c>
      <c r="BC8135" s="39">
        <f>+AU8135*(U8135+W8135)*$O8135</f>
        <v>10834614.68215193</v>
      </c>
      <c r="BD8135" s="39">
        <f>+AV8135*Y8135*$O8135</f>
        <v>0</v>
      </c>
      <c r="BE8135" s="39">
        <f>+AW8135*AA8135*$O8135</f>
        <v>0</v>
      </c>
      <c r="BF8135" s="39">
        <f>+AP8135*($AG8135+$AE8135)*$BF$1*$O8135</f>
        <v>322403.47731392831</v>
      </c>
      <c r="BG8135" s="39">
        <f>+AQ8135*($AK8135+$AI8135)*$BF$1*$O8135</f>
        <v>1507334.321157949</v>
      </c>
      <c r="BH8135" s="39">
        <f>+AR8135*$AM8135*$BF$1*$O8135</f>
        <v>2060014.29524567</v>
      </c>
      <c r="BI8135" s="39">
        <f>+AS8135*$AO8135*$BF$1*$O8135</f>
        <v>0</v>
      </c>
      <c r="BJ8135" s="39">
        <f>+$BF$1*AT8135*(AF8135+AD8135)*$O8135</f>
        <v>0</v>
      </c>
      <c r="BK8135" s="39">
        <f>+$BF$1*AU8135*(AH8135+AJ8135)*$O8135</f>
        <v>0</v>
      </c>
      <c r="BL8135" s="39">
        <f>+AV8135*AL8135*$BF$1*$O8135</f>
        <v>0</v>
      </c>
      <c r="BM8135" s="39">
        <f>+$BF$1*AW8135*AN8135*$O8135</f>
        <v>0</v>
      </c>
      <c r="BN8135" s="39">
        <f>SUM(AX8135:BE8135)</f>
        <v>48601656.939625867</v>
      </c>
      <c r="BO8135" s="39">
        <f>SUM(BF8135:BM8135)</f>
        <v>3889752.0937175471</v>
      </c>
      <c r="BP8135" s="40">
        <f>ROUND((BO8135+BN8135),0)</f>
        <v>52491409</v>
      </c>
      <c r="BQ8135" s="33" t="str">
        <f>VLOOKUP(H8135,'[2]Gratuidad beneficiarios'!$G$3:$AF$8447,25,0)</f>
        <v>No se encontro E.E. en reporte SIFSE 03abr2024</v>
      </c>
      <c r="BR8135" s="33">
        <v>3</v>
      </c>
    </row>
    <row r="8136" spans="1:70" s="33" customFormat="1" x14ac:dyDescent="0.25">
      <c r="A8136" s="34" t="s">
        <v>1413</v>
      </c>
      <c r="B8136" s="33" t="s">
        <v>5772</v>
      </c>
      <c r="C8136" s="34">
        <v>3808</v>
      </c>
      <c r="D8136" s="33" t="s">
        <v>1413</v>
      </c>
      <c r="E8136" s="33" t="s">
        <v>6561</v>
      </c>
      <c r="F8136" s="33" t="s">
        <v>3543</v>
      </c>
      <c r="G8136" s="34">
        <v>20099</v>
      </c>
      <c r="H8136" s="34">
        <v>168572000417</v>
      </c>
      <c r="I8136" s="33" t="s">
        <v>10958</v>
      </c>
      <c r="J8136" s="33">
        <v>1</v>
      </c>
      <c r="K8136" s="35">
        <v>7.2122721066580997</v>
      </c>
      <c r="L8136" s="36"/>
      <c r="M8136" s="36">
        <f>+K8136/$M$1</f>
        <v>0.50523018461506553</v>
      </c>
      <c r="N8136" s="36">
        <f>+(M8136-$N$2)/($N$1-$N$2)</f>
        <v>5.9561308538038378E-2</v>
      </c>
      <c r="O8136" s="37">
        <f>1+N8136</f>
        <v>1.0595613085380384</v>
      </c>
      <c r="P8136" s="38">
        <f>SUM(Q8136:AB8136)</f>
        <v>1095</v>
      </c>
      <c r="Q8136" s="38">
        <v>0</v>
      </c>
      <c r="R8136" s="38">
        <v>0</v>
      </c>
      <c r="S8136" s="38">
        <v>0</v>
      </c>
      <c r="T8136" s="38">
        <v>49</v>
      </c>
      <c r="U8136" s="38">
        <v>0</v>
      </c>
      <c r="V8136" s="38">
        <v>355</v>
      </c>
      <c r="W8136" s="38">
        <v>0</v>
      </c>
      <c r="X8136" s="38">
        <v>470</v>
      </c>
      <c r="Y8136" s="38">
        <v>0</v>
      </c>
      <c r="Z8136" s="38">
        <v>221</v>
      </c>
      <c r="AA8136" s="38">
        <v>0</v>
      </c>
      <c r="AB8136" s="38">
        <v>0</v>
      </c>
      <c r="AC8136" s="38">
        <f>SUM(AF8136:AO8136)</f>
        <v>1095</v>
      </c>
      <c r="AD8136" s="38">
        <v>0</v>
      </c>
      <c r="AE8136" s="38">
        <v>0</v>
      </c>
      <c r="AF8136" s="38">
        <v>0</v>
      </c>
      <c r="AG8136" s="38">
        <v>49</v>
      </c>
      <c r="AH8136" s="38">
        <v>0</v>
      </c>
      <c r="AI8136" s="38">
        <v>355</v>
      </c>
      <c r="AJ8136" s="38">
        <v>0</v>
      </c>
      <c r="AK8136" s="38">
        <v>470</v>
      </c>
      <c r="AL8136" s="38">
        <v>0</v>
      </c>
      <c r="AM8136" s="38">
        <v>221</v>
      </c>
      <c r="AN8136" s="38">
        <v>0</v>
      </c>
      <c r="AO8136" s="38">
        <v>0</v>
      </c>
      <c r="AP8136" s="39">
        <f>+'Per Cápita'!$E$4</f>
        <v>83816</v>
      </c>
      <c r="AQ8136" s="39">
        <f>+'Per Cápita'!$E$5</f>
        <v>74019</v>
      </c>
      <c r="AR8136" s="39">
        <f>+'Per Cápita'!$E$6</f>
        <v>111028</v>
      </c>
      <c r="AS8136" s="39">
        <f>+'Per Cápita'!$E$7</f>
        <v>136064</v>
      </c>
      <c r="AT8136" s="39">
        <f>+'Per Cápita'!$F$4</f>
        <v>103408</v>
      </c>
      <c r="AU8136" s="39">
        <f>+'Per Cápita'!$F$5</f>
        <v>90347</v>
      </c>
      <c r="AV8136" s="39">
        <f>+'Per Cápita'!$F$6</f>
        <v>138242</v>
      </c>
      <c r="AW8136" s="39">
        <f>+'Per Cápita'!$F$7</f>
        <v>166544</v>
      </c>
      <c r="AX8136" s="39">
        <f>+AP8136*($T8136+$R8136)*$O8136</f>
        <v>4351601.3411847875</v>
      </c>
      <c r="AY8136" s="39">
        <f>+AQ8136*($V8136+$X8136)*$O8136</f>
        <v>64702826.509758577</v>
      </c>
      <c r="AZ8136" s="39">
        <f>+AR8136*$Z8136*$O8136</f>
        <v>25998655.025123853</v>
      </c>
      <c r="BA8136" s="39">
        <f>+AS8136*$AB8136*$O8136</f>
        <v>0</v>
      </c>
      <c r="BB8136" s="39">
        <f>+AT8136*(S8136+Q8136)*$O8136</f>
        <v>0</v>
      </c>
      <c r="BC8136" s="39">
        <f>+AU8136*(U8136+W8136)*$O8136</f>
        <v>0</v>
      </c>
      <c r="BD8136" s="39">
        <f>+AV8136*Y8136*$O8136</f>
        <v>0</v>
      </c>
      <c r="BE8136" s="39">
        <f>+AW8136*AA8136*$O8136</f>
        <v>0</v>
      </c>
      <c r="BF8136" s="39">
        <f>+AP8136*($AG8136+$AE8136)*$BF$1*$O8136</f>
        <v>870320.26823695749</v>
      </c>
      <c r="BG8136" s="39">
        <f>+AQ8136*($AK8136+$AI8136)*$BF$1*$O8136</f>
        <v>12940565.301951716</v>
      </c>
      <c r="BH8136" s="39">
        <f>+AR8136*$AM8136*$BF$1*$O8136</f>
        <v>5199731.0050247712</v>
      </c>
      <c r="BI8136" s="39">
        <f>+AS8136*$AO8136*$BF$1*$O8136</f>
        <v>0</v>
      </c>
      <c r="BJ8136" s="39">
        <f>+$BF$1*AT8136*(AF8136+AD8136)*$O8136</f>
        <v>0</v>
      </c>
      <c r="BK8136" s="39">
        <f>+$BF$1*AU8136*(AH8136+AJ8136)*$O8136</f>
        <v>0</v>
      </c>
      <c r="BL8136" s="39">
        <f>+AV8136*AL8136*$BF$1*$O8136</f>
        <v>0</v>
      </c>
      <c r="BM8136" s="39">
        <f>+$BF$1*AW8136*AN8136*$O8136</f>
        <v>0</v>
      </c>
      <c r="BN8136" s="39">
        <f>SUM(AX8136:BE8136)</f>
        <v>95053082.876067206</v>
      </c>
      <c r="BO8136" s="39">
        <f>SUM(BF8136:BM8136)</f>
        <v>19010616.575213443</v>
      </c>
      <c r="BP8136" s="40">
        <f>ROUND((BO8136+BN8136),0)</f>
        <v>114063699</v>
      </c>
      <c r="BQ8136" s="33" t="str">
        <f>VLOOKUP(H8136,'[2]Gratuidad beneficiarios'!$G$3:$AF$8447,25,0)</f>
        <v>No se encontro E.E. en reporte SIFSE 03abr2024</v>
      </c>
      <c r="BR8136" s="33">
        <v>3</v>
      </c>
    </row>
    <row r="8137" spans="1:70" s="33" customFormat="1" x14ac:dyDescent="0.25">
      <c r="A8137" s="34" t="s">
        <v>1413</v>
      </c>
      <c r="B8137" s="33" t="s">
        <v>5772</v>
      </c>
      <c r="C8137" s="34">
        <v>3808</v>
      </c>
      <c r="D8137" s="33" t="s">
        <v>1413</v>
      </c>
      <c r="E8137" s="33" t="s">
        <v>6566</v>
      </c>
      <c r="F8137" s="33" t="s">
        <v>3560</v>
      </c>
      <c r="G8137" s="34">
        <v>20106</v>
      </c>
      <c r="H8137" s="34">
        <v>168669000616</v>
      </c>
      <c r="I8137" s="33" t="s">
        <v>10955</v>
      </c>
      <c r="J8137" s="33">
        <v>1</v>
      </c>
      <c r="K8137" s="35">
        <v>13.487789605510331</v>
      </c>
      <c r="L8137" s="36"/>
      <c r="M8137" s="36">
        <f>+K8137/$M$1</f>
        <v>0.94483934211942899</v>
      </c>
      <c r="N8137" s="36">
        <f>+(M8137-$N$2)/($N$1-$N$2)</f>
        <v>0.12605866941741509</v>
      </c>
      <c r="O8137" s="37">
        <f>1+N8137</f>
        <v>1.1260586694174151</v>
      </c>
      <c r="P8137" s="38">
        <f>SUM(Q8137:AB8137)</f>
        <v>606</v>
      </c>
      <c r="Q8137" s="38">
        <v>0</v>
      </c>
      <c r="R8137" s="38">
        <v>0</v>
      </c>
      <c r="S8137" s="38">
        <v>10</v>
      </c>
      <c r="T8137" s="38">
        <v>22</v>
      </c>
      <c r="U8137" s="38">
        <v>71</v>
      </c>
      <c r="V8137" s="38">
        <v>133</v>
      </c>
      <c r="W8137" s="38">
        <v>11</v>
      </c>
      <c r="X8137" s="38">
        <v>234</v>
      </c>
      <c r="Y8137" s="38">
        <v>0</v>
      </c>
      <c r="Z8137" s="38">
        <v>125</v>
      </c>
      <c r="AA8137" s="38">
        <v>0</v>
      </c>
      <c r="AB8137" s="38">
        <v>0</v>
      </c>
      <c r="AC8137" s="38">
        <f>SUM(AF8137:AO8137)</f>
        <v>0</v>
      </c>
      <c r="AD8137" s="38">
        <v>0</v>
      </c>
      <c r="AE8137" s="38">
        <v>0</v>
      </c>
      <c r="AF8137" s="38">
        <v>0</v>
      </c>
      <c r="AG8137" s="38">
        <v>0</v>
      </c>
      <c r="AH8137" s="38">
        <v>0</v>
      </c>
      <c r="AI8137" s="38">
        <v>0</v>
      </c>
      <c r="AJ8137" s="38">
        <v>0</v>
      </c>
      <c r="AK8137" s="38">
        <v>0</v>
      </c>
      <c r="AL8137" s="38">
        <v>0</v>
      </c>
      <c r="AM8137" s="38">
        <v>0</v>
      </c>
      <c r="AN8137" s="38">
        <v>0</v>
      </c>
      <c r="AO8137" s="38">
        <v>0</v>
      </c>
      <c r="AP8137" s="39">
        <f>+'Per Cápita'!$E$4</f>
        <v>83816</v>
      </c>
      <c r="AQ8137" s="39">
        <f>+'Per Cápita'!$E$5</f>
        <v>74019</v>
      </c>
      <c r="AR8137" s="39">
        <f>+'Per Cápita'!$E$6</f>
        <v>111028</v>
      </c>
      <c r="AS8137" s="39">
        <f>+'Per Cápita'!$E$7</f>
        <v>136064</v>
      </c>
      <c r="AT8137" s="39">
        <f>+'Per Cápita'!$F$4</f>
        <v>103408</v>
      </c>
      <c r="AU8137" s="39">
        <f>+'Per Cápita'!$F$5</f>
        <v>90347</v>
      </c>
      <c r="AV8137" s="39">
        <f>+'Per Cápita'!$F$6</f>
        <v>138242</v>
      </c>
      <c r="AW8137" s="39">
        <f>+'Per Cápita'!$F$7</f>
        <v>166544</v>
      </c>
      <c r="AX8137" s="39">
        <f>+AP8137*($T8137+$R8137)*$O8137</f>
        <v>2076398.1355895814</v>
      </c>
      <c r="AY8137" s="39">
        <f>+AQ8137*($V8137+$X8137)*$O8137</f>
        <v>30589353.351140007</v>
      </c>
      <c r="AZ8137" s="39">
        <f>+AR8137*$Z8137*$O8137</f>
        <v>15628005.243509594</v>
      </c>
      <c r="BA8137" s="39">
        <f>+AS8137*$AB8137*$O8137</f>
        <v>0</v>
      </c>
      <c r="BB8137" s="39">
        <f>+AT8137*(S8137+Q8137)*$O8137</f>
        <v>1164434.7488711607</v>
      </c>
      <c r="BC8137" s="39">
        <f>+AU8137*(U8137+W8137)*$O8137</f>
        <v>8342353.8536801264</v>
      </c>
      <c r="BD8137" s="39">
        <f>+AV8137*Y8137*$O8137</f>
        <v>0</v>
      </c>
      <c r="BE8137" s="39">
        <f>+AW8137*AA8137*$O8137</f>
        <v>0</v>
      </c>
      <c r="BF8137" s="39">
        <f>+AP8137*($AG8137+$AE8137)*$BF$1*$O8137</f>
        <v>0</v>
      </c>
      <c r="BG8137" s="39">
        <f>+AQ8137*($AK8137+$AI8137)*$BF$1*$O8137</f>
        <v>0</v>
      </c>
      <c r="BH8137" s="39">
        <f>+AR8137*$AM8137*$BF$1*$O8137</f>
        <v>0</v>
      </c>
      <c r="BI8137" s="39">
        <f>+AS8137*$AO8137*$BF$1*$O8137</f>
        <v>0</v>
      </c>
      <c r="BJ8137" s="39">
        <f>+$BF$1*AT8137*(AF8137+AD8137)*$O8137</f>
        <v>0</v>
      </c>
      <c r="BK8137" s="39">
        <f>+$BF$1*AU8137*(AH8137+AJ8137)*$O8137</f>
        <v>0</v>
      </c>
      <c r="BL8137" s="39">
        <f>+AV8137*AL8137*$BF$1*$O8137</f>
        <v>0</v>
      </c>
      <c r="BM8137" s="39">
        <f>+$BF$1*AW8137*AN8137*$O8137</f>
        <v>0</v>
      </c>
      <c r="BN8137" s="39">
        <f>SUM(AX8137:BE8137)</f>
        <v>57800545.332790472</v>
      </c>
      <c r="BO8137" s="39">
        <f>SUM(BF8137:BM8137)</f>
        <v>0</v>
      </c>
      <c r="BP8137" s="40">
        <f>ROUND((BO8137+BN8137),0)</f>
        <v>57800545</v>
      </c>
      <c r="BQ8137" s="33" t="str">
        <f>VLOOKUP(H8137,'[2]Gratuidad beneficiarios'!$G$3:$AF$8447,25,0)</f>
        <v>No se encontro E.E. en reporte SIFSE 03abr2024</v>
      </c>
      <c r="BR8137" s="33">
        <v>3</v>
      </c>
    </row>
    <row r="8138" spans="1:70" s="33" customFormat="1" x14ac:dyDescent="0.25">
      <c r="A8138" s="34" t="s">
        <v>7209</v>
      </c>
      <c r="B8138" s="33" t="s">
        <v>5773</v>
      </c>
      <c r="C8138" s="34">
        <v>3816</v>
      </c>
      <c r="D8138" s="33" t="s">
        <v>7209</v>
      </c>
      <c r="E8138" s="33" t="s">
        <v>6610</v>
      </c>
      <c r="F8138" s="33" t="s">
        <v>3863</v>
      </c>
      <c r="G8138" s="34">
        <v>25145</v>
      </c>
      <c r="H8138" s="34">
        <v>173001000316</v>
      </c>
      <c r="I8138" s="33" t="s">
        <v>10959</v>
      </c>
      <c r="J8138" s="33">
        <v>1</v>
      </c>
      <c r="K8138" s="35">
        <v>5.4248581647131209</v>
      </c>
      <c r="L8138" s="36"/>
      <c r="M8138" s="36">
        <f>+K8138/$M$1</f>
        <v>0.3800192299370333</v>
      </c>
      <c r="N8138" s="36">
        <f>+(M8138-$N$2)/($N$1-$N$2)</f>
        <v>4.0621307181961656E-2</v>
      </c>
      <c r="O8138" s="37">
        <f>1+N8138</f>
        <v>1.0406213071819617</v>
      </c>
      <c r="P8138" s="38">
        <f>SUM(Q8138:AB8138)</f>
        <v>1350</v>
      </c>
      <c r="Q8138" s="38">
        <v>0</v>
      </c>
      <c r="R8138" s="38">
        <v>0</v>
      </c>
      <c r="S8138" s="38">
        <v>0</v>
      </c>
      <c r="T8138" s="38">
        <v>78</v>
      </c>
      <c r="U8138" s="38">
        <v>0</v>
      </c>
      <c r="V8138" s="38">
        <v>562</v>
      </c>
      <c r="W8138" s="38">
        <v>0</v>
      </c>
      <c r="X8138" s="38">
        <v>470</v>
      </c>
      <c r="Y8138" s="38">
        <v>0</v>
      </c>
      <c r="Z8138" s="38">
        <v>240</v>
      </c>
      <c r="AA8138" s="38">
        <v>0</v>
      </c>
      <c r="AB8138" s="38">
        <v>0</v>
      </c>
      <c r="AC8138" s="38">
        <f>SUM(AF8138:AO8138)</f>
        <v>562</v>
      </c>
      <c r="AD8138" s="38">
        <v>0</v>
      </c>
      <c r="AE8138" s="38">
        <v>0</v>
      </c>
      <c r="AF8138" s="38">
        <v>0</v>
      </c>
      <c r="AG8138" s="38">
        <v>0</v>
      </c>
      <c r="AH8138" s="38">
        <v>0</v>
      </c>
      <c r="AI8138" s="38">
        <v>562</v>
      </c>
      <c r="AJ8138" s="38">
        <v>0</v>
      </c>
      <c r="AK8138" s="38">
        <v>0</v>
      </c>
      <c r="AL8138" s="38">
        <v>0</v>
      </c>
      <c r="AM8138" s="38">
        <v>0</v>
      </c>
      <c r="AN8138" s="38">
        <v>0</v>
      </c>
      <c r="AO8138" s="38">
        <v>0</v>
      </c>
      <c r="AP8138" s="39">
        <f>+'Per Cápita'!$E$4</f>
        <v>83816</v>
      </c>
      <c r="AQ8138" s="39">
        <f>+'Per Cápita'!$E$5</f>
        <v>74019</v>
      </c>
      <c r="AR8138" s="39">
        <f>+'Per Cápita'!$E$6</f>
        <v>111028</v>
      </c>
      <c r="AS8138" s="39">
        <f>+'Per Cápita'!$E$7</f>
        <v>136064</v>
      </c>
      <c r="AT8138" s="39">
        <f>+'Per Cápita'!$F$4</f>
        <v>103408</v>
      </c>
      <c r="AU8138" s="39">
        <f>+'Per Cápita'!$F$5</f>
        <v>90347</v>
      </c>
      <c r="AV8138" s="39">
        <f>+'Per Cápita'!$F$6</f>
        <v>138242</v>
      </c>
      <c r="AW8138" s="39">
        <f>+'Per Cápita'!$F$7</f>
        <v>166544</v>
      </c>
      <c r="AX8138" s="39">
        <f>+AP8138*($T8138+$R8138)*$O8138</f>
        <v>6803215.8076555375</v>
      </c>
      <c r="AY8138" s="39">
        <f>+AQ8138*($V8138+$X8138)*$O8138</f>
        <v>79490572.48946327</v>
      </c>
      <c r="AZ8138" s="39">
        <f>+AR8138*$Z8138*$O8138</f>
        <v>27729144.598511722</v>
      </c>
      <c r="BA8138" s="39">
        <f>+AS8138*$AB8138*$O8138</f>
        <v>0</v>
      </c>
      <c r="BB8138" s="39">
        <f>+AT8138*(S8138+Q8138)*$O8138</f>
        <v>0</v>
      </c>
      <c r="BC8138" s="39">
        <f>+AU8138*(U8138+W8138)*$O8138</f>
        <v>0</v>
      </c>
      <c r="BD8138" s="39">
        <f>+AV8138*Y8138*$O8138</f>
        <v>0</v>
      </c>
      <c r="BE8138" s="39">
        <f>+AW8138*AA8138*$O8138</f>
        <v>0</v>
      </c>
      <c r="BF8138" s="39">
        <f>+AP8138*($AG8138+$AE8138)*$BF$1*$O8138</f>
        <v>0</v>
      </c>
      <c r="BG8138" s="39">
        <f>+AQ8138*($AK8138+$AI8138)*$BF$1*$O8138</f>
        <v>8657694.1354803033</v>
      </c>
      <c r="BH8138" s="39">
        <f>+AR8138*$AM8138*$BF$1*$O8138</f>
        <v>0</v>
      </c>
      <c r="BI8138" s="39">
        <f>+AS8138*$AO8138*$BF$1*$O8138</f>
        <v>0</v>
      </c>
      <c r="BJ8138" s="39">
        <f>+$BF$1*AT8138*(AF8138+AD8138)*$O8138</f>
        <v>0</v>
      </c>
      <c r="BK8138" s="39">
        <f>+$BF$1*AU8138*(AH8138+AJ8138)*$O8138</f>
        <v>0</v>
      </c>
      <c r="BL8138" s="39">
        <f>+AV8138*AL8138*$BF$1*$O8138</f>
        <v>0</v>
      </c>
      <c r="BM8138" s="39">
        <f>+$BF$1*AW8138*AN8138*$O8138</f>
        <v>0</v>
      </c>
      <c r="BN8138" s="39">
        <f>SUM(AX8138:BE8138)</f>
        <v>114022932.89563054</v>
      </c>
      <c r="BO8138" s="39">
        <f>SUM(BF8138:BM8138)</f>
        <v>8657694.1354803033</v>
      </c>
      <c r="BP8138" s="40">
        <f>ROUND((BO8138+BN8138),0)</f>
        <v>122680627</v>
      </c>
      <c r="BQ8138" s="33" t="str">
        <f>VLOOKUP(H8138,'[2]Gratuidad beneficiarios'!$G$3:$AF$8447,25,0)</f>
        <v>No se encontro E.E. en reporte SIFSE 03abr2024</v>
      </c>
      <c r="BR8138" s="33">
        <v>3</v>
      </c>
    </row>
    <row r="8139" spans="1:70" s="33" customFormat="1" x14ac:dyDescent="0.25">
      <c r="A8139" s="34" t="s">
        <v>7209</v>
      </c>
      <c r="B8139" s="33" t="s">
        <v>5773</v>
      </c>
      <c r="C8139" s="33">
        <v>3816</v>
      </c>
      <c r="D8139" s="33" t="s">
        <v>7209</v>
      </c>
      <c r="E8139" s="33" t="s">
        <v>6610</v>
      </c>
      <c r="F8139" s="33" t="s">
        <v>3863</v>
      </c>
      <c r="G8139" s="34">
        <v>127258</v>
      </c>
      <c r="H8139" s="34">
        <v>173001012896</v>
      </c>
      <c r="I8139" s="33" t="s">
        <v>10960</v>
      </c>
      <c r="J8139" s="33">
        <v>1</v>
      </c>
      <c r="K8139" s="35">
        <v>5.4248581647131209</v>
      </c>
      <c r="L8139" s="36"/>
      <c r="M8139" s="36">
        <f>+K8139/$M$1</f>
        <v>0.3800192299370333</v>
      </c>
      <c r="N8139" s="36">
        <f>+(M8139-$N$2)/($N$1-$N$2)</f>
        <v>4.0621307181961656E-2</v>
      </c>
      <c r="O8139" s="37">
        <f>1+N8139</f>
        <v>1.0406213071819617</v>
      </c>
      <c r="P8139" s="38">
        <f>SUM(Q8139:AB8139)</f>
        <v>1427</v>
      </c>
      <c r="Q8139" s="38">
        <v>0</v>
      </c>
      <c r="R8139" s="38">
        <v>0</v>
      </c>
      <c r="S8139" s="38">
        <v>0</v>
      </c>
      <c r="T8139" s="38">
        <v>121</v>
      </c>
      <c r="U8139" s="38">
        <v>0</v>
      </c>
      <c r="V8139" s="38">
        <v>614</v>
      </c>
      <c r="W8139" s="38">
        <v>0</v>
      </c>
      <c r="X8139" s="38">
        <v>477</v>
      </c>
      <c r="Y8139" s="38">
        <v>0</v>
      </c>
      <c r="Z8139" s="38">
        <v>0</v>
      </c>
      <c r="AA8139" s="38">
        <v>0</v>
      </c>
      <c r="AB8139" s="38">
        <v>215</v>
      </c>
      <c r="AC8139" s="38">
        <f>SUM(AF8139:AO8139)</f>
        <v>1427</v>
      </c>
      <c r="AD8139" s="38">
        <v>0</v>
      </c>
      <c r="AE8139" s="38">
        <v>0</v>
      </c>
      <c r="AF8139" s="38">
        <v>0</v>
      </c>
      <c r="AG8139" s="38">
        <v>121</v>
      </c>
      <c r="AH8139" s="38">
        <v>0</v>
      </c>
      <c r="AI8139" s="38">
        <v>614</v>
      </c>
      <c r="AJ8139" s="38">
        <v>0</v>
      </c>
      <c r="AK8139" s="38">
        <v>477</v>
      </c>
      <c r="AL8139" s="38">
        <v>0</v>
      </c>
      <c r="AM8139" s="38">
        <v>0</v>
      </c>
      <c r="AN8139" s="38">
        <v>0</v>
      </c>
      <c r="AO8139" s="38">
        <v>215</v>
      </c>
      <c r="AP8139" s="39">
        <f>+'Per Cápita'!$E$4</f>
        <v>83816</v>
      </c>
      <c r="AQ8139" s="39">
        <f>+'Per Cápita'!$E$5</f>
        <v>74019</v>
      </c>
      <c r="AR8139" s="39">
        <f>+'Per Cápita'!$E$6</f>
        <v>111028</v>
      </c>
      <c r="AS8139" s="39">
        <f>+'Per Cápita'!$E$7</f>
        <v>136064</v>
      </c>
      <c r="AT8139" s="39">
        <f>+'Per Cápita'!$F$4</f>
        <v>103408</v>
      </c>
      <c r="AU8139" s="39">
        <f>+'Per Cápita'!$F$5</f>
        <v>90347</v>
      </c>
      <c r="AV8139" s="39">
        <f>+'Per Cápita'!$F$6</f>
        <v>138242</v>
      </c>
      <c r="AW8139" s="39">
        <f>+'Per Cápita'!$F$7</f>
        <v>166544</v>
      </c>
      <c r="AX8139" s="39">
        <f>+AP8139*($T8139+$R8139)*$O8139</f>
        <v>10553706.573414359</v>
      </c>
      <c r="AY8139" s="39">
        <f>+AQ8139*($V8139+$X8139)*$O8139</f>
        <v>84035091.653105065</v>
      </c>
      <c r="AZ8139" s="39">
        <f>+AR8139*$Z8139*$O8139</f>
        <v>0</v>
      </c>
      <c r="BA8139" s="39">
        <f>+AS8139*$AB8139*$O8139</f>
        <v>30442085.971187383</v>
      </c>
      <c r="BB8139" s="39">
        <f>+AT8139*(S8139+Q8139)*$O8139</f>
        <v>0</v>
      </c>
      <c r="BC8139" s="39">
        <f>+AU8139*(U8139+W8139)*$O8139</f>
        <v>0</v>
      </c>
      <c r="BD8139" s="39">
        <f>+AV8139*Y8139*$O8139</f>
        <v>0</v>
      </c>
      <c r="BE8139" s="39">
        <f>+AW8139*AA8139*$O8139</f>
        <v>0</v>
      </c>
      <c r="BF8139" s="39">
        <f>+AP8139*($AG8139+$AE8139)*$BF$1*$O8139</f>
        <v>2110741.314682872</v>
      </c>
      <c r="BG8139" s="39">
        <f>+AQ8139*($AK8139+$AI8139)*$BF$1*$O8139</f>
        <v>16807018.330621015</v>
      </c>
      <c r="BH8139" s="39">
        <f>+AR8139*$AM8139*$BF$1*$O8139</f>
        <v>0</v>
      </c>
      <c r="BI8139" s="39">
        <f>+AS8139*$AO8139*$BF$1*$O8139</f>
        <v>6088417.1942374762</v>
      </c>
      <c r="BJ8139" s="39">
        <f>+$BF$1*AT8139*(AF8139+AD8139)*$O8139</f>
        <v>0</v>
      </c>
      <c r="BK8139" s="39">
        <f>+$BF$1*AU8139*(AH8139+AJ8139)*$O8139</f>
        <v>0</v>
      </c>
      <c r="BL8139" s="39">
        <f>+AV8139*AL8139*$BF$1*$O8139</f>
        <v>0</v>
      </c>
      <c r="BM8139" s="39">
        <f>+$BF$1*AW8139*AN8139*$O8139</f>
        <v>0</v>
      </c>
      <c r="BN8139" s="39">
        <f>SUM(AX8139:BE8139)</f>
        <v>125030884.1977068</v>
      </c>
      <c r="BO8139" s="39">
        <f>SUM(BF8139:BM8139)</f>
        <v>25006176.839541361</v>
      </c>
      <c r="BP8139" s="40">
        <f>ROUND((BO8139+BN8139),0)</f>
        <v>150037061</v>
      </c>
      <c r="BQ8139" s="33" t="str">
        <f>VLOOKUP(H8139,'[2]Gratuidad beneficiarios'!$G$3:$AF$8447,25,0)</f>
        <v>No se encontro E.E. en reporte SIFSE 03abr2024</v>
      </c>
      <c r="BR8139" s="33">
        <v>3</v>
      </c>
    </row>
    <row r="8140" spans="1:70" s="33" customFormat="1" x14ac:dyDescent="0.25">
      <c r="A8140" s="34" t="s">
        <v>7209</v>
      </c>
      <c r="B8140" s="33" t="s">
        <v>5773</v>
      </c>
      <c r="C8140" s="33">
        <v>3816</v>
      </c>
      <c r="D8140" s="33" t="s">
        <v>7209</v>
      </c>
      <c r="E8140" s="33" t="s">
        <v>6610</v>
      </c>
      <c r="F8140" s="33" t="s">
        <v>3863</v>
      </c>
      <c r="G8140" s="34">
        <v>127639</v>
      </c>
      <c r="H8140" s="34">
        <v>173001012926</v>
      </c>
      <c r="I8140" s="33" t="s">
        <v>10961</v>
      </c>
      <c r="J8140" s="33">
        <v>1</v>
      </c>
      <c r="K8140" s="35">
        <v>5.4248581647131209</v>
      </c>
      <c r="L8140" s="36"/>
      <c r="M8140" s="36">
        <f>+K8140/$M$1</f>
        <v>0.3800192299370333</v>
      </c>
      <c r="N8140" s="36">
        <f>+(M8140-$N$2)/($N$1-$N$2)</f>
        <v>4.0621307181961656E-2</v>
      </c>
      <c r="O8140" s="37">
        <f>1+N8140</f>
        <v>1.0406213071819617</v>
      </c>
      <c r="P8140" s="38">
        <f>SUM(Q8140:AB8140)</f>
        <v>1283</v>
      </c>
      <c r="Q8140" s="38">
        <v>0</v>
      </c>
      <c r="R8140" s="38">
        <v>0</v>
      </c>
      <c r="S8140" s="38">
        <v>0</v>
      </c>
      <c r="T8140" s="38">
        <v>77</v>
      </c>
      <c r="U8140" s="38">
        <v>0</v>
      </c>
      <c r="V8140" s="38">
        <v>572</v>
      </c>
      <c r="W8140" s="38">
        <v>0</v>
      </c>
      <c r="X8140" s="38">
        <v>451</v>
      </c>
      <c r="Y8140" s="38">
        <v>0</v>
      </c>
      <c r="Z8140" s="38">
        <v>0</v>
      </c>
      <c r="AA8140" s="38">
        <v>0</v>
      </c>
      <c r="AB8140" s="38">
        <v>183</v>
      </c>
      <c r="AC8140" s="38">
        <f>SUM(AF8140:AO8140)</f>
        <v>1283</v>
      </c>
      <c r="AD8140" s="38">
        <v>0</v>
      </c>
      <c r="AE8140" s="38">
        <v>0</v>
      </c>
      <c r="AF8140" s="38">
        <v>0</v>
      </c>
      <c r="AG8140" s="38">
        <v>77</v>
      </c>
      <c r="AH8140" s="38">
        <v>0</v>
      </c>
      <c r="AI8140" s="38">
        <v>572</v>
      </c>
      <c r="AJ8140" s="38">
        <v>0</v>
      </c>
      <c r="AK8140" s="38">
        <v>451</v>
      </c>
      <c r="AL8140" s="38">
        <v>0</v>
      </c>
      <c r="AM8140" s="38">
        <v>0</v>
      </c>
      <c r="AN8140" s="38">
        <v>0</v>
      </c>
      <c r="AO8140" s="38">
        <v>183</v>
      </c>
      <c r="AP8140" s="39">
        <f>+'Per Cápita'!$E$4</f>
        <v>83816</v>
      </c>
      <c r="AQ8140" s="39">
        <f>+'Per Cápita'!$E$5</f>
        <v>74019</v>
      </c>
      <c r="AR8140" s="39">
        <f>+'Per Cápita'!$E$6</f>
        <v>111028</v>
      </c>
      <c r="AS8140" s="39">
        <f>+'Per Cápita'!$E$7</f>
        <v>136064</v>
      </c>
      <c r="AT8140" s="39">
        <f>+'Per Cápita'!$F$4</f>
        <v>103408</v>
      </c>
      <c r="AU8140" s="39">
        <f>+'Per Cápita'!$F$5</f>
        <v>90347</v>
      </c>
      <c r="AV8140" s="39">
        <f>+'Per Cápita'!$F$6</f>
        <v>138242</v>
      </c>
      <c r="AW8140" s="39">
        <f>+'Per Cápita'!$F$7</f>
        <v>166544</v>
      </c>
      <c r="AX8140" s="39">
        <f>+AP8140*($T8140+$R8140)*$O8140</f>
        <v>6715995.0921727736</v>
      </c>
      <c r="AY8140" s="39">
        <f>+AQ8140*($V8140+$X8140)*$O8140</f>
        <v>78797340.752636552</v>
      </c>
      <c r="AZ8140" s="39">
        <f>+AR8140*$Z8140*$O8140</f>
        <v>0</v>
      </c>
      <c r="BA8140" s="39">
        <f>+AS8140*$AB8140*$O8140</f>
        <v>25911170.849894378</v>
      </c>
      <c r="BB8140" s="39">
        <f>+AT8140*(S8140+Q8140)*$O8140</f>
        <v>0</v>
      </c>
      <c r="BC8140" s="39">
        <f>+AU8140*(U8140+W8140)*$O8140</f>
        <v>0</v>
      </c>
      <c r="BD8140" s="39">
        <f>+AV8140*Y8140*$O8140</f>
        <v>0</v>
      </c>
      <c r="BE8140" s="39">
        <f>+AW8140*AA8140*$O8140</f>
        <v>0</v>
      </c>
      <c r="BF8140" s="39">
        <f>+AP8140*($AG8140+$AE8140)*$BF$1*$O8140</f>
        <v>1343199.018434555</v>
      </c>
      <c r="BG8140" s="39">
        <f>+AQ8140*($AK8140+$AI8140)*$BF$1*$O8140</f>
        <v>15759468.150527311</v>
      </c>
      <c r="BH8140" s="39">
        <f>+AR8140*$AM8140*$BF$1*$O8140</f>
        <v>0</v>
      </c>
      <c r="BI8140" s="39">
        <f>+AS8140*$AO8140*$BF$1*$O8140</f>
        <v>5182234.1699788757</v>
      </c>
      <c r="BJ8140" s="39">
        <f>+$BF$1*AT8140*(AF8140+AD8140)*$O8140</f>
        <v>0</v>
      </c>
      <c r="BK8140" s="39">
        <f>+$BF$1*AU8140*(AH8140+AJ8140)*$O8140</f>
        <v>0</v>
      </c>
      <c r="BL8140" s="39">
        <f>+AV8140*AL8140*$BF$1*$O8140</f>
        <v>0</v>
      </c>
      <c r="BM8140" s="39">
        <f>+$BF$1*AW8140*AN8140*$O8140</f>
        <v>0</v>
      </c>
      <c r="BN8140" s="39">
        <f>SUM(AX8140:BE8140)</f>
        <v>111424506.6947037</v>
      </c>
      <c r="BO8140" s="39">
        <f>SUM(BF8140:BM8140)</f>
        <v>22284901.338940743</v>
      </c>
      <c r="BP8140" s="40">
        <f>ROUND((BO8140+BN8140),0)</f>
        <v>133709408</v>
      </c>
      <c r="BQ8140" s="33" t="str">
        <f>VLOOKUP(H8140,'[2]Gratuidad beneficiarios'!$G$3:$AF$8447,25,0)</f>
        <v>No se encontro E.E. en reporte SIFSE 03abr2024</v>
      </c>
      <c r="BR8140" s="33">
        <v>3</v>
      </c>
    </row>
    <row r="8141" spans="1:70" s="33" customFormat="1" x14ac:dyDescent="0.25">
      <c r="A8141" s="34" t="s">
        <v>7217</v>
      </c>
      <c r="B8141" s="33" t="s">
        <v>8068</v>
      </c>
      <c r="C8141" s="34">
        <v>3819</v>
      </c>
      <c r="D8141" s="33" t="s">
        <v>7217</v>
      </c>
      <c r="E8141" s="33" t="s">
        <v>6659</v>
      </c>
      <c r="F8141" s="33" t="s">
        <v>4150</v>
      </c>
      <c r="G8141" s="34">
        <v>95048</v>
      </c>
      <c r="H8141" s="34">
        <v>176109002802</v>
      </c>
      <c r="I8141" s="33" t="s">
        <v>10966</v>
      </c>
      <c r="J8141" s="33">
        <v>1</v>
      </c>
      <c r="K8141" s="35">
        <v>16.653757380673436</v>
      </c>
      <c r="L8141" s="36"/>
      <c r="M8141" s="36">
        <f>+K8141/$M$1</f>
        <v>1.1666200042847354</v>
      </c>
      <c r="N8141" s="36">
        <f>+(M8141-$N$2)/($N$1-$N$2)</f>
        <v>0.15960626158268323</v>
      </c>
      <c r="O8141" s="37">
        <f>1+N8141</f>
        <v>1.1596062615826832</v>
      </c>
      <c r="P8141" s="38">
        <f>SUM(Q8141:AB8141)</f>
        <v>1266</v>
      </c>
      <c r="Q8141" s="38">
        <v>0</v>
      </c>
      <c r="R8141" s="38">
        <v>0</v>
      </c>
      <c r="S8141" s="38">
        <v>0</v>
      </c>
      <c r="T8141" s="38">
        <v>74</v>
      </c>
      <c r="U8141" s="38">
        <v>0</v>
      </c>
      <c r="V8141" s="38">
        <v>494</v>
      </c>
      <c r="W8141" s="38">
        <v>0</v>
      </c>
      <c r="X8141" s="38">
        <v>516</v>
      </c>
      <c r="Y8141" s="38">
        <v>0</v>
      </c>
      <c r="Z8141" s="38">
        <v>0</v>
      </c>
      <c r="AA8141" s="38">
        <v>0</v>
      </c>
      <c r="AB8141" s="38">
        <v>182</v>
      </c>
      <c r="AC8141" s="38">
        <f>SUM(AF8141:AO8141)</f>
        <v>0</v>
      </c>
      <c r="AD8141" s="38">
        <v>0</v>
      </c>
      <c r="AE8141" s="38">
        <v>0</v>
      </c>
      <c r="AF8141" s="38">
        <v>0</v>
      </c>
      <c r="AG8141" s="38">
        <v>0</v>
      </c>
      <c r="AH8141" s="38">
        <v>0</v>
      </c>
      <c r="AI8141" s="38">
        <v>0</v>
      </c>
      <c r="AJ8141" s="38">
        <v>0</v>
      </c>
      <c r="AK8141" s="38">
        <v>0</v>
      </c>
      <c r="AL8141" s="38">
        <v>0</v>
      </c>
      <c r="AM8141" s="38">
        <v>0</v>
      </c>
      <c r="AN8141" s="38">
        <v>0</v>
      </c>
      <c r="AO8141" s="38">
        <v>0</v>
      </c>
      <c r="AP8141" s="39">
        <f>+'Per Cápita'!$E$4</f>
        <v>83816</v>
      </c>
      <c r="AQ8141" s="39">
        <f>+'Per Cápita'!$E$5</f>
        <v>74019</v>
      </c>
      <c r="AR8141" s="39">
        <f>+'Per Cápita'!$E$6</f>
        <v>111028</v>
      </c>
      <c r="AS8141" s="39">
        <f>+'Per Cápita'!$E$7</f>
        <v>136064</v>
      </c>
      <c r="AT8141" s="39">
        <f>+'Per Cápita'!$F$4</f>
        <v>103408</v>
      </c>
      <c r="AU8141" s="39">
        <f>+'Per Cápita'!$F$5</f>
        <v>90347</v>
      </c>
      <c r="AV8141" s="39">
        <f>+'Per Cápita'!$F$6</f>
        <v>138242</v>
      </c>
      <c r="AW8141" s="39">
        <f>+'Per Cápita'!$F$7</f>
        <v>166544</v>
      </c>
      <c r="AX8141" s="39">
        <f>+AP8141*($T8141+$R8141)*$O8141</f>
        <v>7192323.3231402487</v>
      </c>
      <c r="AY8141" s="39">
        <f>+AQ8141*($V8141+$X8141)*$O8141</f>
        <v>86691224.834849522</v>
      </c>
      <c r="AZ8141" s="39">
        <f>+AR8141*$Z8141*$O8141</f>
        <v>0</v>
      </c>
      <c r="BA8141" s="39">
        <f>+AS8141*$AB8141*$O8141</f>
        <v>28716081.28042949</v>
      </c>
      <c r="BB8141" s="39">
        <f>+AT8141*(S8141+Q8141)*$O8141</f>
        <v>0</v>
      </c>
      <c r="BC8141" s="39">
        <f>+AU8141*(U8141+W8141)*$O8141</f>
        <v>0</v>
      </c>
      <c r="BD8141" s="39">
        <f>+AV8141*Y8141*$O8141</f>
        <v>0</v>
      </c>
      <c r="BE8141" s="39">
        <f>+AW8141*AA8141*$O8141</f>
        <v>0</v>
      </c>
      <c r="BF8141" s="39">
        <f>+AP8141*($AG8141+$AE8141)*$BF$1*$O8141</f>
        <v>0</v>
      </c>
      <c r="BG8141" s="39">
        <f>+AQ8141*($AK8141+$AI8141)*$BF$1*$O8141</f>
        <v>0</v>
      </c>
      <c r="BH8141" s="39">
        <f>+AR8141*$AM8141*$BF$1*$O8141</f>
        <v>0</v>
      </c>
      <c r="BI8141" s="39">
        <f>+AS8141*$AO8141*$BF$1*$O8141</f>
        <v>0</v>
      </c>
      <c r="BJ8141" s="39">
        <f>+$BF$1*AT8141*(AF8141+AD8141)*$O8141</f>
        <v>0</v>
      </c>
      <c r="BK8141" s="39">
        <f>+$BF$1*AU8141*(AH8141+AJ8141)*$O8141</f>
        <v>0</v>
      </c>
      <c r="BL8141" s="39">
        <f>+AV8141*AL8141*$BF$1*$O8141</f>
        <v>0</v>
      </c>
      <c r="BM8141" s="39">
        <f>+$BF$1*AW8141*AN8141*$O8141</f>
        <v>0</v>
      </c>
      <c r="BN8141" s="39">
        <f>SUM(AX8141:BE8141)</f>
        <v>122599629.43841925</v>
      </c>
      <c r="BO8141" s="39">
        <f>SUM(BF8141:BM8141)</f>
        <v>0</v>
      </c>
      <c r="BP8141" s="40">
        <f>ROUND((BO8141+BN8141),0)</f>
        <v>122599629</v>
      </c>
      <c r="BQ8141" s="33" t="str">
        <f>VLOOKUP(H8141,'[2]Gratuidad beneficiarios'!$G$3:$AF$8447,25,0)</f>
        <v>No se encontro E.E. en reporte SIFSE 03abr2024</v>
      </c>
      <c r="BR8141" s="33">
        <v>3</v>
      </c>
    </row>
    <row r="8142" spans="1:70" s="33" customFormat="1" x14ac:dyDescent="0.25">
      <c r="A8142" s="34" t="s">
        <v>7157</v>
      </c>
      <c r="B8142" s="33" t="s">
        <v>8168</v>
      </c>
      <c r="C8142" s="34">
        <v>3827</v>
      </c>
      <c r="D8142" s="33" t="s">
        <v>7157</v>
      </c>
      <c r="E8142" s="33" t="s">
        <v>6739</v>
      </c>
      <c r="F8142" s="33" t="s">
        <v>3560</v>
      </c>
      <c r="G8142" s="34">
        <v>1411</v>
      </c>
      <c r="H8142" s="34">
        <v>188001000178</v>
      </c>
      <c r="I8142" s="33" t="s">
        <v>10969</v>
      </c>
      <c r="J8142" s="33">
        <v>1</v>
      </c>
      <c r="K8142" s="35">
        <v>15.553604841876689</v>
      </c>
      <c r="L8142" s="36"/>
      <c r="M8142" s="36">
        <f>+K8142/$M$1</f>
        <v>1.0895527136915406</v>
      </c>
      <c r="N8142" s="36">
        <f>+(M8142-$N$2)/($N$1-$N$2)</f>
        <v>0.14794869861546819</v>
      </c>
      <c r="O8142" s="37">
        <f>1+N8142</f>
        <v>1.1479486986154681</v>
      </c>
      <c r="P8142" s="38">
        <f>SUM(Q8142:AB8142)</f>
        <v>313</v>
      </c>
      <c r="Q8142" s="38">
        <v>0</v>
      </c>
      <c r="R8142" s="38">
        <v>0</v>
      </c>
      <c r="S8142" s="38">
        <v>0</v>
      </c>
      <c r="T8142" s="38">
        <v>26</v>
      </c>
      <c r="U8142" s="38">
        <v>0</v>
      </c>
      <c r="V8142" s="38">
        <v>162</v>
      </c>
      <c r="W8142" s="38">
        <v>0</v>
      </c>
      <c r="X8142" s="38">
        <v>125</v>
      </c>
      <c r="Y8142" s="38">
        <v>0</v>
      </c>
      <c r="Z8142" s="38">
        <v>0</v>
      </c>
      <c r="AA8142" s="38">
        <v>0</v>
      </c>
      <c r="AB8142" s="38">
        <v>0</v>
      </c>
      <c r="AC8142" s="38">
        <f>SUM(AF8142:AO8142)</f>
        <v>0</v>
      </c>
      <c r="AD8142" s="38">
        <v>0</v>
      </c>
      <c r="AE8142" s="38">
        <v>0</v>
      </c>
      <c r="AF8142" s="38">
        <v>0</v>
      </c>
      <c r="AG8142" s="38">
        <v>0</v>
      </c>
      <c r="AH8142" s="38">
        <v>0</v>
      </c>
      <c r="AI8142" s="38">
        <v>0</v>
      </c>
      <c r="AJ8142" s="38">
        <v>0</v>
      </c>
      <c r="AK8142" s="38">
        <v>0</v>
      </c>
      <c r="AL8142" s="38">
        <v>0</v>
      </c>
      <c r="AM8142" s="38">
        <v>0</v>
      </c>
      <c r="AN8142" s="38">
        <v>0</v>
      </c>
      <c r="AO8142" s="38">
        <v>0</v>
      </c>
      <c r="AP8142" s="39">
        <f>+'Per Cápita'!$E$4</f>
        <v>83816</v>
      </c>
      <c r="AQ8142" s="39">
        <f>+'Per Cápita'!$E$5</f>
        <v>74019</v>
      </c>
      <c r="AR8142" s="39">
        <f>+'Per Cápita'!$E$6</f>
        <v>111028</v>
      </c>
      <c r="AS8142" s="39">
        <f>+'Per Cápita'!$E$7</f>
        <v>136064</v>
      </c>
      <c r="AT8142" s="39">
        <f>+'Per Cápita'!$F$4</f>
        <v>103408</v>
      </c>
      <c r="AU8142" s="39">
        <f>+'Per Cápita'!$F$5</f>
        <v>90347</v>
      </c>
      <c r="AV8142" s="39">
        <f>+'Per Cápita'!$F$6</f>
        <v>138242</v>
      </c>
      <c r="AW8142" s="39">
        <f>+'Per Cápita'!$F$7</f>
        <v>166544</v>
      </c>
      <c r="AX8142" s="39">
        <f>+AP8142*($T8142+$R8142)*$O8142</f>
        <v>2501628.1712020058</v>
      </c>
      <c r="AY8142" s="39">
        <f>+AQ8142*($V8142+$X8142)*$O8142</f>
        <v>24386394.225448862</v>
      </c>
      <c r="AZ8142" s="39">
        <f>+AR8142*$Z8142*$O8142</f>
        <v>0</v>
      </c>
      <c r="BA8142" s="39">
        <f>+AS8142*$AB8142*$O8142</f>
        <v>0</v>
      </c>
      <c r="BB8142" s="39">
        <f>+AT8142*(S8142+Q8142)*$O8142</f>
        <v>0</v>
      </c>
      <c r="BC8142" s="39">
        <f>+AU8142*(U8142+W8142)*$O8142</f>
        <v>0</v>
      </c>
      <c r="BD8142" s="39">
        <f>+AV8142*Y8142*$O8142</f>
        <v>0</v>
      </c>
      <c r="BE8142" s="39">
        <f>+AW8142*AA8142*$O8142</f>
        <v>0</v>
      </c>
      <c r="BF8142" s="39">
        <f>+AP8142*($AG8142+$AE8142)*$BF$1*$O8142</f>
        <v>0</v>
      </c>
      <c r="BG8142" s="39">
        <f>+AQ8142*($AK8142+$AI8142)*$BF$1*$O8142</f>
        <v>0</v>
      </c>
      <c r="BH8142" s="39">
        <f>+AR8142*$AM8142*$BF$1*$O8142</f>
        <v>0</v>
      </c>
      <c r="BI8142" s="39">
        <f>+AS8142*$AO8142*$BF$1*$O8142</f>
        <v>0</v>
      </c>
      <c r="BJ8142" s="39">
        <f>+$BF$1*AT8142*(AF8142+AD8142)*$O8142</f>
        <v>0</v>
      </c>
      <c r="BK8142" s="39">
        <f>+$BF$1*AU8142*(AH8142+AJ8142)*$O8142</f>
        <v>0</v>
      </c>
      <c r="BL8142" s="39">
        <f>+AV8142*AL8142*$BF$1*$O8142</f>
        <v>0</v>
      </c>
      <c r="BM8142" s="39">
        <f>+$BF$1*AW8142*AN8142*$O8142</f>
        <v>0</v>
      </c>
      <c r="BN8142" s="39">
        <f>SUM(AX8142:BE8142)</f>
        <v>26888022.396650866</v>
      </c>
      <c r="BO8142" s="39">
        <f>SUM(BF8142:BM8142)</f>
        <v>0</v>
      </c>
      <c r="BP8142" s="40">
        <f>ROUND((BO8142+BN8142),0)</f>
        <v>26888022</v>
      </c>
      <c r="BQ8142" s="33" t="str">
        <f>VLOOKUP(H8142,'[2]Gratuidad beneficiarios'!$G$3:$AF$8447,25,0)</f>
        <v>No se encontro E.E. en reporte SIFSE 03abr2024</v>
      </c>
      <c r="BR8142" s="33">
        <v>3</v>
      </c>
    </row>
    <row r="8143" spans="1:70" s="33" customFormat="1" x14ac:dyDescent="0.25">
      <c r="A8143" s="34" t="s">
        <v>7219</v>
      </c>
      <c r="B8143" s="33" t="s">
        <v>5782</v>
      </c>
      <c r="C8143" s="34">
        <v>3832</v>
      </c>
      <c r="D8143" s="33" t="s">
        <v>7219</v>
      </c>
      <c r="E8143" s="33" t="s">
        <v>6751</v>
      </c>
      <c r="F8143" s="33" t="s">
        <v>4426</v>
      </c>
      <c r="G8143" s="34">
        <v>13799</v>
      </c>
      <c r="H8143" s="34">
        <v>199001000145</v>
      </c>
      <c r="I8143" s="33" t="s">
        <v>10970</v>
      </c>
      <c r="J8143" s="33">
        <v>1</v>
      </c>
      <c r="K8143" s="35">
        <v>41.984692531010822</v>
      </c>
      <c r="L8143" s="36"/>
      <c r="M8143" s="36">
        <f>+K8143/$M$1</f>
        <v>2.9410889723458018</v>
      </c>
      <c r="N8143" s="36">
        <f>+(M8143-$N$2)/($N$1-$N$2)</f>
        <v>0.42802083239889893</v>
      </c>
      <c r="O8143" s="37">
        <f>1+N8143</f>
        <v>1.428020832398899</v>
      </c>
      <c r="P8143" s="38">
        <f>SUM(Q8143:AB8143)</f>
        <v>1290</v>
      </c>
      <c r="Q8143" s="38">
        <v>0</v>
      </c>
      <c r="R8143" s="38">
        <v>0</v>
      </c>
      <c r="S8143" s="38">
        <v>37</v>
      </c>
      <c r="T8143" s="38">
        <v>71</v>
      </c>
      <c r="U8143" s="38">
        <v>342</v>
      </c>
      <c r="V8143" s="38">
        <v>807</v>
      </c>
      <c r="W8143" s="38">
        <v>0</v>
      </c>
      <c r="X8143" s="38">
        <v>33</v>
      </c>
      <c r="Y8143" s="38">
        <v>0</v>
      </c>
      <c r="Z8143" s="38">
        <v>0</v>
      </c>
      <c r="AA8143" s="38">
        <v>0</v>
      </c>
      <c r="AB8143" s="38">
        <v>0</v>
      </c>
      <c r="AC8143" s="38">
        <f>SUM(AF8143:AO8143)</f>
        <v>0</v>
      </c>
      <c r="AD8143" s="38">
        <v>0</v>
      </c>
      <c r="AE8143" s="38">
        <v>0</v>
      </c>
      <c r="AF8143" s="38">
        <v>0</v>
      </c>
      <c r="AG8143" s="38">
        <v>0</v>
      </c>
      <c r="AH8143" s="38">
        <v>0</v>
      </c>
      <c r="AI8143" s="38">
        <v>0</v>
      </c>
      <c r="AJ8143" s="38">
        <v>0</v>
      </c>
      <c r="AK8143" s="38">
        <v>0</v>
      </c>
      <c r="AL8143" s="38">
        <v>0</v>
      </c>
      <c r="AM8143" s="38">
        <v>0</v>
      </c>
      <c r="AN8143" s="38">
        <v>0</v>
      </c>
      <c r="AO8143" s="38">
        <v>0</v>
      </c>
      <c r="AP8143" s="39">
        <f>+'Per Cápita'!$E$4</f>
        <v>83816</v>
      </c>
      <c r="AQ8143" s="39">
        <f>+'Per Cápita'!$E$5</f>
        <v>74019</v>
      </c>
      <c r="AR8143" s="39">
        <f>+'Per Cápita'!$E$6</f>
        <v>111028</v>
      </c>
      <c r="AS8143" s="39">
        <f>+'Per Cápita'!$E$7</f>
        <v>136064</v>
      </c>
      <c r="AT8143" s="39">
        <f>+'Per Cápita'!$F$4</f>
        <v>103408</v>
      </c>
      <c r="AU8143" s="39">
        <f>+'Per Cápita'!$F$5</f>
        <v>90347</v>
      </c>
      <c r="AV8143" s="39">
        <f>+'Per Cápita'!$F$6</f>
        <v>138242</v>
      </c>
      <c r="AW8143" s="39">
        <f>+'Per Cápita'!$F$7</f>
        <v>166544</v>
      </c>
      <c r="AX8143" s="39">
        <f>+AP8143*($T8143+$R8143)*$O8143</f>
        <v>8498060.580272574</v>
      </c>
      <c r="AY8143" s="39">
        <f>+AQ8143*($V8143+$X8143)*$O8143</f>
        <v>88788566.154400647</v>
      </c>
      <c r="AZ8143" s="39">
        <f>+AR8143*$Z8143*$O8143</f>
        <v>0</v>
      </c>
      <c r="BA8143" s="39">
        <f>+AS8143*$AB8143*$O8143</f>
        <v>0</v>
      </c>
      <c r="BB8143" s="39">
        <f>+AT8143*(S8143+Q8143)*$O8143</f>
        <v>5463744.7947580982</v>
      </c>
      <c r="BC8143" s="39">
        <f>+AU8143*(U8143+W8143)*$O8143</f>
        <v>44123950.16550222</v>
      </c>
      <c r="BD8143" s="39">
        <f>+AV8143*Y8143*$O8143</f>
        <v>0</v>
      </c>
      <c r="BE8143" s="39">
        <f>+AW8143*AA8143*$O8143</f>
        <v>0</v>
      </c>
      <c r="BF8143" s="39">
        <f>+AP8143*($AG8143+$AE8143)*$BF$1*$O8143</f>
        <v>0</v>
      </c>
      <c r="BG8143" s="39">
        <f>+AQ8143*($AK8143+$AI8143)*$BF$1*$O8143</f>
        <v>0</v>
      </c>
      <c r="BH8143" s="39">
        <f>+AR8143*$AM8143*$BF$1*$O8143</f>
        <v>0</v>
      </c>
      <c r="BI8143" s="39">
        <f>+AS8143*$AO8143*$BF$1*$O8143</f>
        <v>0</v>
      </c>
      <c r="BJ8143" s="39">
        <f>+$BF$1*AT8143*(AF8143+AD8143)*$O8143</f>
        <v>0</v>
      </c>
      <c r="BK8143" s="39">
        <f>+$BF$1*AU8143*(AH8143+AJ8143)*$O8143</f>
        <v>0</v>
      </c>
      <c r="BL8143" s="39">
        <f>+AV8143*AL8143*$BF$1*$O8143</f>
        <v>0</v>
      </c>
      <c r="BM8143" s="39">
        <f>+$BF$1*AW8143*AN8143*$O8143</f>
        <v>0</v>
      </c>
      <c r="BN8143" s="39">
        <f>SUM(AX8143:BE8143)</f>
        <v>146874321.69493353</v>
      </c>
      <c r="BO8143" s="39">
        <f>SUM(BF8143:BM8143)</f>
        <v>0</v>
      </c>
      <c r="BP8143" s="40">
        <f>ROUND((BO8143+BN8143),0)</f>
        <v>146874322</v>
      </c>
      <c r="BQ8143" s="33" t="str">
        <f>VLOOKUP(H8143,'[2]Gratuidad beneficiarios'!$G$3:$AF$8447,25,0)</f>
        <v>No se encontro E.E. en reporte SIFSE 03abr2024</v>
      </c>
      <c r="BR8143" s="33">
        <v>3</v>
      </c>
    </row>
    <row r="8144" spans="1:70" s="33" customFormat="1" x14ac:dyDescent="0.25">
      <c r="A8144" s="34" t="s">
        <v>7166</v>
      </c>
      <c r="B8144" s="33" t="s">
        <v>5756</v>
      </c>
      <c r="C8144" s="34">
        <v>3758</v>
      </c>
      <c r="D8144" s="33" t="s">
        <v>7166</v>
      </c>
      <c r="E8144" s="33" t="s">
        <v>5791</v>
      </c>
      <c r="F8144" s="33" t="s">
        <v>15</v>
      </c>
      <c r="G8144" s="34">
        <v>150029</v>
      </c>
      <c r="H8144" s="34">
        <v>205002800005</v>
      </c>
      <c r="I8144" s="33" t="s">
        <v>10972</v>
      </c>
      <c r="J8144" s="33">
        <v>1</v>
      </c>
      <c r="K8144" s="35">
        <v>13.958914243441644</v>
      </c>
      <c r="L8144" s="36"/>
      <c r="M8144" s="36">
        <f>+K8144/$M$1</f>
        <v>0.97784231043214775</v>
      </c>
      <c r="N8144" s="36">
        <f>+(M8144-$N$2)/($N$1-$N$2)</f>
        <v>0.13105085453576015</v>
      </c>
      <c r="O8144" s="37">
        <f>1+N8144</f>
        <v>1.13105085453576</v>
      </c>
      <c r="P8144" s="38">
        <f>SUM(Q8144:AB8144)</f>
        <v>21</v>
      </c>
      <c r="Q8144" s="38">
        <v>0</v>
      </c>
      <c r="R8144" s="38">
        <v>0</v>
      </c>
      <c r="S8144" s="38">
        <v>0</v>
      </c>
      <c r="T8144" s="38">
        <v>0</v>
      </c>
      <c r="U8144" s="38">
        <v>0</v>
      </c>
      <c r="V8144" s="38">
        <v>0</v>
      </c>
      <c r="W8144" s="38">
        <v>17</v>
      </c>
      <c r="X8144" s="38">
        <v>0</v>
      </c>
      <c r="Y8144" s="38">
        <v>4</v>
      </c>
      <c r="Z8144" s="38">
        <v>0</v>
      </c>
      <c r="AA8144" s="38">
        <v>0</v>
      </c>
      <c r="AB8144" s="38">
        <v>0</v>
      </c>
      <c r="AC8144" s="38">
        <f>SUM(AF8144:AO8144)</f>
        <v>0</v>
      </c>
      <c r="AD8144" s="38">
        <v>0</v>
      </c>
      <c r="AE8144" s="38">
        <v>0</v>
      </c>
      <c r="AF8144" s="38">
        <v>0</v>
      </c>
      <c r="AG8144" s="38">
        <v>0</v>
      </c>
      <c r="AH8144" s="38">
        <v>0</v>
      </c>
      <c r="AI8144" s="38">
        <v>0</v>
      </c>
      <c r="AJ8144" s="38">
        <v>0</v>
      </c>
      <c r="AK8144" s="38">
        <v>0</v>
      </c>
      <c r="AL8144" s="38">
        <v>0</v>
      </c>
      <c r="AM8144" s="38">
        <v>0</v>
      </c>
      <c r="AN8144" s="38">
        <v>0</v>
      </c>
      <c r="AO8144" s="38">
        <v>0</v>
      </c>
      <c r="AP8144" s="39">
        <f>+'Per Cápita'!$E$4</f>
        <v>83816</v>
      </c>
      <c r="AQ8144" s="39">
        <f>+'Per Cápita'!$E$5</f>
        <v>74019</v>
      </c>
      <c r="AR8144" s="39">
        <f>+'Per Cápita'!$E$6</f>
        <v>111028</v>
      </c>
      <c r="AS8144" s="39">
        <f>+'Per Cápita'!$E$7</f>
        <v>136064</v>
      </c>
      <c r="AT8144" s="39">
        <f>+'Per Cápita'!$F$4</f>
        <v>103408</v>
      </c>
      <c r="AU8144" s="39">
        <f>+'Per Cápita'!$F$5</f>
        <v>90347</v>
      </c>
      <c r="AV8144" s="39">
        <f>+'Per Cápita'!$F$6</f>
        <v>138242</v>
      </c>
      <c r="AW8144" s="39">
        <f>+'Per Cápita'!$F$7</f>
        <v>166544</v>
      </c>
      <c r="AX8144" s="39">
        <f>+AP8144*($T8144+$R8144)*$O8144</f>
        <v>0</v>
      </c>
      <c r="AY8144" s="39">
        <f>+AQ8144*($V8144+$X8144)*$O8144</f>
        <v>0</v>
      </c>
      <c r="AZ8144" s="39">
        <f>+AR8144*$Z8144*$O8144</f>
        <v>0</v>
      </c>
      <c r="BA8144" s="39">
        <f>+AS8144*$AB8144*$O8144</f>
        <v>0</v>
      </c>
      <c r="BB8144" s="39">
        <f>+AT8144*(S8144+Q8144)*$O8144</f>
        <v>0</v>
      </c>
      <c r="BC8144" s="39">
        <f>+AU8144*(U8144+W8144)*$O8144</f>
        <v>1737179.8764306193</v>
      </c>
      <c r="BD8144" s="39">
        <f>+AV8144*Y8144*$O8144</f>
        <v>625434.92893093021</v>
      </c>
      <c r="BE8144" s="39">
        <f>+AW8144*AA8144*$O8144</f>
        <v>0</v>
      </c>
      <c r="BF8144" s="39">
        <f>+AP8144*($AG8144+$AE8144)*$BF$1*$O8144</f>
        <v>0</v>
      </c>
      <c r="BG8144" s="39">
        <f>+AQ8144*($AK8144+$AI8144)*$BF$1*$O8144</f>
        <v>0</v>
      </c>
      <c r="BH8144" s="39">
        <f>+AR8144*$AM8144*$BF$1*$O8144</f>
        <v>0</v>
      </c>
      <c r="BI8144" s="39">
        <f>+AS8144*$AO8144*$BF$1*$O8144</f>
        <v>0</v>
      </c>
      <c r="BJ8144" s="39">
        <f>+$BF$1*AT8144*(AF8144+AD8144)*$O8144</f>
        <v>0</v>
      </c>
      <c r="BK8144" s="39">
        <f>+$BF$1*AU8144*(AH8144+AJ8144)*$O8144</f>
        <v>0</v>
      </c>
      <c r="BL8144" s="39">
        <f>+AV8144*AL8144*$BF$1*$O8144</f>
        <v>0</v>
      </c>
      <c r="BM8144" s="39">
        <f>+$BF$1*AW8144*AN8144*$O8144</f>
        <v>0</v>
      </c>
      <c r="BN8144" s="39">
        <f>SUM(AX8144:BE8144)</f>
        <v>2362614.8053615494</v>
      </c>
      <c r="BO8144" s="39">
        <f>SUM(BF8144:BM8144)</f>
        <v>0</v>
      </c>
      <c r="BP8144" s="40">
        <f>ROUND((BO8144+BN8144),0)</f>
        <v>2362615</v>
      </c>
      <c r="BQ8144" s="33" t="str">
        <f>VLOOKUP(H8144,'[2]Gratuidad beneficiarios'!$G$3:$AF$8447,25,0)</f>
        <v>No se encontro E.E. en reporte SIFSE 03abr2024</v>
      </c>
      <c r="BR8144" s="33">
        <v>3</v>
      </c>
    </row>
    <row r="8145" spans="1:70" s="33" customFormat="1" x14ac:dyDescent="0.25">
      <c r="A8145" s="34" t="s">
        <v>7166</v>
      </c>
      <c r="B8145" s="33" t="s">
        <v>5756</v>
      </c>
      <c r="C8145" s="34">
        <v>3758</v>
      </c>
      <c r="D8145" s="33" t="s">
        <v>7166</v>
      </c>
      <c r="E8145" s="33" t="s">
        <v>5798</v>
      </c>
      <c r="F8145" s="33" t="s">
        <v>38</v>
      </c>
      <c r="G8145" s="34">
        <v>24233</v>
      </c>
      <c r="H8145" s="34">
        <v>205038000439</v>
      </c>
      <c r="I8145" s="33" t="s">
        <v>10975</v>
      </c>
      <c r="J8145" s="33">
        <v>5</v>
      </c>
      <c r="K8145" s="35">
        <v>20.523809523809526</v>
      </c>
      <c r="L8145" s="36"/>
      <c r="M8145" s="36">
        <f>+K8145/$M$1</f>
        <v>1.4377228037675154</v>
      </c>
      <c r="N8145" s="36">
        <f>+(M8145-$N$2)/($N$1-$N$2)</f>
        <v>0.20061455357313565</v>
      </c>
      <c r="O8145" s="37">
        <f>1+N8145</f>
        <v>1.2006145535731356</v>
      </c>
      <c r="P8145" s="38">
        <f>SUM(Q8145:AB8145)</f>
        <v>154</v>
      </c>
      <c r="Q8145" s="38">
        <v>0</v>
      </c>
      <c r="R8145" s="38">
        <v>0</v>
      </c>
      <c r="S8145" s="38">
        <v>0</v>
      </c>
      <c r="T8145" s="38">
        <v>0</v>
      </c>
      <c r="U8145" s="38">
        <v>0</v>
      </c>
      <c r="V8145" s="38">
        <v>0</v>
      </c>
      <c r="W8145" s="38">
        <v>87</v>
      </c>
      <c r="X8145" s="38">
        <v>0</v>
      </c>
      <c r="Y8145" s="38">
        <v>67</v>
      </c>
      <c r="Z8145" s="38">
        <v>0</v>
      </c>
      <c r="AA8145" s="38">
        <v>0</v>
      </c>
      <c r="AB8145" s="38">
        <v>0</v>
      </c>
      <c r="AC8145" s="38">
        <f>SUM(AF8145:AO8145)</f>
        <v>0</v>
      </c>
      <c r="AD8145" s="38">
        <v>0</v>
      </c>
      <c r="AE8145" s="38">
        <v>0</v>
      </c>
      <c r="AF8145" s="38">
        <v>0</v>
      </c>
      <c r="AG8145" s="38">
        <v>0</v>
      </c>
      <c r="AH8145" s="38">
        <v>0</v>
      </c>
      <c r="AI8145" s="38">
        <v>0</v>
      </c>
      <c r="AJ8145" s="38">
        <v>0</v>
      </c>
      <c r="AK8145" s="38">
        <v>0</v>
      </c>
      <c r="AL8145" s="38">
        <v>0</v>
      </c>
      <c r="AM8145" s="38">
        <v>0</v>
      </c>
      <c r="AN8145" s="38">
        <v>0</v>
      </c>
      <c r="AO8145" s="38">
        <v>0</v>
      </c>
      <c r="AP8145" s="39">
        <f>+'Per Cápita'!$E$4</f>
        <v>83816</v>
      </c>
      <c r="AQ8145" s="39">
        <f>+'Per Cápita'!$E$5</f>
        <v>74019</v>
      </c>
      <c r="AR8145" s="39">
        <f>+'Per Cápita'!$E$6</f>
        <v>111028</v>
      </c>
      <c r="AS8145" s="39">
        <f>+'Per Cápita'!$E$7</f>
        <v>136064</v>
      </c>
      <c r="AT8145" s="39">
        <f>+'Per Cápita'!$F$4</f>
        <v>103408</v>
      </c>
      <c r="AU8145" s="39">
        <f>+'Per Cápita'!$F$5</f>
        <v>90347</v>
      </c>
      <c r="AV8145" s="39">
        <f>+'Per Cápita'!$F$6</f>
        <v>138242</v>
      </c>
      <c r="AW8145" s="39">
        <f>+'Per Cápita'!$F$7</f>
        <v>166544</v>
      </c>
      <c r="AX8145" s="39">
        <f>+AP8145*($T8145+$R8145)*$O8145</f>
        <v>0</v>
      </c>
      <c r="AY8145" s="39">
        <f>+AQ8145*($V8145+$X8145)*$O8145</f>
        <v>0</v>
      </c>
      <c r="AZ8145" s="39">
        <f>+AR8145*$Z8145*$O8145</f>
        <v>0</v>
      </c>
      <c r="BA8145" s="39">
        <f>+AS8145*$AB8145*$O8145</f>
        <v>0</v>
      </c>
      <c r="BB8145" s="39">
        <f>+AT8145*(S8145+Q8145)*$O8145</f>
        <v>0</v>
      </c>
      <c r="BC8145" s="39">
        <f>+AU8145*(U8145+W8145)*$O8145</f>
        <v>9437057.3072354719</v>
      </c>
      <c r="BD8145" s="39">
        <f>+AV8145*Y8145*$O8145</f>
        <v>11120348.926708847</v>
      </c>
      <c r="BE8145" s="39">
        <f>+AW8145*AA8145*$O8145</f>
        <v>0</v>
      </c>
      <c r="BF8145" s="39">
        <f>+AP8145*($AG8145+$AE8145)*$BF$1*$O8145</f>
        <v>0</v>
      </c>
      <c r="BG8145" s="39">
        <f>+AQ8145*($AK8145+$AI8145)*$BF$1*$O8145</f>
        <v>0</v>
      </c>
      <c r="BH8145" s="39">
        <f>+AR8145*$AM8145*$BF$1*$O8145</f>
        <v>0</v>
      </c>
      <c r="BI8145" s="39">
        <f>+AS8145*$AO8145*$BF$1*$O8145</f>
        <v>0</v>
      </c>
      <c r="BJ8145" s="39">
        <f>+$BF$1*AT8145*(AF8145+AD8145)*$O8145</f>
        <v>0</v>
      </c>
      <c r="BK8145" s="39">
        <f>+$BF$1*AU8145*(AH8145+AJ8145)*$O8145</f>
        <v>0</v>
      </c>
      <c r="BL8145" s="39">
        <f>+AV8145*AL8145*$BF$1*$O8145</f>
        <v>0</v>
      </c>
      <c r="BM8145" s="39">
        <f>+$BF$1*AW8145*AN8145*$O8145</f>
        <v>0</v>
      </c>
      <c r="BN8145" s="39">
        <f>SUM(AX8145:BE8145)</f>
        <v>20557406.233944319</v>
      </c>
      <c r="BO8145" s="39">
        <f>SUM(BF8145:BM8145)</f>
        <v>0</v>
      </c>
      <c r="BP8145" s="40">
        <f>ROUND((BO8145+BN8145),0)</f>
        <v>20557406</v>
      </c>
      <c r="BQ8145" s="33" t="str">
        <f>VLOOKUP(H8145,'[2]Gratuidad beneficiarios'!$G$3:$AF$8447,25,0)</f>
        <v>No se encontro E.E. en reporte SIFSE 03abr2024</v>
      </c>
      <c r="BR8145" s="33">
        <v>3</v>
      </c>
    </row>
    <row r="8146" spans="1:70" s="33" customFormat="1" x14ac:dyDescent="0.25">
      <c r="A8146" s="34" t="s">
        <v>7166</v>
      </c>
      <c r="B8146" s="33" t="s">
        <v>5756</v>
      </c>
      <c r="C8146" s="34">
        <v>3758</v>
      </c>
      <c r="D8146" s="33" t="s">
        <v>7166</v>
      </c>
      <c r="E8146" s="33" t="s">
        <v>5817</v>
      </c>
      <c r="F8146" s="33" t="s">
        <v>100</v>
      </c>
      <c r="G8146" s="34">
        <v>24233</v>
      </c>
      <c r="H8146" s="34">
        <v>205038000439</v>
      </c>
      <c r="I8146" s="33" t="s">
        <v>10975</v>
      </c>
      <c r="J8146" s="33">
        <v>5</v>
      </c>
      <c r="K8146" s="35">
        <v>24.641988651715753</v>
      </c>
      <c r="L8146" s="36"/>
      <c r="M8146" s="36">
        <f>+K8146/$M$1</f>
        <v>1.7262072605795669</v>
      </c>
      <c r="N8146" s="36">
        <f>+(M8146-$N$2)/($N$1-$N$2)</f>
        <v>0.24425207728084308</v>
      </c>
      <c r="O8146" s="37">
        <f>1+N8146</f>
        <v>1.244252077280843</v>
      </c>
      <c r="P8146" s="38">
        <f>SUM(Q8146:AB8146)</f>
        <v>305</v>
      </c>
      <c r="Q8146" s="38">
        <v>0</v>
      </c>
      <c r="R8146" s="38">
        <v>0</v>
      </c>
      <c r="S8146" s="38">
        <v>0</v>
      </c>
      <c r="T8146" s="38">
        <v>0</v>
      </c>
      <c r="U8146" s="38">
        <v>0</v>
      </c>
      <c r="V8146" s="38">
        <v>0</v>
      </c>
      <c r="W8146" s="38">
        <v>215</v>
      </c>
      <c r="X8146" s="38">
        <v>0</v>
      </c>
      <c r="Y8146" s="38">
        <v>90</v>
      </c>
      <c r="Z8146" s="38">
        <v>0</v>
      </c>
      <c r="AA8146" s="38">
        <v>0</v>
      </c>
      <c r="AB8146" s="38">
        <v>0</v>
      </c>
      <c r="AC8146" s="38">
        <f>SUM(AF8146:AO8146)</f>
        <v>0</v>
      </c>
      <c r="AD8146" s="38">
        <v>0</v>
      </c>
      <c r="AE8146" s="38">
        <v>0</v>
      </c>
      <c r="AF8146" s="38">
        <v>0</v>
      </c>
      <c r="AG8146" s="38">
        <v>0</v>
      </c>
      <c r="AH8146" s="38">
        <v>0</v>
      </c>
      <c r="AI8146" s="38">
        <v>0</v>
      </c>
      <c r="AJ8146" s="38">
        <v>0</v>
      </c>
      <c r="AK8146" s="38">
        <v>0</v>
      </c>
      <c r="AL8146" s="38">
        <v>0</v>
      </c>
      <c r="AM8146" s="38">
        <v>0</v>
      </c>
      <c r="AN8146" s="38">
        <v>0</v>
      </c>
      <c r="AO8146" s="38">
        <v>0</v>
      </c>
      <c r="AP8146" s="39">
        <f>+'Per Cápita'!$E$4</f>
        <v>83816</v>
      </c>
      <c r="AQ8146" s="39">
        <f>+'Per Cápita'!$E$5</f>
        <v>74019</v>
      </c>
      <c r="AR8146" s="39">
        <f>+'Per Cápita'!$E$6</f>
        <v>111028</v>
      </c>
      <c r="AS8146" s="39">
        <f>+'Per Cápita'!$E$7</f>
        <v>136064</v>
      </c>
      <c r="AT8146" s="39">
        <f>+'Per Cápita'!$F$4</f>
        <v>103408</v>
      </c>
      <c r="AU8146" s="39">
        <f>+'Per Cápita'!$F$5</f>
        <v>90347</v>
      </c>
      <c r="AV8146" s="39">
        <f>+'Per Cápita'!$F$6</f>
        <v>138242</v>
      </c>
      <c r="AW8146" s="39">
        <f>+'Per Cápita'!$F$7</f>
        <v>166544</v>
      </c>
      <c r="AX8146" s="39">
        <f>+AP8146*($T8146+$R8146)*$O8146</f>
        <v>0</v>
      </c>
      <c r="AY8146" s="39">
        <f>+AQ8146*($V8146+$X8146)*$O8146</f>
        <v>0</v>
      </c>
      <c r="AZ8146" s="39">
        <f>+AR8146*$Z8146*$O8146</f>
        <v>0</v>
      </c>
      <c r="BA8146" s="39">
        <f>+AS8146*$AB8146*$O8146</f>
        <v>0</v>
      </c>
      <c r="BB8146" s="39">
        <f>+AT8146*(S8146+Q8146)*$O8146</f>
        <v>0</v>
      </c>
      <c r="BC8146" s="39">
        <f>+AU8146*(U8146+W8146)*$O8146</f>
        <v>24169105.121609848</v>
      </c>
      <c r="BD8146" s="39">
        <f>+AV8146*Y8146*$O8146</f>
        <v>15480710.610071246</v>
      </c>
      <c r="BE8146" s="39">
        <f>+AW8146*AA8146*$O8146</f>
        <v>0</v>
      </c>
      <c r="BF8146" s="39">
        <f>+AP8146*($AG8146+$AE8146)*$BF$1*$O8146</f>
        <v>0</v>
      </c>
      <c r="BG8146" s="39">
        <f>+AQ8146*($AK8146+$AI8146)*$BF$1*$O8146</f>
        <v>0</v>
      </c>
      <c r="BH8146" s="39">
        <f>+AR8146*$AM8146*$BF$1*$O8146</f>
        <v>0</v>
      </c>
      <c r="BI8146" s="39">
        <f>+AS8146*$AO8146*$BF$1*$O8146</f>
        <v>0</v>
      </c>
      <c r="BJ8146" s="39">
        <f>+$BF$1*AT8146*(AF8146+AD8146)*$O8146</f>
        <v>0</v>
      </c>
      <c r="BK8146" s="39">
        <f>+$BF$1*AU8146*(AH8146+AJ8146)*$O8146</f>
        <v>0</v>
      </c>
      <c r="BL8146" s="39">
        <f>+AV8146*AL8146*$BF$1*$O8146</f>
        <v>0</v>
      </c>
      <c r="BM8146" s="39">
        <f>+$BF$1*AW8146*AN8146*$O8146</f>
        <v>0</v>
      </c>
      <c r="BN8146" s="39">
        <f>SUM(AX8146:BE8146)</f>
        <v>39649815.731681094</v>
      </c>
      <c r="BO8146" s="39">
        <f>SUM(BF8146:BM8146)</f>
        <v>0</v>
      </c>
      <c r="BP8146" s="40">
        <f>ROUND((BO8146+BN8146),0)</f>
        <v>39649816</v>
      </c>
      <c r="BQ8146" s="33" t="str">
        <f>VLOOKUP(H8146,'[2]Gratuidad beneficiarios'!$G$3:$AF$8447,25,0)</f>
        <v>No se encontro E.E. en reporte SIFSE 03abr2024</v>
      </c>
      <c r="BR8146" s="33">
        <v>3</v>
      </c>
    </row>
    <row r="8147" spans="1:70" s="33" customFormat="1" x14ac:dyDescent="0.25">
      <c r="A8147" s="34" t="s">
        <v>7166</v>
      </c>
      <c r="B8147" s="33" t="s">
        <v>5756</v>
      </c>
      <c r="C8147" s="34">
        <v>3758</v>
      </c>
      <c r="D8147" s="33" t="s">
        <v>7166</v>
      </c>
      <c r="E8147" s="33" t="s">
        <v>5840</v>
      </c>
      <c r="F8147" s="33" t="s">
        <v>201</v>
      </c>
      <c r="G8147" s="34">
        <v>24233</v>
      </c>
      <c r="H8147" s="34">
        <v>205038000439</v>
      </c>
      <c r="I8147" s="33" t="s">
        <v>10975</v>
      </c>
      <c r="J8147" s="33">
        <v>5</v>
      </c>
      <c r="K8147" s="35">
        <v>5.0507141378596563</v>
      </c>
      <c r="L8147" s="36"/>
      <c r="M8147" s="36">
        <f>+K8147/$M$1</f>
        <v>0.35380989493630643</v>
      </c>
      <c r="N8147" s="36">
        <f>+(M8147-$N$2)/($N$1-$N$2)</f>
        <v>3.6656759177898492E-2</v>
      </c>
      <c r="O8147" s="37">
        <f>1+N8147</f>
        <v>1.0366567591778986</v>
      </c>
      <c r="P8147" s="38">
        <f>SUM(Q8147:AB8147)</f>
        <v>60</v>
      </c>
      <c r="Q8147" s="38">
        <v>0</v>
      </c>
      <c r="R8147" s="38">
        <v>0</v>
      </c>
      <c r="S8147" s="38">
        <v>0</v>
      </c>
      <c r="T8147" s="38">
        <v>0</v>
      </c>
      <c r="U8147" s="38">
        <v>0</v>
      </c>
      <c r="V8147" s="38">
        <v>0</v>
      </c>
      <c r="W8147" s="38">
        <v>32</v>
      </c>
      <c r="X8147" s="38">
        <v>0</v>
      </c>
      <c r="Y8147" s="38">
        <v>28</v>
      </c>
      <c r="Z8147" s="38">
        <v>0</v>
      </c>
      <c r="AA8147" s="38">
        <v>0</v>
      </c>
      <c r="AB8147" s="38">
        <v>0</v>
      </c>
      <c r="AC8147" s="38">
        <f>SUM(AF8147:AO8147)</f>
        <v>0</v>
      </c>
      <c r="AD8147" s="38">
        <v>0</v>
      </c>
      <c r="AE8147" s="38">
        <v>0</v>
      </c>
      <c r="AF8147" s="38">
        <v>0</v>
      </c>
      <c r="AG8147" s="38">
        <v>0</v>
      </c>
      <c r="AH8147" s="38">
        <v>0</v>
      </c>
      <c r="AI8147" s="38">
        <v>0</v>
      </c>
      <c r="AJ8147" s="38">
        <v>0</v>
      </c>
      <c r="AK8147" s="38">
        <v>0</v>
      </c>
      <c r="AL8147" s="38">
        <v>0</v>
      </c>
      <c r="AM8147" s="38">
        <v>0</v>
      </c>
      <c r="AN8147" s="38">
        <v>0</v>
      </c>
      <c r="AO8147" s="38">
        <v>0</v>
      </c>
      <c r="AP8147" s="39">
        <f>+'Per Cápita'!$E$4</f>
        <v>83816</v>
      </c>
      <c r="AQ8147" s="39">
        <f>+'Per Cápita'!$E$5</f>
        <v>74019</v>
      </c>
      <c r="AR8147" s="39">
        <f>+'Per Cápita'!$E$6</f>
        <v>111028</v>
      </c>
      <c r="AS8147" s="39">
        <f>+'Per Cápita'!$E$7</f>
        <v>136064</v>
      </c>
      <c r="AT8147" s="39">
        <f>+'Per Cápita'!$F$4</f>
        <v>103408</v>
      </c>
      <c r="AU8147" s="39">
        <f>+'Per Cápita'!$F$5</f>
        <v>90347</v>
      </c>
      <c r="AV8147" s="39">
        <f>+'Per Cápita'!$F$6</f>
        <v>138242</v>
      </c>
      <c r="AW8147" s="39">
        <f>+'Per Cápita'!$F$7</f>
        <v>166544</v>
      </c>
      <c r="AX8147" s="39">
        <f>+AP8147*($T8147+$R8147)*$O8147</f>
        <v>0</v>
      </c>
      <c r="AY8147" s="39">
        <f>+AQ8147*($V8147+$X8147)*$O8147</f>
        <v>0</v>
      </c>
      <c r="AZ8147" s="39">
        <f>+AR8147*$Z8147*$O8147</f>
        <v>0</v>
      </c>
      <c r="BA8147" s="39">
        <f>+AS8147*$AB8147*$O8147</f>
        <v>0</v>
      </c>
      <c r="BB8147" s="39">
        <f>+AT8147*(S8147+Q8147)*$O8147</f>
        <v>0</v>
      </c>
      <c r="BC8147" s="39">
        <f>+AU8147*(U8147+W8147)*$O8147</f>
        <v>2997082.5030862591</v>
      </c>
      <c r="BD8147" s="39">
        <f>+AV8147*Y8147*$O8147</f>
        <v>4012666.1036635893</v>
      </c>
      <c r="BE8147" s="39">
        <f>+AW8147*AA8147*$O8147</f>
        <v>0</v>
      </c>
      <c r="BF8147" s="39">
        <f>+AP8147*($AG8147+$AE8147)*$BF$1*$O8147</f>
        <v>0</v>
      </c>
      <c r="BG8147" s="39">
        <f>+AQ8147*($AK8147+$AI8147)*$BF$1*$O8147</f>
        <v>0</v>
      </c>
      <c r="BH8147" s="39">
        <f>+AR8147*$AM8147*$BF$1*$O8147</f>
        <v>0</v>
      </c>
      <c r="BI8147" s="39">
        <f>+AS8147*$AO8147*$BF$1*$O8147</f>
        <v>0</v>
      </c>
      <c r="BJ8147" s="39">
        <f>+$BF$1*AT8147*(AF8147+AD8147)*$O8147</f>
        <v>0</v>
      </c>
      <c r="BK8147" s="39">
        <f>+$BF$1*AU8147*(AH8147+AJ8147)*$O8147</f>
        <v>0</v>
      </c>
      <c r="BL8147" s="39">
        <f>+AV8147*AL8147*$BF$1*$O8147</f>
        <v>0</v>
      </c>
      <c r="BM8147" s="39">
        <f>+$BF$1*AW8147*AN8147*$O8147</f>
        <v>0</v>
      </c>
      <c r="BN8147" s="39">
        <f>SUM(AX8147:BE8147)</f>
        <v>7009748.6067498485</v>
      </c>
      <c r="BO8147" s="39">
        <f>SUM(BF8147:BM8147)</f>
        <v>0</v>
      </c>
      <c r="BP8147" s="40">
        <f>ROUND((BO8147+BN8147),0)</f>
        <v>7009749</v>
      </c>
      <c r="BQ8147" s="33" t="str">
        <f>VLOOKUP(H8147,'[2]Gratuidad beneficiarios'!$G$3:$AF$8447,25,0)</f>
        <v>No se encontro E.E. en reporte SIFSE 03abr2024</v>
      </c>
      <c r="BR8147" s="33">
        <v>3</v>
      </c>
    </row>
    <row r="8148" spans="1:70" s="33" customFormat="1" x14ac:dyDescent="0.25">
      <c r="A8148" s="34" t="s">
        <v>7166</v>
      </c>
      <c r="B8148" s="33" t="s">
        <v>5756</v>
      </c>
      <c r="C8148" s="34">
        <v>3758</v>
      </c>
      <c r="D8148" s="33" t="s">
        <v>7166</v>
      </c>
      <c r="E8148" s="33" t="s">
        <v>5877</v>
      </c>
      <c r="F8148" s="33" t="s">
        <v>9382</v>
      </c>
      <c r="G8148" s="34">
        <v>24233</v>
      </c>
      <c r="H8148" s="34">
        <v>205038000439</v>
      </c>
      <c r="I8148" s="33" t="s">
        <v>10975</v>
      </c>
      <c r="J8148" s="33">
        <v>5</v>
      </c>
      <c r="K8148" s="35">
        <v>24.543288324066719</v>
      </c>
      <c r="L8148" s="36"/>
      <c r="M8148" s="36">
        <f>+K8148/$M$1</f>
        <v>1.7192931586124969</v>
      </c>
      <c r="N8148" s="36">
        <f>+(M8148-$N$2)/($N$1-$N$2)</f>
        <v>0.2432062175078776</v>
      </c>
      <c r="O8148" s="37">
        <f>1+N8148</f>
        <v>1.2432062175078775</v>
      </c>
      <c r="P8148" s="38">
        <f>SUM(Q8148:AB8148)</f>
        <v>190</v>
      </c>
      <c r="Q8148" s="38">
        <v>0</v>
      </c>
      <c r="R8148" s="38">
        <v>0</v>
      </c>
      <c r="S8148" s="38">
        <v>0</v>
      </c>
      <c r="T8148" s="38">
        <v>0</v>
      </c>
      <c r="U8148" s="38">
        <v>0</v>
      </c>
      <c r="V8148" s="38">
        <v>0</v>
      </c>
      <c r="W8148" s="38">
        <v>138</v>
      </c>
      <c r="X8148" s="38">
        <v>0</v>
      </c>
      <c r="Y8148" s="38">
        <v>52</v>
      </c>
      <c r="Z8148" s="38">
        <v>0</v>
      </c>
      <c r="AA8148" s="38">
        <v>0</v>
      </c>
      <c r="AB8148" s="38">
        <v>0</v>
      </c>
      <c r="AC8148" s="38">
        <f>SUM(AF8148:AO8148)</f>
        <v>0</v>
      </c>
      <c r="AD8148" s="38">
        <v>0</v>
      </c>
      <c r="AE8148" s="38">
        <v>0</v>
      </c>
      <c r="AF8148" s="38">
        <v>0</v>
      </c>
      <c r="AG8148" s="38">
        <v>0</v>
      </c>
      <c r="AH8148" s="38">
        <v>0</v>
      </c>
      <c r="AI8148" s="38">
        <v>0</v>
      </c>
      <c r="AJ8148" s="38">
        <v>0</v>
      </c>
      <c r="AK8148" s="38">
        <v>0</v>
      </c>
      <c r="AL8148" s="38">
        <v>0</v>
      </c>
      <c r="AM8148" s="38">
        <v>0</v>
      </c>
      <c r="AN8148" s="38">
        <v>0</v>
      </c>
      <c r="AO8148" s="38">
        <v>0</v>
      </c>
      <c r="AP8148" s="39">
        <f>+'Per Cápita'!$E$4</f>
        <v>83816</v>
      </c>
      <c r="AQ8148" s="39">
        <f>+'Per Cápita'!$E$5</f>
        <v>74019</v>
      </c>
      <c r="AR8148" s="39">
        <f>+'Per Cápita'!$E$6</f>
        <v>111028</v>
      </c>
      <c r="AS8148" s="39">
        <f>+'Per Cápita'!$E$7</f>
        <v>136064</v>
      </c>
      <c r="AT8148" s="39">
        <f>+'Per Cápita'!$F$4</f>
        <v>103408</v>
      </c>
      <c r="AU8148" s="39">
        <f>+'Per Cápita'!$F$5</f>
        <v>90347</v>
      </c>
      <c r="AV8148" s="39">
        <f>+'Per Cápita'!$F$6</f>
        <v>138242</v>
      </c>
      <c r="AW8148" s="39">
        <f>+'Per Cápita'!$F$7</f>
        <v>166544</v>
      </c>
      <c r="AX8148" s="39">
        <f>+AP8148*($T8148+$R8148)*$O8148</f>
        <v>0</v>
      </c>
      <c r="AY8148" s="39">
        <f>+AQ8148*($V8148+$X8148)*$O8148</f>
        <v>0</v>
      </c>
      <c r="AZ8148" s="39">
        <f>+AR8148*$Z8148*$O8148</f>
        <v>0</v>
      </c>
      <c r="BA8148" s="39">
        <f>+AS8148*$AB8148*$O8148</f>
        <v>0</v>
      </c>
      <c r="BB8148" s="39">
        <f>+AT8148*(S8148+Q8148)*$O8148</f>
        <v>0</v>
      </c>
      <c r="BC8148" s="39">
        <f>+AU8148*(U8148+W8148)*$O8148</f>
        <v>15500153.39437942</v>
      </c>
      <c r="BD8148" s="39">
        <f>+AV8148*Y8148*$O8148</f>
        <v>8936892.3238776475</v>
      </c>
      <c r="BE8148" s="39">
        <f>+AW8148*AA8148*$O8148</f>
        <v>0</v>
      </c>
      <c r="BF8148" s="39">
        <f>+AP8148*($AG8148+$AE8148)*$BF$1*$O8148</f>
        <v>0</v>
      </c>
      <c r="BG8148" s="39">
        <f>+AQ8148*($AK8148+$AI8148)*$BF$1*$O8148</f>
        <v>0</v>
      </c>
      <c r="BH8148" s="39">
        <f>+AR8148*$AM8148*$BF$1*$O8148</f>
        <v>0</v>
      </c>
      <c r="BI8148" s="39">
        <f>+AS8148*$AO8148*$BF$1*$O8148</f>
        <v>0</v>
      </c>
      <c r="BJ8148" s="39">
        <f>+$BF$1*AT8148*(AF8148+AD8148)*$O8148</f>
        <v>0</v>
      </c>
      <c r="BK8148" s="39">
        <f>+$BF$1*AU8148*(AH8148+AJ8148)*$O8148</f>
        <v>0</v>
      </c>
      <c r="BL8148" s="39">
        <f>+AV8148*AL8148*$BF$1*$O8148</f>
        <v>0</v>
      </c>
      <c r="BM8148" s="39">
        <f>+$BF$1*AW8148*AN8148*$O8148</f>
        <v>0</v>
      </c>
      <c r="BN8148" s="39">
        <f>SUM(AX8148:BE8148)</f>
        <v>24437045.71825707</v>
      </c>
      <c r="BO8148" s="39">
        <f>SUM(BF8148:BM8148)</f>
        <v>0</v>
      </c>
      <c r="BP8148" s="40">
        <f>ROUND((BO8148+BN8148),0)</f>
        <v>24437046</v>
      </c>
      <c r="BQ8148" s="33" t="str">
        <f>VLOOKUP(H8148,'[2]Gratuidad beneficiarios'!$G$3:$AF$8447,25,0)</f>
        <v>No se encontro E.E. en reporte SIFSE 03abr2024</v>
      </c>
      <c r="BR8148" s="33">
        <v>3</v>
      </c>
    </row>
    <row r="8149" spans="1:70" s="33" customFormat="1" x14ac:dyDescent="0.25">
      <c r="A8149" s="34" t="s">
        <v>7166</v>
      </c>
      <c r="B8149" s="33" t="s">
        <v>5756</v>
      </c>
      <c r="C8149" s="34">
        <v>3758</v>
      </c>
      <c r="D8149" s="33" t="s">
        <v>7166</v>
      </c>
      <c r="E8149" s="33" t="s">
        <v>5882</v>
      </c>
      <c r="F8149" s="33" t="s">
        <v>9383</v>
      </c>
      <c r="G8149" s="34">
        <v>24233</v>
      </c>
      <c r="H8149" s="34">
        <v>205038000439</v>
      </c>
      <c r="I8149" s="33" t="s">
        <v>10975</v>
      </c>
      <c r="J8149" s="33">
        <v>5</v>
      </c>
      <c r="K8149" s="35">
        <v>6.6686251468860167</v>
      </c>
      <c r="L8149" s="36"/>
      <c r="M8149" s="36">
        <f>+K8149/$M$1</f>
        <v>0.46714692183890011</v>
      </c>
      <c r="N8149" s="36">
        <f>+(M8149-$N$2)/($N$1-$N$2)</f>
        <v>5.3800654045153599E-2</v>
      </c>
      <c r="O8149" s="37">
        <f>1+N8149</f>
        <v>1.0538006540451537</v>
      </c>
      <c r="P8149" s="38">
        <f>SUM(Q8149:AB8149)</f>
        <v>65</v>
      </c>
      <c r="Q8149" s="38">
        <v>0</v>
      </c>
      <c r="R8149" s="38">
        <v>0</v>
      </c>
      <c r="S8149" s="38">
        <v>0</v>
      </c>
      <c r="T8149" s="38">
        <v>0</v>
      </c>
      <c r="U8149" s="38">
        <v>0</v>
      </c>
      <c r="V8149" s="38">
        <v>0</v>
      </c>
      <c r="W8149" s="38">
        <v>44</v>
      </c>
      <c r="X8149" s="38">
        <v>0</v>
      </c>
      <c r="Y8149" s="38">
        <v>21</v>
      </c>
      <c r="Z8149" s="38">
        <v>0</v>
      </c>
      <c r="AA8149" s="38">
        <v>0</v>
      </c>
      <c r="AB8149" s="38">
        <v>0</v>
      </c>
      <c r="AC8149" s="38">
        <f>SUM(AF8149:AO8149)</f>
        <v>0</v>
      </c>
      <c r="AD8149" s="38">
        <v>0</v>
      </c>
      <c r="AE8149" s="38">
        <v>0</v>
      </c>
      <c r="AF8149" s="38">
        <v>0</v>
      </c>
      <c r="AG8149" s="38">
        <v>0</v>
      </c>
      <c r="AH8149" s="38">
        <v>0</v>
      </c>
      <c r="AI8149" s="38">
        <v>0</v>
      </c>
      <c r="AJ8149" s="38">
        <v>0</v>
      </c>
      <c r="AK8149" s="38">
        <v>0</v>
      </c>
      <c r="AL8149" s="38">
        <v>0</v>
      </c>
      <c r="AM8149" s="38">
        <v>0</v>
      </c>
      <c r="AN8149" s="38">
        <v>0</v>
      </c>
      <c r="AO8149" s="38">
        <v>0</v>
      </c>
      <c r="AP8149" s="39">
        <f>+'Per Cápita'!$E$4</f>
        <v>83816</v>
      </c>
      <c r="AQ8149" s="39">
        <f>+'Per Cápita'!$E$5</f>
        <v>74019</v>
      </c>
      <c r="AR8149" s="39">
        <f>+'Per Cápita'!$E$6</f>
        <v>111028</v>
      </c>
      <c r="AS8149" s="39">
        <f>+'Per Cápita'!$E$7</f>
        <v>136064</v>
      </c>
      <c r="AT8149" s="39">
        <f>+'Per Cápita'!$F$4</f>
        <v>103408</v>
      </c>
      <c r="AU8149" s="39">
        <f>+'Per Cápita'!$F$5</f>
        <v>90347</v>
      </c>
      <c r="AV8149" s="39">
        <f>+'Per Cápita'!$F$6</f>
        <v>138242</v>
      </c>
      <c r="AW8149" s="39">
        <f>+'Per Cápita'!$F$7</f>
        <v>166544</v>
      </c>
      <c r="AX8149" s="39">
        <f>+AP8149*($T8149+$R8149)*$O8149</f>
        <v>0</v>
      </c>
      <c r="AY8149" s="39">
        <f>+AQ8149*($V8149+$X8149)*$O8149</f>
        <v>0</v>
      </c>
      <c r="AZ8149" s="39">
        <f>+AR8149*$Z8149*$O8149</f>
        <v>0</v>
      </c>
      <c r="BA8149" s="39">
        <f>+AS8149*$AB8149*$O8149</f>
        <v>0</v>
      </c>
      <c r="BB8149" s="39">
        <f>+AT8149*(S8149+Q8149)*$O8149</f>
        <v>0</v>
      </c>
      <c r="BC8149" s="39">
        <f>+AU8149*(U8149+W8149)*$O8149</f>
        <v>4189140.0184047697</v>
      </c>
      <c r="BD8149" s="39">
        <f>+AV8149*Y8149*$O8149</f>
        <v>3059269.7103467127</v>
      </c>
      <c r="BE8149" s="39">
        <f>+AW8149*AA8149*$O8149</f>
        <v>0</v>
      </c>
      <c r="BF8149" s="39">
        <f>+AP8149*($AG8149+$AE8149)*$BF$1*$O8149</f>
        <v>0</v>
      </c>
      <c r="BG8149" s="39">
        <f>+AQ8149*($AK8149+$AI8149)*$BF$1*$O8149</f>
        <v>0</v>
      </c>
      <c r="BH8149" s="39">
        <f>+AR8149*$AM8149*$BF$1*$O8149</f>
        <v>0</v>
      </c>
      <c r="BI8149" s="39">
        <f>+AS8149*$AO8149*$BF$1*$O8149</f>
        <v>0</v>
      </c>
      <c r="BJ8149" s="39">
        <f>+$BF$1*AT8149*(AF8149+AD8149)*$O8149</f>
        <v>0</v>
      </c>
      <c r="BK8149" s="39">
        <f>+$BF$1*AU8149*(AH8149+AJ8149)*$O8149</f>
        <v>0</v>
      </c>
      <c r="BL8149" s="39">
        <f>+AV8149*AL8149*$BF$1*$O8149</f>
        <v>0</v>
      </c>
      <c r="BM8149" s="39">
        <f>+$BF$1*AW8149*AN8149*$O8149</f>
        <v>0</v>
      </c>
      <c r="BN8149" s="39">
        <f>SUM(AX8149:BE8149)</f>
        <v>7248409.7287514824</v>
      </c>
      <c r="BO8149" s="39">
        <f>SUM(BF8149:BM8149)</f>
        <v>0</v>
      </c>
      <c r="BP8149" s="40">
        <f>ROUND((BO8149+BN8149),0)</f>
        <v>7248410</v>
      </c>
      <c r="BQ8149" s="33" t="str">
        <f>VLOOKUP(H8149,'[2]Gratuidad beneficiarios'!$G$3:$AF$8447,25,0)</f>
        <v>No se encontro E.E. en reporte SIFSE 03abr2024</v>
      </c>
      <c r="BR8149" s="33">
        <v>3</v>
      </c>
    </row>
    <row r="8150" spans="1:70" s="33" customFormat="1" x14ac:dyDescent="0.25">
      <c r="A8150" s="34" t="s">
        <v>7166</v>
      </c>
      <c r="B8150" s="33" t="s">
        <v>5756</v>
      </c>
      <c r="C8150" s="34">
        <v>3758</v>
      </c>
      <c r="D8150" s="33" t="s">
        <v>7166</v>
      </c>
      <c r="E8150" s="33" t="s">
        <v>5799</v>
      </c>
      <c r="F8150" s="33" t="s">
        <v>43</v>
      </c>
      <c r="G8150" s="34">
        <v>155896</v>
      </c>
      <c r="H8150" s="34">
        <v>205040001434</v>
      </c>
      <c r="I8150" s="33" t="s">
        <v>10976</v>
      </c>
      <c r="J8150" s="33">
        <v>2</v>
      </c>
      <c r="K8150" s="35">
        <v>27.996131795261448</v>
      </c>
      <c r="L8150" s="36"/>
      <c r="M8150" s="36">
        <f>+K8150/$M$1</f>
        <v>1.961169881869818</v>
      </c>
      <c r="N8150" s="36">
        <f>+(M8150-$N$2)/($N$1-$N$2)</f>
        <v>0.27979363494493031</v>
      </c>
      <c r="O8150" s="37">
        <f>1+N8150</f>
        <v>1.2797936349449304</v>
      </c>
      <c r="P8150" s="38">
        <f>SUM(Q8150:AB8150)</f>
        <v>556</v>
      </c>
      <c r="Q8150" s="38">
        <v>0</v>
      </c>
      <c r="R8150" s="38">
        <v>0</v>
      </c>
      <c r="S8150" s="38">
        <v>0</v>
      </c>
      <c r="T8150" s="38">
        <v>0</v>
      </c>
      <c r="U8150" s="38">
        <v>0</v>
      </c>
      <c r="V8150" s="38">
        <v>0</v>
      </c>
      <c r="W8150" s="38">
        <v>377</v>
      </c>
      <c r="X8150" s="38">
        <v>0</v>
      </c>
      <c r="Y8150" s="38">
        <v>179</v>
      </c>
      <c r="Z8150" s="38">
        <v>0</v>
      </c>
      <c r="AA8150" s="38">
        <v>0</v>
      </c>
      <c r="AB8150" s="38">
        <v>0</v>
      </c>
      <c r="AC8150" s="38">
        <f>SUM(AF8150:AO8150)</f>
        <v>0</v>
      </c>
      <c r="AD8150" s="38">
        <v>0</v>
      </c>
      <c r="AE8150" s="38">
        <v>0</v>
      </c>
      <c r="AF8150" s="38">
        <v>0</v>
      </c>
      <c r="AG8150" s="38">
        <v>0</v>
      </c>
      <c r="AH8150" s="38">
        <v>0</v>
      </c>
      <c r="AI8150" s="38">
        <v>0</v>
      </c>
      <c r="AJ8150" s="38">
        <v>0</v>
      </c>
      <c r="AK8150" s="38">
        <v>0</v>
      </c>
      <c r="AL8150" s="38">
        <v>0</v>
      </c>
      <c r="AM8150" s="38">
        <v>0</v>
      </c>
      <c r="AN8150" s="38">
        <v>0</v>
      </c>
      <c r="AO8150" s="38">
        <v>0</v>
      </c>
      <c r="AP8150" s="39">
        <f>+'Per Cápita'!$E$4</f>
        <v>83816</v>
      </c>
      <c r="AQ8150" s="39">
        <f>+'Per Cápita'!$E$5</f>
        <v>74019</v>
      </c>
      <c r="AR8150" s="39">
        <f>+'Per Cápita'!$E$6</f>
        <v>111028</v>
      </c>
      <c r="AS8150" s="39">
        <f>+'Per Cápita'!$E$7</f>
        <v>136064</v>
      </c>
      <c r="AT8150" s="39">
        <f>+'Per Cápita'!$F$4</f>
        <v>103408</v>
      </c>
      <c r="AU8150" s="39">
        <f>+'Per Cápita'!$F$5</f>
        <v>90347</v>
      </c>
      <c r="AV8150" s="39">
        <f>+'Per Cápita'!$F$6</f>
        <v>138242</v>
      </c>
      <c r="AW8150" s="39">
        <f>+'Per Cápita'!$F$7</f>
        <v>166544</v>
      </c>
      <c r="AX8150" s="39">
        <f>+AP8150*($T8150+$R8150)*$O8150</f>
        <v>0</v>
      </c>
      <c r="AY8150" s="39">
        <f>+AQ8150*($V8150+$X8150)*$O8150</f>
        <v>0</v>
      </c>
      <c r="AZ8150" s="39">
        <f>+AR8150*$Z8150*$O8150</f>
        <v>0</v>
      </c>
      <c r="BA8150" s="39">
        <f>+AS8150*$AB8150*$O8150</f>
        <v>0</v>
      </c>
      <c r="BB8150" s="39">
        <f>+AT8150*(S8150+Q8150)*$O8150</f>
        <v>0</v>
      </c>
      <c r="BC8150" s="39">
        <f>+AU8150*(U8150+W8150)*$O8150</f>
        <v>43590819.357211351</v>
      </c>
      <c r="BD8150" s="39">
        <f>+AV8150*Y8150*$O8150</f>
        <v>31668900.471088216</v>
      </c>
      <c r="BE8150" s="39">
        <f>+AW8150*AA8150*$O8150</f>
        <v>0</v>
      </c>
      <c r="BF8150" s="39">
        <f>+AP8150*($AG8150+$AE8150)*$BF$1*$O8150</f>
        <v>0</v>
      </c>
      <c r="BG8150" s="39">
        <f>+AQ8150*($AK8150+$AI8150)*$BF$1*$O8150</f>
        <v>0</v>
      </c>
      <c r="BH8150" s="39">
        <f>+AR8150*$AM8150*$BF$1*$O8150</f>
        <v>0</v>
      </c>
      <c r="BI8150" s="39">
        <f>+AS8150*$AO8150*$BF$1*$O8150</f>
        <v>0</v>
      </c>
      <c r="BJ8150" s="39">
        <f>+$BF$1*AT8150*(AF8150+AD8150)*$O8150</f>
        <v>0</v>
      </c>
      <c r="BK8150" s="39">
        <f>+$BF$1*AU8150*(AH8150+AJ8150)*$O8150</f>
        <v>0</v>
      </c>
      <c r="BL8150" s="39">
        <f>+AV8150*AL8150*$BF$1*$O8150</f>
        <v>0</v>
      </c>
      <c r="BM8150" s="39">
        <f>+$BF$1*AW8150*AN8150*$O8150</f>
        <v>0</v>
      </c>
      <c r="BN8150" s="39">
        <f>SUM(AX8150:BE8150)</f>
        <v>75259719.828299567</v>
      </c>
      <c r="BO8150" s="39">
        <f>SUM(BF8150:BM8150)</f>
        <v>0</v>
      </c>
      <c r="BP8150" s="40">
        <f>ROUND((BO8150+BN8150),0)</f>
        <v>75259720</v>
      </c>
      <c r="BQ8150" s="33" t="str">
        <f>VLOOKUP(H8150,'[2]Gratuidad beneficiarios'!$G$3:$AF$8447,25,0)</f>
        <v>No se encontro E.E. en reporte SIFSE 03abr2024</v>
      </c>
      <c r="BR8150" s="33">
        <v>3</v>
      </c>
    </row>
    <row r="8151" spans="1:70" s="33" customFormat="1" x14ac:dyDescent="0.25">
      <c r="A8151" s="34" t="s">
        <v>7166</v>
      </c>
      <c r="B8151" s="33" t="s">
        <v>5756</v>
      </c>
      <c r="C8151" s="34">
        <v>3758</v>
      </c>
      <c r="D8151" s="33" t="s">
        <v>7166</v>
      </c>
      <c r="E8151" s="33" t="s">
        <v>5843</v>
      </c>
      <c r="F8151" s="33" t="s">
        <v>9380</v>
      </c>
      <c r="G8151" s="34">
        <v>155896</v>
      </c>
      <c r="H8151" s="34">
        <v>205040001434</v>
      </c>
      <c r="I8151" s="33" t="s">
        <v>10976</v>
      </c>
      <c r="J8151" s="33">
        <v>2</v>
      </c>
      <c r="K8151" s="35">
        <v>15.315480557593544</v>
      </c>
      <c r="L8151" s="36"/>
      <c r="M8151" s="36">
        <f>+K8151/$M$1</f>
        <v>1.0728717601264859</v>
      </c>
      <c r="N8151" s="36">
        <f>+(M8151-$N$2)/($N$1-$N$2)</f>
        <v>0.14542545866449752</v>
      </c>
      <c r="O8151" s="37">
        <f>1+N8151</f>
        <v>1.1454254586644974</v>
      </c>
      <c r="P8151" s="38">
        <f>SUM(Q8151:AB8151)</f>
        <v>113</v>
      </c>
      <c r="Q8151" s="38">
        <v>0</v>
      </c>
      <c r="R8151" s="38">
        <v>0</v>
      </c>
      <c r="S8151" s="38">
        <v>0</v>
      </c>
      <c r="T8151" s="38">
        <v>0</v>
      </c>
      <c r="U8151" s="38">
        <v>0</v>
      </c>
      <c r="V8151" s="38">
        <v>0</v>
      </c>
      <c r="W8151" s="38">
        <v>79</v>
      </c>
      <c r="X8151" s="38">
        <v>0</v>
      </c>
      <c r="Y8151" s="38">
        <v>34</v>
      </c>
      <c r="Z8151" s="38">
        <v>0</v>
      </c>
      <c r="AA8151" s="38">
        <v>0</v>
      </c>
      <c r="AB8151" s="38">
        <v>0</v>
      </c>
      <c r="AC8151" s="38">
        <f>SUM(AF8151:AO8151)</f>
        <v>0</v>
      </c>
      <c r="AD8151" s="38">
        <v>0</v>
      </c>
      <c r="AE8151" s="38">
        <v>0</v>
      </c>
      <c r="AF8151" s="38">
        <v>0</v>
      </c>
      <c r="AG8151" s="38">
        <v>0</v>
      </c>
      <c r="AH8151" s="38">
        <v>0</v>
      </c>
      <c r="AI8151" s="38">
        <v>0</v>
      </c>
      <c r="AJ8151" s="38">
        <v>0</v>
      </c>
      <c r="AK8151" s="38">
        <v>0</v>
      </c>
      <c r="AL8151" s="38">
        <v>0</v>
      </c>
      <c r="AM8151" s="38">
        <v>0</v>
      </c>
      <c r="AN8151" s="38">
        <v>0</v>
      </c>
      <c r="AO8151" s="38">
        <v>0</v>
      </c>
      <c r="AP8151" s="39">
        <f>+'Per Cápita'!$E$4</f>
        <v>83816</v>
      </c>
      <c r="AQ8151" s="39">
        <f>+'Per Cápita'!$E$5</f>
        <v>74019</v>
      </c>
      <c r="AR8151" s="39">
        <f>+'Per Cápita'!$E$6</f>
        <v>111028</v>
      </c>
      <c r="AS8151" s="39">
        <f>+'Per Cápita'!$E$7</f>
        <v>136064</v>
      </c>
      <c r="AT8151" s="39">
        <f>+'Per Cápita'!$F$4</f>
        <v>103408</v>
      </c>
      <c r="AU8151" s="39">
        <f>+'Per Cápita'!$F$5</f>
        <v>90347</v>
      </c>
      <c r="AV8151" s="39">
        <f>+'Per Cápita'!$F$6</f>
        <v>138242</v>
      </c>
      <c r="AW8151" s="39">
        <f>+'Per Cápita'!$F$7</f>
        <v>166544</v>
      </c>
      <c r="AX8151" s="39">
        <f>+AP8151*($T8151+$R8151)*$O8151</f>
        <v>0</v>
      </c>
      <c r="AY8151" s="39">
        <f>+AQ8151*($V8151+$X8151)*$O8151</f>
        <v>0</v>
      </c>
      <c r="AZ8151" s="39">
        <f>+AR8151*$Z8151*$O8151</f>
        <v>0</v>
      </c>
      <c r="BA8151" s="39">
        <f>+AS8151*$AB8151*$O8151</f>
        <v>0</v>
      </c>
      <c r="BB8151" s="39">
        <f>+AT8151*(S8151+Q8151)*$O8151</f>
        <v>0</v>
      </c>
      <c r="BC8151" s="39">
        <f>+AU8151*(U8151+W8151)*$O8151</f>
        <v>8175374.5592029467</v>
      </c>
      <c r="BD8151" s="39">
        <f>+AV8151*Y8151*$O8151</f>
        <v>5383760.812727713</v>
      </c>
      <c r="BE8151" s="39">
        <f>+AW8151*AA8151*$O8151</f>
        <v>0</v>
      </c>
      <c r="BF8151" s="39">
        <f>+AP8151*($AG8151+$AE8151)*$BF$1*$O8151</f>
        <v>0</v>
      </c>
      <c r="BG8151" s="39">
        <f>+AQ8151*($AK8151+$AI8151)*$BF$1*$O8151</f>
        <v>0</v>
      </c>
      <c r="BH8151" s="39">
        <f>+AR8151*$AM8151*$BF$1*$O8151</f>
        <v>0</v>
      </c>
      <c r="BI8151" s="39">
        <f>+AS8151*$AO8151*$BF$1*$O8151</f>
        <v>0</v>
      </c>
      <c r="BJ8151" s="39">
        <f>+$BF$1*AT8151*(AF8151+AD8151)*$O8151</f>
        <v>0</v>
      </c>
      <c r="BK8151" s="39">
        <f>+$BF$1*AU8151*(AH8151+AJ8151)*$O8151</f>
        <v>0</v>
      </c>
      <c r="BL8151" s="39">
        <f>+AV8151*AL8151*$BF$1*$O8151</f>
        <v>0</v>
      </c>
      <c r="BM8151" s="39">
        <f>+$BF$1*AW8151*AN8151*$O8151</f>
        <v>0</v>
      </c>
      <c r="BN8151" s="39">
        <f>SUM(AX8151:BE8151)</f>
        <v>13559135.371930659</v>
      </c>
      <c r="BO8151" s="39">
        <f>SUM(BF8151:BM8151)</f>
        <v>0</v>
      </c>
      <c r="BP8151" s="40">
        <f>ROUND((BO8151+BN8151),0)</f>
        <v>13559135</v>
      </c>
      <c r="BQ8151" s="33" t="str">
        <f>VLOOKUP(H8151,'[2]Gratuidad beneficiarios'!$G$3:$AF$8447,25,0)</f>
        <v>No se encontro E.E. en reporte SIFSE 03abr2024</v>
      </c>
      <c r="BR8151" s="33">
        <v>3</v>
      </c>
    </row>
    <row r="8152" spans="1:70" s="33" customFormat="1" x14ac:dyDescent="0.25">
      <c r="A8152" s="34" t="s">
        <v>7166</v>
      </c>
      <c r="B8152" s="33" t="s">
        <v>5756</v>
      </c>
      <c r="C8152" s="34">
        <v>3758</v>
      </c>
      <c r="D8152" s="33" t="s">
        <v>7166</v>
      </c>
      <c r="E8152" s="33" t="s">
        <v>5800</v>
      </c>
      <c r="F8152" s="33" t="s">
        <v>5756</v>
      </c>
      <c r="G8152" s="34">
        <v>23423</v>
      </c>
      <c r="H8152" s="34">
        <v>205042000508</v>
      </c>
      <c r="I8152" s="33" t="s">
        <v>10977</v>
      </c>
      <c r="J8152" s="33">
        <v>6</v>
      </c>
      <c r="K8152" s="35">
        <v>14.129582861621527</v>
      </c>
      <c r="L8152" s="36"/>
      <c r="M8152" s="36">
        <f>+K8152/$M$1</f>
        <v>0.98979789616100833</v>
      </c>
      <c r="N8152" s="36">
        <f>+(M8152-$N$2)/($N$1-$N$2)</f>
        <v>0.13285931299292611</v>
      </c>
      <c r="O8152" s="37">
        <f>1+N8152</f>
        <v>1.1328593129929261</v>
      </c>
      <c r="P8152" s="38">
        <f>SUM(Q8152:AB8152)</f>
        <v>61</v>
      </c>
      <c r="Q8152" s="38">
        <v>0</v>
      </c>
      <c r="R8152" s="38">
        <v>0</v>
      </c>
      <c r="S8152" s="38">
        <v>0</v>
      </c>
      <c r="T8152" s="38">
        <v>0</v>
      </c>
      <c r="U8152" s="38">
        <v>0</v>
      </c>
      <c r="V8152" s="38">
        <v>0</v>
      </c>
      <c r="W8152" s="38">
        <v>48</v>
      </c>
      <c r="X8152" s="38">
        <v>0</v>
      </c>
      <c r="Y8152" s="38">
        <v>13</v>
      </c>
      <c r="Z8152" s="38">
        <v>0</v>
      </c>
      <c r="AA8152" s="38">
        <v>0</v>
      </c>
      <c r="AB8152" s="38">
        <v>0</v>
      </c>
      <c r="AC8152" s="38">
        <f>SUM(AF8152:AO8152)</f>
        <v>0</v>
      </c>
      <c r="AD8152" s="38">
        <v>0</v>
      </c>
      <c r="AE8152" s="38">
        <v>0</v>
      </c>
      <c r="AF8152" s="38">
        <v>0</v>
      </c>
      <c r="AG8152" s="38">
        <v>0</v>
      </c>
      <c r="AH8152" s="38">
        <v>0</v>
      </c>
      <c r="AI8152" s="38">
        <v>0</v>
      </c>
      <c r="AJ8152" s="38">
        <v>0</v>
      </c>
      <c r="AK8152" s="38">
        <v>0</v>
      </c>
      <c r="AL8152" s="38">
        <v>0</v>
      </c>
      <c r="AM8152" s="38">
        <v>0</v>
      </c>
      <c r="AN8152" s="38">
        <v>0</v>
      </c>
      <c r="AO8152" s="38">
        <v>0</v>
      </c>
      <c r="AP8152" s="39">
        <f>+'Per Cápita'!$E$4</f>
        <v>83816</v>
      </c>
      <c r="AQ8152" s="39">
        <f>+'Per Cápita'!$E$5</f>
        <v>74019</v>
      </c>
      <c r="AR8152" s="39">
        <f>+'Per Cápita'!$E$6</f>
        <v>111028</v>
      </c>
      <c r="AS8152" s="39">
        <f>+'Per Cápita'!$E$7</f>
        <v>136064</v>
      </c>
      <c r="AT8152" s="39">
        <f>+'Per Cápita'!$F$4</f>
        <v>103408</v>
      </c>
      <c r="AU8152" s="39">
        <f>+'Per Cápita'!$F$5</f>
        <v>90347</v>
      </c>
      <c r="AV8152" s="39">
        <f>+'Per Cápita'!$F$6</f>
        <v>138242</v>
      </c>
      <c r="AW8152" s="39">
        <f>+'Per Cápita'!$F$7</f>
        <v>166544</v>
      </c>
      <c r="AX8152" s="39">
        <f>+AP8152*($T8152+$R8152)*$O8152</f>
        <v>0</v>
      </c>
      <c r="AY8152" s="39">
        <f>+AQ8152*($V8152+$X8152)*$O8152</f>
        <v>0</v>
      </c>
      <c r="AZ8152" s="39">
        <f>+AR8152*$Z8152*$O8152</f>
        <v>0</v>
      </c>
      <c r="BA8152" s="39">
        <f>+AS8152*$AB8152*$O8152</f>
        <v>0</v>
      </c>
      <c r="BB8152" s="39">
        <f>+AT8152*(S8152+Q8152)*$O8152</f>
        <v>0</v>
      </c>
      <c r="BC8152" s="39">
        <f>+AU8152*(U8152+W8152)*$O8152</f>
        <v>4912821.1368466504</v>
      </c>
      <c r="BD8152" s="39">
        <f>+AV8152*Y8152*$O8152</f>
        <v>2035913.5829079852</v>
      </c>
      <c r="BE8152" s="39">
        <f>+AW8152*AA8152*$O8152</f>
        <v>0</v>
      </c>
      <c r="BF8152" s="39">
        <f>+AP8152*($AG8152+$AE8152)*$BF$1*$O8152</f>
        <v>0</v>
      </c>
      <c r="BG8152" s="39">
        <f>+AQ8152*($AK8152+$AI8152)*$BF$1*$O8152</f>
        <v>0</v>
      </c>
      <c r="BH8152" s="39">
        <f>+AR8152*$AM8152*$BF$1*$O8152</f>
        <v>0</v>
      </c>
      <c r="BI8152" s="39">
        <f>+AS8152*$AO8152*$BF$1*$O8152</f>
        <v>0</v>
      </c>
      <c r="BJ8152" s="39">
        <f>+$BF$1*AT8152*(AF8152+AD8152)*$O8152</f>
        <v>0</v>
      </c>
      <c r="BK8152" s="39">
        <f>+$BF$1*AU8152*(AH8152+AJ8152)*$O8152</f>
        <v>0</v>
      </c>
      <c r="BL8152" s="39">
        <f>+AV8152*AL8152*$BF$1*$O8152</f>
        <v>0</v>
      </c>
      <c r="BM8152" s="39">
        <f>+$BF$1*AW8152*AN8152*$O8152</f>
        <v>0</v>
      </c>
      <c r="BN8152" s="39">
        <f>SUM(AX8152:BE8152)</f>
        <v>6948734.7197546354</v>
      </c>
      <c r="BO8152" s="39">
        <f>SUM(BF8152:BM8152)</f>
        <v>0</v>
      </c>
      <c r="BP8152" s="40">
        <f>ROUND((BO8152+BN8152),0)</f>
        <v>6948735</v>
      </c>
      <c r="BQ8152" s="33" t="str">
        <f>VLOOKUP(H8152,'[2]Gratuidad beneficiarios'!$G$3:$AF$8447,25,0)</f>
        <v>No se encontro E.E. en reporte SIFSE 03abr2024</v>
      </c>
      <c r="BR8152" s="33">
        <v>3</v>
      </c>
    </row>
    <row r="8153" spans="1:70" s="33" customFormat="1" x14ac:dyDescent="0.25">
      <c r="A8153" s="34" t="s">
        <v>7166</v>
      </c>
      <c r="B8153" s="33" t="s">
        <v>5756</v>
      </c>
      <c r="C8153" s="34">
        <v>3758</v>
      </c>
      <c r="D8153" s="33" t="s">
        <v>7166</v>
      </c>
      <c r="E8153" s="33" t="s">
        <v>5801</v>
      </c>
      <c r="F8153" s="33" t="s">
        <v>7220</v>
      </c>
      <c r="G8153" s="34">
        <v>23423</v>
      </c>
      <c r="H8153" s="34">
        <v>205042000508</v>
      </c>
      <c r="I8153" s="33" t="s">
        <v>10977</v>
      </c>
      <c r="J8153" s="33">
        <v>6</v>
      </c>
      <c r="K8153" s="35">
        <v>16.332602568117757</v>
      </c>
      <c r="L8153" s="36"/>
      <c r="M8153" s="36">
        <f>+K8153/$M$1</f>
        <v>1.1441226410629939</v>
      </c>
      <c r="N8153" s="36">
        <f>+(M8153-$N$2)/($N$1-$N$2)</f>
        <v>0.15620320399060905</v>
      </c>
      <c r="O8153" s="37">
        <f>1+N8153</f>
        <v>1.1562032039906089</v>
      </c>
      <c r="P8153" s="38">
        <f>SUM(Q8153:AB8153)</f>
        <v>112</v>
      </c>
      <c r="Q8153" s="38">
        <v>0</v>
      </c>
      <c r="R8153" s="38">
        <v>0</v>
      </c>
      <c r="S8153" s="38">
        <v>0</v>
      </c>
      <c r="T8153" s="38">
        <v>0</v>
      </c>
      <c r="U8153" s="38">
        <v>0</v>
      </c>
      <c r="V8153" s="38">
        <v>0</v>
      </c>
      <c r="W8153" s="38">
        <v>85</v>
      </c>
      <c r="X8153" s="38">
        <v>0</v>
      </c>
      <c r="Y8153" s="38">
        <v>27</v>
      </c>
      <c r="Z8153" s="38">
        <v>0</v>
      </c>
      <c r="AA8153" s="38">
        <v>0</v>
      </c>
      <c r="AB8153" s="38">
        <v>0</v>
      </c>
      <c r="AC8153" s="38">
        <f>SUM(AF8153:AO8153)</f>
        <v>0</v>
      </c>
      <c r="AD8153" s="38">
        <v>0</v>
      </c>
      <c r="AE8153" s="38">
        <v>0</v>
      </c>
      <c r="AF8153" s="38">
        <v>0</v>
      </c>
      <c r="AG8153" s="38">
        <v>0</v>
      </c>
      <c r="AH8153" s="38">
        <v>0</v>
      </c>
      <c r="AI8153" s="38">
        <v>0</v>
      </c>
      <c r="AJ8153" s="38">
        <v>0</v>
      </c>
      <c r="AK8153" s="38">
        <v>0</v>
      </c>
      <c r="AL8153" s="38">
        <v>0</v>
      </c>
      <c r="AM8153" s="38">
        <v>0</v>
      </c>
      <c r="AN8153" s="38">
        <v>0</v>
      </c>
      <c r="AO8153" s="38">
        <v>0</v>
      </c>
      <c r="AP8153" s="39">
        <f>+'Per Cápita'!$E$4</f>
        <v>83816</v>
      </c>
      <c r="AQ8153" s="39">
        <f>+'Per Cápita'!$E$5</f>
        <v>74019</v>
      </c>
      <c r="AR8153" s="39">
        <f>+'Per Cápita'!$E$6</f>
        <v>111028</v>
      </c>
      <c r="AS8153" s="39">
        <f>+'Per Cápita'!$E$7</f>
        <v>136064</v>
      </c>
      <c r="AT8153" s="39">
        <f>+'Per Cápita'!$F$4</f>
        <v>103408</v>
      </c>
      <c r="AU8153" s="39">
        <f>+'Per Cápita'!$F$5</f>
        <v>90347</v>
      </c>
      <c r="AV8153" s="39">
        <f>+'Per Cápita'!$F$6</f>
        <v>138242</v>
      </c>
      <c r="AW8153" s="39">
        <f>+'Per Cápita'!$F$7</f>
        <v>166544</v>
      </c>
      <c r="AX8153" s="39">
        <f>+AP8153*($T8153+$R8153)*$O8153</f>
        <v>0</v>
      </c>
      <c r="AY8153" s="39">
        <f>+AQ8153*($V8153+$X8153)*$O8153</f>
        <v>0</v>
      </c>
      <c r="AZ8153" s="39">
        <f>+AR8153*$Z8153*$O8153</f>
        <v>0</v>
      </c>
      <c r="BA8153" s="39">
        <f>+AS8153*$AB8153*$O8153</f>
        <v>0</v>
      </c>
      <c r="BB8153" s="39">
        <f>+AT8153*(S8153+Q8153)*$O8153</f>
        <v>0</v>
      </c>
      <c r="BC8153" s="39">
        <f>+AU8153*(U8153+W8153)*$O8153</f>
        <v>8879056.7240298614</v>
      </c>
      <c r="BD8153" s="39">
        <f>+AV8153*Y8153*$O8153</f>
        <v>4315567.7698038835</v>
      </c>
      <c r="BE8153" s="39">
        <f>+AW8153*AA8153*$O8153</f>
        <v>0</v>
      </c>
      <c r="BF8153" s="39">
        <f>+AP8153*($AG8153+$AE8153)*$BF$1*$O8153</f>
        <v>0</v>
      </c>
      <c r="BG8153" s="39">
        <f>+AQ8153*($AK8153+$AI8153)*$BF$1*$O8153</f>
        <v>0</v>
      </c>
      <c r="BH8153" s="39">
        <f>+AR8153*$AM8153*$BF$1*$O8153</f>
        <v>0</v>
      </c>
      <c r="BI8153" s="39">
        <f>+AS8153*$AO8153*$BF$1*$O8153</f>
        <v>0</v>
      </c>
      <c r="BJ8153" s="39">
        <f>+$BF$1*AT8153*(AF8153+AD8153)*$O8153</f>
        <v>0</v>
      </c>
      <c r="BK8153" s="39">
        <f>+$BF$1*AU8153*(AH8153+AJ8153)*$O8153</f>
        <v>0</v>
      </c>
      <c r="BL8153" s="39">
        <f>+AV8153*AL8153*$BF$1*$O8153</f>
        <v>0</v>
      </c>
      <c r="BM8153" s="39">
        <f>+$BF$1*AW8153*AN8153*$O8153</f>
        <v>0</v>
      </c>
      <c r="BN8153" s="39">
        <f>SUM(AX8153:BE8153)</f>
        <v>13194624.493833745</v>
      </c>
      <c r="BO8153" s="39">
        <f>SUM(BF8153:BM8153)</f>
        <v>0</v>
      </c>
      <c r="BP8153" s="40">
        <f>ROUND((BO8153+BN8153),0)</f>
        <v>13194624</v>
      </c>
      <c r="BQ8153" s="33" t="str">
        <f>VLOOKUP(H8153,'[2]Gratuidad beneficiarios'!$G$3:$AF$8447,25,0)</f>
        <v>No se encontro E.E. en reporte SIFSE 03abr2024</v>
      </c>
      <c r="BR8153" s="33">
        <v>3</v>
      </c>
    </row>
    <row r="8154" spans="1:70" s="33" customFormat="1" x14ac:dyDescent="0.25">
      <c r="A8154" s="34" t="s">
        <v>7166</v>
      </c>
      <c r="B8154" s="33" t="s">
        <v>5756</v>
      </c>
      <c r="C8154" s="34">
        <v>3758</v>
      </c>
      <c r="D8154" s="33" t="s">
        <v>7166</v>
      </c>
      <c r="E8154" s="33" t="s">
        <v>5813</v>
      </c>
      <c r="F8154" s="33" t="s">
        <v>86</v>
      </c>
      <c r="G8154" s="34">
        <v>23423</v>
      </c>
      <c r="H8154" s="34">
        <v>205042000508</v>
      </c>
      <c r="I8154" s="33" t="s">
        <v>10977</v>
      </c>
      <c r="J8154" s="33">
        <v>6</v>
      </c>
      <c r="K8154" s="35">
        <v>29.139522258414768</v>
      </c>
      <c r="L8154" s="36"/>
      <c r="M8154" s="36">
        <f>+K8154/$M$1</f>
        <v>2.0412660521533503</v>
      </c>
      <c r="N8154" s="36">
        <f>+(M8154-$N$2)/($N$1-$N$2)</f>
        <v>0.29190936058321437</v>
      </c>
      <c r="O8154" s="37">
        <f>1+N8154</f>
        <v>1.2919093605832144</v>
      </c>
      <c r="P8154" s="38">
        <f>SUM(Q8154:AB8154)</f>
        <v>44</v>
      </c>
      <c r="Q8154" s="38">
        <v>0</v>
      </c>
      <c r="R8154" s="38">
        <v>0</v>
      </c>
      <c r="S8154" s="38">
        <v>0</v>
      </c>
      <c r="T8154" s="38">
        <v>0</v>
      </c>
      <c r="U8154" s="38">
        <v>0</v>
      </c>
      <c r="V8154" s="38">
        <v>0</v>
      </c>
      <c r="W8154" s="38">
        <v>34</v>
      </c>
      <c r="X8154" s="38">
        <v>0</v>
      </c>
      <c r="Y8154" s="38">
        <v>10</v>
      </c>
      <c r="Z8154" s="38">
        <v>0</v>
      </c>
      <c r="AA8154" s="38">
        <v>0</v>
      </c>
      <c r="AB8154" s="38">
        <v>0</v>
      </c>
      <c r="AC8154" s="38">
        <f>SUM(AF8154:AO8154)</f>
        <v>0</v>
      </c>
      <c r="AD8154" s="38">
        <v>0</v>
      </c>
      <c r="AE8154" s="38">
        <v>0</v>
      </c>
      <c r="AF8154" s="38">
        <v>0</v>
      </c>
      <c r="AG8154" s="38">
        <v>0</v>
      </c>
      <c r="AH8154" s="38">
        <v>0</v>
      </c>
      <c r="AI8154" s="38">
        <v>0</v>
      </c>
      <c r="AJ8154" s="38">
        <v>0</v>
      </c>
      <c r="AK8154" s="38">
        <v>0</v>
      </c>
      <c r="AL8154" s="38">
        <v>0</v>
      </c>
      <c r="AM8154" s="38">
        <v>0</v>
      </c>
      <c r="AN8154" s="38">
        <v>0</v>
      </c>
      <c r="AO8154" s="38">
        <v>0</v>
      </c>
      <c r="AP8154" s="39">
        <f>+'Per Cápita'!$E$4</f>
        <v>83816</v>
      </c>
      <c r="AQ8154" s="39">
        <f>+'Per Cápita'!$E$5</f>
        <v>74019</v>
      </c>
      <c r="AR8154" s="39">
        <f>+'Per Cápita'!$E$6</f>
        <v>111028</v>
      </c>
      <c r="AS8154" s="39">
        <f>+'Per Cápita'!$E$7</f>
        <v>136064</v>
      </c>
      <c r="AT8154" s="39">
        <f>+'Per Cápita'!$F$4</f>
        <v>103408</v>
      </c>
      <c r="AU8154" s="39">
        <f>+'Per Cápita'!$F$5</f>
        <v>90347</v>
      </c>
      <c r="AV8154" s="39">
        <f>+'Per Cápita'!$F$6</f>
        <v>138242</v>
      </c>
      <c r="AW8154" s="39">
        <f>+'Per Cápita'!$F$7</f>
        <v>166544</v>
      </c>
      <c r="AX8154" s="39">
        <f>+AP8154*($T8154+$R8154)*$O8154</f>
        <v>0</v>
      </c>
      <c r="AY8154" s="39">
        <f>+AQ8154*($V8154+$X8154)*$O8154</f>
        <v>0</v>
      </c>
      <c r="AZ8154" s="39">
        <f>+AR8154*$Z8154*$O8154</f>
        <v>0</v>
      </c>
      <c r="BA8154" s="39">
        <f>+AS8154*$AB8154*$O8154</f>
        <v>0</v>
      </c>
      <c r="BB8154" s="39">
        <f>+AT8154*(S8154+Q8154)*$O8154</f>
        <v>0</v>
      </c>
      <c r="BC8154" s="39">
        <f>+AU8154*(U8154+W8154)*$O8154</f>
        <v>3968484.5900207967</v>
      </c>
      <c r="BD8154" s="39">
        <f>+AV8154*Y8154*$O8154</f>
        <v>1785961.3382574471</v>
      </c>
      <c r="BE8154" s="39">
        <f>+AW8154*AA8154*$O8154</f>
        <v>0</v>
      </c>
      <c r="BF8154" s="39">
        <f>+AP8154*($AG8154+$AE8154)*$BF$1*$O8154</f>
        <v>0</v>
      </c>
      <c r="BG8154" s="39">
        <f>+AQ8154*($AK8154+$AI8154)*$BF$1*$O8154</f>
        <v>0</v>
      </c>
      <c r="BH8154" s="39">
        <f>+AR8154*$AM8154*$BF$1*$O8154</f>
        <v>0</v>
      </c>
      <c r="BI8154" s="39">
        <f>+AS8154*$AO8154*$BF$1*$O8154</f>
        <v>0</v>
      </c>
      <c r="BJ8154" s="39">
        <f>+$BF$1*AT8154*(AF8154+AD8154)*$O8154</f>
        <v>0</v>
      </c>
      <c r="BK8154" s="39">
        <f>+$BF$1*AU8154*(AH8154+AJ8154)*$O8154</f>
        <v>0</v>
      </c>
      <c r="BL8154" s="39">
        <f>+AV8154*AL8154*$BF$1*$O8154</f>
        <v>0</v>
      </c>
      <c r="BM8154" s="39">
        <f>+$BF$1*AW8154*AN8154*$O8154</f>
        <v>0</v>
      </c>
      <c r="BN8154" s="39">
        <f>SUM(AX8154:BE8154)</f>
        <v>5754445.9282782441</v>
      </c>
      <c r="BO8154" s="39">
        <f>SUM(BF8154:BM8154)</f>
        <v>0</v>
      </c>
      <c r="BP8154" s="40">
        <f>ROUND((BO8154+BN8154),0)</f>
        <v>5754446</v>
      </c>
      <c r="BQ8154" s="33" t="str">
        <f>VLOOKUP(H8154,'[2]Gratuidad beneficiarios'!$G$3:$AF$8447,25,0)</f>
        <v>No se encontro E.E. en reporte SIFSE 03abr2024</v>
      </c>
      <c r="BR8154" s="33">
        <v>3</v>
      </c>
    </row>
    <row r="8155" spans="1:70" s="33" customFormat="1" x14ac:dyDescent="0.25">
      <c r="A8155" s="34" t="s">
        <v>7166</v>
      </c>
      <c r="B8155" s="33" t="s">
        <v>5756</v>
      </c>
      <c r="C8155" s="34">
        <v>3758</v>
      </c>
      <c r="D8155" s="33" t="s">
        <v>7166</v>
      </c>
      <c r="E8155" s="33" t="s">
        <v>5831</v>
      </c>
      <c r="F8155" s="33" t="s">
        <v>153</v>
      </c>
      <c r="G8155" s="34">
        <v>23423</v>
      </c>
      <c r="H8155" s="34">
        <v>205042000508</v>
      </c>
      <c r="I8155" s="33" t="s">
        <v>10977</v>
      </c>
      <c r="J8155" s="33">
        <v>6</v>
      </c>
      <c r="K8155" s="35">
        <v>47.261663286004058</v>
      </c>
      <c r="L8155" s="36"/>
      <c r="M8155" s="36">
        <f>+K8155/$M$1</f>
        <v>3.3107484734470298</v>
      </c>
      <c r="N8155" s="36">
        <f>+(M8155-$N$2)/($N$1-$N$2)</f>
        <v>0.48393727733095138</v>
      </c>
      <c r="O8155" s="37">
        <f>1+N8155</f>
        <v>1.4839372773309514</v>
      </c>
      <c r="P8155" s="38">
        <f>SUM(Q8155:AB8155)</f>
        <v>103</v>
      </c>
      <c r="Q8155" s="38">
        <v>0</v>
      </c>
      <c r="R8155" s="38">
        <v>0</v>
      </c>
      <c r="S8155" s="38">
        <v>0</v>
      </c>
      <c r="T8155" s="38">
        <v>0</v>
      </c>
      <c r="U8155" s="38">
        <v>0</v>
      </c>
      <c r="V8155" s="38">
        <v>0</v>
      </c>
      <c r="W8155" s="38">
        <v>79</v>
      </c>
      <c r="X8155" s="38">
        <v>0</v>
      </c>
      <c r="Y8155" s="38">
        <v>24</v>
      </c>
      <c r="Z8155" s="38">
        <v>0</v>
      </c>
      <c r="AA8155" s="38">
        <v>0</v>
      </c>
      <c r="AB8155" s="38">
        <v>0</v>
      </c>
      <c r="AC8155" s="38">
        <f>SUM(AF8155:AO8155)</f>
        <v>0</v>
      </c>
      <c r="AD8155" s="38">
        <v>0</v>
      </c>
      <c r="AE8155" s="38">
        <v>0</v>
      </c>
      <c r="AF8155" s="38">
        <v>0</v>
      </c>
      <c r="AG8155" s="38">
        <v>0</v>
      </c>
      <c r="AH8155" s="38">
        <v>0</v>
      </c>
      <c r="AI8155" s="38">
        <v>0</v>
      </c>
      <c r="AJ8155" s="38">
        <v>0</v>
      </c>
      <c r="AK8155" s="38">
        <v>0</v>
      </c>
      <c r="AL8155" s="38">
        <v>0</v>
      </c>
      <c r="AM8155" s="38">
        <v>0</v>
      </c>
      <c r="AN8155" s="38">
        <v>0</v>
      </c>
      <c r="AO8155" s="38">
        <v>0</v>
      </c>
      <c r="AP8155" s="39">
        <f>+'Per Cápita'!$E$4</f>
        <v>83816</v>
      </c>
      <c r="AQ8155" s="39">
        <f>+'Per Cápita'!$E$5</f>
        <v>74019</v>
      </c>
      <c r="AR8155" s="39">
        <f>+'Per Cápita'!$E$6</f>
        <v>111028</v>
      </c>
      <c r="AS8155" s="39">
        <f>+'Per Cápita'!$E$7</f>
        <v>136064</v>
      </c>
      <c r="AT8155" s="39">
        <f>+'Per Cápita'!$F$4</f>
        <v>103408</v>
      </c>
      <c r="AU8155" s="39">
        <f>+'Per Cápita'!$F$5</f>
        <v>90347</v>
      </c>
      <c r="AV8155" s="39">
        <f>+'Per Cápita'!$F$6</f>
        <v>138242</v>
      </c>
      <c r="AW8155" s="39">
        <f>+'Per Cápita'!$F$7</f>
        <v>166544</v>
      </c>
      <c r="AX8155" s="39">
        <f>+AP8155*($T8155+$R8155)*$O8155</f>
        <v>0</v>
      </c>
      <c r="AY8155" s="39">
        <f>+AQ8155*($V8155+$X8155)*$O8155</f>
        <v>0</v>
      </c>
      <c r="AZ8155" s="39">
        <f>+AR8155*$Z8155*$O8155</f>
        <v>0</v>
      </c>
      <c r="BA8155" s="39">
        <f>+AS8155*$AB8155*$O8155</f>
        <v>0</v>
      </c>
      <c r="BB8155" s="39">
        <f>+AT8155*(S8155+Q8155)*$O8155</f>
        <v>0</v>
      </c>
      <c r="BC8155" s="39">
        <f>+AU8155*(U8155+W8155)*$O8155</f>
        <v>10591473.214406537</v>
      </c>
      <c r="BD8155" s="39">
        <f>+AV8155*Y8155*$O8155</f>
        <v>4923418.9702268494</v>
      </c>
      <c r="BE8155" s="39">
        <f>+AW8155*AA8155*$O8155</f>
        <v>0</v>
      </c>
      <c r="BF8155" s="39">
        <f>+AP8155*($AG8155+$AE8155)*$BF$1*$O8155</f>
        <v>0</v>
      </c>
      <c r="BG8155" s="39">
        <f>+AQ8155*($AK8155+$AI8155)*$BF$1*$O8155</f>
        <v>0</v>
      </c>
      <c r="BH8155" s="39">
        <f>+AR8155*$AM8155*$BF$1*$O8155</f>
        <v>0</v>
      </c>
      <c r="BI8155" s="39">
        <f>+AS8155*$AO8155*$BF$1*$O8155</f>
        <v>0</v>
      </c>
      <c r="BJ8155" s="39">
        <f>+$BF$1*AT8155*(AF8155+AD8155)*$O8155</f>
        <v>0</v>
      </c>
      <c r="BK8155" s="39">
        <f>+$BF$1*AU8155*(AH8155+AJ8155)*$O8155</f>
        <v>0</v>
      </c>
      <c r="BL8155" s="39">
        <f>+AV8155*AL8155*$BF$1*$O8155</f>
        <v>0</v>
      </c>
      <c r="BM8155" s="39">
        <f>+$BF$1*AW8155*AN8155*$O8155</f>
        <v>0</v>
      </c>
      <c r="BN8155" s="39">
        <f>SUM(AX8155:BE8155)</f>
        <v>15514892.184633385</v>
      </c>
      <c r="BO8155" s="39">
        <f>SUM(BF8155:BM8155)</f>
        <v>0</v>
      </c>
      <c r="BP8155" s="40">
        <f>ROUND((BO8155+BN8155),0)</f>
        <v>15514892</v>
      </c>
      <c r="BQ8155" s="33" t="str">
        <f>VLOOKUP(H8155,'[2]Gratuidad beneficiarios'!$G$3:$AF$8447,25,0)</f>
        <v>No se encontro E.E. en reporte SIFSE 03abr2024</v>
      </c>
      <c r="BR8155" s="33">
        <v>3</v>
      </c>
    </row>
    <row r="8156" spans="1:70" s="33" customFormat="1" x14ac:dyDescent="0.25">
      <c r="A8156" s="34" t="s">
        <v>7166</v>
      </c>
      <c r="B8156" s="33" t="s">
        <v>5756</v>
      </c>
      <c r="C8156" s="34">
        <v>3758</v>
      </c>
      <c r="D8156" s="33" t="s">
        <v>7166</v>
      </c>
      <c r="E8156" s="33" t="s">
        <v>5838</v>
      </c>
      <c r="F8156" s="33" t="s">
        <v>193</v>
      </c>
      <c r="G8156" s="34">
        <v>23423</v>
      </c>
      <c r="H8156" s="34">
        <v>205042000508</v>
      </c>
      <c r="I8156" s="33" t="s">
        <v>10977</v>
      </c>
      <c r="J8156" s="33">
        <v>6</v>
      </c>
      <c r="K8156" s="35">
        <v>34.09576848490876</v>
      </c>
      <c r="L8156" s="36"/>
      <c r="M8156" s="36">
        <f>+K8156/$M$1</f>
        <v>2.388458332058824</v>
      </c>
      <c r="N8156" s="36">
        <f>+(M8156-$N$2)/($N$1-$N$2)</f>
        <v>0.34442730734864013</v>
      </c>
      <c r="O8156" s="37">
        <f>1+N8156</f>
        <v>1.3444273073486401</v>
      </c>
      <c r="P8156" s="38">
        <f>SUM(Q8156:AB8156)</f>
        <v>122</v>
      </c>
      <c r="Q8156" s="38">
        <v>0</v>
      </c>
      <c r="R8156" s="38">
        <v>0</v>
      </c>
      <c r="S8156" s="38">
        <v>0</v>
      </c>
      <c r="T8156" s="38">
        <v>0</v>
      </c>
      <c r="U8156" s="38">
        <v>0</v>
      </c>
      <c r="V8156" s="38">
        <v>0</v>
      </c>
      <c r="W8156" s="38">
        <v>108</v>
      </c>
      <c r="X8156" s="38">
        <v>0</v>
      </c>
      <c r="Y8156" s="38">
        <v>14</v>
      </c>
      <c r="Z8156" s="38">
        <v>0</v>
      </c>
      <c r="AA8156" s="38">
        <v>0</v>
      </c>
      <c r="AB8156" s="38">
        <v>0</v>
      </c>
      <c r="AC8156" s="38">
        <f>SUM(AF8156:AO8156)</f>
        <v>0</v>
      </c>
      <c r="AD8156" s="38">
        <v>0</v>
      </c>
      <c r="AE8156" s="38">
        <v>0</v>
      </c>
      <c r="AF8156" s="38">
        <v>0</v>
      </c>
      <c r="AG8156" s="38">
        <v>0</v>
      </c>
      <c r="AH8156" s="38">
        <v>0</v>
      </c>
      <c r="AI8156" s="38">
        <v>0</v>
      </c>
      <c r="AJ8156" s="38">
        <v>0</v>
      </c>
      <c r="AK8156" s="38">
        <v>0</v>
      </c>
      <c r="AL8156" s="38">
        <v>0</v>
      </c>
      <c r="AM8156" s="38">
        <v>0</v>
      </c>
      <c r="AN8156" s="38">
        <v>0</v>
      </c>
      <c r="AO8156" s="38">
        <v>0</v>
      </c>
      <c r="AP8156" s="39">
        <f>+'Per Cápita'!$E$4</f>
        <v>83816</v>
      </c>
      <c r="AQ8156" s="39">
        <f>+'Per Cápita'!$E$5</f>
        <v>74019</v>
      </c>
      <c r="AR8156" s="39">
        <f>+'Per Cápita'!$E$6</f>
        <v>111028</v>
      </c>
      <c r="AS8156" s="39">
        <f>+'Per Cápita'!$E$7</f>
        <v>136064</v>
      </c>
      <c r="AT8156" s="39">
        <f>+'Per Cápita'!$F$4</f>
        <v>103408</v>
      </c>
      <c r="AU8156" s="39">
        <f>+'Per Cápita'!$F$5</f>
        <v>90347</v>
      </c>
      <c r="AV8156" s="39">
        <f>+'Per Cápita'!$F$6</f>
        <v>138242</v>
      </c>
      <c r="AW8156" s="39">
        <f>+'Per Cápita'!$F$7</f>
        <v>166544</v>
      </c>
      <c r="AX8156" s="39">
        <f>+AP8156*($T8156+$R8156)*$O8156</f>
        <v>0</v>
      </c>
      <c r="AY8156" s="39">
        <f>+AQ8156*($V8156+$X8156)*$O8156</f>
        <v>0</v>
      </c>
      <c r="AZ8156" s="39">
        <f>+AR8156*$Z8156*$O8156</f>
        <v>0</v>
      </c>
      <c r="BA8156" s="39">
        <f>+AS8156*$AB8156*$O8156</f>
        <v>0</v>
      </c>
      <c r="BB8156" s="39">
        <f>+AT8156*(S8156+Q8156)*$O8156</f>
        <v>0</v>
      </c>
      <c r="BC8156" s="39">
        <f>+AU8156*(U8156+W8156)*$O8156</f>
        <v>13118217.185198979</v>
      </c>
      <c r="BD8156" s="39">
        <f>+AV8156*Y8156*$O8156</f>
        <v>2601988.47751487</v>
      </c>
      <c r="BE8156" s="39">
        <f>+AW8156*AA8156*$O8156</f>
        <v>0</v>
      </c>
      <c r="BF8156" s="39">
        <f>+AP8156*($AG8156+$AE8156)*$BF$1*$O8156</f>
        <v>0</v>
      </c>
      <c r="BG8156" s="39">
        <f>+AQ8156*($AK8156+$AI8156)*$BF$1*$O8156</f>
        <v>0</v>
      </c>
      <c r="BH8156" s="39">
        <f>+AR8156*$AM8156*$BF$1*$O8156</f>
        <v>0</v>
      </c>
      <c r="BI8156" s="39">
        <f>+AS8156*$AO8156*$BF$1*$O8156</f>
        <v>0</v>
      </c>
      <c r="BJ8156" s="39">
        <f>+$BF$1*AT8156*(AF8156+AD8156)*$O8156</f>
        <v>0</v>
      </c>
      <c r="BK8156" s="39">
        <f>+$BF$1*AU8156*(AH8156+AJ8156)*$O8156</f>
        <v>0</v>
      </c>
      <c r="BL8156" s="39">
        <f>+AV8156*AL8156*$BF$1*$O8156</f>
        <v>0</v>
      </c>
      <c r="BM8156" s="39">
        <f>+$BF$1*AW8156*AN8156*$O8156</f>
        <v>0</v>
      </c>
      <c r="BN8156" s="39">
        <f>SUM(AX8156:BE8156)</f>
        <v>15720205.66271385</v>
      </c>
      <c r="BO8156" s="39">
        <f>SUM(BF8156:BM8156)</f>
        <v>0</v>
      </c>
      <c r="BP8156" s="40">
        <f>ROUND((BO8156+BN8156),0)</f>
        <v>15720206</v>
      </c>
      <c r="BQ8156" s="33" t="str">
        <f>VLOOKUP(H8156,'[2]Gratuidad beneficiarios'!$G$3:$AF$8447,25,0)</f>
        <v>No se encontro E.E. en reporte SIFSE 03abr2024</v>
      </c>
      <c r="BR8156" s="33">
        <v>3</v>
      </c>
    </row>
    <row r="8157" spans="1:70" s="33" customFormat="1" x14ac:dyDescent="0.25">
      <c r="A8157" s="34" t="s">
        <v>7166</v>
      </c>
      <c r="B8157" s="33" t="s">
        <v>5756</v>
      </c>
      <c r="C8157" s="34">
        <v>3758</v>
      </c>
      <c r="D8157" s="33" t="s">
        <v>7166</v>
      </c>
      <c r="E8157" s="33" t="s">
        <v>5879</v>
      </c>
      <c r="F8157" s="33" t="s">
        <v>351</v>
      </c>
      <c r="G8157" s="34">
        <v>23423</v>
      </c>
      <c r="H8157" s="34">
        <v>205042000508</v>
      </c>
      <c r="I8157" s="33" t="s">
        <v>10977</v>
      </c>
      <c r="J8157" s="33">
        <v>6</v>
      </c>
      <c r="K8157" s="35">
        <v>13.2871392674941</v>
      </c>
      <c r="L8157" s="36"/>
      <c r="M8157" s="36">
        <f>+K8157/$M$1</f>
        <v>0.9307834931692166</v>
      </c>
      <c r="N8157" s="36">
        <f>+(M8157-$N$2)/($N$1-$N$2)</f>
        <v>0.12393251520940361</v>
      </c>
      <c r="O8157" s="37">
        <f>1+N8157</f>
        <v>1.1239325152094035</v>
      </c>
      <c r="P8157" s="38">
        <f>SUM(Q8157:AB8157)</f>
        <v>82</v>
      </c>
      <c r="Q8157" s="38">
        <v>0</v>
      </c>
      <c r="R8157" s="38">
        <v>0</v>
      </c>
      <c r="S8157" s="38">
        <v>0</v>
      </c>
      <c r="T8157" s="38">
        <v>0</v>
      </c>
      <c r="U8157" s="38">
        <v>0</v>
      </c>
      <c r="V8157" s="38">
        <v>0</v>
      </c>
      <c r="W8157" s="38">
        <v>64</v>
      </c>
      <c r="X8157" s="38">
        <v>0</v>
      </c>
      <c r="Y8157" s="38">
        <v>18</v>
      </c>
      <c r="Z8157" s="38">
        <v>0</v>
      </c>
      <c r="AA8157" s="38">
        <v>0</v>
      </c>
      <c r="AB8157" s="38">
        <v>0</v>
      </c>
      <c r="AC8157" s="38">
        <f>SUM(AF8157:AO8157)</f>
        <v>0</v>
      </c>
      <c r="AD8157" s="38">
        <v>0</v>
      </c>
      <c r="AE8157" s="38">
        <v>0</v>
      </c>
      <c r="AF8157" s="38">
        <v>0</v>
      </c>
      <c r="AG8157" s="38">
        <v>0</v>
      </c>
      <c r="AH8157" s="38">
        <v>0</v>
      </c>
      <c r="AI8157" s="38">
        <v>0</v>
      </c>
      <c r="AJ8157" s="38">
        <v>0</v>
      </c>
      <c r="AK8157" s="38">
        <v>0</v>
      </c>
      <c r="AL8157" s="38">
        <v>0</v>
      </c>
      <c r="AM8157" s="38">
        <v>0</v>
      </c>
      <c r="AN8157" s="38">
        <v>0</v>
      </c>
      <c r="AO8157" s="38">
        <v>0</v>
      </c>
      <c r="AP8157" s="39">
        <f>+'Per Cápita'!$E$4</f>
        <v>83816</v>
      </c>
      <c r="AQ8157" s="39">
        <f>+'Per Cápita'!$E$5</f>
        <v>74019</v>
      </c>
      <c r="AR8157" s="39">
        <f>+'Per Cápita'!$E$6</f>
        <v>111028</v>
      </c>
      <c r="AS8157" s="39">
        <f>+'Per Cápita'!$E$7</f>
        <v>136064</v>
      </c>
      <c r="AT8157" s="39">
        <f>+'Per Cápita'!$F$4</f>
        <v>103408</v>
      </c>
      <c r="AU8157" s="39">
        <f>+'Per Cápita'!$F$5</f>
        <v>90347</v>
      </c>
      <c r="AV8157" s="39">
        <f>+'Per Cápita'!$F$6</f>
        <v>138242</v>
      </c>
      <c r="AW8157" s="39">
        <f>+'Per Cápita'!$F$7</f>
        <v>166544</v>
      </c>
      <c r="AX8157" s="39">
        <f>+AP8157*($T8157+$R8157)*$O8157</f>
        <v>0</v>
      </c>
      <c r="AY8157" s="39">
        <f>+AQ8157*($V8157+$X8157)*$O8157</f>
        <v>0</v>
      </c>
      <c r="AZ8157" s="39">
        <f>+AR8157*$Z8157*$O8157</f>
        <v>0</v>
      </c>
      <c r="BA8157" s="39">
        <f>+AS8157*$AB8157*$O8157</f>
        <v>0</v>
      </c>
      <c r="BB8157" s="39">
        <f>+AT8157*(S8157+Q8157)*$O8157</f>
        <v>0</v>
      </c>
      <c r="BC8157" s="39">
        <f>+AU8157*(U8157+W8157)*$O8157</f>
        <v>6498811.5809039343</v>
      </c>
      <c r="BD8157" s="39">
        <f>+AV8157*Y8157*$O8157</f>
        <v>2796744.2178164106</v>
      </c>
      <c r="BE8157" s="39">
        <f>+AW8157*AA8157*$O8157</f>
        <v>0</v>
      </c>
      <c r="BF8157" s="39">
        <f>+AP8157*($AG8157+$AE8157)*$BF$1*$O8157</f>
        <v>0</v>
      </c>
      <c r="BG8157" s="39">
        <f>+AQ8157*($AK8157+$AI8157)*$BF$1*$O8157</f>
        <v>0</v>
      </c>
      <c r="BH8157" s="39">
        <f>+AR8157*$AM8157*$BF$1*$O8157</f>
        <v>0</v>
      </c>
      <c r="BI8157" s="39">
        <f>+AS8157*$AO8157*$BF$1*$O8157</f>
        <v>0</v>
      </c>
      <c r="BJ8157" s="39">
        <f>+$BF$1*AT8157*(AF8157+AD8157)*$O8157</f>
        <v>0</v>
      </c>
      <c r="BK8157" s="39">
        <f>+$BF$1*AU8157*(AH8157+AJ8157)*$O8157</f>
        <v>0</v>
      </c>
      <c r="BL8157" s="39">
        <f>+AV8157*AL8157*$BF$1*$O8157</f>
        <v>0</v>
      </c>
      <c r="BM8157" s="39">
        <f>+$BF$1*AW8157*AN8157*$O8157</f>
        <v>0</v>
      </c>
      <c r="BN8157" s="39">
        <f>SUM(AX8157:BE8157)</f>
        <v>9295555.7987203449</v>
      </c>
      <c r="BO8157" s="39">
        <f>SUM(BF8157:BM8157)</f>
        <v>0</v>
      </c>
      <c r="BP8157" s="40">
        <f>ROUND((BO8157+BN8157),0)</f>
        <v>9295556</v>
      </c>
      <c r="BQ8157" s="33" t="str">
        <f>VLOOKUP(H8157,'[2]Gratuidad beneficiarios'!$G$3:$AF$8447,25,0)</f>
        <v>No se encontro E.E. en reporte SIFSE 03abr2024</v>
      </c>
      <c r="BR8157" s="33">
        <v>3</v>
      </c>
    </row>
    <row r="8158" spans="1:70" s="33" customFormat="1" x14ac:dyDescent="0.25">
      <c r="A8158" s="34" t="s">
        <v>7166</v>
      </c>
      <c r="B8158" s="33" t="s">
        <v>5756</v>
      </c>
      <c r="C8158" s="34">
        <v>3758</v>
      </c>
      <c r="D8158" s="33" t="s">
        <v>7166</v>
      </c>
      <c r="E8158" s="33" t="s">
        <v>5803</v>
      </c>
      <c r="F8158" s="33" t="s">
        <v>54</v>
      </c>
      <c r="G8158" s="34">
        <v>21927</v>
      </c>
      <c r="H8158" s="34">
        <v>205051002467</v>
      </c>
      <c r="I8158" s="33" t="s">
        <v>10980</v>
      </c>
      <c r="J8158" s="33">
        <v>1</v>
      </c>
      <c r="K8158" s="35">
        <v>62.487157045549679</v>
      </c>
      <c r="L8158" s="36"/>
      <c r="M8158" s="36">
        <f>+K8158/$M$1</f>
        <v>4.3773165270690564</v>
      </c>
      <c r="N8158" s="36">
        <f>+(M8158-$N$2)/($N$1-$N$2)</f>
        <v>0.64527140687172269</v>
      </c>
      <c r="O8158" s="37">
        <f>1+N8158</f>
        <v>1.6452714068717227</v>
      </c>
      <c r="P8158" s="38">
        <f>SUM(Q8158:AB8158)</f>
        <v>165</v>
      </c>
      <c r="Q8158" s="38">
        <v>0</v>
      </c>
      <c r="R8158" s="38">
        <v>0</v>
      </c>
      <c r="S8158" s="38">
        <v>6</v>
      </c>
      <c r="T8158" s="38">
        <v>0</v>
      </c>
      <c r="U8158" s="38">
        <v>35</v>
      </c>
      <c r="V8158" s="38">
        <v>0</v>
      </c>
      <c r="W8158" s="38">
        <v>79</v>
      </c>
      <c r="X8158" s="38">
        <v>0</v>
      </c>
      <c r="Y8158" s="38">
        <v>45</v>
      </c>
      <c r="Z8158" s="38">
        <v>0</v>
      </c>
      <c r="AA8158" s="38">
        <v>0</v>
      </c>
      <c r="AB8158" s="38">
        <v>0</v>
      </c>
      <c r="AC8158" s="38">
        <f>SUM(AF8158:AO8158)</f>
        <v>0</v>
      </c>
      <c r="AD8158" s="38">
        <v>0</v>
      </c>
      <c r="AE8158" s="38">
        <v>0</v>
      </c>
      <c r="AF8158" s="38">
        <v>0</v>
      </c>
      <c r="AG8158" s="38">
        <v>0</v>
      </c>
      <c r="AH8158" s="38">
        <v>0</v>
      </c>
      <c r="AI8158" s="38">
        <v>0</v>
      </c>
      <c r="AJ8158" s="38">
        <v>0</v>
      </c>
      <c r="AK8158" s="38">
        <v>0</v>
      </c>
      <c r="AL8158" s="38">
        <v>0</v>
      </c>
      <c r="AM8158" s="38">
        <v>0</v>
      </c>
      <c r="AN8158" s="38">
        <v>0</v>
      </c>
      <c r="AO8158" s="38">
        <v>0</v>
      </c>
      <c r="AP8158" s="39">
        <f>+'Per Cápita'!$E$4</f>
        <v>83816</v>
      </c>
      <c r="AQ8158" s="39">
        <f>+'Per Cápita'!$E$5</f>
        <v>74019</v>
      </c>
      <c r="AR8158" s="39">
        <f>+'Per Cápita'!$E$6</f>
        <v>111028</v>
      </c>
      <c r="AS8158" s="39">
        <f>+'Per Cápita'!$E$7</f>
        <v>136064</v>
      </c>
      <c r="AT8158" s="39">
        <f>+'Per Cápita'!$F$4</f>
        <v>103408</v>
      </c>
      <c r="AU8158" s="39">
        <f>+'Per Cápita'!$F$5</f>
        <v>90347</v>
      </c>
      <c r="AV8158" s="39">
        <f>+'Per Cápita'!$F$6</f>
        <v>138242</v>
      </c>
      <c r="AW8158" s="39">
        <f>+'Per Cápita'!$F$7</f>
        <v>166544</v>
      </c>
      <c r="AX8158" s="39">
        <f>+AP8158*($T8158+$R8158)*$O8158</f>
        <v>0</v>
      </c>
      <c r="AY8158" s="39">
        <f>+AQ8158*($V8158+$X8158)*$O8158</f>
        <v>0</v>
      </c>
      <c r="AZ8158" s="39">
        <f>+AR8158*$Z8158*$O8158</f>
        <v>0</v>
      </c>
      <c r="BA8158" s="39">
        <f>+AS8158*$AB8158*$O8158</f>
        <v>0</v>
      </c>
      <c r="BB8158" s="39">
        <f>+AT8158*(S8158+Q8158)*$O8158</f>
        <v>1020805.3538507466</v>
      </c>
      <c r="BC8158" s="39">
        <f>+AU8158*(U8158+W8158)*$O8158</f>
        <v>16945568.280816905</v>
      </c>
      <c r="BD8158" s="39">
        <f>+AV8158*Y8158*$O8158</f>
        <v>10235052.442294231</v>
      </c>
      <c r="BE8158" s="39">
        <f>+AW8158*AA8158*$O8158</f>
        <v>0</v>
      </c>
      <c r="BF8158" s="39">
        <f>+AP8158*($AG8158+$AE8158)*$BF$1*$O8158</f>
        <v>0</v>
      </c>
      <c r="BG8158" s="39">
        <f>+AQ8158*($AK8158+$AI8158)*$BF$1*$O8158</f>
        <v>0</v>
      </c>
      <c r="BH8158" s="39">
        <f>+AR8158*$AM8158*$BF$1*$O8158</f>
        <v>0</v>
      </c>
      <c r="BI8158" s="39">
        <f>+AS8158*$AO8158*$BF$1*$O8158</f>
        <v>0</v>
      </c>
      <c r="BJ8158" s="39">
        <f>+$BF$1*AT8158*(AF8158+AD8158)*$O8158</f>
        <v>0</v>
      </c>
      <c r="BK8158" s="39">
        <f>+$BF$1*AU8158*(AH8158+AJ8158)*$O8158</f>
        <v>0</v>
      </c>
      <c r="BL8158" s="39">
        <f>+AV8158*AL8158*$BF$1*$O8158</f>
        <v>0</v>
      </c>
      <c r="BM8158" s="39">
        <f>+$BF$1*AW8158*AN8158*$O8158</f>
        <v>0</v>
      </c>
      <c r="BN8158" s="39">
        <f>SUM(AX8158:BE8158)</f>
        <v>28201426.076961882</v>
      </c>
      <c r="BO8158" s="39">
        <f>SUM(BF8158:BM8158)</f>
        <v>0</v>
      </c>
      <c r="BP8158" s="40">
        <f>ROUND((BO8158+BN8158),0)</f>
        <v>28201426</v>
      </c>
      <c r="BQ8158" s="33" t="str">
        <f>VLOOKUP(H8158,'[2]Gratuidad beneficiarios'!$G$3:$AF$8447,25,0)</f>
        <v>No se encontro E.E. en reporte SIFSE 03abr2024</v>
      </c>
      <c r="BR8158" s="33">
        <v>3</v>
      </c>
    </row>
    <row r="8159" spans="1:70" s="33" customFormat="1" x14ac:dyDescent="0.25">
      <c r="A8159" s="34" t="s">
        <v>7166</v>
      </c>
      <c r="B8159" s="33" t="s">
        <v>5756</v>
      </c>
      <c r="C8159" s="34">
        <v>3758</v>
      </c>
      <c r="D8159" s="33" t="s">
        <v>7166</v>
      </c>
      <c r="E8159" s="33" t="s">
        <v>5806</v>
      </c>
      <c r="F8159" s="33" t="s">
        <v>63</v>
      </c>
      <c r="G8159" s="34">
        <v>23465</v>
      </c>
      <c r="H8159" s="34">
        <v>205079000729</v>
      </c>
      <c r="I8159" s="33" t="s">
        <v>10981</v>
      </c>
      <c r="J8159" s="33">
        <v>3</v>
      </c>
      <c r="K8159" s="35">
        <v>7.0123932677438878</v>
      </c>
      <c r="L8159" s="36"/>
      <c r="M8159" s="36">
        <f>+K8159/$M$1</f>
        <v>0.49122838030265659</v>
      </c>
      <c r="N8159" s="36">
        <f>+(M8159-$N$2)/($N$1-$N$2)</f>
        <v>5.7443329377616939E-2</v>
      </c>
      <c r="O8159" s="37">
        <f>1+N8159</f>
        <v>1.0574433293776169</v>
      </c>
      <c r="P8159" s="38">
        <f>SUM(Q8159:AB8159)</f>
        <v>264</v>
      </c>
      <c r="Q8159" s="38">
        <v>0</v>
      </c>
      <c r="R8159" s="38">
        <v>0</v>
      </c>
      <c r="S8159" s="38">
        <v>0</v>
      </c>
      <c r="T8159" s="38">
        <v>0</v>
      </c>
      <c r="U8159" s="38">
        <v>0</v>
      </c>
      <c r="V8159" s="38">
        <v>0</v>
      </c>
      <c r="W8159" s="38">
        <v>149</v>
      </c>
      <c r="X8159" s="38">
        <v>0</v>
      </c>
      <c r="Y8159" s="38">
        <v>115</v>
      </c>
      <c r="Z8159" s="38">
        <v>0</v>
      </c>
      <c r="AA8159" s="38">
        <v>0</v>
      </c>
      <c r="AB8159" s="38">
        <v>0</v>
      </c>
      <c r="AC8159" s="38">
        <f>SUM(AF8159:AO8159)</f>
        <v>0</v>
      </c>
      <c r="AD8159" s="38">
        <v>0</v>
      </c>
      <c r="AE8159" s="38">
        <v>0</v>
      </c>
      <c r="AF8159" s="38">
        <v>0</v>
      </c>
      <c r="AG8159" s="38">
        <v>0</v>
      </c>
      <c r="AH8159" s="38">
        <v>0</v>
      </c>
      <c r="AI8159" s="38">
        <v>0</v>
      </c>
      <c r="AJ8159" s="38">
        <v>0</v>
      </c>
      <c r="AK8159" s="38">
        <v>0</v>
      </c>
      <c r="AL8159" s="38">
        <v>0</v>
      </c>
      <c r="AM8159" s="38">
        <v>0</v>
      </c>
      <c r="AN8159" s="38">
        <v>0</v>
      </c>
      <c r="AO8159" s="38">
        <v>0</v>
      </c>
      <c r="AP8159" s="39">
        <f>+'Per Cápita'!$E$4</f>
        <v>83816</v>
      </c>
      <c r="AQ8159" s="39">
        <f>+'Per Cápita'!$E$5</f>
        <v>74019</v>
      </c>
      <c r="AR8159" s="39">
        <f>+'Per Cápita'!$E$6</f>
        <v>111028</v>
      </c>
      <c r="AS8159" s="39">
        <f>+'Per Cápita'!$E$7</f>
        <v>136064</v>
      </c>
      <c r="AT8159" s="39">
        <f>+'Per Cápita'!$F$4</f>
        <v>103408</v>
      </c>
      <c r="AU8159" s="39">
        <f>+'Per Cápita'!$F$5</f>
        <v>90347</v>
      </c>
      <c r="AV8159" s="39">
        <f>+'Per Cápita'!$F$6</f>
        <v>138242</v>
      </c>
      <c r="AW8159" s="39">
        <f>+'Per Cápita'!$F$7</f>
        <v>166544</v>
      </c>
      <c r="AX8159" s="39">
        <f>+AP8159*($T8159+$R8159)*$O8159</f>
        <v>0</v>
      </c>
      <c r="AY8159" s="39">
        <f>+AQ8159*($V8159+$X8159)*$O8159</f>
        <v>0</v>
      </c>
      <c r="AZ8159" s="39">
        <f>+AR8159*$Z8159*$O8159</f>
        <v>0</v>
      </c>
      <c r="BA8159" s="39">
        <f>+AS8159*$AB8159*$O8159</f>
        <v>0</v>
      </c>
      <c r="BB8159" s="39">
        <f>+AT8159*(S8159+Q8159)*$O8159</f>
        <v>0</v>
      </c>
      <c r="BC8159" s="39">
        <f>+AU8159*(U8159+W8159)*$O8159</f>
        <v>14234988.039412653</v>
      </c>
      <c r="BD8159" s="39">
        <f>+AV8159*Y8159*$O8159</f>
        <v>16811054.28507936</v>
      </c>
      <c r="BE8159" s="39">
        <f>+AW8159*AA8159*$O8159</f>
        <v>0</v>
      </c>
      <c r="BF8159" s="39">
        <f>+AP8159*($AG8159+$AE8159)*$BF$1*$O8159</f>
        <v>0</v>
      </c>
      <c r="BG8159" s="39">
        <f>+AQ8159*($AK8159+$AI8159)*$BF$1*$O8159</f>
        <v>0</v>
      </c>
      <c r="BH8159" s="39">
        <f>+AR8159*$AM8159*$BF$1*$O8159</f>
        <v>0</v>
      </c>
      <c r="BI8159" s="39">
        <f>+AS8159*$AO8159*$BF$1*$O8159</f>
        <v>0</v>
      </c>
      <c r="BJ8159" s="39">
        <f>+$BF$1*AT8159*(AF8159+AD8159)*$O8159</f>
        <v>0</v>
      </c>
      <c r="BK8159" s="39">
        <f>+$BF$1*AU8159*(AH8159+AJ8159)*$O8159</f>
        <v>0</v>
      </c>
      <c r="BL8159" s="39">
        <f>+AV8159*AL8159*$BF$1*$O8159</f>
        <v>0</v>
      </c>
      <c r="BM8159" s="39">
        <f>+$BF$1*AW8159*AN8159*$O8159</f>
        <v>0</v>
      </c>
      <c r="BN8159" s="39">
        <f>SUM(AX8159:BE8159)</f>
        <v>31046042.324492015</v>
      </c>
      <c r="BO8159" s="39">
        <f>SUM(BF8159:BM8159)</f>
        <v>0</v>
      </c>
      <c r="BP8159" s="40">
        <f>ROUND((BO8159+BN8159),0)</f>
        <v>31046042</v>
      </c>
      <c r="BQ8159" s="33" t="str">
        <f>VLOOKUP(H8159,'[2]Gratuidad beneficiarios'!$G$3:$AF$8447,25,0)</f>
        <v>No se encontro E.E. en reporte SIFSE 03abr2024</v>
      </c>
      <c r="BR8159" s="33">
        <v>3</v>
      </c>
    </row>
    <row r="8160" spans="1:70" s="33" customFormat="1" x14ac:dyDescent="0.25">
      <c r="A8160" s="34" t="s">
        <v>7166</v>
      </c>
      <c r="B8160" s="33" t="s">
        <v>5756</v>
      </c>
      <c r="C8160" s="34">
        <v>3758</v>
      </c>
      <c r="D8160" s="33" t="s">
        <v>7166</v>
      </c>
      <c r="E8160" s="33" t="s">
        <v>5819</v>
      </c>
      <c r="F8160" s="33" t="s">
        <v>107</v>
      </c>
      <c r="G8160" s="34">
        <v>23465</v>
      </c>
      <c r="H8160" s="34">
        <v>205079000729</v>
      </c>
      <c r="I8160" s="33" t="s">
        <v>10981</v>
      </c>
      <c r="J8160" s="33">
        <v>3</v>
      </c>
      <c r="K8160" s="35">
        <v>12.13653603034134</v>
      </c>
      <c r="L8160" s="36"/>
      <c r="M8160" s="36">
        <f>+K8160/$M$1</f>
        <v>0.85018205754274756</v>
      </c>
      <c r="N8160" s="36">
        <f>+(M8160-$N$2)/($N$1-$N$2)</f>
        <v>0.1117403607450236</v>
      </c>
      <c r="O8160" s="37">
        <f>1+N8160</f>
        <v>1.1117403607450236</v>
      </c>
      <c r="P8160" s="38">
        <f>SUM(Q8160:AB8160)</f>
        <v>100</v>
      </c>
      <c r="Q8160" s="38">
        <v>0</v>
      </c>
      <c r="R8160" s="38">
        <v>0</v>
      </c>
      <c r="S8160" s="38">
        <v>1</v>
      </c>
      <c r="T8160" s="38">
        <v>0</v>
      </c>
      <c r="U8160" s="38">
        <v>5</v>
      </c>
      <c r="V8160" s="38">
        <v>0</v>
      </c>
      <c r="W8160" s="38">
        <v>77</v>
      </c>
      <c r="X8160" s="38">
        <v>0</v>
      </c>
      <c r="Y8160" s="38">
        <v>17</v>
      </c>
      <c r="Z8160" s="38">
        <v>0</v>
      </c>
      <c r="AA8160" s="38">
        <v>0</v>
      </c>
      <c r="AB8160" s="38">
        <v>0</v>
      </c>
      <c r="AC8160" s="38">
        <f>SUM(AF8160:AO8160)</f>
        <v>0</v>
      </c>
      <c r="AD8160" s="38">
        <v>0</v>
      </c>
      <c r="AE8160" s="38">
        <v>0</v>
      </c>
      <c r="AF8160" s="38">
        <v>0</v>
      </c>
      <c r="AG8160" s="38">
        <v>0</v>
      </c>
      <c r="AH8160" s="38">
        <v>0</v>
      </c>
      <c r="AI8160" s="38">
        <v>0</v>
      </c>
      <c r="AJ8160" s="38">
        <v>0</v>
      </c>
      <c r="AK8160" s="38">
        <v>0</v>
      </c>
      <c r="AL8160" s="38">
        <v>0</v>
      </c>
      <c r="AM8160" s="38">
        <v>0</v>
      </c>
      <c r="AN8160" s="38">
        <v>0</v>
      </c>
      <c r="AO8160" s="38">
        <v>0</v>
      </c>
      <c r="AP8160" s="39">
        <f>+'Per Cápita'!$E$4</f>
        <v>83816</v>
      </c>
      <c r="AQ8160" s="39">
        <f>+'Per Cápita'!$E$5</f>
        <v>74019</v>
      </c>
      <c r="AR8160" s="39">
        <f>+'Per Cápita'!$E$6</f>
        <v>111028</v>
      </c>
      <c r="AS8160" s="39">
        <f>+'Per Cápita'!$E$7</f>
        <v>136064</v>
      </c>
      <c r="AT8160" s="39">
        <f>+'Per Cápita'!$F$4</f>
        <v>103408</v>
      </c>
      <c r="AU8160" s="39">
        <f>+'Per Cápita'!$F$5</f>
        <v>90347</v>
      </c>
      <c r="AV8160" s="39">
        <f>+'Per Cápita'!$F$6</f>
        <v>138242</v>
      </c>
      <c r="AW8160" s="39">
        <f>+'Per Cápita'!$F$7</f>
        <v>166544</v>
      </c>
      <c r="AX8160" s="39">
        <f>+AP8160*($T8160+$R8160)*$O8160</f>
        <v>0</v>
      </c>
      <c r="AY8160" s="39">
        <f>+AQ8160*($V8160+$X8160)*$O8160</f>
        <v>0</v>
      </c>
      <c r="AZ8160" s="39">
        <f>+AR8160*$Z8160*$O8160</f>
        <v>0</v>
      </c>
      <c r="BA8160" s="39">
        <f>+AS8160*$AB8160*$O8160</f>
        <v>0</v>
      </c>
      <c r="BB8160" s="39">
        <f>+AT8160*(S8160+Q8160)*$O8160</f>
        <v>114962.8472239214</v>
      </c>
      <c r="BC8160" s="39">
        <f>+AU8160*(U8160+W8160)*$O8160</f>
        <v>8236277.3225229131</v>
      </c>
      <c r="BD8160" s="39">
        <f>+AV8160*Y8160*$O8160</f>
        <v>2612716.5861519305</v>
      </c>
      <c r="BE8160" s="39">
        <f>+AW8160*AA8160*$O8160</f>
        <v>0</v>
      </c>
      <c r="BF8160" s="39">
        <f>+AP8160*($AG8160+$AE8160)*$BF$1*$O8160</f>
        <v>0</v>
      </c>
      <c r="BG8160" s="39">
        <f>+AQ8160*($AK8160+$AI8160)*$BF$1*$O8160</f>
        <v>0</v>
      </c>
      <c r="BH8160" s="39">
        <f>+AR8160*$AM8160*$BF$1*$O8160</f>
        <v>0</v>
      </c>
      <c r="BI8160" s="39">
        <f>+AS8160*$AO8160*$BF$1*$O8160</f>
        <v>0</v>
      </c>
      <c r="BJ8160" s="39">
        <f>+$BF$1*AT8160*(AF8160+AD8160)*$O8160</f>
        <v>0</v>
      </c>
      <c r="BK8160" s="39">
        <f>+$BF$1*AU8160*(AH8160+AJ8160)*$O8160</f>
        <v>0</v>
      </c>
      <c r="BL8160" s="39">
        <f>+AV8160*AL8160*$BF$1*$O8160</f>
        <v>0</v>
      </c>
      <c r="BM8160" s="39">
        <f>+$BF$1*AW8160*AN8160*$O8160</f>
        <v>0</v>
      </c>
      <c r="BN8160" s="39">
        <f>SUM(AX8160:BE8160)</f>
        <v>10963956.755898766</v>
      </c>
      <c r="BO8160" s="39">
        <f>SUM(BF8160:BM8160)</f>
        <v>0</v>
      </c>
      <c r="BP8160" s="40">
        <f>ROUND((BO8160+BN8160),0)</f>
        <v>10963957</v>
      </c>
      <c r="BQ8160" s="33" t="str">
        <f>VLOOKUP(H8160,'[2]Gratuidad beneficiarios'!$G$3:$AF$8447,25,0)</f>
        <v>No se encontro E.E. en reporte SIFSE 03abr2024</v>
      </c>
      <c r="BR8160" s="33">
        <v>3</v>
      </c>
    </row>
    <row r="8161" spans="1:70" s="33" customFormat="1" x14ac:dyDescent="0.25">
      <c r="A8161" s="34" t="s">
        <v>7166</v>
      </c>
      <c r="B8161" s="33" t="s">
        <v>5756</v>
      </c>
      <c r="C8161" s="34">
        <v>3758</v>
      </c>
      <c r="D8161" s="33" t="s">
        <v>7166</v>
      </c>
      <c r="E8161" s="33" t="s">
        <v>5909</v>
      </c>
      <c r="F8161" s="33" t="s">
        <v>456</v>
      </c>
      <c r="G8161" s="34">
        <v>23465</v>
      </c>
      <c r="H8161" s="34">
        <v>205079000729</v>
      </c>
      <c r="I8161" s="33" t="s">
        <v>10981</v>
      </c>
      <c r="J8161" s="33">
        <v>3</v>
      </c>
      <c r="K8161" s="35">
        <v>16.119481892677769</v>
      </c>
      <c r="L8161" s="36"/>
      <c r="M8161" s="36">
        <f>+K8161/$M$1</f>
        <v>1.1291932267805751</v>
      </c>
      <c r="N8161" s="36">
        <f>+(M8161-$N$2)/($N$1-$N$2)</f>
        <v>0.15394491015776079</v>
      </c>
      <c r="O8161" s="37">
        <f>1+N8161</f>
        <v>1.1539449101577608</v>
      </c>
      <c r="P8161" s="38">
        <f>SUM(Q8161:AB8161)</f>
        <v>231</v>
      </c>
      <c r="Q8161" s="38">
        <v>0</v>
      </c>
      <c r="R8161" s="38">
        <v>0</v>
      </c>
      <c r="S8161" s="38">
        <v>0</v>
      </c>
      <c r="T8161" s="38">
        <v>0</v>
      </c>
      <c r="U8161" s="38">
        <v>0</v>
      </c>
      <c r="V8161" s="38">
        <v>0</v>
      </c>
      <c r="W8161" s="38">
        <v>162</v>
      </c>
      <c r="X8161" s="38">
        <v>0</v>
      </c>
      <c r="Y8161" s="38">
        <v>69</v>
      </c>
      <c r="Z8161" s="38">
        <v>0</v>
      </c>
      <c r="AA8161" s="38">
        <v>0</v>
      </c>
      <c r="AB8161" s="38">
        <v>0</v>
      </c>
      <c r="AC8161" s="38">
        <f>SUM(AF8161:AO8161)</f>
        <v>0</v>
      </c>
      <c r="AD8161" s="38">
        <v>0</v>
      </c>
      <c r="AE8161" s="38">
        <v>0</v>
      </c>
      <c r="AF8161" s="38">
        <v>0</v>
      </c>
      <c r="AG8161" s="38">
        <v>0</v>
      </c>
      <c r="AH8161" s="38">
        <v>0</v>
      </c>
      <c r="AI8161" s="38">
        <v>0</v>
      </c>
      <c r="AJ8161" s="38">
        <v>0</v>
      </c>
      <c r="AK8161" s="38">
        <v>0</v>
      </c>
      <c r="AL8161" s="38">
        <v>0</v>
      </c>
      <c r="AM8161" s="38">
        <v>0</v>
      </c>
      <c r="AN8161" s="38">
        <v>0</v>
      </c>
      <c r="AO8161" s="38">
        <v>0</v>
      </c>
      <c r="AP8161" s="39">
        <f>+'Per Cápita'!$E$4</f>
        <v>83816</v>
      </c>
      <c r="AQ8161" s="39">
        <f>+'Per Cápita'!$E$5</f>
        <v>74019</v>
      </c>
      <c r="AR8161" s="39">
        <f>+'Per Cápita'!$E$6</f>
        <v>111028</v>
      </c>
      <c r="AS8161" s="39">
        <f>+'Per Cápita'!$E$7</f>
        <v>136064</v>
      </c>
      <c r="AT8161" s="39">
        <f>+'Per Cápita'!$F$4</f>
        <v>103408</v>
      </c>
      <c r="AU8161" s="39">
        <f>+'Per Cápita'!$F$5</f>
        <v>90347</v>
      </c>
      <c r="AV8161" s="39">
        <f>+'Per Cápita'!$F$6</f>
        <v>138242</v>
      </c>
      <c r="AW8161" s="39">
        <f>+'Per Cápita'!$F$7</f>
        <v>166544</v>
      </c>
      <c r="AX8161" s="39">
        <f>+AP8161*($T8161+$R8161)*$O8161</f>
        <v>0</v>
      </c>
      <c r="AY8161" s="39">
        <f>+AQ8161*($V8161+$X8161)*$O8161</f>
        <v>0</v>
      </c>
      <c r="AZ8161" s="39">
        <f>+AR8161*$Z8161*$O8161</f>
        <v>0</v>
      </c>
      <c r="BA8161" s="39">
        <f>+AS8161*$AB8161*$O8161</f>
        <v>0</v>
      </c>
      <c r="BB8161" s="39">
        <f>+AT8161*(S8161+Q8161)*$O8161</f>
        <v>0</v>
      </c>
      <c r="BC8161" s="39">
        <f>+AU8161*(U8161+W8161)*$O8161</f>
        <v>16889384.649279762</v>
      </c>
      <c r="BD8161" s="39">
        <f>+AV8161*Y8161*$O8161</f>
        <v>11007132.006632013</v>
      </c>
      <c r="BE8161" s="39">
        <f>+AW8161*AA8161*$O8161</f>
        <v>0</v>
      </c>
      <c r="BF8161" s="39">
        <f>+AP8161*($AG8161+$AE8161)*$BF$1*$O8161</f>
        <v>0</v>
      </c>
      <c r="BG8161" s="39">
        <f>+AQ8161*($AK8161+$AI8161)*$BF$1*$O8161</f>
        <v>0</v>
      </c>
      <c r="BH8161" s="39">
        <f>+AR8161*$AM8161*$BF$1*$O8161</f>
        <v>0</v>
      </c>
      <c r="BI8161" s="39">
        <f>+AS8161*$AO8161*$BF$1*$O8161</f>
        <v>0</v>
      </c>
      <c r="BJ8161" s="39">
        <f>+$BF$1*AT8161*(AF8161+AD8161)*$O8161</f>
        <v>0</v>
      </c>
      <c r="BK8161" s="39">
        <f>+$BF$1*AU8161*(AH8161+AJ8161)*$O8161</f>
        <v>0</v>
      </c>
      <c r="BL8161" s="39">
        <f>+AV8161*AL8161*$BF$1*$O8161</f>
        <v>0</v>
      </c>
      <c r="BM8161" s="39">
        <f>+$BF$1*AW8161*AN8161*$O8161</f>
        <v>0</v>
      </c>
      <c r="BN8161" s="39">
        <f>SUM(AX8161:BE8161)</f>
        <v>27896516.655911773</v>
      </c>
      <c r="BO8161" s="39">
        <f>SUM(BF8161:BM8161)</f>
        <v>0</v>
      </c>
      <c r="BP8161" s="40">
        <f>ROUND((BO8161+BN8161),0)</f>
        <v>27896517</v>
      </c>
      <c r="BQ8161" s="33" t="str">
        <f>VLOOKUP(H8161,'[2]Gratuidad beneficiarios'!$G$3:$AF$8447,25,0)</f>
        <v>No se encontro E.E. en reporte SIFSE 03abr2024</v>
      </c>
      <c r="BR8161" s="33">
        <v>3</v>
      </c>
    </row>
    <row r="8162" spans="1:70" s="33" customFormat="1" x14ac:dyDescent="0.25">
      <c r="A8162" s="34" t="s">
        <v>7166</v>
      </c>
      <c r="B8162" s="33" t="s">
        <v>5756</v>
      </c>
      <c r="C8162" s="33">
        <v>3758</v>
      </c>
      <c r="D8162" s="33" t="s">
        <v>7166</v>
      </c>
      <c r="E8162" s="33" t="s">
        <v>5810</v>
      </c>
      <c r="F8162" s="33" t="s">
        <v>76</v>
      </c>
      <c r="G8162" s="33">
        <v>21609</v>
      </c>
      <c r="H8162" s="34">
        <v>205093000413</v>
      </c>
      <c r="I8162" s="33" t="s">
        <v>10982</v>
      </c>
      <c r="J8162" s="33">
        <v>2</v>
      </c>
      <c r="K8162" s="35">
        <v>17.180967549273344</v>
      </c>
      <c r="L8162" s="36"/>
      <c r="M8162" s="36">
        <f>+K8162/$M$1</f>
        <v>1.2035518458561005</v>
      </c>
      <c r="N8162" s="36">
        <f>+(M8162-$N$2)/($N$1-$N$2)</f>
        <v>0.16519274665695435</v>
      </c>
      <c r="O8162" s="37">
        <f>1+N8162</f>
        <v>1.1651927466569543</v>
      </c>
      <c r="P8162" s="38">
        <f>SUM(Q8162:AB8162)</f>
        <v>107</v>
      </c>
      <c r="Q8162" s="38">
        <v>0</v>
      </c>
      <c r="R8162" s="38">
        <v>0</v>
      </c>
      <c r="S8162" s="38">
        <v>0</v>
      </c>
      <c r="T8162" s="38">
        <v>0</v>
      </c>
      <c r="U8162" s="38">
        <v>0</v>
      </c>
      <c r="V8162" s="38">
        <v>0</v>
      </c>
      <c r="W8162" s="38">
        <v>63</v>
      </c>
      <c r="X8162" s="38">
        <v>0</v>
      </c>
      <c r="Y8162" s="38">
        <v>44</v>
      </c>
      <c r="Z8162" s="38">
        <v>0</v>
      </c>
      <c r="AA8162" s="38">
        <v>0</v>
      </c>
      <c r="AB8162" s="38">
        <v>0</v>
      </c>
      <c r="AC8162" s="38">
        <f>SUM(AF8162:AO8162)</f>
        <v>0</v>
      </c>
      <c r="AD8162" s="38">
        <v>0</v>
      </c>
      <c r="AE8162" s="38">
        <v>0</v>
      </c>
      <c r="AF8162" s="38">
        <v>0</v>
      </c>
      <c r="AG8162" s="38">
        <v>0</v>
      </c>
      <c r="AH8162" s="38">
        <v>0</v>
      </c>
      <c r="AI8162" s="38">
        <v>0</v>
      </c>
      <c r="AJ8162" s="38">
        <v>0</v>
      </c>
      <c r="AK8162" s="38">
        <v>0</v>
      </c>
      <c r="AL8162" s="38">
        <v>0</v>
      </c>
      <c r="AM8162" s="38">
        <v>0</v>
      </c>
      <c r="AN8162" s="38">
        <v>0</v>
      </c>
      <c r="AO8162" s="38">
        <v>0</v>
      </c>
      <c r="AP8162" s="39">
        <f>+'Per Cápita'!$E$4</f>
        <v>83816</v>
      </c>
      <c r="AQ8162" s="39">
        <f>+'Per Cápita'!$E$5</f>
        <v>74019</v>
      </c>
      <c r="AR8162" s="39">
        <f>+'Per Cápita'!$E$6</f>
        <v>111028</v>
      </c>
      <c r="AS8162" s="39">
        <f>+'Per Cápita'!$E$7</f>
        <v>136064</v>
      </c>
      <c r="AT8162" s="39">
        <f>+'Per Cápita'!$F$4</f>
        <v>103408</v>
      </c>
      <c r="AU8162" s="39">
        <f>+'Per Cápita'!$F$5</f>
        <v>90347</v>
      </c>
      <c r="AV8162" s="39">
        <f>+'Per Cápita'!$F$6</f>
        <v>138242</v>
      </c>
      <c r="AW8162" s="39">
        <f>+'Per Cápita'!$F$7</f>
        <v>166544</v>
      </c>
      <c r="AX8162" s="39">
        <f>+AP8162*($T8162+$R8162)*$O8162</f>
        <v>0</v>
      </c>
      <c r="AY8162" s="39">
        <f>+AQ8162*($V8162+$X8162)*$O8162</f>
        <v>0</v>
      </c>
      <c r="AZ8162" s="39">
        <f>+AR8162*$Z8162*$O8162</f>
        <v>0</v>
      </c>
      <c r="BA8162" s="39">
        <f>+AS8162*$AB8162*$O8162</f>
        <v>0</v>
      </c>
      <c r="BB8162" s="39">
        <f>+AT8162*(S8162+Q8162)*$O8162</f>
        <v>0</v>
      </c>
      <c r="BC8162" s="39">
        <f>+AU8162*(U8162+W8162)*$O8162</f>
        <v>6632115.1521795988</v>
      </c>
      <c r="BD8162" s="39">
        <f>+AV8162*Y8162*$O8162</f>
        <v>7087457.3300674297</v>
      </c>
      <c r="BE8162" s="39">
        <f>+AW8162*AA8162*$O8162</f>
        <v>0</v>
      </c>
      <c r="BF8162" s="39">
        <f>+AP8162*($AG8162+$AE8162)*$BF$1*$O8162</f>
        <v>0</v>
      </c>
      <c r="BG8162" s="39">
        <f>+AQ8162*($AK8162+$AI8162)*$BF$1*$O8162</f>
        <v>0</v>
      </c>
      <c r="BH8162" s="39">
        <f>+AR8162*$AM8162*$BF$1*$O8162</f>
        <v>0</v>
      </c>
      <c r="BI8162" s="39">
        <f>+AS8162*$AO8162*$BF$1*$O8162</f>
        <v>0</v>
      </c>
      <c r="BJ8162" s="39">
        <f>+$BF$1*AT8162*(AF8162+AD8162)*$O8162</f>
        <v>0</v>
      </c>
      <c r="BK8162" s="39">
        <f>+$BF$1*AU8162*(AH8162+AJ8162)*$O8162</f>
        <v>0</v>
      </c>
      <c r="BL8162" s="39">
        <f>+AV8162*AL8162*$BF$1*$O8162</f>
        <v>0</v>
      </c>
      <c r="BM8162" s="39">
        <f>+$BF$1*AW8162*AN8162*$O8162</f>
        <v>0</v>
      </c>
      <c r="BN8162" s="39">
        <f>SUM(AX8162:BE8162)</f>
        <v>13719572.482247028</v>
      </c>
      <c r="BO8162" s="39">
        <f>SUM(BF8162:BM8162)</f>
        <v>0</v>
      </c>
      <c r="BP8162" s="40">
        <f>ROUND((BO8162+BN8162),0)</f>
        <v>13719572</v>
      </c>
      <c r="BQ8162" s="33" t="str">
        <f>VLOOKUP(H8162,'[2]Gratuidad beneficiarios'!$G$3:$AF$8447,25,0)</f>
        <v>No se encontro E.E. en reporte SIFSE 03abr2024</v>
      </c>
      <c r="BR8162" s="33">
        <v>3</v>
      </c>
    </row>
    <row r="8163" spans="1:70" s="33" customFormat="1" x14ac:dyDescent="0.25">
      <c r="A8163" s="34" t="s">
        <v>7166</v>
      </c>
      <c r="B8163" s="33" t="s">
        <v>5756</v>
      </c>
      <c r="C8163" s="34">
        <v>3758</v>
      </c>
      <c r="D8163" s="33" t="s">
        <v>7166</v>
      </c>
      <c r="E8163" s="33" t="s">
        <v>5901</v>
      </c>
      <c r="F8163" s="33" t="s">
        <v>432</v>
      </c>
      <c r="G8163" s="34">
        <v>21609</v>
      </c>
      <c r="H8163" s="34">
        <v>205093000413</v>
      </c>
      <c r="I8163" s="33" t="s">
        <v>10982</v>
      </c>
      <c r="J8163" s="33">
        <v>2</v>
      </c>
      <c r="K8163" s="35">
        <v>24.452529452529454</v>
      </c>
      <c r="L8163" s="36"/>
      <c r="M8163" s="36">
        <f>+K8163/$M$1</f>
        <v>1.7129353672335643</v>
      </c>
      <c r="N8163" s="36">
        <f>+(M8163-$N$2)/($N$1-$N$2)</f>
        <v>0.24224450790628343</v>
      </c>
      <c r="O8163" s="37">
        <f>1+N8163</f>
        <v>1.2422445079062834</v>
      </c>
      <c r="P8163" s="38">
        <f>SUM(Q8163:AB8163)</f>
        <v>138</v>
      </c>
      <c r="Q8163" s="38">
        <v>0</v>
      </c>
      <c r="R8163" s="38">
        <v>0</v>
      </c>
      <c r="S8163" s="38">
        <v>0</v>
      </c>
      <c r="T8163" s="38">
        <v>0</v>
      </c>
      <c r="U8163" s="38">
        <v>0</v>
      </c>
      <c r="V8163" s="38">
        <v>0</v>
      </c>
      <c r="W8163" s="38">
        <v>121</v>
      </c>
      <c r="X8163" s="38">
        <v>0</v>
      </c>
      <c r="Y8163" s="38">
        <v>17</v>
      </c>
      <c r="Z8163" s="38">
        <v>0</v>
      </c>
      <c r="AA8163" s="38">
        <v>0</v>
      </c>
      <c r="AB8163" s="38">
        <v>0</v>
      </c>
      <c r="AC8163" s="38">
        <f>SUM(AF8163:AO8163)</f>
        <v>0</v>
      </c>
      <c r="AD8163" s="38">
        <v>0</v>
      </c>
      <c r="AE8163" s="38">
        <v>0</v>
      </c>
      <c r="AF8163" s="38">
        <v>0</v>
      </c>
      <c r="AG8163" s="38">
        <v>0</v>
      </c>
      <c r="AH8163" s="38">
        <v>0</v>
      </c>
      <c r="AI8163" s="38">
        <v>0</v>
      </c>
      <c r="AJ8163" s="38">
        <v>0</v>
      </c>
      <c r="AK8163" s="38">
        <v>0</v>
      </c>
      <c r="AL8163" s="38">
        <v>0</v>
      </c>
      <c r="AM8163" s="38">
        <v>0</v>
      </c>
      <c r="AN8163" s="38">
        <v>0</v>
      </c>
      <c r="AO8163" s="38">
        <v>0</v>
      </c>
      <c r="AP8163" s="39">
        <f>+'Per Cápita'!$E$4</f>
        <v>83816</v>
      </c>
      <c r="AQ8163" s="39">
        <f>+'Per Cápita'!$E$5</f>
        <v>74019</v>
      </c>
      <c r="AR8163" s="39">
        <f>+'Per Cápita'!$E$6</f>
        <v>111028</v>
      </c>
      <c r="AS8163" s="39">
        <f>+'Per Cápita'!$E$7</f>
        <v>136064</v>
      </c>
      <c r="AT8163" s="39">
        <f>+'Per Cápita'!$F$4</f>
        <v>103408</v>
      </c>
      <c r="AU8163" s="39">
        <f>+'Per Cápita'!$F$5</f>
        <v>90347</v>
      </c>
      <c r="AV8163" s="39">
        <f>+'Per Cápita'!$F$6</f>
        <v>138242</v>
      </c>
      <c r="AW8163" s="39">
        <f>+'Per Cápita'!$F$7</f>
        <v>166544</v>
      </c>
      <c r="AX8163" s="39">
        <f>+AP8163*($T8163+$R8163)*$O8163</f>
        <v>0</v>
      </c>
      <c r="AY8163" s="39">
        <f>+AQ8163*($V8163+$X8163)*$O8163</f>
        <v>0</v>
      </c>
      <c r="AZ8163" s="39">
        <f>+AR8163*$Z8163*$O8163</f>
        <v>0</v>
      </c>
      <c r="BA8163" s="39">
        <f>+AS8163*$AB8163*$O8163</f>
        <v>0</v>
      </c>
      <c r="BB8163" s="39">
        <f>+AT8163*(S8163+Q8163)*$O8163</f>
        <v>0</v>
      </c>
      <c r="BC8163" s="39">
        <f>+AU8163*(U8163+W8163)*$O8163</f>
        <v>13580200.811252886</v>
      </c>
      <c r="BD8163" s="39">
        <f>+AV8163*Y8163*$O8163</f>
        <v>2919416.209453667</v>
      </c>
      <c r="BE8163" s="39">
        <f>+AW8163*AA8163*$O8163</f>
        <v>0</v>
      </c>
      <c r="BF8163" s="39">
        <f>+AP8163*($AG8163+$AE8163)*$BF$1*$O8163</f>
        <v>0</v>
      </c>
      <c r="BG8163" s="39">
        <f>+AQ8163*($AK8163+$AI8163)*$BF$1*$O8163</f>
        <v>0</v>
      </c>
      <c r="BH8163" s="39">
        <f>+AR8163*$AM8163*$BF$1*$O8163</f>
        <v>0</v>
      </c>
      <c r="BI8163" s="39">
        <f>+AS8163*$AO8163*$BF$1*$O8163</f>
        <v>0</v>
      </c>
      <c r="BJ8163" s="39">
        <f>+$BF$1*AT8163*(AF8163+AD8163)*$O8163</f>
        <v>0</v>
      </c>
      <c r="BK8163" s="39">
        <f>+$BF$1*AU8163*(AH8163+AJ8163)*$O8163</f>
        <v>0</v>
      </c>
      <c r="BL8163" s="39">
        <f>+AV8163*AL8163*$BF$1*$O8163</f>
        <v>0</v>
      </c>
      <c r="BM8163" s="39">
        <f>+$BF$1*AW8163*AN8163*$O8163</f>
        <v>0</v>
      </c>
      <c r="BN8163" s="39">
        <f>SUM(AX8163:BE8163)</f>
        <v>16499617.020706553</v>
      </c>
      <c r="BO8163" s="39">
        <f>SUM(BF8163:BM8163)</f>
        <v>0</v>
      </c>
      <c r="BP8163" s="40">
        <f>ROUND((BO8163+BN8163),0)</f>
        <v>16499617</v>
      </c>
      <c r="BQ8163" s="33" t="str">
        <f>VLOOKUP(H8163,'[2]Gratuidad beneficiarios'!$G$3:$AF$8447,25,0)</f>
        <v>No se encontro E.E. en reporte SIFSE 03abr2024</v>
      </c>
      <c r="BR8163" s="33">
        <v>3</v>
      </c>
    </row>
    <row r="8164" spans="1:70" s="33" customFormat="1" x14ac:dyDescent="0.25">
      <c r="A8164" s="34" t="s">
        <v>7166</v>
      </c>
      <c r="B8164" s="33" t="s">
        <v>5756</v>
      </c>
      <c r="C8164" s="34">
        <v>3758</v>
      </c>
      <c r="D8164" s="33" t="s">
        <v>7166</v>
      </c>
      <c r="E8164" s="33" t="s">
        <v>5814</v>
      </c>
      <c r="F8164" s="33" t="s">
        <v>89</v>
      </c>
      <c r="G8164" s="34">
        <v>150011</v>
      </c>
      <c r="H8164" s="34">
        <v>205120001346</v>
      </c>
      <c r="I8164" s="33" t="s">
        <v>10984</v>
      </c>
      <c r="J8164" s="33">
        <v>1</v>
      </c>
      <c r="K8164" s="35">
        <v>49.831546707503826</v>
      </c>
      <c r="L8164" s="36"/>
      <c r="M8164" s="36">
        <f>+K8164/$M$1</f>
        <v>3.4907725568818333</v>
      </c>
      <c r="N8164" s="36">
        <f>+(M8164-$N$2)/($N$1-$N$2)</f>
        <v>0.51116857185425602</v>
      </c>
      <c r="O8164" s="37">
        <f>1+N8164</f>
        <v>1.511168571854256</v>
      </c>
      <c r="P8164" s="38">
        <f>SUM(Q8164:AB8164)</f>
        <v>472</v>
      </c>
      <c r="Q8164" s="38">
        <v>0</v>
      </c>
      <c r="R8164" s="38">
        <v>0</v>
      </c>
      <c r="S8164" s="38">
        <v>31</v>
      </c>
      <c r="T8164" s="38">
        <v>0</v>
      </c>
      <c r="U8164" s="38">
        <v>236</v>
      </c>
      <c r="V8164" s="38">
        <v>0</v>
      </c>
      <c r="W8164" s="38">
        <v>178</v>
      </c>
      <c r="X8164" s="38">
        <v>0</v>
      </c>
      <c r="Y8164" s="38">
        <v>27</v>
      </c>
      <c r="Z8164" s="38">
        <v>0</v>
      </c>
      <c r="AA8164" s="38">
        <v>0</v>
      </c>
      <c r="AB8164" s="38">
        <v>0</v>
      </c>
      <c r="AC8164" s="38">
        <f>SUM(AF8164:AO8164)</f>
        <v>0</v>
      </c>
      <c r="AD8164" s="38">
        <v>0</v>
      </c>
      <c r="AE8164" s="38">
        <v>0</v>
      </c>
      <c r="AF8164" s="38">
        <v>0</v>
      </c>
      <c r="AG8164" s="38">
        <v>0</v>
      </c>
      <c r="AH8164" s="38">
        <v>0</v>
      </c>
      <c r="AI8164" s="38">
        <v>0</v>
      </c>
      <c r="AJ8164" s="38">
        <v>0</v>
      </c>
      <c r="AK8164" s="38">
        <v>0</v>
      </c>
      <c r="AL8164" s="38">
        <v>0</v>
      </c>
      <c r="AM8164" s="38">
        <v>0</v>
      </c>
      <c r="AN8164" s="38">
        <v>0</v>
      </c>
      <c r="AO8164" s="38">
        <v>0</v>
      </c>
      <c r="AP8164" s="39">
        <f>+'Per Cápita'!$E$4</f>
        <v>83816</v>
      </c>
      <c r="AQ8164" s="39">
        <f>+'Per Cápita'!$E$5</f>
        <v>74019</v>
      </c>
      <c r="AR8164" s="39">
        <f>+'Per Cápita'!$E$6</f>
        <v>111028</v>
      </c>
      <c r="AS8164" s="39">
        <f>+'Per Cápita'!$E$7</f>
        <v>136064</v>
      </c>
      <c r="AT8164" s="39">
        <f>+'Per Cápita'!$F$4</f>
        <v>103408</v>
      </c>
      <c r="AU8164" s="39">
        <f>+'Per Cápita'!$F$5</f>
        <v>90347</v>
      </c>
      <c r="AV8164" s="39">
        <f>+'Per Cápita'!$F$6</f>
        <v>138242</v>
      </c>
      <c r="AW8164" s="39">
        <f>+'Per Cápita'!$F$7</f>
        <v>166544</v>
      </c>
      <c r="AX8164" s="39">
        <f>+AP8164*($T8164+$R8164)*$O8164</f>
        <v>0</v>
      </c>
      <c r="AY8164" s="39">
        <f>+AQ8164*($V8164+$X8164)*$O8164</f>
        <v>0</v>
      </c>
      <c r="AZ8164" s="39">
        <f>+AR8164*$Z8164*$O8164</f>
        <v>0</v>
      </c>
      <c r="BA8164" s="39">
        <f>+AS8164*$AB8164*$O8164</f>
        <v>0</v>
      </c>
      <c r="BB8164" s="39">
        <f>+AT8164*(S8164+Q8164)*$O8164</f>
        <v>4844274.5100274524</v>
      </c>
      <c r="BC8164" s="39">
        <f>+AU8164*(U8164+W8164)*$O8164</f>
        <v>56523232.441985019</v>
      </c>
      <c r="BD8164" s="39">
        <f>+AV8164*Y8164*$O8164</f>
        <v>5640488.0741774533</v>
      </c>
      <c r="BE8164" s="39">
        <f>+AW8164*AA8164*$O8164</f>
        <v>0</v>
      </c>
      <c r="BF8164" s="39">
        <f>+AP8164*($AG8164+$AE8164)*$BF$1*$O8164</f>
        <v>0</v>
      </c>
      <c r="BG8164" s="39">
        <f>+AQ8164*($AK8164+$AI8164)*$BF$1*$O8164</f>
        <v>0</v>
      </c>
      <c r="BH8164" s="39">
        <f>+AR8164*$AM8164*$BF$1*$O8164</f>
        <v>0</v>
      </c>
      <c r="BI8164" s="39">
        <f>+AS8164*$AO8164*$BF$1*$O8164</f>
        <v>0</v>
      </c>
      <c r="BJ8164" s="39">
        <f>+$BF$1*AT8164*(AF8164+AD8164)*$O8164</f>
        <v>0</v>
      </c>
      <c r="BK8164" s="39">
        <f>+$BF$1*AU8164*(AH8164+AJ8164)*$O8164</f>
        <v>0</v>
      </c>
      <c r="BL8164" s="39">
        <f>+AV8164*AL8164*$BF$1*$O8164</f>
        <v>0</v>
      </c>
      <c r="BM8164" s="39">
        <f>+$BF$1*AW8164*AN8164*$O8164</f>
        <v>0</v>
      </c>
      <c r="BN8164" s="39">
        <f>SUM(AX8164:BE8164)</f>
        <v>67007995.026189923</v>
      </c>
      <c r="BO8164" s="39">
        <f>SUM(BF8164:BM8164)</f>
        <v>0</v>
      </c>
      <c r="BP8164" s="40">
        <f>ROUND((BO8164+BN8164),0)</f>
        <v>67007995</v>
      </c>
      <c r="BQ8164" s="33" t="str">
        <f>VLOOKUP(H8164,'[2]Gratuidad beneficiarios'!$G$3:$AF$8447,25,0)</f>
        <v>No se encontro E.E. en reporte SIFSE 03abr2024</v>
      </c>
      <c r="BR8164" s="33">
        <v>3</v>
      </c>
    </row>
    <row r="8165" spans="1:70" s="33" customFormat="1" x14ac:dyDescent="0.25">
      <c r="A8165" s="34" t="s">
        <v>7166</v>
      </c>
      <c r="B8165" s="33" t="s">
        <v>5756</v>
      </c>
      <c r="C8165" s="34">
        <v>3758</v>
      </c>
      <c r="D8165" s="33" t="s">
        <v>7166</v>
      </c>
      <c r="E8165" s="33" t="s">
        <v>5814</v>
      </c>
      <c r="F8165" s="33" t="s">
        <v>89</v>
      </c>
      <c r="G8165" s="34">
        <v>154276</v>
      </c>
      <c r="H8165" s="34">
        <v>205120002067</v>
      </c>
      <c r="I8165" s="33" t="s">
        <v>10985</v>
      </c>
      <c r="J8165" s="33">
        <v>1</v>
      </c>
      <c r="K8165" s="35">
        <v>49.831546707503826</v>
      </c>
      <c r="L8165" s="36"/>
      <c r="M8165" s="36">
        <f>+K8165/$M$1</f>
        <v>3.4907725568818333</v>
      </c>
      <c r="N8165" s="36">
        <f>+(M8165-$N$2)/($N$1-$N$2)</f>
        <v>0.51116857185425602</v>
      </c>
      <c r="O8165" s="37">
        <f>1+N8165</f>
        <v>1.511168571854256</v>
      </c>
      <c r="P8165" s="38">
        <f>SUM(Q8165:AB8165)</f>
        <v>298</v>
      </c>
      <c r="Q8165" s="38">
        <v>0</v>
      </c>
      <c r="R8165" s="38">
        <v>0</v>
      </c>
      <c r="S8165" s="38">
        <v>29</v>
      </c>
      <c r="T8165" s="38">
        <v>0</v>
      </c>
      <c r="U8165" s="38">
        <v>173</v>
      </c>
      <c r="V8165" s="38">
        <v>0</v>
      </c>
      <c r="W8165" s="38">
        <v>96</v>
      </c>
      <c r="X8165" s="38">
        <v>0</v>
      </c>
      <c r="Y8165" s="38">
        <v>0</v>
      </c>
      <c r="Z8165" s="38">
        <v>0</v>
      </c>
      <c r="AA8165" s="38">
        <v>0</v>
      </c>
      <c r="AB8165" s="38">
        <v>0</v>
      </c>
      <c r="AC8165" s="38">
        <f>SUM(AF8165:AO8165)</f>
        <v>0</v>
      </c>
      <c r="AD8165" s="38">
        <v>0</v>
      </c>
      <c r="AE8165" s="38">
        <v>0</v>
      </c>
      <c r="AF8165" s="38">
        <v>0</v>
      </c>
      <c r="AG8165" s="38">
        <v>0</v>
      </c>
      <c r="AH8165" s="38">
        <v>0</v>
      </c>
      <c r="AI8165" s="38">
        <v>0</v>
      </c>
      <c r="AJ8165" s="38">
        <v>0</v>
      </c>
      <c r="AK8165" s="38">
        <v>0</v>
      </c>
      <c r="AL8165" s="38">
        <v>0</v>
      </c>
      <c r="AM8165" s="38">
        <v>0</v>
      </c>
      <c r="AN8165" s="38">
        <v>0</v>
      </c>
      <c r="AO8165" s="38">
        <v>0</v>
      </c>
      <c r="AP8165" s="39">
        <f>+'Per Cápita'!$E$4</f>
        <v>83816</v>
      </c>
      <c r="AQ8165" s="39">
        <f>+'Per Cápita'!$E$5</f>
        <v>74019</v>
      </c>
      <c r="AR8165" s="39">
        <f>+'Per Cápita'!$E$6</f>
        <v>111028</v>
      </c>
      <c r="AS8165" s="39">
        <f>+'Per Cápita'!$E$7</f>
        <v>136064</v>
      </c>
      <c r="AT8165" s="39">
        <f>+'Per Cápita'!$F$4</f>
        <v>103408</v>
      </c>
      <c r="AU8165" s="39">
        <f>+'Per Cápita'!$F$5</f>
        <v>90347</v>
      </c>
      <c r="AV8165" s="39">
        <f>+'Per Cápita'!$F$6</f>
        <v>138242</v>
      </c>
      <c r="AW8165" s="39">
        <f>+'Per Cápita'!$F$7</f>
        <v>166544</v>
      </c>
      <c r="AX8165" s="39">
        <f>+AP8165*($T8165+$R8165)*$O8165</f>
        <v>0</v>
      </c>
      <c r="AY8165" s="39">
        <f>+AQ8165*($V8165+$X8165)*$O8165</f>
        <v>0</v>
      </c>
      <c r="AZ8165" s="39">
        <f>+AR8165*$Z8165*$O8165</f>
        <v>0</v>
      </c>
      <c r="BA8165" s="39">
        <f>+AS8165*$AB8165*$O8165</f>
        <v>0</v>
      </c>
      <c r="BB8165" s="39">
        <f>+AT8165*(S8165+Q8165)*$O8165</f>
        <v>4531740.6706708418</v>
      </c>
      <c r="BC8165" s="39">
        <f>+AU8165*(U8165+W8165)*$O8165</f>
        <v>36726448.132594131</v>
      </c>
      <c r="BD8165" s="39">
        <f>+AV8165*Y8165*$O8165</f>
        <v>0</v>
      </c>
      <c r="BE8165" s="39">
        <f>+AW8165*AA8165*$O8165</f>
        <v>0</v>
      </c>
      <c r="BF8165" s="39">
        <f>+AP8165*($AG8165+$AE8165)*$BF$1*$O8165</f>
        <v>0</v>
      </c>
      <c r="BG8165" s="39">
        <f>+AQ8165*($AK8165+$AI8165)*$BF$1*$O8165</f>
        <v>0</v>
      </c>
      <c r="BH8165" s="39">
        <f>+AR8165*$AM8165*$BF$1*$O8165</f>
        <v>0</v>
      </c>
      <c r="BI8165" s="39">
        <f>+AS8165*$AO8165*$BF$1*$O8165</f>
        <v>0</v>
      </c>
      <c r="BJ8165" s="39">
        <f>+$BF$1*AT8165*(AF8165+AD8165)*$O8165</f>
        <v>0</v>
      </c>
      <c r="BK8165" s="39">
        <f>+$BF$1*AU8165*(AH8165+AJ8165)*$O8165</f>
        <v>0</v>
      </c>
      <c r="BL8165" s="39">
        <f>+AV8165*AL8165*$BF$1*$O8165</f>
        <v>0</v>
      </c>
      <c r="BM8165" s="39">
        <f>+$BF$1*AW8165*AN8165*$O8165</f>
        <v>0</v>
      </c>
      <c r="BN8165" s="39">
        <f>SUM(AX8165:BE8165)</f>
        <v>41258188.803264976</v>
      </c>
      <c r="BO8165" s="39">
        <f>SUM(BF8165:BM8165)</f>
        <v>0</v>
      </c>
      <c r="BP8165" s="40">
        <f>ROUND((BO8165+BN8165),0)</f>
        <v>41258189</v>
      </c>
      <c r="BQ8165" s="33" t="str">
        <f>VLOOKUP(H8165,'[2]Gratuidad beneficiarios'!$G$3:$AF$8447,25,0)</f>
        <v>No se encontro E.E. en reporte SIFSE 03abr2024</v>
      </c>
      <c r="BR8165" s="33">
        <v>3</v>
      </c>
    </row>
    <row r="8166" spans="1:70" s="33" customFormat="1" x14ac:dyDescent="0.25">
      <c r="A8166" s="34" t="s">
        <v>7166</v>
      </c>
      <c r="B8166" s="33" t="s">
        <v>5756</v>
      </c>
      <c r="C8166" s="34">
        <v>3758</v>
      </c>
      <c r="D8166" s="33" t="s">
        <v>7166</v>
      </c>
      <c r="E8166" s="33" t="s">
        <v>5821</v>
      </c>
      <c r="F8166" s="33" t="s">
        <v>111</v>
      </c>
      <c r="G8166" s="34">
        <v>8380</v>
      </c>
      <c r="H8166" s="34">
        <v>205147000147</v>
      </c>
      <c r="I8166" s="33" t="s">
        <v>10986</v>
      </c>
      <c r="J8166" s="33">
        <v>1</v>
      </c>
      <c r="K8166" s="35">
        <v>20.982339955849891</v>
      </c>
      <c r="L8166" s="36"/>
      <c r="M8166" s="36">
        <f>+K8166/$M$1</f>
        <v>1.4698435295811625</v>
      </c>
      <c r="N8166" s="36">
        <f>+(M8166-$N$2)/($N$1-$N$2)</f>
        <v>0.20547328651733371</v>
      </c>
      <c r="O8166" s="37">
        <f>1+N8166</f>
        <v>1.2054732865173337</v>
      </c>
      <c r="P8166" s="38">
        <f>SUM(Q8166:AB8166)</f>
        <v>597</v>
      </c>
      <c r="Q8166" s="38">
        <v>0</v>
      </c>
      <c r="R8166" s="38">
        <v>0</v>
      </c>
      <c r="S8166" s="38">
        <v>35</v>
      </c>
      <c r="T8166" s="38">
        <v>0</v>
      </c>
      <c r="U8166" s="38">
        <v>286</v>
      </c>
      <c r="V8166" s="38">
        <v>0</v>
      </c>
      <c r="W8166" s="38">
        <v>212</v>
      </c>
      <c r="X8166" s="38">
        <v>0</v>
      </c>
      <c r="Y8166" s="38">
        <v>64</v>
      </c>
      <c r="Z8166" s="38">
        <v>0</v>
      </c>
      <c r="AA8166" s="38">
        <v>0</v>
      </c>
      <c r="AB8166" s="38">
        <v>0</v>
      </c>
      <c r="AC8166" s="38">
        <f>SUM(AF8166:AO8166)</f>
        <v>0</v>
      </c>
      <c r="AD8166" s="38">
        <v>0</v>
      </c>
      <c r="AE8166" s="38">
        <v>0</v>
      </c>
      <c r="AF8166" s="38">
        <v>0</v>
      </c>
      <c r="AG8166" s="38">
        <v>0</v>
      </c>
      <c r="AH8166" s="38">
        <v>0</v>
      </c>
      <c r="AI8166" s="38">
        <v>0</v>
      </c>
      <c r="AJ8166" s="38">
        <v>0</v>
      </c>
      <c r="AK8166" s="38">
        <v>0</v>
      </c>
      <c r="AL8166" s="38">
        <v>0</v>
      </c>
      <c r="AM8166" s="38">
        <v>0</v>
      </c>
      <c r="AN8166" s="38">
        <v>0</v>
      </c>
      <c r="AO8166" s="38">
        <v>0</v>
      </c>
      <c r="AP8166" s="39">
        <f>+'Per Cápita'!$E$4</f>
        <v>83816</v>
      </c>
      <c r="AQ8166" s="39">
        <f>+'Per Cápita'!$E$5</f>
        <v>74019</v>
      </c>
      <c r="AR8166" s="39">
        <f>+'Per Cápita'!$E$6</f>
        <v>111028</v>
      </c>
      <c r="AS8166" s="39">
        <f>+'Per Cápita'!$E$7</f>
        <v>136064</v>
      </c>
      <c r="AT8166" s="39">
        <f>+'Per Cápita'!$F$4</f>
        <v>103408</v>
      </c>
      <c r="AU8166" s="39">
        <f>+'Per Cápita'!$F$5</f>
        <v>90347</v>
      </c>
      <c r="AV8166" s="39">
        <f>+'Per Cápita'!$F$6</f>
        <v>138242</v>
      </c>
      <c r="AW8166" s="39">
        <f>+'Per Cápita'!$F$7</f>
        <v>166544</v>
      </c>
      <c r="AX8166" s="39">
        <f>+AP8166*($T8166+$R8166)*$O8166</f>
        <v>0</v>
      </c>
      <c r="AY8166" s="39">
        <f>+AQ8166*($V8166+$X8166)*$O8166</f>
        <v>0</v>
      </c>
      <c r="AZ8166" s="39">
        <f>+AR8166*$Z8166*$O8166</f>
        <v>0</v>
      </c>
      <c r="BA8166" s="39">
        <f>+AS8166*$AB8166*$O8166</f>
        <v>0</v>
      </c>
      <c r="BB8166" s="39">
        <f>+AT8166*(S8166+Q8166)*$O8166</f>
        <v>4362945.3564264551</v>
      </c>
      <c r="BC8166" s="39">
        <f>+AU8166*(U8166+W8166)*$O8166</f>
        <v>54237625.718456812</v>
      </c>
      <c r="BD8166" s="39">
        <f>+AV8166*Y8166*$O8166</f>
        <v>10665410.436782671</v>
      </c>
      <c r="BE8166" s="39">
        <f>+AW8166*AA8166*$O8166</f>
        <v>0</v>
      </c>
      <c r="BF8166" s="39">
        <f>+AP8166*($AG8166+$AE8166)*$BF$1*$O8166</f>
        <v>0</v>
      </c>
      <c r="BG8166" s="39">
        <f>+AQ8166*($AK8166+$AI8166)*$BF$1*$O8166</f>
        <v>0</v>
      </c>
      <c r="BH8166" s="39">
        <f>+AR8166*$AM8166*$BF$1*$O8166</f>
        <v>0</v>
      </c>
      <c r="BI8166" s="39">
        <f>+AS8166*$AO8166*$BF$1*$O8166</f>
        <v>0</v>
      </c>
      <c r="BJ8166" s="39">
        <f>+$BF$1*AT8166*(AF8166+AD8166)*$O8166</f>
        <v>0</v>
      </c>
      <c r="BK8166" s="39">
        <f>+$BF$1*AU8166*(AH8166+AJ8166)*$O8166</f>
        <v>0</v>
      </c>
      <c r="BL8166" s="39">
        <f>+AV8166*AL8166*$BF$1*$O8166</f>
        <v>0</v>
      </c>
      <c r="BM8166" s="39">
        <f>+$BF$1*AW8166*AN8166*$O8166</f>
        <v>0</v>
      </c>
      <c r="BN8166" s="39">
        <f>SUM(AX8166:BE8166)</f>
        <v>69265981.51166594</v>
      </c>
      <c r="BO8166" s="39">
        <f>SUM(BF8166:BM8166)</f>
        <v>0</v>
      </c>
      <c r="BP8166" s="40">
        <f>ROUND((BO8166+BN8166),0)</f>
        <v>69265982</v>
      </c>
      <c r="BQ8166" s="33" t="str">
        <f>VLOOKUP(H8166,'[2]Gratuidad beneficiarios'!$G$3:$AF$8447,25,0)</f>
        <v>No se encontro E.E. en reporte SIFSE 03abr2024</v>
      </c>
      <c r="BR8166" s="33">
        <v>3</v>
      </c>
    </row>
    <row r="8167" spans="1:70" s="33" customFormat="1" x14ac:dyDescent="0.25">
      <c r="A8167" s="34" t="s">
        <v>7166</v>
      </c>
      <c r="B8167" s="33" t="s">
        <v>5756</v>
      </c>
      <c r="C8167" s="34">
        <v>3758</v>
      </c>
      <c r="D8167" s="33" t="s">
        <v>7166</v>
      </c>
      <c r="E8167" s="33" t="s">
        <v>5821</v>
      </c>
      <c r="F8167" s="33" t="s">
        <v>111</v>
      </c>
      <c r="G8167" s="34">
        <v>3343</v>
      </c>
      <c r="H8167" s="34">
        <v>205147000350</v>
      </c>
      <c r="I8167" s="33" t="s">
        <v>10988</v>
      </c>
      <c r="J8167" s="33">
        <v>1</v>
      </c>
      <c r="K8167" s="35">
        <v>20.982339955849891</v>
      </c>
      <c r="L8167" s="36"/>
      <c r="M8167" s="36">
        <f>+K8167/$M$1</f>
        <v>1.4698435295811625</v>
      </c>
      <c r="N8167" s="36">
        <f>+(M8167-$N$2)/($N$1-$N$2)</f>
        <v>0.20547328651733371</v>
      </c>
      <c r="O8167" s="37">
        <f>1+N8167</f>
        <v>1.2054732865173337</v>
      </c>
      <c r="P8167" s="38">
        <f>SUM(Q8167:AB8167)</f>
        <v>412</v>
      </c>
      <c r="Q8167" s="38">
        <v>0</v>
      </c>
      <c r="R8167" s="38">
        <v>0</v>
      </c>
      <c r="S8167" s="38">
        <v>41</v>
      </c>
      <c r="T8167" s="38">
        <v>0</v>
      </c>
      <c r="U8167" s="38">
        <v>219</v>
      </c>
      <c r="V8167" s="38">
        <v>0</v>
      </c>
      <c r="W8167" s="38">
        <v>110</v>
      </c>
      <c r="X8167" s="38">
        <v>0</v>
      </c>
      <c r="Y8167" s="38">
        <v>42</v>
      </c>
      <c r="Z8167" s="38">
        <v>0</v>
      </c>
      <c r="AA8167" s="38">
        <v>0</v>
      </c>
      <c r="AB8167" s="38">
        <v>0</v>
      </c>
      <c r="AC8167" s="38">
        <f>SUM(AF8167:AO8167)</f>
        <v>0</v>
      </c>
      <c r="AD8167" s="38">
        <v>0</v>
      </c>
      <c r="AE8167" s="38">
        <v>0</v>
      </c>
      <c r="AF8167" s="38">
        <v>0</v>
      </c>
      <c r="AG8167" s="38">
        <v>0</v>
      </c>
      <c r="AH8167" s="38">
        <v>0</v>
      </c>
      <c r="AI8167" s="38">
        <v>0</v>
      </c>
      <c r="AJ8167" s="38">
        <v>0</v>
      </c>
      <c r="AK8167" s="38">
        <v>0</v>
      </c>
      <c r="AL8167" s="38">
        <v>0</v>
      </c>
      <c r="AM8167" s="38">
        <v>0</v>
      </c>
      <c r="AN8167" s="38">
        <v>0</v>
      </c>
      <c r="AO8167" s="38">
        <v>0</v>
      </c>
      <c r="AP8167" s="39">
        <f>+'Per Cápita'!$E$4</f>
        <v>83816</v>
      </c>
      <c r="AQ8167" s="39">
        <f>+'Per Cápita'!$E$5</f>
        <v>74019</v>
      </c>
      <c r="AR8167" s="39">
        <f>+'Per Cápita'!$E$6</f>
        <v>111028</v>
      </c>
      <c r="AS8167" s="39">
        <f>+'Per Cápita'!$E$7</f>
        <v>136064</v>
      </c>
      <c r="AT8167" s="39">
        <f>+'Per Cápita'!$F$4</f>
        <v>103408</v>
      </c>
      <c r="AU8167" s="39">
        <f>+'Per Cápita'!$F$5</f>
        <v>90347</v>
      </c>
      <c r="AV8167" s="39">
        <f>+'Per Cápita'!$F$6</f>
        <v>138242</v>
      </c>
      <c r="AW8167" s="39">
        <f>+'Per Cápita'!$F$7</f>
        <v>166544</v>
      </c>
      <c r="AX8167" s="39">
        <f>+AP8167*($T8167+$R8167)*$O8167</f>
        <v>0</v>
      </c>
      <c r="AY8167" s="39">
        <f>+AQ8167*($V8167+$X8167)*$O8167</f>
        <v>0</v>
      </c>
      <c r="AZ8167" s="39">
        <f>+AR8167*$Z8167*$O8167</f>
        <v>0</v>
      </c>
      <c r="BA8167" s="39">
        <f>+AS8167*$AB8167*$O8167</f>
        <v>0</v>
      </c>
      <c r="BB8167" s="39">
        <f>+AT8167*(S8167+Q8167)*$O8167</f>
        <v>5110878.846099562</v>
      </c>
      <c r="BC8167" s="39">
        <f>+AU8167*(U8167+W8167)*$O8167</f>
        <v>35831684.460586928</v>
      </c>
      <c r="BD8167" s="39">
        <f>+AV8167*Y8167*$O8167</f>
        <v>6999175.5991386278</v>
      </c>
      <c r="BE8167" s="39">
        <f>+AW8167*AA8167*$O8167</f>
        <v>0</v>
      </c>
      <c r="BF8167" s="39">
        <f>+AP8167*($AG8167+$AE8167)*$BF$1*$O8167</f>
        <v>0</v>
      </c>
      <c r="BG8167" s="39">
        <f>+AQ8167*($AK8167+$AI8167)*$BF$1*$O8167</f>
        <v>0</v>
      </c>
      <c r="BH8167" s="39">
        <f>+AR8167*$AM8167*$BF$1*$O8167</f>
        <v>0</v>
      </c>
      <c r="BI8167" s="39">
        <f>+AS8167*$AO8167*$BF$1*$O8167</f>
        <v>0</v>
      </c>
      <c r="BJ8167" s="39">
        <f>+$BF$1*AT8167*(AF8167+AD8167)*$O8167</f>
        <v>0</v>
      </c>
      <c r="BK8167" s="39">
        <f>+$BF$1*AU8167*(AH8167+AJ8167)*$O8167</f>
        <v>0</v>
      </c>
      <c r="BL8167" s="39">
        <f>+AV8167*AL8167*$BF$1*$O8167</f>
        <v>0</v>
      </c>
      <c r="BM8167" s="39">
        <f>+$BF$1*AW8167*AN8167*$O8167</f>
        <v>0</v>
      </c>
      <c r="BN8167" s="39">
        <f>SUM(AX8167:BE8167)</f>
        <v>47941738.905825116</v>
      </c>
      <c r="BO8167" s="39">
        <f>SUM(BF8167:BM8167)</f>
        <v>0</v>
      </c>
      <c r="BP8167" s="40">
        <f>ROUND((BO8167+BN8167),0)</f>
        <v>47941739</v>
      </c>
      <c r="BQ8167" s="33" t="str">
        <f>VLOOKUP(H8167,'[2]Gratuidad beneficiarios'!$G$3:$AF$8447,25,0)</f>
        <v>No se encontro E.E. en reporte SIFSE 03abr2024</v>
      </c>
      <c r="BR8167" s="33">
        <v>3</v>
      </c>
    </row>
    <row r="8168" spans="1:70" s="33" customFormat="1" x14ac:dyDescent="0.25">
      <c r="A8168" s="34" t="s">
        <v>7166</v>
      </c>
      <c r="B8168" s="33" t="s">
        <v>5756</v>
      </c>
      <c r="C8168" s="34">
        <v>3758</v>
      </c>
      <c r="D8168" s="33" t="s">
        <v>7166</v>
      </c>
      <c r="E8168" s="33" t="s">
        <v>5821</v>
      </c>
      <c r="F8168" s="33" t="s">
        <v>111</v>
      </c>
      <c r="G8168" s="34">
        <v>121498</v>
      </c>
      <c r="H8168" s="34">
        <v>205147000457</v>
      </c>
      <c r="I8168" s="33" t="s">
        <v>10989</v>
      </c>
      <c r="J8168" s="33">
        <v>1</v>
      </c>
      <c r="K8168" s="35">
        <v>20.982339955849891</v>
      </c>
      <c r="L8168" s="36"/>
      <c r="M8168" s="36">
        <f>+K8168/$M$1</f>
        <v>1.4698435295811625</v>
      </c>
      <c r="N8168" s="36">
        <f>+(M8168-$N$2)/($N$1-$N$2)</f>
        <v>0.20547328651733371</v>
      </c>
      <c r="O8168" s="37">
        <f>1+N8168</f>
        <v>1.2054732865173337</v>
      </c>
      <c r="P8168" s="38">
        <f>SUM(Q8168:AB8168)</f>
        <v>635</v>
      </c>
      <c r="Q8168" s="38">
        <v>0</v>
      </c>
      <c r="R8168" s="38">
        <v>0</v>
      </c>
      <c r="S8168" s="38">
        <v>40</v>
      </c>
      <c r="T8168" s="38">
        <v>0</v>
      </c>
      <c r="U8168" s="38">
        <v>289</v>
      </c>
      <c r="V8168" s="38">
        <v>0</v>
      </c>
      <c r="W8168" s="38">
        <v>232</v>
      </c>
      <c r="X8168" s="38">
        <v>0</v>
      </c>
      <c r="Y8168" s="38">
        <v>74</v>
      </c>
      <c r="Z8168" s="38">
        <v>0</v>
      </c>
      <c r="AA8168" s="38">
        <v>0</v>
      </c>
      <c r="AB8168" s="38">
        <v>0</v>
      </c>
      <c r="AC8168" s="38">
        <f>SUM(AF8168:AO8168)</f>
        <v>0</v>
      </c>
      <c r="AD8168" s="38">
        <v>0</v>
      </c>
      <c r="AE8168" s="38">
        <v>0</v>
      </c>
      <c r="AF8168" s="38">
        <v>0</v>
      </c>
      <c r="AG8168" s="38">
        <v>0</v>
      </c>
      <c r="AH8168" s="38">
        <v>0</v>
      </c>
      <c r="AI8168" s="38">
        <v>0</v>
      </c>
      <c r="AJ8168" s="38">
        <v>0</v>
      </c>
      <c r="AK8168" s="38">
        <v>0</v>
      </c>
      <c r="AL8168" s="38">
        <v>0</v>
      </c>
      <c r="AM8168" s="38">
        <v>0</v>
      </c>
      <c r="AN8168" s="38">
        <v>0</v>
      </c>
      <c r="AO8168" s="38">
        <v>0</v>
      </c>
      <c r="AP8168" s="39">
        <f>+'Per Cápita'!$E$4</f>
        <v>83816</v>
      </c>
      <c r="AQ8168" s="39">
        <f>+'Per Cápita'!$E$5</f>
        <v>74019</v>
      </c>
      <c r="AR8168" s="39">
        <f>+'Per Cápita'!$E$6</f>
        <v>111028</v>
      </c>
      <c r="AS8168" s="39">
        <f>+'Per Cápita'!$E$7</f>
        <v>136064</v>
      </c>
      <c r="AT8168" s="39">
        <f>+'Per Cápita'!$F$4</f>
        <v>103408</v>
      </c>
      <c r="AU8168" s="39">
        <f>+'Per Cápita'!$F$5</f>
        <v>90347</v>
      </c>
      <c r="AV8168" s="39">
        <f>+'Per Cápita'!$F$6</f>
        <v>138242</v>
      </c>
      <c r="AW8168" s="39">
        <f>+'Per Cápita'!$F$7</f>
        <v>166544</v>
      </c>
      <c r="AX8168" s="39">
        <f>+AP8168*($T8168+$R8168)*$O8168</f>
        <v>0</v>
      </c>
      <c r="AY8168" s="39">
        <f>+AQ8168*($V8168+$X8168)*$O8168</f>
        <v>0</v>
      </c>
      <c r="AZ8168" s="39">
        <f>+AR8168*$Z8168*$O8168</f>
        <v>0</v>
      </c>
      <c r="BA8168" s="39">
        <f>+AS8168*$AB8168*$O8168</f>
        <v>0</v>
      </c>
      <c r="BB8168" s="39">
        <f>+AT8168*(S8168+Q8168)*$O8168</f>
        <v>4986223.2644873774</v>
      </c>
      <c r="BC8168" s="39">
        <f>+AU8168*(U8168+W8168)*$O8168</f>
        <v>56742576.303847387</v>
      </c>
      <c r="BD8168" s="39">
        <f>+AV8168*Y8168*$O8168</f>
        <v>12331880.817529963</v>
      </c>
      <c r="BE8168" s="39">
        <f>+AW8168*AA8168*$O8168</f>
        <v>0</v>
      </c>
      <c r="BF8168" s="39">
        <f>+AP8168*($AG8168+$AE8168)*$BF$1*$O8168</f>
        <v>0</v>
      </c>
      <c r="BG8168" s="39">
        <f>+AQ8168*($AK8168+$AI8168)*$BF$1*$O8168</f>
        <v>0</v>
      </c>
      <c r="BH8168" s="39">
        <f>+AR8168*$AM8168*$BF$1*$O8168</f>
        <v>0</v>
      </c>
      <c r="BI8168" s="39">
        <f>+AS8168*$AO8168*$BF$1*$O8168</f>
        <v>0</v>
      </c>
      <c r="BJ8168" s="39">
        <f>+$BF$1*AT8168*(AF8168+AD8168)*$O8168</f>
        <v>0</v>
      </c>
      <c r="BK8168" s="39">
        <f>+$BF$1*AU8168*(AH8168+AJ8168)*$O8168</f>
        <v>0</v>
      </c>
      <c r="BL8168" s="39">
        <f>+AV8168*AL8168*$BF$1*$O8168</f>
        <v>0</v>
      </c>
      <c r="BM8168" s="39">
        <f>+$BF$1*AW8168*AN8168*$O8168</f>
        <v>0</v>
      </c>
      <c r="BN8168" s="39">
        <f>SUM(AX8168:BE8168)</f>
        <v>74060680.385864735</v>
      </c>
      <c r="BO8168" s="39">
        <f>SUM(BF8168:BM8168)</f>
        <v>0</v>
      </c>
      <c r="BP8168" s="40">
        <f>ROUND((BO8168+BN8168),0)</f>
        <v>74060680</v>
      </c>
      <c r="BQ8168" s="33" t="str">
        <f>VLOOKUP(H8168,'[2]Gratuidad beneficiarios'!$G$3:$AF$8447,25,0)</f>
        <v>No se encontro E.E. en reporte SIFSE 03abr2024</v>
      </c>
      <c r="BR8168" s="33">
        <v>3</v>
      </c>
    </row>
    <row r="8169" spans="1:70" s="33" customFormat="1" x14ac:dyDescent="0.25">
      <c r="A8169" s="34" t="s">
        <v>7166</v>
      </c>
      <c r="B8169" s="33" t="s">
        <v>5756</v>
      </c>
      <c r="C8169" s="34">
        <v>3758</v>
      </c>
      <c r="D8169" s="33" t="s">
        <v>7166</v>
      </c>
      <c r="E8169" s="33" t="s">
        <v>5821</v>
      </c>
      <c r="F8169" s="33" t="s">
        <v>111</v>
      </c>
      <c r="G8169" s="34">
        <v>120893</v>
      </c>
      <c r="H8169" s="34">
        <v>205147000996</v>
      </c>
      <c r="I8169" s="33" t="s">
        <v>10990</v>
      </c>
      <c r="J8169" s="33">
        <v>1</v>
      </c>
      <c r="K8169" s="35">
        <v>20.982339955849891</v>
      </c>
      <c r="L8169" s="36"/>
      <c r="M8169" s="36">
        <f>+K8169/$M$1</f>
        <v>1.4698435295811625</v>
      </c>
      <c r="N8169" s="36">
        <f>+(M8169-$N$2)/($N$1-$N$2)</f>
        <v>0.20547328651733371</v>
      </c>
      <c r="O8169" s="37">
        <f>1+N8169</f>
        <v>1.2054732865173337</v>
      </c>
      <c r="P8169" s="38">
        <f>SUM(Q8169:AB8169)</f>
        <v>621</v>
      </c>
      <c r="Q8169" s="38">
        <v>0</v>
      </c>
      <c r="R8169" s="38">
        <v>0</v>
      </c>
      <c r="S8169" s="38">
        <v>0</v>
      </c>
      <c r="T8169" s="38">
        <v>49</v>
      </c>
      <c r="U8169" s="38">
        <v>14</v>
      </c>
      <c r="V8169" s="38">
        <v>196</v>
      </c>
      <c r="W8169" s="38">
        <v>9</v>
      </c>
      <c r="X8169" s="38">
        <v>238</v>
      </c>
      <c r="Y8169" s="38">
        <v>2</v>
      </c>
      <c r="Z8169" s="38">
        <v>113</v>
      </c>
      <c r="AA8169" s="38">
        <v>0</v>
      </c>
      <c r="AB8169" s="38">
        <v>0</v>
      </c>
      <c r="AC8169" s="38">
        <f>SUM(AF8169:AO8169)</f>
        <v>0</v>
      </c>
      <c r="AD8169" s="38">
        <v>0</v>
      </c>
      <c r="AE8169" s="38">
        <v>0</v>
      </c>
      <c r="AF8169" s="38">
        <v>0</v>
      </c>
      <c r="AG8169" s="38">
        <v>0</v>
      </c>
      <c r="AH8169" s="38">
        <v>0</v>
      </c>
      <c r="AI8169" s="38">
        <v>0</v>
      </c>
      <c r="AJ8169" s="38">
        <v>0</v>
      </c>
      <c r="AK8169" s="38">
        <v>0</v>
      </c>
      <c r="AL8169" s="38">
        <v>0</v>
      </c>
      <c r="AM8169" s="38">
        <v>0</v>
      </c>
      <c r="AN8169" s="38">
        <v>0</v>
      </c>
      <c r="AO8169" s="38">
        <v>0</v>
      </c>
      <c r="AP8169" s="39">
        <f>+'Per Cápita'!$E$4</f>
        <v>83816</v>
      </c>
      <c r="AQ8169" s="39">
        <f>+'Per Cápita'!$E$5</f>
        <v>74019</v>
      </c>
      <c r="AR8169" s="39">
        <f>+'Per Cápita'!$E$6</f>
        <v>111028</v>
      </c>
      <c r="AS8169" s="39">
        <f>+'Per Cápita'!$E$7</f>
        <v>136064</v>
      </c>
      <c r="AT8169" s="39">
        <f>+'Per Cápita'!$F$4</f>
        <v>103408</v>
      </c>
      <c r="AU8169" s="39">
        <f>+'Per Cápita'!$F$5</f>
        <v>90347</v>
      </c>
      <c r="AV8169" s="39">
        <f>+'Per Cápita'!$F$6</f>
        <v>138242</v>
      </c>
      <c r="AW8169" s="39">
        <f>+'Per Cápita'!$F$7</f>
        <v>166544</v>
      </c>
      <c r="AX8169" s="39">
        <f>+AP8169*($T8169+$R8169)*$O8169</f>
        <v>4950859.500154105</v>
      </c>
      <c r="AY8169" s="39">
        <f>+AQ8169*($V8169+$X8169)*$O8169</f>
        <v>38724920.402511306</v>
      </c>
      <c r="AZ8169" s="39">
        <f>+AR8169*$Z8169*$O8169</f>
        <v>15124065.550265457</v>
      </c>
      <c r="BA8169" s="39">
        <f>+AS8169*$AB8169*$O8169</f>
        <v>0</v>
      </c>
      <c r="BB8169" s="39">
        <f>+AT8169*(S8169+Q8169)*$O8169</f>
        <v>0</v>
      </c>
      <c r="BC8169" s="39">
        <f>+AU8169*(U8169+W8169)*$O8169</f>
        <v>2504950.5853905757</v>
      </c>
      <c r="BD8169" s="39">
        <f>+AV8169*Y8169*$O8169</f>
        <v>333294.07614945847</v>
      </c>
      <c r="BE8169" s="39">
        <f>+AW8169*AA8169*$O8169</f>
        <v>0</v>
      </c>
      <c r="BF8169" s="39">
        <f>+AP8169*($AG8169+$AE8169)*$BF$1*$O8169</f>
        <v>0</v>
      </c>
      <c r="BG8169" s="39">
        <f>+AQ8169*($AK8169+$AI8169)*$BF$1*$O8169</f>
        <v>0</v>
      </c>
      <c r="BH8169" s="39">
        <f>+AR8169*$AM8169*$BF$1*$O8169</f>
        <v>0</v>
      </c>
      <c r="BI8169" s="39">
        <f>+AS8169*$AO8169*$BF$1*$O8169</f>
        <v>0</v>
      </c>
      <c r="BJ8169" s="39">
        <f>+$BF$1*AT8169*(AF8169+AD8169)*$O8169</f>
        <v>0</v>
      </c>
      <c r="BK8169" s="39">
        <f>+$BF$1*AU8169*(AH8169+AJ8169)*$O8169</f>
        <v>0</v>
      </c>
      <c r="BL8169" s="39">
        <f>+AV8169*AL8169*$BF$1*$O8169</f>
        <v>0</v>
      </c>
      <c r="BM8169" s="39">
        <f>+$BF$1*AW8169*AN8169*$O8169</f>
        <v>0</v>
      </c>
      <c r="BN8169" s="39">
        <f>SUM(AX8169:BE8169)</f>
        <v>61638090.114470899</v>
      </c>
      <c r="BO8169" s="39">
        <f>SUM(BF8169:BM8169)</f>
        <v>0</v>
      </c>
      <c r="BP8169" s="40">
        <f>ROUND((BO8169+BN8169),0)</f>
        <v>61638090</v>
      </c>
      <c r="BQ8169" s="33" t="str">
        <f>VLOOKUP(H8169,'[2]Gratuidad beneficiarios'!$G$3:$AF$8447,25,0)</f>
        <v>No se encontro E.E. en reporte SIFSE 03abr2024</v>
      </c>
      <c r="BR8169" s="33">
        <v>3</v>
      </c>
    </row>
    <row r="8170" spans="1:70" s="33" customFormat="1" x14ac:dyDescent="0.25">
      <c r="A8170" s="34" t="s">
        <v>7166</v>
      </c>
      <c r="B8170" s="33" t="s">
        <v>5756</v>
      </c>
      <c r="C8170" s="34">
        <v>3758</v>
      </c>
      <c r="D8170" s="33" t="s">
        <v>7166</v>
      </c>
      <c r="E8170" s="33" t="s">
        <v>5824</v>
      </c>
      <c r="F8170" s="33" t="s">
        <v>120</v>
      </c>
      <c r="G8170" s="34">
        <v>6232</v>
      </c>
      <c r="H8170" s="34">
        <v>205154001922</v>
      </c>
      <c r="I8170" s="33" t="s">
        <v>10993</v>
      </c>
      <c r="J8170" s="33">
        <v>1</v>
      </c>
      <c r="K8170" s="35">
        <v>22.104216246936382</v>
      </c>
      <c r="L8170" s="36"/>
      <c r="M8170" s="36">
        <f>+K8170/$M$1</f>
        <v>1.5484326007197344</v>
      </c>
      <c r="N8170" s="36">
        <f>+(M8170-$N$2)/($N$1-$N$2)</f>
        <v>0.21736104120912433</v>
      </c>
      <c r="O8170" s="37">
        <f>1+N8170</f>
        <v>1.2173610412091243</v>
      </c>
      <c r="P8170" s="38">
        <f>SUM(Q8170:AB8170)</f>
        <v>457</v>
      </c>
      <c r="Q8170" s="38">
        <v>0</v>
      </c>
      <c r="R8170" s="38">
        <v>0</v>
      </c>
      <c r="S8170" s="38">
        <v>11</v>
      </c>
      <c r="T8170" s="38">
        <v>0</v>
      </c>
      <c r="U8170" s="38">
        <v>58</v>
      </c>
      <c r="V8170" s="38">
        <v>0</v>
      </c>
      <c r="W8170" s="38">
        <v>272</v>
      </c>
      <c r="X8170" s="38">
        <v>0</v>
      </c>
      <c r="Y8170" s="38">
        <v>116</v>
      </c>
      <c r="Z8170" s="38">
        <v>0</v>
      </c>
      <c r="AA8170" s="38">
        <v>0</v>
      </c>
      <c r="AB8170" s="38">
        <v>0</v>
      </c>
      <c r="AC8170" s="38">
        <f>SUM(AF8170:AO8170)</f>
        <v>0</v>
      </c>
      <c r="AD8170" s="38">
        <v>0</v>
      </c>
      <c r="AE8170" s="38">
        <v>0</v>
      </c>
      <c r="AF8170" s="38">
        <v>0</v>
      </c>
      <c r="AG8170" s="38">
        <v>0</v>
      </c>
      <c r="AH8170" s="38">
        <v>0</v>
      </c>
      <c r="AI8170" s="38">
        <v>0</v>
      </c>
      <c r="AJ8170" s="38">
        <v>0</v>
      </c>
      <c r="AK8170" s="38">
        <v>0</v>
      </c>
      <c r="AL8170" s="38">
        <v>0</v>
      </c>
      <c r="AM8170" s="38">
        <v>0</v>
      </c>
      <c r="AN8170" s="38">
        <v>0</v>
      </c>
      <c r="AO8170" s="38">
        <v>0</v>
      </c>
      <c r="AP8170" s="39">
        <f>+'Per Cápita'!$E$4</f>
        <v>83816</v>
      </c>
      <c r="AQ8170" s="39">
        <f>+'Per Cápita'!$E$5</f>
        <v>74019</v>
      </c>
      <c r="AR8170" s="39">
        <f>+'Per Cápita'!$E$6</f>
        <v>111028</v>
      </c>
      <c r="AS8170" s="39">
        <f>+'Per Cápita'!$E$7</f>
        <v>136064</v>
      </c>
      <c r="AT8170" s="39">
        <f>+'Per Cápita'!$F$4</f>
        <v>103408</v>
      </c>
      <c r="AU8170" s="39">
        <f>+'Per Cápita'!$F$5</f>
        <v>90347</v>
      </c>
      <c r="AV8170" s="39">
        <f>+'Per Cápita'!$F$6</f>
        <v>138242</v>
      </c>
      <c r="AW8170" s="39">
        <f>+'Per Cápita'!$F$7</f>
        <v>166544</v>
      </c>
      <c r="AX8170" s="39">
        <f>+AP8170*($T8170+$R8170)*$O8170</f>
        <v>0</v>
      </c>
      <c r="AY8170" s="39">
        <f>+AQ8170*($V8170+$X8170)*$O8170</f>
        <v>0</v>
      </c>
      <c r="AZ8170" s="39">
        <f>+AR8170*$Z8170*$O8170</f>
        <v>0</v>
      </c>
      <c r="BA8170" s="39">
        <f>+AS8170*$AB8170*$O8170</f>
        <v>0</v>
      </c>
      <c r="BB8170" s="39">
        <f>+AT8170*(S8170+Q8170)*$O8170</f>
        <v>1384733.5760428843</v>
      </c>
      <c r="BC8170" s="39">
        <f>+AU8170*(U8170+W8170)*$O8170</f>
        <v>36295022.936739847</v>
      </c>
      <c r="BD8170" s="39">
        <f>+AV8170*Y8170*$O8170</f>
        <v>19521689.306824483</v>
      </c>
      <c r="BE8170" s="39">
        <f>+AW8170*AA8170*$O8170</f>
        <v>0</v>
      </c>
      <c r="BF8170" s="39">
        <f>+AP8170*($AG8170+$AE8170)*$BF$1*$O8170</f>
        <v>0</v>
      </c>
      <c r="BG8170" s="39">
        <f>+AQ8170*($AK8170+$AI8170)*$BF$1*$O8170</f>
        <v>0</v>
      </c>
      <c r="BH8170" s="39">
        <f>+AR8170*$AM8170*$BF$1*$O8170</f>
        <v>0</v>
      </c>
      <c r="BI8170" s="39">
        <f>+AS8170*$AO8170*$BF$1*$O8170</f>
        <v>0</v>
      </c>
      <c r="BJ8170" s="39">
        <f>+$BF$1*AT8170*(AF8170+AD8170)*$O8170</f>
        <v>0</v>
      </c>
      <c r="BK8170" s="39">
        <f>+$BF$1*AU8170*(AH8170+AJ8170)*$O8170</f>
        <v>0</v>
      </c>
      <c r="BL8170" s="39">
        <f>+AV8170*AL8170*$BF$1*$O8170</f>
        <v>0</v>
      </c>
      <c r="BM8170" s="39">
        <f>+$BF$1*AW8170*AN8170*$O8170</f>
        <v>0</v>
      </c>
      <c r="BN8170" s="39">
        <f>SUM(AX8170:BE8170)</f>
        <v>57201445.819607213</v>
      </c>
      <c r="BO8170" s="39">
        <f>SUM(BF8170:BM8170)</f>
        <v>0</v>
      </c>
      <c r="BP8170" s="40">
        <f>ROUND((BO8170+BN8170),0)</f>
        <v>57201446</v>
      </c>
      <c r="BQ8170" s="33" t="str">
        <f>VLOOKUP(H8170,'[2]Gratuidad beneficiarios'!$G$3:$AF$8447,25,0)</f>
        <v>No se encontro E.E. en reporte SIFSE 03abr2024</v>
      </c>
      <c r="BR8170" s="33">
        <v>3</v>
      </c>
    </row>
    <row r="8171" spans="1:70" s="33" customFormat="1" x14ac:dyDescent="0.25">
      <c r="A8171" s="34" t="s">
        <v>7166</v>
      </c>
      <c r="B8171" s="33" t="s">
        <v>5756</v>
      </c>
      <c r="C8171" s="34">
        <v>3758</v>
      </c>
      <c r="D8171" s="33" t="s">
        <v>7166</v>
      </c>
      <c r="E8171" s="33" t="s">
        <v>5824</v>
      </c>
      <c r="F8171" s="33" t="s">
        <v>120</v>
      </c>
      <c r="G8171" s="34">
        <v>154256</v>
      </c>
      <c r="H8171" s="34">
        <v>205154800035</v>
      </c>
      <c r="I8171" s="33" t="s">
        <v>10994</v>
      </c>
      <c r="J8171" s="33">
        <v>1</v>
      </c>
      <c r="K8171" s="35">
        <v>22.104216246936382</v>
      </c>
      <c r="L8171" s="36"/>
      <c r="M8171" s="36">
        <f>+K8171/$M$1</f>
        <v>1.5484326007197344</v>
      </c>
      <c r="N8171" s="36">
        <f>+(M8171-$N$2)/($N$1-$N$2)</f>
        <v>0.21736104120912433</v>
      </c>
      <c r="O8171" s="37">
        <f>1+N8171</f>
        <v>1.2173610412091243</v>
      </c>
      <c r="P8171" s="38">
        <f>SUM(Q8171:AB8171)</f>
        <v>276</v>
      </c>
      <c r="Q8171" s="38">
        <v>0</v>
      </c>
      <c r="R8171" s="38">
        <v>0</v>
      </c>
      <c r="S8171" s="38">
        <v>10</v>
      </c>
      <c r="T8171" s="38">
        <v>0</v>
      </c>
      <c r="U8171" s="38">
        <v>122</v>
      </c>
      <c r="V8171" s="38">
        <v>0</v>
      </c>
      <c r="W8171" s="38">
        <v>87</v>
      </c>
      <c r="X8171" s="38">
        <v>0</v>
      </c>
      <c r="Y8171" s="38">
        <v>57</v>
      </c>
      <c r="Z8171" s="38">
        <v>0</v>
      </c>
      <c r="AA8171" s="38">
        <v>0</v>
      </c>
      <c r="AB8171" s="38">
        <v>0</v>
      </c>
      <c r="AC8171" s="38">
        <f>SUM(AF8171:AO8171)</f>
        <v>0</v>
      </c>
      <c r="AD8171" s="38">
        <v>0</v>
      </c>
      <c r="AE8171" s="38">
        <v>0</v>
      </c>
      <c r="AF8171" s="38">
        <v>0</v>
      </c>
      <c r="AG8171" s="38">
        <v>0</v>
      </c>
      <c r="AH8171" s="38">
        <v>0</v>
      </c>
      <c r="AI8171" s="38">
        <v>0</v>
      </c>
      <c r="AJ8171" s="38">
        <v>0</v>
      </c>
      <c r="AK8171" s="38">
        <v>0</v>
      </c>
      <c r="AL8171" s="38">
        <v>0</v>
      </c>
      <c r="AM8171" s="38">
        <v>0</v>
      </c>
      <c r="AN8171" s="38">
        <v>0</v>
      </c>
      <c r="AO8171" s="38">
        <v>0</v>
      </c>
      <c r="AP8171" s="39">
        <f>+'Per Cápita'!$E$4</f>
        <v>83816</v>
      </c>
      <c r="AQ8171" s="39">
        <f>+'Per Cápita'!$E$5</f>
        <v>74019</v>
      </c>
      <c r="AR8171" s="39">
        <f>+'Per Cápita'!$E$6</f>
        <v>111028</v>
      </c>
      <c r="AS8171" s="39">
        <f>+'Per Cápita'!$E$7</f>
        <v>136064</v>
      </c>
      <c r="AT8171" s="39">
        <f>+'Per Cápita'!$F$4</f>
        <v>103408</v>
      </c>
      <c r="AU8171" s="39">
        <f>+'Per Cápita'!$F$5</f>
        <v>90347</v>
      </c>
      <c r="AV8171" s="39">
        <f>+'Per Cápita'!$F$6</f>
        <v>138242</v>
      </c>
      <c r="AW8171" s="39">
        <f>+'Per Cápita'!$F$7</f>
        <v>166544</v>
      </c>
      <c r="AX8171" s="39">
        <f>+AP8171*($T8171+$R8171)*$O8171</f>
        <v>0</v>
      </c>
      <c r="AY8171" s="39">
        <f>+AQ8171*($V8171+$X8171)*$O8171</f>
        <v>0</v>
      </c>
      <c r="AZ8171" s="39">
        <f>+AR8171*$Z8171*$O8171</f>
        <v>0</v>
      </c>
      <c r="BA8171" s="39">
        <f>+AS8171*$AB8171*$O8171</f>
        <v>0</v>
      </c>
      <c r="BB8171" s="39">
        <f>+AT8171*(S8171+Q8171)*$O8171</f>
        <v>1258848.7054935312</v>
      </c>
      <c r="BC8171" s="39">
        <f>+AU8171*(U8171+W8171)*$O8171</f>
        <v>22986847.859935235</v>
      </c>
      <c r="BD8171" s="39">
        <f>+AV8171*Y8171*$O8171</f>
        <v>9592554.2283534091</v>
      </c>
      <c r="BE8171" s="39">
        <f>+AW8171*AA8171*$O8171</f>
        <v>0</v>
      </c>
      <c r="BF8171" s="39">
        <f>+AP8171*($AG8171+$AE8171)*$BF$1*$O8171</f>
        <v>0</v>
      </c>
      <c r="BG8171" s="39">
        <f>+AQ8171*($AK8171+$AI8171)*$BF$1*$O8171</f>
        <v>0</v>
      </c>
      <c r="BH8171" s="39">
        <f>+AR8171*$AM8171*$BF$1*$O8171</f>
        <v>0</v>
      </c>
      <c r="BI8171" s="39">
        <f>+AS8171*$AO8171*$BF$1*$O8171</f>
        <v>0</v>
      </c>
      <c r="BJ8171" s="39">
        <f>+$BF$1*AT8171*(AF8171+AD8171)*$O8171</f>
        <v>0</v>
      </c>
      <c r="BK8171" s="39">
        <f>+$BF$1*AU8171*(AH8171+AJ8171)*$O8171</f>
        <v>0</v>
      </c>
      <c r="BL8171" s="39">
        <f>+AV8171*AL8171*$BF$1*$O8171</f>
        <v>0</v>
      </c>
      <c r="BM8171" s="39">
        <f>+$BF$1*AW8171*AN8171*$O8171</f>
        <v>0</v>
      </c>
      <c r="BN8171" s="39">
        <f>SUM(AX8171:BE8171)</f>
        <v>33838250.793782175</v>
      </c>
      <c r="BO8171" s="39">
        <f>SUM(BF8171:BM8171)</f>
        <v>0</v>
      </c>
      <c r="BP8171" s="40">
        <f>ROUND((BO8171+BN8171),0)</f>
        <v>33838251</v>
      </c>
      <c r="BQ8171" s="33" t="str">
        <f>VLOOKUP(H8171,'[2]Gratuidad beneficiarios'!$G$3:$AF$8447,25,0)</f>
        <v>No se encontro E.E. en reporte SIFSE 03abr2024</v>
      </c>
      <c r="BR8171" s="33">
        <v>3</v>
      </c>
    </row>
    <row r="8172" spans="1:70" s="33" customFormat="1" x14ac:dyDescent="0.25">
      <c r="A8172" s="34" t="s">
        <v>7166</v>
      </c>
      <c r="B8172" s="33" t="s">
        <v>5756</v>
      </c>
      <c r="C8172" s="34">
        <v>3758</v>
      </c>
      <c r="D8172" s="33" t="s">
        <v>7166</v>
      </c>
      <c r="E8172" s="33" t="s">
        <v>5825</v>
      </c>
      <c r="F8172" s="33" t="s">
        <v>131</v>
      </c>
      <c r="G8172" s="34">
        <v>21561</v>
      </c>
      <c r="H8172" s="34">
        <v>205172000267</v>
      </c>
      <c r="I8172" s="33" t="s">
        <v>10995</v>
      </c>
      <c r="J8172" s="33">
        <v>1</v>
      </c>
      <c r="K8172" s="35">
        <v>21.194067461031715</v>
      </c>
      <c r="L8172" s="36"/>
      <c r="M8172" s="36">
        <f>+K8172/$M$1</f>
        <v>1.4846753502541994</v>
      </c>
      <c r="N8172" s="36">
        <f>+(M8172-$N$2)/($N$1-$N$2)</f>
        <v>0.2077168178791283</v>
      </c>
      <c r="O8172" s="37">
        <f>1+N8172</f>
        <v>1.2077168178791282</v>
      </c>
      <c r="P8172" s="38">
        <f>SUM(Q8172:AB8172)</f>
        <v>768</v>
      </c>
      <c r="Q8172" s="38">
        <v>0</v>
      </c>
      <c r="R8172" s="38">
        <v>0</v>
      </c>
      <c r="S8172" s="38">
        <v>68</v>
      </c>
      <c r="T8172" s="38">
        <v>0</v>
      </c>
      <c r="U8172" s="38">
        <v>349</v>
      </c>
      <c r="V8172" s="38">
        <v>0</v>
      </c>
      <c r="W8172" s="38">
        <v>271</v>
      </c>
      <c r="X8172" s="38">
        <v>0</v>
      </c>
      <c r="Y8172" s="38">
        <v>80</v>
      </c>
      <c r="Z8172" s="38">
        <v>0</v>
      </c>
      <c r="AA8172" s="38">
        <v>0</v>
      </c>
      <c r="AB8172" s="38">
        <v>0</v>
      </c>
      <c r="AC8172" s="38">
        <f>SUM(AF8172:AO8172)</f>
        <v>0</v>
      </c>
      <c r="AD8172" s="38">
        <v>0</v>
      </c>
      <c r="AE8172" s="38">
        <v>0</v>
      </c>
      <c r="AF8172" s="38">
        <v>0</v>
      </c>
      <c r="AG8172" s="38">
        <v>0</v>
      </c>
      <c r="AH8172" s="38">
        <v>0</v>
      </c>
      <c r="AI8172" s="38">
        <v>0</v>
      </c>
      <c r="AJ8172" s="38">
        <v>0</v>
      </c>
      <c r="AK8172" s="38">
        <v>0</v>
      </c>
      <c r="AL8172" s="38">
        <v>0</v>
      </c>
      <c r="AM8172" s="38">
        <v>0</v>
      </c>
      <c r="AN8172" s="38">
        <v>0</v>
      </c>
      <c r="AO8172" s="38">
        <v>0</v>
      </c>
      <c r="AP8172" s="39">
        <f>+'Per Cápita'!$E$4</f>
        <v>83816</v>
      </c>
      <c r="AQ8172" s="39">
        <f>+'Per Cápita'!$E$5</f>
        <v>74019</v>
      </c>
      <c r="AR8172" s="39">
        <f>+'Per Cápita'!$E$6</f>
        <v>111028</v>
      </c>
      <c r="AS8172" s="39">
        <f>+'Per Cápita'!$E$7</f>
        <v>136064</v>
      </c>
      <c r="AT8172" s="39">
        <f>+'Per Cápita'!$F$4</f>
        <v>103408</v>
      </c>
      <c r="AU8172" s="39">
        <f>+'Per Cápita'!$F$5</f>
        <v>90347</v>
      </c>
      <c r="AV8172" s="39">
        <f>+'Per Cápita'!$F$6</f>
        <v>138242</v>
      </c>
      <c r="AW8172" s="39">
        <f>+'Per Cápita'!$F$7</f>
        <v>166544</v>
      </c>
      <c r="AX8172" s="39">
        <f>+AP8172*($T8172+$R8172)*$O8172</f>
        <v>0</v>
      </c>
      <c r="AY8172" s="39">
        <f>+AQ8172*($V8172+$X8172)*$O8172</f>
        <v>0</v>
      </c>
      <c r="AZ8172" s="39">
        <f>+AR8172*$Z8172*$O8172</f>
        <v>0</v>
      </c>
      <c r="BA8172" s="39">
        <f>+AS8172*$AB8172*$O8172</f>
        <v>0</v>
      </c>
      <c r="BB8172" s="39">
        <f>+AT8172*(S8172+Q8172)*$O8172</f>
        <v>8492355.4878206532</v>
      </c>
      <c r="BC8172" s="39">
        <f>+AU8172*(U8172+W8172)*$O8172</f>
        <v>67650426.633853868</v>
      </c>
      <c r="BD8172" s="39">
        <f>+AV8172*Y8172*$O8172</f>
        <v>13356575.066979716</v>
      </c>
      <c r="BE8172" s="39">
        <f>+AW8172*AA8172*$O8172</f>
        <v>0</v>
      </c>
      <c r="BF8172" s="39">
        <f>+AP8172*($AG8172+$AE8172)*$BF$1*$O8172</f>
        <v>0</v>
      </c>
      <c r="BG8172" s="39">
        <f>+AQ8172*($AK8172+$AI8172)*$BF$1*$O8172</f>
        <v>0</v>
      </c>
      <c r="BH8172" s="39">
        <f>+AR8172*$AM8172*$BF$1*$O8172</f>
        <v>0</v>
      </c>
      <c r="BI8172" s="39">
        <f>+AS8172*$AO8172*$BF$1*$O8172</f>
        <v>0</v>
      </c>
      <c r="BJ8172" s="39">
        <f>+$BF$1*AT8172*(AF8172+AD8172)*$O8172</f>
        <v>0</v>
      </c>
      <c r="BK8172" s="39">
        <f>+$BF$1*AU8172*(AH8172+AJ8172)*$O8172</f>
        <v>0</v>
      </c>
      <c r="BL8172" s="39">
        <f>+AV8172*AL8172*$BF$1*$O8172</f>
        <v>0</v>
      </c>
      <c r="BM8172" s="39">
        <f>+$BF$1*AW8172*AN8172*$O8172</f>
        <v>0</v>
      </c>
      <c r="BN8172" s="39">
        <f>SUM(AX8172:BE8172)</f>
        <v>89499357.188654244</v>
      </c>
      <c r="BO8172" s="39">
        <f>SUM(BF8172:BM8172)</f>
        <v>0</v>
      </c>
      <c r="BP8172" s="40">
        <f>ROUND((BO8172+BN8172),0)</f>
        <v>89499357</v>
      </c>
      <c r="BQ8172" s="33" t="str">
        <f>VLOOKUP(H8172,'[2]Gratuidad beneficiarios'!$G$3:$AF$8447,25,0)</f>
        <v>No se encontro E.E. en reporte SIFSE 03abr2024</v>
      </c>
      <c r="BR8172" s="33">
        <v>3</v>
      </c>
    </row>
    <row r="8173" spans="1:70" s="33" customFormat="1" x14ac:dyDescent="0.25">
      <c r="A8173" s="34" t="s">
        <v>7166</v>
      </c>
      <c r="B8173" s="33" t="s">
        <v>5756</v>
      </c>
      <c r="C8173" s="33">
        <v>3758</v>
      </c>
      <c r="D8173" s="33" t="s">
        <v>7166</v>
      </c>
      <c r="E8173" s="33" t="s">
        <v>5825</v>
      </c>
      <c r="F8173" s="33" t="s">
        <v>131</v>
      </c>
      <c r="G8173" s="33">
        <v>21622</v>
      </c>
      <c r="H8173" s="34">
        <v>205172001484</v>
      </c>
      <c r="I8173" s="33" t="s">
        <v>10996</v>
      </c>
      <c r="J8173" s="33">
        <v>1</v>
      </c>
      <c r="K8173" s="35">
        <v>21.194067461031715</v>
      </c>
      <c r="L8173" s="36"/>
      <c r="M8173" s="36">
        <f>+K8173/$M$1</f>
        <v>1.4846753502541994</v>
      </c>
      <c r="N8173" s="36">
        <f>+(M8173-$N$2)/($N$1-$N$2)</f>
        <v>0.2077168178791283</v>
      </c>
      <c r="O8173" s="37">
        <f>1+N8173</f>
        <v>1.2077168178791282</v>
      </c>
      <c r="P8173" s="38">
        <f>SUM(Q8173:AB8173)</f>
        <v>461</v>
      </c>
      <c r="Q8173" s="38">
        <v>0</v>
      </c>
      <c r="R8173" s="38">
        <v>0</v>
      </c>
      <c r="S8173" s="38">
        <v>37</v>
      </c>
      <c r="T8173" s="38">
        <v>0</v>
      </c>
      <c r="U8173" s="38">
        <v>207</v>
      </c>
      <c r="V8173" s="38">
        <v>0</v>
      </c>
      <c r="W8173" s="38">
        <v>156</v>
      </c>
      <c r="X8173" s="38">
        <v>0</v>
      </c>
      <c r="Y8173" s="38">
        <v>61</v>
      </c>
      <c r="Z8173" s="38">
        <v>0</v>
      </c>
      <c r="AA8173" s="38">
        <v>0</v>
      </c>
      <c r="AB8173" s="38">
        <v>0</v>
      </c>
      <c r="AC8173" s="38">
        <f>SUM(AF8173:AO8173)</f>
        <v>0</v>
      </c>
      <c r="AD8173" s="38">
        <v>0</v>
      </c>
      <c r="AE8173" s="38">
        <v>0</v>
      </c>
      <c r="AF8173" s="38">
        <v>0</v>
      </c>
      <c r="AG8173" s="38">
        <v>0</v>
      </c>
      <c r="AH8173" s="38">
        <v>0</v>
      </c>
      <c r="AI8173" s="38">
        <v>0</v>
      </c>
      <c r="AJ8173" s="38">
        <v>0</v>
      </c>
      <c r="AK8173" s="38">
        <v>0</v>
      </c>
      <c r="AL8173" s="38">
        <v>0</v>
      </c>
      <c r="AM8173" s="38">
        <v>0</v>
      </c>
      <c r="AN8173" s="38">
        <v>0</v>
      </c>
      <c r="AO8173" s="38">
        <v>0</v>
      </c>
      <c r="AP8173" s="39">
        <f>+'Per Cápita'!$E$4</f>
        <v>83816</v>
      </c>
      <c r="AQ8173" s="39">
        <f>+'Per Cápita'!$E$5</f>
        <v>74019</v>
      </c>
      <c r="AR8173" s="39">
        <f>+'Per Cápita'!$E$6</f>
        <v>111028</v>
      </c>
      <c r="AS8173" s="39">
        <f>+'Per Cápita'!$E$7</f>
        <v>136064</v>
      </c>
      <c r="AT8173" s="39">
        <f>+'Per Cápita'!$F$4</f>
        <v>103408</v>
      </c>
      <c r="AU8173" s="39">
        <f>+'Per Cápita'!$F$5</f>
        <v>90347</v>
      </c>
      <c r="AV8173" s="39">
        <f>+'Per Cápita'!$F$6</f>
        <v>138242</v>
      </c>
      <c r="AW8173" s="39">
        <f>+'Per Cápita'!$F$7</f>
        <v>166544</v>
      </c>
      <c r="AX8173" s="39">
        <f>+AP8173*($T8173+$R8173)*$O8173</f>
        <v>0</v>
      </c>
      <c r="AY8173" s="39">
        <f>+AQ8173*($V8173+$X8173)*$O8173</f>
        <v>0</v>
      </c>
      <c r="AZ8173" s="39">
        <f>+AR8173*$Z8173*$O8173</f>
        <v>0</v>
      </c>
      <c r="BA8173" s="39">
        <f>+AS8173*$AB8173*$O8173</f>
        <v>0</v>
      </c>
      <c r="BB8173" s="39">
        <f>+AT8173*(S8173+Q8173)*$O8173</f>
        <v>4620840.4860200612</v>
      </c>
      <c r="BC8173" s="39">
        <f>+AU8173*(U8173+W8173)*$O8173</f>
        <v>39608233.65820799</v>
      </c>
      <c r="BD8173" s="39">
        <f>+AV8173*Y8173*$O8173</f>
        <v>10184388.488572033</v>
      </c>
      <c r="BE8173" s="39">
        <f>+AW8173*AA8173*$O8173</f>
        <v>0</v>
      </c>
      <c r="BF8173" s="39">
        <f>+AP8173*($AG8173+$AE8173)*$BF$1*$O8173</f>
        <v>0</v>
      </c>
      <c r="BG8173" s="39">
        <f>+AQ8173*($AK8173+$AI8173)*$BF$1*$O8173</f>
        <v>0</v>
      </c>
      <c r="BH8173" s="39">
        <f>+AR8173*$AM8173*$BF$1*$O8173</f>
        <v>0</v>
      </c>
      <c r="BI8173" s="39">
        <f>+AS8173*$AO8173*$BF$1*$O8173</f>
        <v>0</v>
      </c>
      <c r="BJ8173" s="39">
        <f>+$BF$1*AT8173*(AF8173+AD8173)*$O8173</f>
        <v>0</v>
      </c>
      <c r="BK8173" s="39">
        <f>+$BF$1*AU8173*(AH8173+AJ8173)*$O8173</f>
        <v>0</v>
      </c>
      <c r="BL8173" s="39">
        <f>+AV8173*AL8173*$BF$1*$O8173</f>
        <v>0</v>
      </c>
      <c r="BM8173" s="39">
        <f>+$BF$1*AW8173*AN8173*$O8173</f>
        <v>0</v>
      </c>
      <c r="BN8173" s="39">
        <f>SUM(AX8173:BE8173)</f>
        <v>54413462.63280008</v>
      </c>
      <c r="BO8173" s="39">
        <f>SUM(BF8173:BM8173)</f>
        <v>0</v>
      </c>
      <c r="BP8173" s="40">
        <f>ROUND((BO8173+BN8173),0)</f>
        <v>54413463</v>
      </c>
      <c r="BQ8173" s="33" t="str">
        <f>VLOOKUP(H8173,'[2]Gratuidad beneficiarios'!$G$3:$AF$8447,25,0)</f>
        <v>No se encontro E.E. en reporte SIFSE 03abr2024</v>
      </c>
      <c r="BR8173" s="33">
        <v>3</v>
      </c>
    </row>
    <row r="8174" spans="1:70" s="33" customFormat="1" x14ac:dyDescent="0.25">
      <c r="A8174" s="34" t="s">
        <v>7166</v>
      </c>
      <c r="B8174" s="33" t="s">
        <v>5756</v>
      </c>
      <c r="C8174" s="34">
        <v>3758</v>
      </c>
      <c r="D8174" s="33" t="s">
        <v>7166</v>
      </c>
      <c r="E8174" s="33" t="s">
        <v>5834</v>
      </c>
      <c r="F8174" s="33" t="s">
        <v>163</v>
      </c>
      <c r="G8174" s="34">
        <v>22356</v>
      </c>
      <c r="H8174" s="34">
        <v>205250000104</v>
      </c>
      <c r="I8174" s="33" t="s">
        <v>10998</v>
      </c>
      <c r="J8174" s="33">
        <v>1</v>
      </c>
      <c r="K8174" s="35">
        <v>35.617994069275902</v>
      </c>
      <c r="L8174" s="36"/>
      <c r="M8174" s="36">
        <f>+K8174/$M$1</f>
        <v>2.4950924553478786</v>
      </c>
      <c r="N8174" s="36">
        <f>+(M8174-$N$2)/($N$1-$N$2)</f>
        <v>0.36055728930502789</v>
      </c>
      <c r="O8174" s="37">
        <f>1+N8174</f>
        <v>1.360557289305028</v>
      </c>
      <c r="P8174" s="38">
        <f>SUM(Q8174:AB8174)</f>
        <v>697</v>
      </c>
      <c r="Q8174" s="38">
        <v>0</v>
      </c>
      <c r="R8174" s="38">
        <v>0</v>
      </c>
      <c r="S8174" s="38">
        <v>52</v>
      </c>
      <c r="T8174" s="38">
        <v>0</v>
      </c>
      <c r="U8174" s="38">
        <v>309</v>
      </c>
      <c r="V8174" s="38">
        <v>0</v>
      </c>
      <c r="W8174" s="38">
        <v>277</v>
      </c>
      <c r="X8174" s="38">
        <v>0</v>
      </c>
      <c r="Y8174" s="38">
        <v>59</v>
      </c>
      <c r="Z8174" s="38">
        <v>0</v>
      </c>
      <c r="AA8174" s="38">
        <v>0</v>
      </c>
      <c r="AB8174" s="38">
        <v>0</v>
      </c>
      <c r="AC8174" s="38">
        <f>SUM(AF8174:AO8174)</f>
        <v>0</v>
      </c>
      <c r="AD8174" s="38">
        <v>0</v>
      </c>
      <c r="AE8174" s="38">
        <v>0</v>
      </c>
      <c r="AF8174" s="38">
        <v>0</v>
      </c>
      <c r="AG8174" s="38">
        <v>0</v>
      </c>
      <c r="AH8174" s="38">
        <v>0</v>
      </c>
      <c r="AI8174" s="38">
        <v>0</v>
      </c>
      <c r="AJ8174" s="38">
        <v>0</v>
      </c>
      <c r="AK8174" s="38">
        <v>0</v>
      </c>
      <c r="AL8174" s="38">
        <v>0</v>
      </c>
      <c r="AM8174" s="38">
        <v>0</v>
      </c>
      <c r="AN8174" s="38">
        <v>0</v>
      </c>
      <c r="AO8174" s="38">
        <v>0</v>
      </c>
      <c r="AP8174" s="39">
        <f>+'Per Cápita'!$E$4</f>
        <v>83816</v>
      </c>
      <c r="AQ8174" s="39">
        <f>+'Per Cápita'!$E$5</f>
        <v>74019</v>
      </c>
      <c r="AR8174" s="39">
        <f>+'Per Cápita'!$E$6</f>
        <v>111028</v>
      </c>
      <c r="AS8174" s="39">
        <f>+'Per Cápita'!$E$7</f>
        <v>136064</v>
      </c>
      <c r="AT8174" s="39">
        <f>+'Per Cápita'!$F$4</f>
        <v>103408</v>
      </c>
      <c r="AU8174" s="39">
        <f>+'Per Cápita'!$F$5</f>
        <v>90347</v>
      </c>
      <c r="AV8174" s="39">
        <f>+'Per Cápita'!$F$6</f>
        <v>138242</v>
      </c>
      <c r="AW8174" s="39">
        <f>+'Per Cápita'!$F$7</f>
        <v>166544</v>
      </c>
      <c r="AX8174" s="39">
        <f>+AP8174*($T8174+$R8174)*$O8174</f>
        <v>0</v>
      </c>
      <c r="AY8174" s="39">
        <f>+AQ8174*($V8174+$X8174)*$O8174</f>
        <v>0</v>
      </c>
      <c r="AZ8174" s="39">
        <f>+AR8174*$Z8174*$O8174</f>
        <v>0</v>
      </c>
      <c r="BA8174" s="39">
        <f>+AS8174*$AB8174*$O8174</f>
        <v>0</v>
      </c>
      <c r="BB8174" s="39">
        <f>+AT8174*(S8174+Q8174)*$O8174</f>
        <v>7316010.4249676252</v>
      </c>
      <c r="BC8174" s="39">
        <f>+AU8174*(U8174+W8174)*$O8174</f>
        <v>72032449.878269032</v>
      </c>
      <c r="BD8174" s="39">
        <f>+AV8174*Y8174*$O8174</f>
        <v>11097083.486498235</v>
      </c>
      <c r="BE8174" s="39">
        <f>+AW8174*AA8174*$O8174</f>
        <v>0</v>
      </c>
      <c r="BF8174" s="39">
        <f>+AP8174*($AG8174+$AE8174)*$BF$1*$O8174</f>
        <v>0</v>
      </c>
      <c r="BG8174" s="39">
        <f>+AQ8174*($AK8174+$AI8174)*$BF$1*$O8174</f>
        <v>0</v>
      </c>
      <c r="BH8174" s="39">
        <f>+AR8174*$AM8174*$BF$1*$O8174</f>
        <v>0</v>
      </c>
      <c r="BI8174" s="39">
        <f>+AS8174*$AO8174*$BF$1*$O8174</f>
        <v>0</v>
      </c>
      <c r="BJ8174" s="39">
        <f>+$BF$1*AT8174*(AF8174+AD8174)*$O8174</f>
        <v>0</v>
      </c>
      <c r="BK8174" s="39">
        <f>+$BF$1*AU8174*(AH8174+AJ8174)*$O8174</f>
        <v>0</v>
      </c>
      <c r="BL8174" s="39">
        <f>+AV8174*AL8174*$BF$1*$O8174</f>
        <v>0</v>
      </c>
      <c r="BM8174" s="39">
        <f>+$BF$1*AW8174*AN8174*$O8174</f>
        <v>0</v>
      </c>
      <c r="BN8174" s="39">
        <f>SUM(AX8174:BE8174)</f>
        <v>90445543.7897349</v>
      </c>
      <c r="BO8174" s="39">
        <f>SUM(BF8174:BM8174)</f>
        <v>0</v>
      </c>
      <c r="BP8174" s="40">
        <f>ROUND((BO8174+BN8174),0)</f>
        <v>90445544</v>
      </c>
      <c r="BQ8174" s="33" t="str">
        <f>VLOOKUP(H8174,'[2]Gratuidad beneficiarios'!$G$3:$AF$8447,25,0)</f>
        <v>No se encontro E.E. en reporte SIFSE 03abr2024</v>
      </c>
      <c r="BR8174" s="33">
        <v>3</v>
      </c>
    </row>
    <row r="8175" spans="1:70" s="33" customFormat="1" x14ac:dyDescent="0.25">
      <c r="A8175" s="34" t="s">
        <v>7166</v>
      </c>
      <c r="B8175" s="33" t="s">
        <v>5756</v>
      </c>
      <c r="C8175" s="34">
        <v>3758</v>
      </c>
      <c r="D8175" s="33" t="s">
        <v>7166</v>
      </c>
      <c r="E8175" s="33" t="s">
        <v>5834</v>
      </c>
      <c r="F8175" s="33" t="s">
        <v>163</v>
      </c>
      <c r="G8175" s="34">
        <v>22350</v>
      </c>
      <c r="H8175" s="34">
        <v>205250000139</v>
      </c>
      <c r="I8175" s="33" t="s">
        <v>10999</v>
      </c>
      <c r="J8175" s="33">
        <v>1</v>
      </c>
      <c r="K8175" s="35">
        <v>35.617994069275902</v>
      </c>
      <c r="L8175" s="36"/>
      <c r="M8175" s="36">
        <f>+K8175/$M$1</f>
        <v>2.4950924553478786</v>
      </c>
      <c r="N8175" s="36">
        <f>+(M8175-$N$2)/($N$1-$N$2)</f>
        <v>0.36055728930502789</v>
      </c>
      <c r="O8175" s="37">
        <f>1+N8175</f>
        <v>1.360557289305028</v>
      </c>
      <c r="P8175" s="38">
        <f>SUM(Q8175:AB8175)</f>
        <v>899</v>
      </c>
      <c r="Q8175" s="38">
        <v>0</v>
      </c>
      <c r="R8175" s="38">
        <v>0</v>
      </c>
      <c r="S8175" s="38">
        <v>69</v>
      </c>
      <c r="T8175" s="38">
        <v>0</v>
      </c>
      <c r="U8175" s="38">
        <v>438</v>
      </c>
      <c r="V8175" s="38">
        <v>0</v>
      </c>
      <c r="W8175" s="38">
        <v>310</v>
      </c>
      <c r="X8175" s="38">
        <v>0</v>
      </c>
      <c r="Y8175" s="38">
        <v>82</v>
      </c>
      <c r="Z8175" s="38">
        <v>0</v>
      </c>
      <c r="AA8175" s="38">
        <v>0</v>
      </c>
      <c r="AB8175" s="38">
        <v>0</v>
      </c>
      <c r="AC8175" s="38">
        <f>SUM(AF8175:AO8175)</f>
        <v>0</v>
      </c>
      <c r="AD8175" s="38">
        <v>0</v>
      </c>
      <c r="AE8175" s="38">
        <v>0</v>
      </c>
      <c r="AF8175" s="38">
        <v>0</v>
      </c>
      <c r="AG8175" s="38">
        <v>0</v>
      </c>
      <c r="AH8175" s="38">
        <v>0</v>
      </c>
      <c r="AI8175" s="38">
        <v>0</v>
      </c>
      <c r="AJ8175" s="38">
        <v>0</v>
      </c>
      <c r="AK8175" s="38">
        <v>0</v>
      </c>
      <c r="AL8175" s="38">
        <v>0</v>
      </c>
      <c r="AM8175" s="38">
        <v>0</v>
      </c>
      <c r="AN8175" s="38">
        <v>0</v>
      </c>
      <c r="AO8175" s="38">
        <v>0</v>
      </c>
      <c r="AP8175" s="39">
        <f>+'Per Cápita'!$E$4</f>
        <v>83816</v>
      </c>
      <c r="AQ8175" s="39">
        <f>+'Per Cápita'!$E$5</f>
        <v>74019</v>
      </c>
      <c r="AR8175" s="39">
        <f>+'Per Cápita'!$E$6</f>
        <v>111028</v>
      </c>
      <c r="AS8175" s="39">
        <f>+'Per Cápita'!$E$7</f>
        <v>136064</v>
      </c>
      <c r="AT8175" s="39">
        <f>+'Per Cápita'!$F$4</f>
        <v>103408</v>
      </c>
      <c r="AU8175" s="39">
        <f>+'Per Cápita'!$F$5</f>
        <v>90347</v>
      </c>
      <c r="AV8175" s="39">
        <f>+'Per Cápita'!$F$6</f>
        <v>138242</v>
      </c>
      <c r="AW8175" s="39">
        <f>+'Per Cápita'!$F$7</f>
        <v>166544</v>
      </c>
      <c r="AX8175" s="39">
        <f>+AP8175*($T8175+$R8175)*$O8175</f>
        <v>0</v>
      </c>
      <c r="AY8175" s="39">
        <f>+AQ8175*($V8175+$X8175)*$O8175</f>
        <v>0</v>
      </c>
      <c r="AZ8175" s="39">
        <f>+AR8175*$Z8175*$O8175</f>
        <v>0</v>
      </c>
      <c r="BA8175" s="39">
        <f>+AS8175*$AB8175*$O8175</f>
        <v>0</v>
      </c>
      <c r="BB8175" s="39">
        <f>+AT8175*(S8175+Q8175)*$O8175</f>
        <v>9707783.0638993494</v>
      </c>
      <c r="BC8175" s="39">
        <f>+AU8175*(U8175+W8175)*$O8175</f>
        <v>91945857.523797333</v>
      </c>
      <c r="BD8175" s="39">
        <f>+AV8175*Y8175*$O8175</f>
        <v>15423065.184624664</v>
      </c>
      <c r="BE8175" s="39">
        <f>+AW8175*AA8175*$O8175</f>
        <v>0</v>
      </c>
      <c r="BF8175" s="39">
        <f>+AP8175*($AG8175+$AE8175)*$BF$1*$O8175</f>
        <v>0</v>
      </c>
      <c r="BG8175" s="39">
        <f>+AQ8175*($AK8175+$AI8175)*$BF$1*$O8175</f>
        <v>0</v>
      </c>
      <c r="BH8175" s="39">
        <f>+AR8175*$AM8175*$BF$1*$O8175</f>
        <v>0</v>
      </c>
      <c r="BI8175" s="39">
        <f>+AS8175*$AO8175*$BF$1*$O8175</f>
        <v>0</v>
      </c>
      <c r="BJ8175" s="39">
        <f>+$BF$1*AT8175*(AF8175+AD8175)*$O8175</f>
        <v>0</v>
      </c>
      <c r="BK8175" s="39">
        <f>+$BF$1*AU8175*(AH8175+AJ8175)*$O8175</f>
        <v>0</v>
      </c>
      <c r="BL8175" s="39">
        <f>+AV8175*AL8175*$BF$1*$O8175</f>
        <v>0</v>
      </c>
      <c r="BM8175" s="39">
        <f>+$BF$1*AW8175*AN8175*$O8175</f>
        <v>0</v>
      </c>
      <c r="BN8175" s="39">
        <f>SUM(AX8175:BE8175)</f>
        <v>117076705.77232134</v>
      </c>
      <c r="BO8175" s="39">
        <f>SUM(BF8175:BM8175)</f>
        <v>0</v>
      </c>
      <c r="BP8175" s="40">
        <f>ROUND((BO8175+BN8175),0)</f>
        <v>117076706</v>
      </c>
      <c r="BQ8175" s="33" t="str">
        <f>VLOOKUP(H8175,'[2]Gratuidad beneficiarios'!$G$3:$AF$8447,25,0)</f>
        <v>No se encontro E.E. en reporte SIFSE 03abr2024</v>
      </c>
      <c r="BR8175" s="33">
        <v>3</v>
      </c>
    </row>
    <row r="8176" spans="1:70" s="33" customFormat="1" x14ac:dyDescent="0.25">
      <c r="A8176" s="34" t="s">
        <v>7166</v>
      </c>
      <c r="B8176" s="33" t="s">
        <v>5756</v>
      </c>
      <c r="C8176" s="34">
        <v>3758</v>
      </c>
      <c r="D8176" s="33" t="s">
        <v>7166</v>
      </c>
      <c r="E8176" s="33" t="s">
        <v>5834</v>
      </c>
      <c r="F8176" s="33" t="s">
        <v>163</v>
      </c>
      <c r="G8176" s="34">
        <v>152936</v>
      </c>
      <c r="H8176" s="34">
        <v>205250800020</v>
      </c>
      <c r="I8176" s="33" t="s">
        <v>11000</v>
      </c>
      <c r="J8176" s="33">
        <v>1</v>
      </c>
      <c r="K8176" s="35">
        <v>35.617994069275902</v>
      </c>
      <c r="L8176" s="36"/>
      <c r="M8176" s="36">
        <f>+K8176/$M$1</f>
        <v>2.4950924553478786</v>
      </c>
      <c r="N8176" s="36">
        <f>+(M8176-$N$2)/($N$1-$N$2)</f>
        <v>0.36055728930502789</v>
      </c>
      <c r="O8176" s="37">
        <f>1+N8176</f>
        <v>1.360557289305028</v>
      </c>
      <c r="P8176" s="38">
        <f>SUM(Q8176:AB8176)</f>
        <v>452</v>
      </c>
      <c r="Q8176" s="38">
        <v>0</v>
      </c>
      <c r="R8176" s="38">
        <v>0</v>
      </c>
      <c r="S8176" s="38">
        <v>41</v>
      </c>
      <c r="T8176" s="38">
        <v>0</v>
      </c>
      <c r="U8176" s="38">
        <v>197</v>
      </c>
      <c r="V8176" s="38">
        <v>0</v>
      </c>
      <c r="W8176" s="38">
        <v>163</v>
      </c>
      <c r="X8176" s="38">
        <v>0</v>
      </c>
      <c r="Y8176" s="38">
        <v>51</v>
      </c>
      <c r="Z8176" s="38">
        <v>0</v>
      </c>
      <c r="AA8176" s="38">
        <v>0</v>
      </c>
      <c r="AB8176" s="38">
        <v>0</v>
      </c>
      <c r="AC8176" s="38">
        <f>SUM(AF8176:AO8176)</f>
        <v>0</v>
      </c>
      <c r="AD8176" s="38">
        <v>0</v>
      </c>
      <c r="AE8176" s="38">
        <v>0</v>
      </c>
      <c r="AF8176" s="38">
        <v>0</v>
      </c>
      <c r="AG8176" s="38">
        <v>0</v>
      </c>
      <c r="AH8176" s="38">
        <v>0</v>
      </c>
      <c r="AI8176" s="38">
        <v>0</v>
      </c>
      <c r="AJ8176" s="38">
        <v>0</v>
      </c>
      <c r="AK8176" s="38">
        <v>0</v>
      </c>
      <c r="AL8176" s="38">
        <v>0</v>
      </c>
      <c r="AM8176" s="38">
        <v>0</v>
      </c>
      <c r="AN8176" s="38">
        <v>0</v>
      </c>
      <c r="AO8176" s="38">
        <v>0</v>
      </c>
      <c r="AP8176" s="39">
        <f>+'Per Cápita'!$E$4</f>
        <v>83816</v>
      </c>
      <c r="AQ8176" s="39">
        <f>+'Per Cápita'!$E$5</f>
        <v>74019</v>
      </c>
      <c r="AR8176" s="39">
        <f>+'Per Cápita'!$E$6</f>
        <v>111028</v>
      </c>
      <c r="AS8176" s="39">
        <f>+'Per Cápita'!$E$7</f>
        <v>136064</v>
      </c>
      <c r="AT8176" s="39">
        <f>+'Per Cápita'!$F$4</f>
        <v>103408</v>
      </c>
      <c r="AU8176" s="39">
        <f>+'Per Cápita'!$F$5</f>
        <v>90347</v>
      </c>
      <c r="AV8176" s="39">
        <f>+'Per Cápita'!$F$6</f>
        <v>138242</v>
      </c>
      <c r="AW8176" s="39">
        <f>+'Per Cápita'!$F$7</f>
        <v>166544</v>
      </c>
      <c r="AX8176" s="39">
        <f>+AP8176*($T8176+$R8176)*$O8176</f>
        <v>0</v>
      </c>
      <c r="AY8176" s="39">
        <f>+AQ8176*($V8176+$X8176)*$O8176</f>
        <v>0</v>
      </c>
      <c r="AZ8176" s="39">
        <f>+AR8176*$Z8176*$O8176</f>
        <v>0</v>
      </c>
      <c r="BA8176" s="39">
        <f>+AS8176*$AB8176*$O8176</f>
        <v>0</v>
      </c>
      <c r="BB8176" s="39">
        <f>+AT8176*(S8176+Q8176)*$O8176</f>
        <v>5768392.8350706277</v>
      </c>
      <c r="BC8176" s="39">
        <f>+AU8176*(U8176+W8176)*$O8176</f>
        <v>44252016.990062892</v>
      </c>
      <c r="BD8176" s="39">
        <f>+AV8176*Y8176*$O8176</f>
        <v>9592394.2001933903</v>
      </c>
      <c r="BE8176" s="39">
        <f>+AW8176*AA8176*$O8176</f>
        <v>0</v>
      </c>
      <c r="BF8176" s="39">
        <f>+AP8176*($AG8176+$AE8176)*$BF$1*$O8176</f>
        <v>0</v>
      </c>
      <c r="BG8176" s="39">
        <f>+AQ8176*($AK8176+$AI8176)*$BF$1*$O8176</f>
        <v>0</v>
      </c>
      <c r="BH8176" s="39">
        <f>+AR8176*$AM8176*$BF$1*$O8176</f>
        <v>0</v>
      </c>
      <c r="BI8176" s="39">
        <f>+AS8176*$AO8176*$BF$1*$O8176</f>
        <v>0</v>
      </c>
      <c r="BJ8176" s="39">
        <f>+$BF$1*AT8176*(AF8176+AD8176)*$O8176</f>
        <v>0</v>
      </c>
      <c r="BK8176" s="39">
        <f>+$BF$1*AU8176*(AH8176+AJ8176)*$O8176</f>
        <v>0</v>
      </c>
      <c r="BL8176" s="39">
        <f>+AV8176*AL8176*$BF$1*$O8176</f>
        <v>0</v>
      </c>
      <c r="BM8176" s="39">
        <f>+$BF$1*AW8176*AN8176*$O8176</f>
        <v>0</v>
      </c>
      <c r="BN8176" s="39">
        <f>SUM(AX8176:BE8176)</f>
        <v>59612804.025326908</v>
      </c>
      <c r="BO8176" s="39">
        <f>SUM(BF8176:BM8176)</f>
        <v>0</v>
      </c>
      <c r="BP8176" s="40">
        <f>ROUND((BO8176+BN8176),0)</f>
        <v>59612804</v>
      </c>
      <c r="BQ8176" s="33" t="str">
        <f>VLOOKUP(H8176,'[2]Gratuidad beneficiarios'!$G$3:$AF$8447,25,0)</f>
        <v>No se encontro E.E. en reporte SIFSE 03abr2024</v>
      </c>
      <c r="BR8176" s="33">
        <v>3</v>
      </c>
    </row>
    <row r="8177" spans="1:70" s="33" customFormat="1" x14ac:dyDescent="0.25">
      <c r="A8177" s="34" t="s">
        <v>7166</v>
      </c>
      <c r="B8177" s="33" t="s">
        <v>5756</v>
      </c>
      <c r="C8177" s="34">
        <v>3758</v>
      </c>
      <c r="D8177" s="33" t="s">
        <v>7166</v>
      </c>
      <c r="E8177" s="33" t="s">
        <v>5849</v>
      </c>
      <c r="F8177" s="33" t="s">
        <v>243</v>
      </c>
      <c r="G8177" s="34">
        <v>23085</v>
      </c>
      <c r="H8177" s="34">
        <v>205361002041</v>
      </c>
      <c r="I8177" s="33" t="s">
        <v>11004</v>
      </c>
      <c r="J8177" s="33">
        <v>1</v>
      </c>
      <c r="K8177" s="35">
        <v>35.710025483923438</v>
      </c>
      <c r="L8177" s="36"/>
      <c r="M8177" s="36">
        <f>+K8177/$M$1</f>
        <v>2.5015393902284742</v>
      </c>
      <c r="N8177" s="36">
        <f>+(M8177-$N$2)/($N$1-$N$2)</f>
        <v>0.36153248317440617</v>
      </c>
      <c r="O8177" s="37">
        <f>1+N8177</f>
        <v>1.3615324831744062</v>
      </c>
      <c r="P8177" s="38">
        <f>SUM(Q8177:AB8177)</f>
        <v>349</v>
      </c>
      <c r="Q8177" s="38">
        <v>0</v>
      </c>
      <c r="R8177" s="38">
        <v>0</v>
      </c>
      <c r="S8177" s="38">
        <v>24</v>
      </c>
      <c r="T8177" s="38">
        <v>0</v>
      </c>
      <c r="U8177" s="38">
        <v>68</v>
      </c>
      <c r="V8177" s="38">
        <v>0</v>
      </c>
      <c r="W8177" s="38">
        <v>184</v>
      </c>
      <c r="X8177" s="38">
        <v>0</v>
      </c>
      <c r="Y8177" s="38">
        <v>73</v>
      </c>
      <c r="Z8177" s="38">
        <v>0</v>
      </c>
      <c r="AA8177" s="38">
        <v>0</v>
      </c>
      <c r="AB8177" s="38">
        <v>0</v>
      </c>
      <c r="AC8177" s="38">
        <f>SUM(AF8177:AO8177)</f>
        <v>0</v>
      </c>
      <c r="AD8177" s="38">
        <v>0</v>
      </c>
      <c r="AE8177" s="38">
        <v>0</v>
      </c>
      <c r="AF8177" s="38">
        <v>0</v>
      </c>
      <c r="AG8177" s="38">
        <v>0</v>
      </c>
      <c r="AH8177" s="38">
        <v>0</v>
      </c>
      <c r="AI8177" s="38">
        <v>0</v>
      </c>
      <c r="AJ8177" s="38">
        <v>0</v>
      </c>
      <c r="AK8177" s="38">
        <v>0</v>
      </c>
      <c r="AL8177" s="38">
        <v>0</v>
      </c>
      <c r="AM8177" s="38">
        <v>0</v>
      </c>
      <c r="AN8177" s="38">
        <v>0</v>
      </c>
      <c r="AO8177" s="38">
        <v>0</v>
      </c>
      <c r="AP8177" s="39">
        <f>+'Per Cápita'!$E$4</f>
        <v>83816</v>
      </c>
      <c r="AQ8177" s="39">
        <f>+'Per Cápita'!$E$5</f>
        <v>74019</v>
      </c>
      <c r="AR8177" s="39">
        <f>+'Per Cápita'!$E$6</f>
        <v>111028</v>
      </c>
      <c r="AS8177" s="39">
        <f>+'Per Cápita'!$E$7</f>
        <v>136064</v>
      </c>
      <c r="AT8177" s="39">
        <f>+'Per Cápita'!$F$4</f>
        <v>103408</v>
      </c>
      <c r="AU8177" s="39">
        <f>+'Per Cápita'!$F$5</f>
        <v>90347</v>
      </c>
      <c r="AV8177" s="39">
        <f>+'Per Cápita'!$F$6</f>
        <v>138242</v>
      </c>
      <c r="AW8177" s="39">
        <f>+'Per Cápita'!$F$7</f>
        <v>166544</v>
      </c>
      <c r="AX8177" s="39">
        <f>+AP8177*($T8177+$R8177)*$O8177</f>
        <v>0</v>
      </c>
      <c r="AY8177" s="39">
        <f>+AQ8177*($V8177+$X8177)*$O8177</f>
        <v>0</v>
      </c>
      <c r="AZ8177" s="39">
        <f>+AR8177*$Z8177*$O8177</f>
        <v>0</v>
      </c>
      <c r="BA8177" s="39">
        <f>+AS8177*$AB8177*$O8177</f>
        <v>0</v>
      </c>
      <c r="BB8177" s="39">
        <f>+AT8177*(S8177+Q8177)*$O8177</f>
        <v>3379040.4244823758</v>
      </c>
      <c r="BC8177" s="39">
        <f>+AU8177*(U8177+W8177)*$O8177</f>
        <v>30998614.564854234</v>
      </c>
      <c r="BD8177" s="39">
        <f>+AV8177*Y8177*$O8177</f>
        <v>13740131.068346728</v>
      </c>
      <c r="BE8177" s="39">
        <f>+AW8177*AA8177*$O8177</f>
        <v>0</v>
      </c>
      <c r="BF8177" s="39">
        <f>+AP8177*($AG8177+$AE8177)*$BF$1*$O8177</f>
        <v>0</v>
      </c>
      <c r="BG8177" s="39">
        <f>+AQ8177*($AK8177+$AI8177)*$BF$1*$O8177</f>
        <v>0</v>
      </c>
      <c r="BH8177" s="39">
        <f>+AR8177*$AM8177*$BF$1*$O8177</f>
        <v>0</v>
      </c>
      <c r="BI8177" s="39">
        <f>+AS8177*$AO8177*$BF$1*$O8177</f>
        <v>0</v>
      </c>
      <c r="BJ8177" s="39">
        <f>+$BF$1*AT8177*(AF8177+AD8177)*$O8177</f>
        <v>0</v>
      </c>
      <c r="BK8177" s="39">
        <f>+$BF$1*AU8177*(AH8177+AJ8177)*$O8177</f>
        <v>0</v>
      </c>
      <c r="BL8177" s="39">
        <f>+AV8177*AL8177*$BF$1*$O8177</f>
        <v>0</v>
      </c>
      <c r="BM8177" s="39">
        <f>+$BF$1*AW8177*AN8177*$O8177</f>
        <v>0</v>
      </c>
      <c r="BN8177" s="39">
        <f>SUM(AX8177:BE8177)</f>
        <v>48117786.057683334</v>
      </c>
      <c r="BO8177" s="39">
        <f>SUM(BF8177:BM8177)</f>
        <v>0</v>
      </c>
      <c r="BP8177" s="40">
        <f>ROUND((BO8177+BN8177),0)</f>
        <v>48117786</v>
      </c>
      <c r="BQ8177" s="33" t="str">
        <f>VLOOKUP(H8177,'[2]Gratuidad beneficiarios'!$G$3:$AF$8447,25,0)</f>
        <v>No se encontro E.E. en reporte SIFSE 03abr2024</v>
      </c>
      <c r="BR8177" s="33">
        <v>3</v>
      </c>
    </row>
    <row r="8178" spans="1:70" s="33" customFormat="1" x14ac:dyDescent="0.25">
      <c r="A8178" s="34" t="s">
        <v>7166</v>
      </c>
      <c r="B8178" s="33" t="s">
        <v>5756</v>
      </c>
      <c r="C8178" s="34">
        <v>3758</v>
      </c>
      <c r="D8178" s="33" t="s">
        <v>7166</v>
      </c>
      <c r="E8178" s="33" t="s">
        <v>5822</v>
      </c>
      <c r="F8178" s="33" t="s">
        <v>9378</v>
      </c>
      <c r="G8178" s="34">
        <v>21441</v>
      </c>
      <c r="H8178" s="34">
        <v>205440000798</v>
      </c>
      <c r="I8178" s="33" t="s">
        <v>11007</v>
      </c>
      <c r="J8178" s="33">
        <v>5</v>
      </c>
      <c r="K8178" s="35">
        <v>5.8463604820355934</v>
      </c>
      <c r="L8178" s="36"/>
      <c r="M8178" s="36">
        <f>+K8178/$M$1</f>
        <v>0.40954608228636685</v>
      </c>
      <c r="N8178" s="36">
        <f>+(M8178-$N$2)/($N$1-$N$2)</f>
        <v>4.5087678554778694E-2</v>
      </c>
      <c r="O8178" s="37">
        <f>1+N8178</f>
        <v>1.0450876785547787</v>
      </c>
      <c r="P8178" s="38">
        <f>SUM(Q8178:AB8178)</f>
        <v>159</v>
      </c>
      <c r="Q8178" s="38">
        <v>0</v>
      </c>
      <c r="R8178" s="38">
        <v>0</v>
      </c>
      <c r="S8178" s="38">
        <v>0</v>
      </c>
      <c r="T8178" s="38">
        <v>0</v>
      </c>
      <c r="U8178" s="38">
        <v>0</v>
      </c>
      <c r="V8178" s="38">
        <v>0</v>
      </c>
      <c r="W8178" s="38">
        <v>115</v>
      </c>
      <c r="X8178" s="38">
        <v>0</v>
      </c>
      <c r="Y8178" s="38">
        <v>44</v>
      </c>
      <c r="Z8178" s="38">
        <v>0</v>
      </c>
      <c r="AA8178" s="38">
        <v>0</v>
      </c>
      <c r="AB8178" s="38">
        <v>0</v>
      </c>
      <c r="AC8178" s="38">
        <f>SUM(AF8178:AO8178)</f>
        <v>0</v>
      </c>
      <c r="AD8178" s="38">
        <v>0</v>
      </c>
      <c r="AE8178" s="38">
        <v>0</v>
      </c>
      <c r="AF8178" s="38">
        <v>0</v>
      </c>
      <c r="AG8178" s="38">
        <v>0</v>
      </c>
      <c r="AH8178" s="38">
        <v>0</v>
      </c>
      <c r="AI8178" s="38">
        <v>0</v>
      </c>
      <c r="AJ8178" s="38">
        <v>0</v>
      </c>
      <c r="AK8178" s="38">
        <v>0</v>
      </c>
      <c r="AL8178" s="38">
        <v>0</v>
      </c>
      <c r="AM8178" s="38">
        <v>0</v>
      </c>
      <c r="AN8178" s="38">
        <v>0</v>
      </c>
      <c r="AO8178" s="38">
        <v>0</v>
      </c>
      <c r="AP8178" s="39">
        <f>+'Per Cápita'!$E$4</f>
        <v>83816</v>
      </c>
      <c r="AQ8178" s="39">
        <f>+'Per Cápita'!$E$5</f>
        <v>74019</v>
      </c>
      <c r="AR8178" s="39">
        <f>+'Per Cápita'!$E$6</f>
        <v>111028</v>
      </c>
      <c r="AS8178" s="39">
        <f>+'Per Cápita'!$E$7</f>
        <v>136064</v>
      </c>
      <c r="AT8178" s="39">
        <f>+'Per Cápita'!$F$4</f>
        <v>103408</v>
      </c>
      <c r="AU8178" s="39">
        <f>+'Per Cápita'!$F$5</f>
        <v>90347</v>
      </c>
      <c r="AV8178" s="39">
        <f>+'Per Cápita'!$F$6</f>
        <v>138242</v>
      </c>
      <c r="AW8178" s="39">
        <f>+'Per Cápita'!$F$7</f>
        <v>166544</v>
      </c>
      <c r="AX8178" s="39">
        <f>+AP8178*($T8178+$R8178)*$O8178</f>
        <v>0</v>
      </c>
      <c r="AY8178" s="39">
        <f>+AQ8178*($V8178+$X8178)*$O8178</f>
        <v>0</v>
      </c>
      <c r="AZ8178" s="39">
        <f>+AR8178*$Z8178*$O8178</f>
        <v>0</v>
      </c>
      <c r="BA8178" s="39">
        <f>+AS8178*$AB8178*$O8178</f>
        <v>0</v>
      </c>
      <c r="BB8178" s="39">
        <f>+AT8178*(S8178+Q8178)*$O8178</f>
        <v>0</v>
      </c>
      <c r="BC8178" s="39">
        <f>+AU8178*(U8178+W8178)*$O8178</f>
        <v>10858361.696854688</v>
      </c>
      <c r="BD8178" s="39">
        <f>+AV8178*Y8178*$O8178</f>
        <v>6356900.4777858676</v>
      </c>
      <c r="BE8178" s="39">
        <f>+AW8178*AA8178*$O8178</f>
        <v>0</v>
      </c>
      <c r="BF8178" s="39">
        <f>+AP8178*($AG8178+$AE8178)*$BF$1*$O8178</f>
        <v>0</v>
      </c>
      <c r="BG8178" s="39">
        <f>+AQ8178*($AK8178+$AI8178)*$BF$1*$O8178</f>
        <v>0</v>
      </c>
      <c r="BH8178" s="39">
        <f>+AR8178*$AM8178*$BF$1*$O8178</f>
        <v>0</v>
      </c>
      <c r="BI8178" s="39">
        <f>+AS8178*$AO8178*$BF$1*$O8178</f>
        <v>0</v>
      </c>
      <c r="BJ8178" s="39">
        <f>+$BF$1*AT8178*(AF8178+AD8178)*$O8178</f>
        <v>0</v>
      </c>
      <c r="BK8178" s="39">
        <f>+$BF$1*AU8178*(AH8178+AJ8178)*$O8178</f>
        <v>0</v>
      </c>
      <c r="BL8178" s="39">
        <f>+AV8178*AL8178*$BF$1*$O8178</f>
        <v>0</v>
      </c>
      <c r="BM8178" s="39">
        <f>+$BF$1*AW8178*AN8178*$O8178</f>
        <v>0</v>
      </c>
      <c r="BN8178" s="39">
        <f>SUM(AX8178:BE8178)</f>
        <v>17215262.174640555</v>
      </c>
      <c r="BO8178" s="39">
        <f>SUM(BF8178:BM8178)</f>
        <v>0</v>
      </c>
      <c r="BP8178" s="40">
        <f>ROUND((BO8178+BN8178),0)</f>
        <v>17215262</v>
      </c>
      <c r="BQ8178" s="33" t="str">
        <f>VLOOKUP(H8178,'[2]Gratuidad beneficiarios'!$G$3:$AF$8447,25,0)</f>
        <v>No se encontro E.E. en reporte SIFSE 03abr2024</v>
      </c>
      <c r="BR8178" s="33">
        <v>3</v>
      </c>
    </row>
    <row r="8179" spans="1:70" s="33" customFormat="1" x14ac:dyDescent="0.25">
      <c r="A8179" s="34" t="s">
        <v>7166</v>
      </c>
      <c r="B8179" s="33" t="s">
        <v>5756</v>
      </c>
      <c r="C8179" s="34">
        <v>3758</v>
      </c>
      <c r="D8179" s="33" t="s">
        <v>7166</v>
      </c>
      <c r="E8179" s="33" t="s">
        <v>5855</v>
      </c>
      <c r="F8179" s="33" t="s">
        <v>268</v>
      </c>
      <c r="G8179" s="34">
        <v>21441</v>
      </c>
      <c r="H8179" s="34">
        <v>205440000798</v>
      </c>
      <c r="I8179" s="33" t="s">
        <v>11007</v>
      </c>
      <c r="J8179" s="33">
        <v>5</v>
      </c>
      <c r="K8179" s="35">
        <v>6.6689169640273898</v>
      </c>
      <c r="L8179" s="36"/>
      <c r="M8179" s="36">
        <f>+K8179/$M$1</f>
        <v>0.46716736405544845</v>
      </c>
      <c r="N8179" s="36">
        <f>+(M8179-$N$2)/($N$1-$N$2)</f>
        <v>5.380374623153731E-2</v>
      </c>
      <c r="O8179" s="37">
        <f>1+N8179</f>
        <v>1.0538037462315373</v>
      </c>
      <c r="P8179" s="38">
        <f>SUM(Q8179:AB8179)</f>
        <v>108</v>
      </c>
      <c r="Q8179" s="38">
        <v>0</v>
      </c>
      <c r="R8179" s="38">
        <v>0</v>
      </c>
      <c r="S8179" s="38">
        <v>0</v>
      </c>
      <c r="T8179" s="38">
        <v>0</v>
      </c>
      <c r="U8179" s="38">
        <v>0</v>
      </c>
      <c r="V8179" s="38">
        <v>0</v>
      </c>
      <c r="W8179" s="38">
        <v>77</v>
      </c>
      <c r="X8179" s="38">
        <v>0</v>
      </c>
      <c r="Y8179" s="38">
        <v>31</v>
      </c>
      <c r="Z8179" s="38">
        <v>0</v>
      </c>
      <c r="AA8179" s="38">
        <v>0</v>
      </c>
      <c r="AB8179" s="38">
        <v>0</v>
      </c>
      <c r="AC8179" s="38">
        <f>SUM(AF8179:AO8179)</f>
        <v>0</v>
      </c>
      <c r="AD8179" s="38">
        <v>0</v>
      </c>
      <c r="AE8179" s="38">
        <v>0</v>
      </c>
      <c r="AF8179" s="38">
        <v>0</v>
      </c>
      <c r="AG8179" s="38">
        <v>0</v>
      </c>
      <c r="AH8179" s="38">
        <v>0</v>
      </c>
      <c r="AI8179" s="38">
        <v>0</v>
      </c>
      <c r="AJ8179" s="38">
        <v>0</v>
      </c>
      <c r="AK8179" s="38">
        <v>0</v>
      </c>
      <c r="AL8179" s="38">
        <v>0</v>
      </c>
      <c r="AM8179" s="38">
        <v>0</v>
      </c>
      <c r="AN8179" s="38">
        <v>0</v>
      </c>
      <c r="AO8179" s="38">
        <v>0</v>
      </c>
      <c r="AP8179" s="39">
        <f>+'Per Cápita'!$E$4</f>
        <v>83816</v>
      </c>
      <c r="AQ8179" s="39">
        <f>+'Per Cápita'!$E$5</f>
        <v>74019</v>
      </c>
      <c r="AR8179" s="39">
        <f>+'Per Cápita'!$E$6</f>
        <v>111028</v>
      </c>
      <c r="AS8179" s="39">
        <f>+'Per Cápita'!$E$7</f>
        <v>136064</v>
      </c>
      <c r="AT8179" s="39">
        <f>+'Per Cápita'!$F$4</f>
        <v>103408</v>
      </c>
      <c r="AU8179" s="39">
        <f>+'Per Cápita'!$F$5</f>
        <v>90347</v>
      </c>
      <c r="AV8179" s="39">
        <f>+'Per Cápita'!$F$6</f>
        <v>138242</v>
      </c>
      <c r="AW8179" s="39">
        <f>+'Per Cápita'!$F$7</f>
        <v>166544</v>
      </c>
      <c r="AX8179" s="39">
        <f>+AP8179*($T8179+$R8179)*$O8179</f>
        <v>0</v>
      </c>
      <c r="AY8179" s="39">
        <f>+AQ8179*($V8179+$X8179)*$O8179</f>
        <v>0</v>
      </c>
      <c r="AZ8179" s="39">
        <f>+AR8179*$Z8179*$O8179</f>
        <v>0</v>
      </c>
      <c r="BA8179" s="39">
        <f>+AS8179*$AB8179*$O8179</f>
        <v>0</v>
      </c>
      <c r="BB8179" s="39">
        <f>+AT8179*(S8179+Q8179)*$O8179</f>
        <v>0</v>
      </c>
      <c r="BC8179" s="39">
        <f>+AU8179*(U8179+W8179)*$O8179</f>
        <v>7331016.5436801137</v>
      </c>
      <c r="BD8179" s="39">
        <f>+AV8179*Y8179*$O8179</f>
        <v>4516078.0620827451</v>
      </c>
      <c r="BE8179" s="39">
        <f>+AW8179*AA8179*$O8179</f>
        <v>0</v>
      </c>
      <c r="BF8179" s="39">
        <f>+AP8179*($AG8179+$AE8179)*$BF$1*$O8179</f>
        <v>0</v>
      </c>
      <c r="BG8179" s="39">
        <f>+AQ8179*($AK8179+$AI8179)*$BF$1*$O8179</f>
        <v>0</v>
      </c>
      <c r="BH8179" s="39">
        <f>+AR8179*$AM8179*$BF$1*$O8179</f>
        <v>0</v>
      </c>
      <c r="BI8179" s="39">
        <f>+AS8179*$AO8179*$BF$1*$O8179</f>
        <v>0</v>
      </c>
      <c r="BJ8179" s="39">
        <f>+$BF$1*AT8179*(AF8179+AD8179)*$O8179</f>
        <v>0</v>
      </c>
      <c r="BK8179" s="39">
        <f>+$BF$1*AU8179*(AH8179+AJ8179)*$O8179</f>
        <v>0</v>
      </c>
      <c r="BL8179" s="39">
        <f>+AV8179*AL8179*$BF$1*$O8179</f>
        <v>0</v>
      </c>
      <c r="BM8179" s="39">
        <f>+$BF$1*AW8179*AN8179*$O8179</f>
        <v>0</v>
      </c>
      <c r="BN8179" s="39">
        <f>SUM(AX8179:BE8179)</f>
        <v>11847094.605762858</v>
      </c>
      <c r="BO8179" s="39">
        <f>SUM(BF8179:BM8179)</f>
        <v>0</v>
      </c>
      <c r="BP8179" s="40">
        <f>ROUND((BO8179+BN8179),0)</f>
        <v>11847095</v>
      </c>
      <c r="BQ8179" s="33" t="str">
        <f>VLOOKUP(H8179,'[2]Gratuidad beneficiarios'!$G$3:$AF$8447,25,0)</f>
        <v>No se encontro E.E. en reporte SIFSE 03abr2024</v>
      </c>
      <c r="BR8179" s="33">
        <v>3</v>
      </c>
    </row>
    <row r="8180" spans="1:70" s="33" customFormat="1" x14ac:dyDescent="0.25">
      <c r="A8180" s="34" t="s">
        <v>7166</v>
      </c>
      <c r="B8180" s="33" t="s">
        <v>5756</v>
      </c>
      <c r="C8180" s="34">
        <v>3758</v>
      </c>
      <c r="D8180" s="33" t="s">
        <v>7166</v>
      </c>
      <c r="E8180" s="33" t="s">
        <v>5858</v>
      </c>
      <c r="F8180" s="33" t="s">
        <v>275</v>
      </c>
      <c r="G8180" s="34">
        <v>21441</v>
      </c>
      <c r="H8180" s="34">
        <v>205440000798</v>
      </c>
      <c r="I8180" s="33" t="s">
        <v>11007</v>
      </c>
      <c r="J8180" s="33">
        <v>5</v>
      </c>
      <c r="K8180" s="35">
        <v>5.0918967858759618</v>
      </c>
      <c r="L8180" s="36"/>
      <c r="M8180" s="36">
        <f>+K8180/$M$1</f>
        <v>0.35669479952012095</v>
      </c>
      <c r="N8180" s="36">
        <f>+(M8180-$N$2)/($N$1-$N$2)</f>
        <v>3.7093143493233366E-2</v>
      </c>
      <c r="O8180" s="37">
        <f>1+N8180</f>
        <v>1.0370931434932333</v>
      </c>
      <c r="P8180" s="38">
        <f>SUM(Q8180:AB8180)</f>
        <v>445</v>
      </c>
      <c r="Q8180" s="38">
        <v>0</v>
      </c>
      <c r="R8180" s="38">
        <v>0</v>
      </c>
      <c r="S8180" s="38">
        <v>0</v>
      </c>
      <c r="T8180" s="38">
        <v>0</v>
      </c>
      <c r="U8180" s="38">
        <v>0</v>
      </c>
      <c r="V8180" s="38">
        <v>0</v>
      </c>
      <c r="W8180" s="38">
        <v>328</v>
      </c>
      <c r="X8180" s="38">
        <v>0</v>
      </c>
      <c r="Y8180" s="38">
        <v>117</v>
      </c>
      <c r="Z8180" s="38">
        <v>0</v>
      </c>
      <c r="AA8180" s="38">
        <v>0</v>
      </c>
      <c r="AB8180" s="38">
        <v>0</v>
      </c>
      <c r="AC8180" s="38">
        <f>SUM(AF8180:AO8180)</f>
        <v>0</v>
      </c>
      <c r="AD8180" s="38">
        <v>0</v>
      </c>
      <c r="AE8180" s="38">
        <v>0</v>
      </c>
      <c r="AF8180" s="38">
        <v>0</v>
      </c>
      <c r="AG8180" s="38">
        <v>0</v>
      </c>
      <c r="AH8180" s="38">
        <v>0</v>
      </c>
      <c r="AI8180" s="38">
        <v>0</v>
      </c>
      <c r="AJ8180" s="38">
        <v>0</v>
      </c>
      <c r="AK8180" s="38">
        <v>0</v>
      </c>
      <c r="AL8180" s="38">
        <v>0</v>
      </c>
      <c r="AM8180" s="38">
        <v>0</v>
      </c>
      <c r="AN8180" s="38">
        <v>0</v>
      </c>
      <c r="AO8180" s="38">
        <v>0</v>
      </c>
      <c r="AP8180" s="39">
        <f>+'Per Cápita'!$E$4</f>
        <v>83816</v>
      </c>
      <c r="AQ8180" s="39">
        <f>+'Per Cápita'!$E$5</f>
        <v>74019</v>
      </c>
      <c r="AR8180" s="39">
        <f>+'Per Cápita'!$E$6</f>
        <v>111028</v>
      </c>
      <c r="AS8180" s="39">
        <f>+'Per Cápita'!$E$7</f>
        <v>136064</v>
      </c>
      <c r="AT8180" s="39">
        <f>+'Per Cápita'!$F$4</f>
        <v>103408</v>
      </c>
      <c r="AU8180" s="39">
        <f>+'Per Cápita'!$F$5</f>
        <v>90347</v>
      </c>
      <c r="AV8180" s="39">
        <f>+'Per Cápita'!$F$6</f>
        <v>138242</v>
      </c>
      <c r="AW8180" s="39">
        <f>+'Per Cápita'!$F$7</f>
        <v>166544</v>
      </c>
      <c r="AX8180" s="39">
        <f>+AP8180*($T8180+$R8180)*$O8180</f>
        <v>0</v>
      </c>
      <c r="AY8180" s="39">
        <f>+AQ8180*($V8180+$X8180)*$O8180</f>
        <v>0</v>
      </c>
      <c r="AZ8180" s="39">
        <f>+AR8180*$Z8180*$O8180</f>
        <v>0</v>
      </c>
      <c r="BA8180" s="39">
        <f>+AS8180*$AB8180*$O8180</f>
        <v>0</v>
      </c>
      <c r="BB8180" s="39">
        <f>+AT8180*(S8180+Q8180)*$O8180</f>
        <v>0</v>
      </c>
      <c r="BC8180" s="39">
        <f>+AU8180*(U8180+W8180)*$O8180</f>
        <v>30733027.389140073</v>
      </c>
      <c r="BD8180" s="39">
        <f>+AV8180*Y8180*$O8180</f>
        <v>16774270.150106613</v>
      </c>
      <c r="BE8180" s="39">
        <f>+AW8180*AA8180*$O8180</f>
        <v>0</v>
      </c>
      <c r="BF8180" s="39">
        <f>+AP8180*($AG8180+$AE8180)*$BF$1*$O8180</f>
        <v>0</v>
      </c>
      <c r="BG8180" s="39">
        <f>+AQ8180*($AK8180+$AI8180)*$BF$1*$O8180</f>
        <v>0</v>
      </c>
      <c r="BH8180" s="39">
        <f>+AR8180*$AM8180*$BF$1*$O8180</f>
        <v>0</v>
      </c>
      <c r="BI8180" s="39">
        <f>+AS8180*$AO8180*$BF$1*$O8180</f>
        <v>0</v>
      </c>
      <c r="BJ8180" s="39">
        <f>+$BF$1*AT8180*(AF8180+AD8180)*$O8180</f>
        <v>0</v>
      </c>
      <c r="BK8180" s="39">
        <f>+$BF$1*AU8180*(AH8180+AJ8180)*$O8180</f>
        <v>0</v>
      </c>
      <c r="BL8180" s="39">
        <f>+AV8180*AL8180*$BF$1*$O8180</f>
        <v>0</v>
      </c>
      <c r="BM8180" s="39">
        <f>+$BF$1*AW8180*AN8180*$O8180</f>
        <v>0</v>
      </c>
      <c r="BN8180" s="39">
        <f>SUM(AX8180:BE8180)</f>
        <v>47507297.539246686</v>
      </c>
      <c r="BO8180" s="39">
        <f>SUM(BF8180:BM8180)</f>
        <v>0</v>
      </c>
      <c r="BP8180" s="40">
        <f>ROUND((BO8180+BN8180),0)</f>
        <v>47507298</v>
      </c>
      <c r="BQ8180" s="33" t="str">
        <f>VLOOKUP(H8180,'[2]Gratuidad beneficiarios'!$G$3:$AF$8447,25,0)</f>
        <v>No se encontro E.E. en reporte SIFSE 03abr2024</v>
      </c>
      <c r="BR8180" s="33">
        <v>3</v>
      </c>
    </row>
    <row r="8181" spans="1:70" s="33" customFormat="1" x14ac:dyDescent="0.25">
      <c r="A8181" s="34" t="s">
        <v>7166</v>
      </c>
      <c r="B8181" s="33" t="s">
        <v>5756</v>
      </c>
      <c r="C8181" s="34">
        <v>3758</v>
      </c>
      <c r="D8181" s="33" t="s">
        <v>7166</v>
      </c>
      <c r="E8181" s="33" t="s">
        <v>5886</v>
      </c>
      <c r="F8181" s="33" t="s">
        <v>9385</v>
      </c>
      <c r="G8181" s="34">
        <v>21441</v>
      </c>
      <c r="H8181" s="34">
        <v>205440000798</v>
      </c>
      <c r="I8181" s="33" t="s">
        <v>11007</v>
      </c>
      <c r="J8181" s="33">
        <v>5</v>
      </c>
      <c r="K8181" s="35">
        <v>10.974592761438817</v>
      </c>
      <c r="L8181" s="36"/>
      <c r="M8181" s="36">
        <f>+K8181/$M$1</f>
        <v>0.76878623614578279</v>
      </c>
      <c r="N8181" s="36">
        <f>+(M8181-$N$2)/($N$1-$N$2)</f>
        <v>9.9428043730896032E-2</v>
      </c>
      <c r="O8181" s="37">
        <f>1+N8181</f>
        <v>1.0994280437308961</v>
      </c>
      <c r="P8181" s="38">
        <f>SUM(Q8181:AB8181)</f>
        <v>171</v>
      </c>
      <c r="Q8181" s="38">
        <v>0</v>
      </c>
      <c r="R8181" s="38">
        <v>0</v>
      </c>
      <c r="S8181" s="38">
        <v>0</v>
      </c>
      <c r="T8181" s="38">
        <v>0</v>
      </c>
      <c r="U8181" s="38">
        <v>0</v>
      </c>
      <c r="V8181" s="38">
        <v>0</v>
      </c>
      <c r="W8181" s="38">
        <v>122</v>
      </c>
      <c r="X8181" s="38">
        <v>0</v>
      </c>
      <c r="Y8181" s="38">
        <v>49</v>
      </c>
      <c r="Z8181" s="38">
        <v>0</v>
      </c>
      <c r="AA8181" s="38">
        <v>0</v>
      </c>
      <c r="AB8181" s="38">
        <v>0</v>
      </c>
      <c r="AC8181" s="38">
        <f>SUM(AF8181:AO8181)</f>
        <v>0</v>
      </c>
      <c r="AD8181" s="38">
        <v>0</v>
      </c>
      <c r="AE8181" s="38">
        <v>0</v>
      </c>
      <c r="AF8181" s="38">
        <v>0</v>
      </c>
      <c r="AG8181" s="38">
        <v>0</v>
      </c>
      <c r="AH8181" s="38">
        <v>0</v>
      </c>
      <c r="AI8181" s="38">
        <v>0</v>
      </c>
      <c r="AJ8181" s="38">
        <v>0</v>
      </c>
      <c r="AK8181" s="38">
        <v>0</v>
      </c>
      <c r="AL8181" s="38">
        <v>0</v>
      </c>
      <c r="AM8181" s="38">
        <v>0</v>
      </c>
      <c r="AN8181" s="38">
        <v>0</v>
      </c>
      <c r="AO8181" s="38">
        <v>0</v>
      </c>
      <c r="AP8181" s="39">
        <f>+'Per Cápita'!$E$4</f>
        <v>83816</v>
      </c>
      <c r="AQ8181" s="39">
        <f>+'Per Cápita'!$E$5</f>
        <v>74019</v>
      </c>
      <c r="AR8181" s="39">
        <f>+'Per Cápita'!$E$6</f>
        <v>111028</v>
      </c>
      <c r="AS8181" s="39">
        <f>+'Per Cápita'!$E$7</f>
        <v>136064</v>
      </c>
      <c r="AT8181" s="39">
        <f>+'Per Cápita'!$F$4</f>
        <v>103408</v>
      </c>
      <c r="AU8181" s="39">
        <f>+'Per Cápita'!$F$5</f>
        <v>90347</v>
      </c>
      <c r="AV8181" s="39">
        <f>+'Per Cápita'!$F$6</f>
        <v>138242</v>
      </c>
      <c r="AW8181" s="39">
        <f>+'Per Cápita'!$F$7</f>
        <v>166544</v>
      </c>
      <c r="AX8181" s="39">
        <f>+AP8181*($T8181+$R8181)*$O8181</f>
        <v>0</v>
      </c>
      <c r="AY8181" s="39">
        <f>+AQ8181*($V8181+$X8181)*$O8181</f>
        <v>0</v>
      </c>
      <c r="AZ8181" s="39">
        <f>+AR8181*$Z8181*$O8181</f>
        <v>0</v>
      </c>
      <c r="BA8181" s="39">
        <f>+AS8181*$AB8181*$O8181</f>
        <v>0</v>
      </c>
      <c r="BB8181" s="39">
        <f>+AT8181*(S8181+Q8181)*$O8181</f>
        <v>0</v>
      </c>
      <c r="BC8181" s="39">
        <f>+AU8181*(U8181+W8181)*$O8181</f>
        <v>12118263.106968543</v>
      </c>
      <c r="BD8181" s="39">
        <f>+AV8181*Y8181*$O8181</f>
        <v>7447369.4494508803</v>
      </c>
      <c r="BE8181" s="39">
        <f>+AW8181*AA8181*$O8181</f>
        <v>0</v>
      </c>
      <c r="BF8181" s="39">
        <f>+AP8181*($AG8181+$AE8181)*$BF$1*$O8181</f>
        <v>0</v>
      </c>
      <c r="BG8181" s="39">
        <f>+AQ8181*($AK8181+$AI8181)*$BF$1*$O8181</f>
        <v>0</v>
      </c>
      <c r="BH8181" s="39">
        <f>+AR8181*$AM8181*$BF$1*$O8181</f>
        <v>0</v>
      </c>
      <c r="BI8181" s="39">
        <f>+AS8181*$AO8181*$BF$1*$O8181</f>
        <v>0</v>
      </c>
      <c r="BJ8181" s="39">
        <f>+$BF$1*AT8181*(AF8181+AD8181)*$O8181</f>
        <v>0</v>
      </c>
      <c r="BK8181" s="39">
        <f>+$BF$1*AU8181*(AH8181+AJ8181)*$O8181</f>
        <v>0</v>
      </c>
      <c r="BL8181" s="39">
        <f>+AV8181*AL8181*$BF$1*$O8181</f>
        <v>0</v>
      </c>
      <c r="BM8181" s="39">
        <f>+$BF$1*AW8181*AN8181*$O8181</f>
        <v>0</v>
      </c>
      <c r="BN8181" s="39">
        <f>SUM(AX8181:BE8181)</f>
        <v>19565632.556419425</v>
      </c>
      <c r="BO8181" s="39">
        <f>SUM(BF8181:BM8181)</f>
        <v>0</v>
      </c>
      <c r="BP8181" s="40">
        <f>ROUND((BO8181+BN8181),0)</f>
        <v>19565633</v>
      </c>
      <c r="BQ8181" s="33" t="str">
        <f>VLOOKUP(H8181,'[2]Gratuidad beneficiarios'!$G$3:$AF$8447,25,0)</f>
        <v>No se encontro E.E. en reporte SIFSE 03abr2024</v>
      </c>
      <c r="BR8181" s="33">
        <v>3</v>
      </c>
    </row>
    <row r="8182" spans="1:70" s="33" customFormat="1" x14ac:dyDescent="0.25">
      <c r="A8182" s="34" t="s">
        <v>7166</v>
      </c>
      <c r="B8182" s="33" t="s">
        <v>5756</v>
      </c>
      <c r="C8182" s="34">
        <v>3758</v>
      </c>
      <c r="D8182" s="33" t="s">
        <v>7166</v>
      </c>
      <c r="E8182" s="33" t="s">
        <v>5890</v>
      </c>
      <c r="F8182" s="33" t="s">
        <v>389</v>
      </c>
      <c r="G8182" s="34">
        <v>21441</v>
      </c>
      <c r="H8182" s="34">
        <v>205440000798</v>
      </c>
      <c r="I8182" s="33" t="s">
        <v>11007</v>
      </c>
      <c r="J8182" s="33">
        <v>5</v>
      </c>
      <c r="K8182" s="35">
        <v>6.7955709800033048</v>
      </c>
      <c r="L8182" s="36"/>
      <c r="M8182" s="36">
        <f>+K8182/$M$1</f>
        <v>0.47603966267749831</v>
      </c>
      <c r="N8182" s="36">
        <f>+(M8182-$N$2)/($N$1-$N$2)</f>
        <v>5.5145812094426414E-2</v>
      </c>
      <c r="O8182" s="37">
        <f>1+N8182</f>
        <v>1.0551458120944264</v>
      </c>
      <c r="P8182" s="38">
        <f>SUM(Q8182:AB8182)</f>
        <v>208</v>
      </c>
      <c r="Q8182" s="38">
        <v>0</v>
      </c>
      <c r="R8182" s="38">
        <v>0</v>
      </c>
      <c r="S8182" s="38">
        <v>0</v>
      </c>
      <c r="T8182" s="38">
        <v>0</v>
      </c>
      <c r="U8182" s="38">
        <v>0</v>
      </c>
      <c r="V8182" s="38">
        <v>0</v>
      </c>
      <c r="W8182" s="38">
        <v>152</v>
      </c>
      <c r="X8182" s="38">
        <v>0</v>
      </c>
      <c r="Y8182" s="38">
        <v>56</v>
      </c>
      <c r="Z8182" s="38">
        <v>0</v>
      </c>
      <c r="AA8182" s="38">
        <v>0</v>
      </c>
      <c r="AB8182" s="38">
        <v>0</v>
      </c>
      <c r="AC8182" s="38">
        <f>SUM(AF8182:AO8182)</f>
        <v>0</v>
      </c>
      <c r="AD8182" s="38">
        <v>0</v>
      </c>
      <c r="AE8182" s="38">
        <v>0</v>
      </c>
      <c r="AF8182" s="38">
        <v>0</v>
      </c>
      <c r="AG8182" s="38">
        <v>0</v>
      </c>
      <c r="AH8182" s="38">
        <v>0</v>
      </c>
      <c r="AI8182" s="38">
        <v>0</v>
      </c>
      <c r="AJ8182" s="38">
        <v>0</v>
      </c>
      <c r="AK8182" s="38">
        <v>0</v>
      </c>
      <c r="AL8182" s="38">
        <v>0</v>
      </c>
      <c r="AM8182" s="38">
        <v>0</v>
      </c>
      <c r="AN8182" s="38">
        <v>0</v>
      </c>
      <c r="AO8182" s="38">
        <v>0</v>
      </c>
      <c r="AP8182" s="39">
        <f>+'Per Cápita'!$E$4</f>
        <v>83816</v>
      </c>
      <c r="AQ8182" s="39">
        <f>+'Per Cápita'!$E$5</f>
        <v>74019</v>
      </c>
      <c r="AR8182" s="39">
        <f>+'Per Cápita'!$E$6</f>
        <v>111028</v>
      </c>
      <c r="AS8182" s="39">
        <f>+'Per Cápita'!$E$7</f>
        <v>136064</v>
      </c>
      <c r="AT8182" s="39">
        <f>+'Per Cápita'!$F$4</f>
        <v>103408</v>
      </c>
      <c r="AU8182" s="39">
        <f>+'Per Cápita'!$F$5</f>
        <v>90347</v>
      </c>
      <c r="AV8182" s="39">
        <f>+'Per Cápita'!$F$6</f>
        <v>138242</v>
      </c>
      <c r="AW8182" s="39">
        <f>+'Per Cápita'!$F$7</f>
        <v>166544</v>
      </c>
      <c r="AX8182" s="39">
        <f>+AP8182*($T8182+$R8182)*$O8182</f>
        <v>0</v>
      </c>
      <c r="AY8182" s="39">
        <f>+AQ8182*($V8182+$X8182)*$O8182</f>
        <v>0</v>
      </c>
      <c r="AZ8182" s="39">
        <f>+AR8182*$Z8182*$O8182</f>
        <v>0</v>
      </c>
      <c r="BA8182" s="39">
        <f>+AS8182*$AB8182*$O8182</f>
        <v>0</v>
      </c>
      <c r="BB8182" s="39">
        <f>+AT8182*(S8182+Q8182)*$O8182</f>
        <v>0</v>
      </c>
      <c r="BC8182" s="39">
        <f>+AU8182*(U8182+W8182)*$O8182</f>
        <v>14490047.320164861</v>
      </c>
      <c r="BD8182" s="39">
        <f>+AV8182*Y8182*$O8182</f>
        <v>8168466.1719112303</v>
      </c>
      <c r="BE8182" s="39">
        <f>+AW8182*AA8182*$O8182</f>
        <v>0</v>
      </c>
      <c r="BF8182" s="39">
        <f>+AP8182*($AG8182+$AE8182)*$BF$1*$O8182</f>
        <v>0</v>
      </c>
      <c r="BG8182" s="39">
        <f>+AQ8182*($AK8182+$AI8182)*$BF$1*$O8182</f>
        <v>0</v>
      </c>
      <c r="BH8182" s="39">
        <f>+AR8182*$AM8182*$BF$1*$O8182</f>
        <v>0</v>
      </c>
      <c r="BI8182" s="39">
        <f>+AS8182*$AO8182*$BF$1*$O8182</f>
        <v>0</v>
      </c>
      <c r="BJ8182" s="39">
        <f>+$BF$1*AT8182*(AF8182+AD8182)*$O8182</f>
        <v>0</v>
      </c>
      <c r="BK8182" s="39">
        <f>+$BF$1*AU8182*(AH8182+AJ8182)*$O8182</f>
        <v>0</v>
      </c>
      <c r="BL8182" s="39">
        <f>+AV8182*AL8182*$BF$1*$O8182</f>
        <v>0</v>
      </c>
      <c r="BM8182" s="39">
        <f>+$BF$1*AW8182*AN8182*$O8182</f>
        <v>0</v>
      </c>
      <c r="BN8182" s="39">
        <f>SUM(AX8182:BE8182)</f>
        <v>22658513.492076091</v>
      </c>
      <c r="BO8182" s="39">
        <f>SUM(BF8182:BM8182)</f>
        <v>0</v>
      </c>
      <c r="BP8182" s="40">
        <f>ROUND((BO8182+BN8182),0)</f>
        <v>22658513</v>
      </c>
      <c r="BQ8182" s="33" t="str">
        <f>VLOOKUP(H8182,'[2]Gratuidad beneficiarios'!$G$3:$AF$8447,25,0)</f>
        <v>No se encontro E.E. en reporte SIFSE 03abr2024</v>
      </c>
      <c r="BR8182" s="33">
        <v>3</v>
      </c>
    </row>
    <row r="8183" spans="1:70" s="33" customFormat="1" x14ac:dyDescent="0.25">
      <c r="A8183" s="34" t="s">
        <v>7166</v>
      </c>
      <c r="B8183" s="33" t="s">
        <v>5756</v>
      </c>
      <c r="C8183" s="34">
        <v>3758</v>
      </c>
      <c r="D8183" s="33" t="s">
        <v>7166</v>
      </c>
      <c r="E8183" s="33" t="s">
        <v>5861</v>
      </c>
      <c r="F8183" s="33" t="s">
        <v>288</v>
      </c>
      <c r="G8183" s="34">
        <v>24426</v>
      </c>
      <c r="H8183" s="34">
        <v>205480000138</v>
      </c>
      <c r="I8183" s="33" t="s">
        <v>11010</v>
      </c>
      <c r="J8183" s="33">
        <v>1</v>
      </c>
      <c r="K8183" s="35">
        <v>43.366132359942867</v>
      </c>
      <c r="L8183" s="36"/>
      <c r="M8183" s="36">
        <f>+K8183/$M$1</f>
        <v>3.0378608480438394</v>
      </c>
      <c r="N8183" s="36">
        <f>+(M8183-$N$2)/($N$1-$N$2)</f>
        <v>0.44265900412807341</v>
      </c>
      <c r="O8183" s="37">
        <f>1+N8183</f>
        <v>1.4426590041280734</v>
      </c>
      <c r="P8183" s="38">
        <f>SUM(Q8183:AB8183)</f>
        <v>864</v>
      </c>
      <c r="Q8183" s="38">
        <v>0</v>
      </c>
      <c r="R8183" s="38">
        <v>0</v>
      </c>
      <c r="S8183" s="38">
        <v>67</v>
      </c>
      <c r="T8183" s="38">
        <v>0</v>
      </c>
      <c r="U8183" s="38">
        <v>429</v>
      </c>
      <c r="V8183" s="38">
        <v>0</v>
      </c>
      <c r="W8183" s="38">
        <v>302</v>
      </c>
      <c r="X8183" s="38">
        <v>0</v>
      </c>
      <c r="Y8183" s="38">
        <v>66</v>
      </c>
      <c r="Z8183" s="38">
        <v>0</v>
      </c>
      <c r="AA8183" s="38">
        <v>0</v>
      </c>
      <c r="AB8183" s="38">
        <v>0</v>
      </c>
      <c r="AC8183" s="38">
        <f>SUM(AF8183:AO8183)</f>
        <v>0</v>
      </c>
      <c r="AD8183" s="38">
        <v>0</v>
      </c>
      <c r="AE8183" s="38">
        <v>0</v>
      </c>
      <c r="AF8183" s="38">
        <v>0</v>
      </c>
      <c r="AG8183" s="38">
        <v>0</v>
      </c>
      <c r="AH8183" s="38">
        <v>0</v>
      </c>
      <c r="AI8183" s="38">
        <v>0</v>
      </c>
      <c r="AJ8183" s="38">
        <v>0</v>
      </c>
      <c r="AK8183" s="38">
        <v>0</v>
      </c>
      <c r="AL8183" s="38">
        <v>0</v>
      </c>
      <c r="AM8183" s="38">
        <v>0</v>
      </c>
      <c r="AN8183" s="38">
        <v>0</v>
      </c>
      <c r="AO8183" s="38">
        <v>0</v>
      </c>
      <c r="AP8183" s="39">
        <f>+'Per Cápita'!$E$4</f>
        <v>83816</v>
      </c>
      <c r="AQ8183" s="39">
        <f>+'Per Cápita'!$E$5</f>
        <v>74019</v>
      </c>
      <c r="AR8183" s="39">
        <f>+'Per Cápita'!$E$6</f>
        <v>111028</v>
      </c>
      <c r="AS8183" s="39">
        <f>+'Per Cápita'!$E$7</f>
        <v>136064</v>
      </c>
      <c r="AT8183" s="39">
        <f>+'Per Cápita'!$F$4</f>
        <v>103408</v>
      </c>
      <c r="AU8183" s="39">
        <f>+'Per Cápita'!$F$5</f>
        <v>90347</v>
      </c>
      <c r="AV8183" s="39">
        <f>+'Per Cápita'!$F$6</f>
        <v>138242</v>
      </c>
      <c r="AW8183" s="39">
        <f>+'Per Cápita'!$F$7</f>
        <v>166544</v>
      </c>
      <c r="AX8183" s="39">
        <f>+AP8183*($T8183+$R8183)*$O8183</f>
        <v>0</v>
      </c>
      <c r="AY8183" s="39">
        <f>+AQ8183*($V8183+$X8183)*$O8183</f>
        <v>0</v>
      </c>
      <c r="AZ8183" s="39">
        <f>+AR8183*$Z8183*$O8183</f>
        <v>0</v>
      </c>
      <c r="BA8183" s="39">
        <f>+AS8183*$AB8183*$O8183</f>
        <v>0</v>
      </c>
      <c r="BB8183" s="39">
        <f>+AT8183*(S8183+Q8183)*$O8183</f>
        <v>9995226.3140246794</v>
      </c>
      <c r="BC8183" s="39">
        <f>+AU8183*(U8183+W8183)*$O8183</f>
        <v>95278476.436596066</v>
      </c>
      <c r="BD8183" s="39">
        <f>+AV8183*Y8183*$O8183</f>
        <v>13162780.359212426</v>
      </c>
      <c r="BE8183" s="39">
        <f>+AW8183*AA8183*$O8183</f>
        <v>0</v>
      </c>
      <c r="BF8183" s="39">
        <f>+AP8183*($AG8183+$AE8183)*$BF$1*$O8183</f>
        <v>0</v>
      </c>
      <c r="BG8183" s="39">
        <f>+AQ8183*($AK8183+$AI8183)*$BF$1*$O8183</f>
        <v>0</v>
      </c>
      <c r="BH8183" s="39">
        <f>+AR8183*$AM8183*$BF$1*$O8183</f>
        <v>0</v>
      </c>
      <c r="BI8183" s="39">
        <f>+AS8183*$AO8183*$BF$1*$O8183</f>
        <v>0</v>
      </c>
      <c r="BJ8183" s="39">
        <f>+$BF$1*AT8183*(AF8183+AD8183)*$O8183</f>
        <v>0</v>
      </c>
      <c r="BK8183" s="39">
        <f>+$BF$1*AU8183*(AH8183+AJ8183)*$O8183</f>
        <v>0</v>
      </c>
      <c r="BL8183" s="39">
        <f>+AV8183*AL8183*$BF$1*$O8183</f>
        <v>0</v>
      </c>
      <c r="BM8183" s="39">
        <f>+$BF$1*AW8183*AN8183*$O8183</f>
        <v>0</v>
      </c>
      <c r="BN8183" s="39">
        <f>SUM(AX8183:BE8183)</f>
        <v>118436483.10983318</v>
      </c>
      <c r="BO8183" s="39">
        <f>SUM(BF8183:BM8183)</f>
        <v>0</v>
      </c>
      <c r="BP8183" s="40">
        <f>ROUND((BO8183+BN8183),0)</f>
        <v>118436483</v>
      </c>
      <c r="BQ8183" s="33" t="str">
        <f>VLOOKUP(H8183,'[2]Gratuidad beneficiarios'!$G$3:$AF$8447,25,0)</f>
        <v>No se encontro E.E. en reporte SIFSE 03abr2024</v>
      </c>
      <c r="BR8183" s="33">
        <v>3</v>
      </c>
    </row>
    <row r="8184" spans="1:70" s="33" customFormat="1" x14ac:dyDescent="0.25">
      <c r="A8184" s="34" t="s">
        <v>7166</v>
      </c>
      <c r="B8184" s="33" t="s">
        <v>5756</v>
      </c>
      <c r="C8184" s="34">
        <v>3758</v>
      </c>
      <c r="D8184" s="33" t="s">
        <v>7166</v>
      </c>
      <c r="E8184" s="33" t="s">
        <v>5863</v>
      </c>
      <c r="F8184" s="33" t="s">
        <v>293</v>
      </c>
      <c r="G8184" s="34">
        <v>4019</v>
      </c>
      <c r="H8184" s="34">
        <v>205490000594</v>
      </c>
      <c r="I8184" s="33" t="s">
        <v>11011</v>
      </c>
      <c r="J8184" s="33">
        <v>1</v>
      </c>
      <c r="K8184" s="35">
        <v>57.628839146277983</v>
      </c>
      <c r="L8184" s="36"/>
      <c r="M8184" s="36">
        <f>+K8184/$M$1</f>
        <v>4.0369842693743205</v>
      </c>
      <c r="N8184" s="36">
        <f>+(M8184-$N$2)/($N$1-$N$2)</f>
        <v>0.59379113951947748</v>
      </c>
      <c r="O8184" s="37">
        <f>1+N8184</f>
        <v>1.5937911395194775</v>
      </c>
      <c r="P8184" s="38">
        <f>SUM(Q8184:AB8184)</f>
        <v>1127</v>
      </c>
      <c r="Q8184" s="38">
        <v>0</v>
      </c>
      <c r="R8184" s="38">
        <v>0</v>
      </c>
      <c r="S8184" s="38">
        <v>114</v>
      </c>
      <c r="T8184" s="38">
        <v>0</v>
      </c>
      <c r="U8184" s="38">
        <v>530</v>
      </c>
      <c r="V8184" s="38">
        <v>0</v>
      </c>
      <c r="W8184" s="38">
        <v>371</v>
      </c>
      <c r="X8184" s="38">
        <v>0</v>
      </c>
      <c r="Y8184" s="38">
        <v>112</v>
      </c>
      <c r="Z8184" s="38">
        <v>0</v>
      </c>
      <c r="AA8184" s="38">
        <v>0</v>
      </c>
      <c r="AB8184" s="38">
        <v>0</v>
      </c>
      <c r="AC8184" s="38">
        <f>SUM(AF8184:AO8184)</f>
        <v>0</v>
      </c>
      <c r="AD8184" s="38">
        <v>0</v>
      </c>
      <c r="AE8184" s="38">
        <v>0</v>
      </c>
      <c r="AF8184" s="38">
        <v>0</v>
      </c>
      <c r="AG8184" s="38">
        <v>0</v>
      </c>
      <c r="AH8184" s="38">
        <v>0</v>
      </c>
      <c r="AI8184" s="38">
        <v>0</v>
      </c>
      <c r="AJ8184" s="38">
        <v>0</v>
      </c>
      <c r="AK8184" s="38">
        <v>0</v>
      </c>
      <c r="AL8184" s="38">
        <v>0</v>
      </c>
      <c r="AM8184" s="38">
        <v>0</v>
      </c>
      <c r="AN8184" s="38">
        <v>0</v>
      </c>
      <c r="AO8184" s="38">
        <v>0</v>
      </c>
      <c r="AP8184" s="39">
        <f>+'Per Cápita'!$E$4</f>
        <v>83816</v>
      </c>
      <c r="AQ8184" s="39">
        <f>+'Per Cápita'!$E$5</f>
        <v>74019</v>
      </c>
      <c r="AR8184" s="39">
        <f>+'Per Cápita'!$E$6</f>
        <v>111028</v>
      </c>
      <c r="AS8184" s="39">
        <f>+'Per Cápita'!$E$7</f>
        <v>136064</v>
      </c>
      <c r="AT8184" s="39">
        <f>+'Per Cápita'!$F$4</f>
        <v>103408</v>
      </c>
      <c r="AU8184" s="39">
        <f>+'Per Cápita'!$F$5</f>
        <v>90347</v>
      </c>
      <c r="AV8184" s="39">
        <f>+'Per Cápita'!$F$6</f>
        <v>138242</v>
      </c>
      <c r="AW8184" s="39">
        <f>+'Per Cápita'!$F$7</f>
        <v>166544</v>
      </c>
      <c r="AX8184" s="39">
        <f>+AP8184*($T8184+$R8184)*$O8184</f>
        <v>0</v>
      </c>
      <c r="AY8184" s="39">
        <f>+AQ8184*($V8184+$X8184)*$O8184</f>
        <v>0</v>
      </c>
      <c r="AZ8184" s="39">
        <f>+AR8184*$Z8184*$O8184</f>
        <v>0</v>
      </c>
      <c r="BA8184" s="39">
        <f>+AS8184*$AB8184*$O8184</f>
        <v>0</v>
      </c>
      <c r="BB8184" s="39">
        <f>+AT8184*(S8184+Q8184)*$O8184</f>
        <v>18788425.973719034</v>
      </c>
      <c r="BC8184" s="39">
        <f>+AU8184*(U8184+W8184)*$O8184</f>
        <v>129738817.52203177</v>
      </c>
      <c r="BD8184" s="39">
        <f>+AV8184*Y8184*$O8184</f>
        <v>24676833.96745858</v>
      </c>
      <c r="BE8184" s="39">
        <f>+AW8184*AA8184*$O8184</f>
        <v>0</v>
      </c>
      <c r="BF8184" s="39">
        <f>+AP8184*($AG8184+$AE8184)*$BF$1*$O8184</f>
        <v>0</v>
      </c>
      <c r="BG8184" s="39">
        <f>+AQ8184*($AK8184+$AI8184)*$BF$1*$O8184</f>
        <v>0</v>
      </c>
      <c r="BH8184" s="39">
        <f>+AR8184*$AM8184*$BF$1*$O8184</f>
        <v>0</v>
      </c>
      <c r="BI8184" s="39">
        <f>+AS8184*$AO8184*$BF$1*$O8184</f>
        <v>0</v>
      </c>
      <c r="BJ8184" s="39">
        <f>+$BF$1*AT8184*(AF8184+AD8184)*$O8184</f>
        <v>0</v>
      </c>
      <c r="BK8184" s="39">
        <f>+$BF$1*AU8184*(AH8184+AJ8184)*$O8184</f>
        <v>0</v>
      </c>
      <c r="BL8184" s="39">
        <f>+AV8184*AL8184*$BF$1*$O8184</f>
        <v>0</v>
      </c>
      <c r="BM8184" s="39">
        <f>+$BF$1*AW8184*AN8184*$O8184</f>
        <v>0</v>
      </c>
      <c r="BN8184" s="39">
        <f>SUM(AX8184:BE8184)</f>
        <v>173204077.46320939</v>
      </c>
      <c r="BO8184" s="39">
        <f>SUM(BF8184:BM8184)</f>
        <v>0</v>
      </c>
      <c r="BP8184" s="40">
        <f>ROUND((BO8184+BN8184),0)</f>
        <v>173204077</v>
      </c>
      <c r="BQ8184" s="33" t="str">
        <f>VLOOKUP(H8184,'[2]Gratuidad beneficiarios'!$G$3:$AF$8447,25,0)</f>
        <v>No se encontro E.E. en reporte SIFSE 03abr2024</v>
      </c>
      <c r="BR8184" s="33">
        <v>3</v>
      </c>
    </row>
    <row r="8185" spans="1:70" s="33" customFormat="1" x14ac:dyDescent="0.25">
      <c r="A8185" s="34" t="s">
        <v>7166</v>
      </c>
      <c r="B8185" s="33" t="s">
        <v>5756</v>
      </c>
      <c r="C8185" s="34">
        <v>3758</v>
      </c>
      <c r="D8185" s="33" t="s">
        <v>7166</v>
      </c>
      <c r="E8185" s="33" t="s">
        <v>5864</v>
      </c>
      <c r="F8185" s="33" t="s">
        <v>305</v>
      </c>
      <c r="G8185" s="34">
        <v>22879</v>
      </c>
      <c r="H8185" s="34">
        <v>205495000916</v>
      </c>
      <c r="I8185" s="33" t="s">
        <v>11013</v>
      </c>
      <c r="J8185" s="33">
        <v>1</v>
      </c>
      <c r="K8185" s="35">
        <v>54.344569288389515</v>
      </c>
      <c r="L8185" s="36"/>
      <c r="M8185" s="36">
        <f>+K8185/$M$1</f>
        <v>3.8069163736976073</v>
      </c>
      <c r="N8185" s="36">
        <f>+(M8185-$N$2)/($N$1-$N$2)</f>
        <v>0.55898998120779853</v>
      </c>
      <c r="O8185" s="37">
        <f>1+N8185</f>
        <v>1.5589899812077985</v>
      </c>
      <c r="P8185" s="38">
        <f>SUM(Q8185:AB8185)</f>
        <v>276</v>
      </c>
      <c r="Q8185" s="38">
        <v>0</v>
      </c>
      <c r="R8185" s="38">
        <v>0</v>
      </c>
      <c r="S8185" s="38">
        <v>25</v>
      </c>
      <c r="T8185" s="38">
        <v>0</v>
      </c>
      <c r="U8185" s="38">
        <v>124</v>
      </c>
      <c r="V8185" s="38">
        <v>0</v>
      </c>
      <c r="W8185" s="38">
        <v>99</v>
      </c>
      <c r="X8185" s="38">
        <v>0</v>
      </c>
      <c r="Y8185" s="38">
        <v>28</v>
      </c>
      <c r="Z8185" s="38">
        <v>0</v>
      </c>
      <c r="AA8185" s="38">
        <v>0</v>
      </c>
      <c r="AB8185" s="38">
        <v>0</v>
      </c>
      <c r="AC8185" s="38">
        <f>SUM(AF8185:AO8185)</f>
        <v>0</v>
      </c>
      <c r="AD8185" s="38">
        <v>0</v>
      </c>
      <c r="AE8185" s="38">
        <v>0</v>
      </c>
      <c r="AF8185" s="38">
        <v>0</v>
      </c>
      <c r="AG8185" s="38">
        <v>0</v>
      </c>
      <c r="AH8185" s="38">
        <v>0</v>
      </c>
      <c r="AI8185" s="38">
        <v>0</v>
      </c>
      <c r="AJ8185" s="38">
        <v>0</v>
      </c>
      <c r="AK8185" s="38">
        <v>0</v>
      </c>
      <c r="AL8185" s="38">
        <v>0</v>
      </c>
      <c r="AM8185" s="38">
        <v>0</v>
      </c>
      <c r="AN8185" s="38">
        <v>0</v>
      </c>
      <c r="AO8185" s="38">
        <v>0</v>
      </c>
      <c r="AP8185" s="39">
        <f>+'Per Cápita'!$E$4</f>
        <v>83816</v>
      </c>
      <c r="AQ8185" s="39">
        <f>+'Per Cápita'!$E$5</f>
        <v>74019</v>
      </c>
      <c r="AR8185" s="39">
        <f>+'Per Cápita'!$E$6</f>
        <v>111028</v>
      </c>
      <c r="AS8185" s="39">
        <f>+'Per Cápita'!$E$7</f>
        <v>136064</v>
      </c>
      <c r="AT8185" s="39">
        <f>+'Per Cápita'!$F$4</f>
        <v>103408</v>
      </c>
      <c r="AU8185" s="39">
        <f>+'Per Cápita'!$F$5</f>
        <v>90347</v>
      </c>
      <c r="AV8185" s="39">
        <f>+'Per Cápita'!$F$6</f>
        <v>138242</v>
      </c>
      <c r="AW8185" s="39">
        <f>+'Per Cápita'!$F$7</f>
        <v>166544</v>
      </c>
      <c r="AX8185" s="39">
        <f>+AP8185*($T8185+$R8185)*$O8185</f>
        <v>0</v>
      </c>
      <c r="AY8185" s="39">
        <f>+AQ8185*($V8185+$X8185)*$O8185</f>
        <v>0</v>
      </c>
      <c r="AZ8185" s="39">
        <f>+AR8185*$Z8185*$O8185</f>
        <v>0</v>
      </c>
      <c r="BA8185" s="39">
        <f>+AS8185*$AB8185*$O8185</f>
        <v>0</v>
      </c>
      <c r="BB8185" s="39">
        <f>+AT8185*(S8185+Q8185)*$O8185</f>
        <v>4030300.8994184006</v>
      </c>
      <c r="BC8185" s="39">
        <f>+AU8185*(U8185+W8185)*$O8185</f>
        <v>31409565.126576357</v>
      </c>
      <c r="BD8185" s="39">
        <f>+AV8185*Y8185*$O8185</f>
        <v>6034501.0034995973</v>
      </c>
      <c r="BE8185" s="39">
        <f>+AW8185*AA8185*$O8185</f>
        <v>0</v>
      </c>
      <c r="BF8185" s="39">
        <f>+AP8185*($AG8185+$AE8185)*$BF$1*$O8185</f>
        <v>0</v>
      </c>
      <c r="BG8185" s="39">
        <f>+AQ8185*($AK8185+$AI8185)*$BF$1*$O8185</f>
        <v>0</v>
      </c>
      <c r="BH8185" s="39">
        <f>+AR8185*$AM8185*$BF$1*$O8185</f>
        <v>0</v>
      </c>
      <c r="BI8185" s="39">
        <f>+AS8185*$AO8185*$BF$1*$O8185</f>
        <v>0</v>
      </c>
      <c r="BJ8185" s="39">
        <f>+$BF$1*AT8185*(AF8185+AD8185)*$O8185</f>
        <v>0</v>
      </c>
      <c r="BK8185" s="39">
        <f>+$BF$1*AU8185*(AH8185+AJ8185)*$O8185</f>
        <v>0</v>
      </c>
      <c r="BL8185" s="39">
        <f>+AV8185*AL8185*$BF$1*$O8185</f>
        <v>0</v>
      </c>
      <c r="BM8185" s="39">
        <f>+$BF$1*AW8185*AN8185*$O8185</f>
        <v>0</v>
      </c>
      <c r="BN8185" s="39">
        <f>SUM(AX8185:BE8185)</f>
        <v>41474367.029494353</v>
      </c>
      <c r="BO8185" s="39">
        <f>SUM(BF8185:BM8185)</f>
        <v>0</v>
      </c>
      <c r="BP8185" s="40">
        <f>ROUND((BO8185+BN8185),0)</f>
        <v>41474367</v>
      </c>
      <c r="BQ8185" s="33" t="str">
        <f>VLOOKUP(H8185,'[2]Gratuidad beneficiarios'!$G$3:$AF$8447,25,0)</f>
        <v>No se encontro E.E. en reporte SIFSE 03abr2024</v>
      </c>
      <c r="BR8185" s="33">
        <v>3</v>
      </c>
    </row>
    <row r="8186" spans="1:70" s="33" customFormat="1" x14ac:dyDescent="0.25">
      <c r="A8186" s="34" t="s">
        <v>7166</v>
      </c>
      <c r="B8186" s="33" t="s">
        <v>5756</v>
      </c>
      <c r="C8186" s="34">
        <v>3758</v>
      </c>
      <c r="D8186" s="33" t="s">
        <v>7166</v>
      </c>
      <c r="E8186" s="33" t="s">
        <v>5793</v>
      </c>
      <c r="F8186" s="33" t="s">
        <v>18</v>
      </c>
      <c r="G8186" s="34">
        <v>140272</v>
      </c>
      <c r="H8186" s="34">
        <v>205649001287</v>
      </c>
      <c r="I8186" s="33" t="s">
        <v>11016</v>
      </c>
      <c r="J8186" s="33">
        <v>7</v>
      </c>
      <c r="K8186" s="35">
        <v>12.676424464192367</v>
      </c>
      <c r="L8186" s="36"/>
      <c r="M8186" s="36">
        <f>+K8186/$M$1</f>
        <v>0.88800203009401668</v>
      </c>
      <c r="N8186" s="36">
        <f>+(M8186-$N$2)/($N$1-$N$2)</f>
        <v>0.11746118871290982</v>
      </c>
      <c r="O8186" s="37">
        <f>1+N8186</f>
        <v>1.1174611887129098</v>
      </c>
      <c r="P8186" s="38">
        <f>SUM(Q8186:AB8186)</f>
        <v>107</v>
      </c>
      <c r="Q8186" s="38">
        <v>0</v>
      </c>
      <c r="R8186" s="38">
        <v>0</v>
      </c>
      <c r="S8186" s="38">
        <v>0</v>
      </c>
      <c r="T8186" s="38">
        <v>0</v>
      </c>
      <c r="U8186" s="38">
        <v>0</v>
      </c>
      <c r="V8186" s="38">
        <v>0</v>
      </c>
      <c r="W8186" s="38">
        <v>75</v>
      </c>
      <c r="X8186" s="38">
        <v>0</v>
      </c>
      <c r="Y8186" s="38">
        <v>32</v>
      </c>
      <c r="Z8186" s="38">
        <v>0</v>
      </c>
      <c r="AA8186" s="38">
        <v>0</v>
      </c>
      <c r="AB8186" s="38">
        <v>0</v>
      </c>
      <c r="AC8186" s="38">
        <f>SUM(AF8186:AO8186)</f>
        <v>0</v>
      </c>
      <c r="AD8186" s="38">
        <v>0</v>
      </c>
      <c r="AE8186" s="38">
        <v>0</v>
      </c>
      <c r="AF8186" s="38">
        <v>0</v>
      </c>
      <c r="AG8186" s="38">
        <v>0</v>
      </c>
      <c r="AH8186" s="38">
        <v>0</v>
      </c>
      <c r="AI8186" s="38">
        <v>0</v>
      </c>
      <c r="AJ8186" s="38">
        <v>0</v>
      </c>
      <c r="AK8186" s="38">
        <v>0</v>
      </c>
      <c r="AL8186" s="38">
        <v>0</v>
      </c>
      <c r="AM8186" s="38">
        <v>0</v>
      </c>
      <c r="AN8186" s="38">
        <v>0</v>
      </c>
      <c r="AO8186" s="38">
        <v>0</v>
      </c>
      <c r="AP8186" s="39">
        <f>+'Per Cápita'!$E$4</f>
        <v>83816</v>
      </c>
      <c r="AQ8186" s="39">
        <f>+'Per Cápita'!$E$5</f>
        <v>74019</v>
      </c>
      <c r="AR8186" s="39">
        <f>+'Per Cápita'!$E$6</f>
        <v>111028</v>
      </c>
      <c r="AS8186" s="39">
        <f>+'Per Cápita'!$E$7</f>
        <v>136064</v>
      </c>
      <c r="AT8186" s="39">
        <f>+'Per Cápita'!$F$4</f>
        <v>103408</v>
      </c>
      <c r="AU8186" s="39">
        <f>+'Per Cápita'!$F$5</f>
        <v>90347</v>
      </c>
      <c r="AV8186" s="39">
        <f>+'Per Cápita'!$F$6</f>
        <v>138242</v>
      </c>
      <c r="AW8186" s="39">
        <f>+'Per Cápita'!$F$7</f>
        <v>166544</v>
      </c>
      <c r="AX8186" s="39">
        <f>+AP8186*($T8186+$R8186)*$O8186</f>
        <v>0</v>
      </c>
      <c r="AY8186" s="39">
        <f>+AQ8186*($V8186+$X8186)*$O8186</f>
        <v>0</v>
      </c>
      <c r="AZ8186" s="39">
        <f>+AR8186*$Z8186*$O8186</f>
        <v>0</v>
      </c>
      <c r="BA8186" s="39">
        <f>+AS8186*$AB8186*$O8186</f>
        <v>0</v>
      </c>
      <c r="BB8186" s="39">
        <f>+AT8186*(S8186+Q8186)*$O8186</f>
        <v>0</v>
      </c>
      <c r="BC8186" s="39">
        <f>+AU8186*(U8186+W8186)*$O8186</f>
        <v>7571944.9512483943</v>
      </c>
      <c r="BD8186" s="39">
        <f>+AV8186*Y8186*$O8186</f>
        <v>4943362.2288016025</v>
      </c>
      <c r="BE8186" s="39">
        <f>+AW8186*AA8186*$O8186</f>
        <v>0</v>
      </c>
      <c r="BF8186" s="39">
        <f>+AP8186*($AG8186+$AE8186)*$BF$1*$O8186</f>
        <v>0</v>
      </c>
      <c r="BG8186" s="39">
        <f>+AQ8186*($AK8186+$AI8186)*$BF$1*$O8186</f>
        <v>0</v>
      </c>
      <c r="BH8186" s="39">
        <f>+AR8186*$AM8186*$BF$1*$O8186</f>
        <v>0</v>
      </c>
      <c r="BI8186" s="39">
        <f>+AS8186*$AO8186*$BF$1*$O8186</f>
        <v>0</v>
      </c>
      <c r="BJ8186" s="39">
        <f>+$BF$1*AT8186*(AF8186+AD8186)*$O8186</f>
        <v>0</v>
      </c>
      <c r="BK8186" s="39">
        <f>+$BF$1*AU8186*(AH8186+AJ8186)*$O8186</f>
        <v>0</v>
      </c>
      <c r="BL8186" s="39">
        <f>+AV8186*AL8186*$BF$1*$O8186</f>
        <v>0</v>
      </c>
      <c r="BM8186" s="39">
        <f>+$BF$1*AW8186*AN8186*$O8186</f>
        <v>0</v>
      </c>
      <c r="BN8186" s="39">
        <f>SUM(AX8186:BE8186)</f>
        <v>12515307.180049997</v>
      </c>
      <c r="BO8186" s="39">
        <f>SUM(BF8186:BM8186)</f>
        <v>0</v>
      </c>
      <c r="BP8186" s="40">
        <f>ROUND((BO8186+BN8186),0)</f>
        <v>12515307</v>
      </c>
      <c r="BQ8186" s="33" t="str">
        <f>VLOOKUP(H8186,'[2]Gratuidad beneficiarios'!$G$3:$AF$8447,25,0)</f>
        <v>No se encontro E.E. en reporte SIFSE 03abr2024</v>
      </c>
      <c r="BR8186" s="33">
        <v>3</v>
      </c>
    </row>
    <row r="8187" spans="1:70" s="33" customFormat="1" x14ac:dyDescent="0.25">
      <c r="A8187" s="34" t="s">
        <v>7166</v>
      </c>
      <c r="B8187" s="33" t="s">
        <v>5756</v>
      </c>
      <c r="C8187" s="34">
        <v>3758</v>
      </c>
      <c r="D8187" s="33" t="s">
        <v>7166</v>
      </c>
      <c r="E8187" s="33" t="s">
        <v>5827</v>
      </c>
      <c r="F8187" s="33" t="s">
        <v>139</v>
      </c>
      <c r="G8187" s="34">
        <v>140272</v>
      </c>
      <c r="H8187" s="34">
        <v>205649001287</v>
      </c>
      <c r="I8187" s="33" t="s">
        <v>11016</v>
      </c>
      <c r="J8187" s="33">
        <v>7</v>
      </c>
      <c r="K8187" s="35">
        <v>14.310004760933143</v>
      </c>
      <c r="L8187" s="36"/>
      <c r="M8187" s="36">
        <f>+K8187/$M$1</f>
        <v>1.0024367134643182</v>
      </c>
      <c r="N8187" s="36">
        <f>+(M8187-$N$2)/($N$1-$N$2)</f>
        <v>0.13477112029029426</v>
      </c>
      <c r="O8187" s="37">
        <f>1+N8187</f>
        <v>1.1347711202902944</v>
      </c>
      <c r="P8187" s="38">
        <f>SUM(Q8187:AB8187)</f>
        <v>68</v>
      </c>
      <c r="Q8187" s="38">
        <v>0</v>
      </c>
      <c r="R8187" s="38">
        <v>0</v>
      </c>
      <c r="S8187" s="38">
        <v>0</v>
      </c>
      <c r="T8187" s="38">
        <v>0</v>
      </c>
      <c r="U8187" s="38">
        <v>0</v>
      </c>
      <c r="V8187" s="38">
        <v>0</v>
      </c>
      <c r="W8187" s="38">
        <v>46</v>
      </c>
      <c r="X8187" s="38">
        <v>0</v>
      </c>
      <c r="Y8187" s="38">
        <v>22</v>
      </c>
      <c r="Z8187" s="38">
        <v>0</v>
      </c>
      <c r="AA8187" s="38">
        <v>0</v>
      </c>
      <c r="AB8187" s="38">
        <v>0</v>
      </c>
      <c r="AC8187" s="38">
        <f>SUM(AF8187:AO8187)</f>
        <v>0</v>
      </c>
      <c r="AD8187" s="38">
        <v>0</v>
      </c>
      <c r="AE8187" s="38">
        <v>0</v>
      </c>
      <c r="AF8187" s="38">
        <v>0</v>
      </c>
      <c r="AG8187" s="38">
        <v>0</v>
      </c>
      <c r="AH8187" s="38">
        <v>0</v>
      </c>
      <c r="AI8187" s="38">
        <v>0</v>
      </c>
      <c r="AJ8187" s="38">
        <v>0</v>
      </c>
      <c r="AK8187" s="38">
        <v>0</v>
      </c>
      <c r="AL8187" s="38">
        <v>0</v>
      </c>
      <c r="AM8187" s="38">
        <v>0</v>
      </c>
      <c r="AN8187" s="38">
        <v>0</v>
      </c>
      <c r="AO8187" s="38">
        <v>0</v>
      </c>
      <c r="AP8187" s="39">
        <f>+'Per Cápita'!$E$4</f>
        <v>83816</v>
      </c>
      <c r="AQ8187" s="39">
        <f>+'Per Cápita'!$E$5</f>
        <v>74019</v>
      </c>
      <c r="AR8187" s="39">
        <f>+'Per Cápita'!$E$6</f>
        <v>111028</v>
      </c>
      <c r="AS8187" s="39">
        <f>+'Per Cápita'!$E$7</f>
        <v>136064</v>
      </c>
      <c r="AT8187" s="39">
        <f>+'Per Cápita'!$F$4</f>
        <v>103408</v>
      </c>
      <c r="AU8187" s="39">
        <f>+'Per Cápita'!$F$5</f>
        <v>90347</v>
      </c>
      <c r="AV8187" s="39">
        <f>+'Per Cápita'!$F$6</f>
        <v>138242</v>
      </c>
      <c r="AW8187" s="39">
        <f>+'Per Cápita'!$F$7</f>
        <v>166544</v>
      </c>
      <c r="AX8187" s="39">
        <f>+AP8187*($T8187+$R8187)*$O8187</f>
        <v>0</v>
      </c>
      <c r="AY8187" s="39">
        <f>+AQ8187*($V8187+$X8187)*$O8187</f>
        <v>0</v>
      </c>
      <c r="AZ8187" s="39">
        <f>+AR8187*$Z8187*$O8187</f>
        <v>0</v>
      </c>
      <c r="BA8187" s="39">
        <f>+AS8187*$AB8187*$O8187</f>
        <v>0</v>
      </c>
      <c r="BB8187" s="39">
        <f>+AT8187*(S8187+Q8187)*$O8187</f>
        <v>0</v>
      </c>
      <c r="BC8187" s="39">
        <f>+AU8187*(U8187+W8187)*$O8187</f>
        <v>4716065.6546238922</v>
      </c>
      <c r="BD8187" s="39">
        <f>+AV8187*Y8187*$O8187</f>
        <v>3451206.642645759</v>
      </c>
      <c r="BE8187" s="39">
        <f>+AW8187*AA8187*$O8187</f>
        <v>0</v>
      </c>
      <c r="BF8187" s="39">
        <f>+AP8187*($AG8187+$AE8187)*$BF$1*$O8187</f>
        <v>0</v>
      </c>
      <c r="BG8187" s="39">
        <f>+AQ8187*($AK8187+$AI8187)*$BF$1*$O8187</f>
        <v>0</v>
      </c>
      <c r="BH8187" s="39">
        <f>+AR8187*$AM8187*$BF$1*$O8187</f>
        <v>0</v>
      </c>
      <c r="BI8187" s="39">
        <f>+AS8187*$AO8187*$BF$1*$O8187</f>
        <v>0</v>
      </c>
      <c r="BJ8187" s="39">
        <f>+$BF$1*AT8187*(AF8187+AD8187)*$O8187</f>
        <v>0</v>
      </c>
      <c r="BK8187" s="39">
        <f>+$BF$1*AU8187*(AH8187+AJ8187)*$O8187</f>
        <v>0</v>
      </c>
      <c r="BL8187" s="39">
        <f>+AV8187*AL8187*$BF$1*$O8187</f>
        <v>0</v>
      </c>
      <c r="BM8187" s="39">
        <f>+$BF$1*AW8187*AN8187*$O8187</f>
        <v>0</v>
      </c>
      <c r="BN8187" s="39">
        <f>SUM(AX8187:BE8187)</f>
        <v>8167272.2972696517</v>
      </c>
      <c r="BO8187" s="39">
        <f>SUM(BF8187:BM8187)</f>
        <v>0</v>
      </c>
      <c r="BP8187" s="40">
        <f>ROUND((BO8187+BN8187),0)</f>
        <v>8167272</v>
      </c>
      <c r="BQ8187" s="33" t="str">
        <f>VLOOKUP(H8187,'[2]Gratuidad beneficiarios'!$G$3:$AF$8447,25,0)</f>
        <v>No se encontro E.E. en reporte SIFSE 03abr2024</v>
      </c>
      <c r="BR8187" s="33">
        <v>3</v>
      </c>
    </row>
    <row r="8188" spans="1:70" s="33" customFormat="1" x14ac:dyDescent="0.25">
      <c r="A8188" s="34" t="s">
        <v>7166</v>
      </c>
      <c r="B8188" s="33" t="s">
        <v>5756</v>
      </c>
      <c r="C8188" s="34">
        <v>3758</v>
      </c>
      <c r="D8188" s="33" t="s">
        <v>7166</v>
      </c>
      <c r="E8188" s="33" t="s">
        <v>5828</v>
      </c>
      <c r="F8188" s="33" t="s">
        <v>144</v>
      </c>
      <c r="G8188" s="34">
        <v>140272</v>
      </c>
      <c r="H8188" s="34">
        <v>205649001287</v>
      </c>
      <c r="I8188" s="33" t="s">
        <v>11016</v>
      </c>
      <c r="J8188" s="33">
        <v>7</v>
      </c>
      <c r="K8188" s="35">
        <v>12.483978467059728</v>
      </c>
      <c r="L8188" s="36"/>
      <c r="M8188" s="36">
        <f>+K8188/$M$1</f>
        <v>0.87452090719378739</v>
      </c>
      <c r="N8188" s="36">
        <f>+(M8188-$N$2)/($N$1-$N$2)</f>
        <v>0.11542197028614883</v>
      </c>
      <c r="O8188" s="37">
        <f>1+N8188</f>
        <v>1.1154219702861488</v>
      </c>
      <c r="P8188" s="38">
        <f>SUM(Q8188:AB8188)</f>
        <v>159</v>
      </c>
      <c r="Q8188" s="38">
        <v>0</v>
      </c>
      <c r="R8188" s="38">
        <v>0</v>
      </c>
      <c r="S8188" s="38">
        <v>0</v>
      </c>
      <c r="T8188" s="38">
        <v>0</v>
      </c>
      <c r="U8188" s="38">
        <v>0</v>
      </c>
      <c r="V8188" s="38">
        <v>0</v>
      </c>
      <c r="W8188" s="38">
        <v>112</v>
      </c>
      <c r="X8188" s="38">
        <v>0</v>
      </c>
      <c r="Y8188" s="38">
        <v>47</v>
      </c>
      <c r="Z8188" s="38">
        <v>0</v>
      </c>
      <c r="AA8188" s="38">
        <v>0</v>
      </c>
      <c r="AB8188" s="38">
        <v>0</v>
      </c>
      <c r="AC8188" s="38">
        <f>SUM(AF8188:AO8188)</f>
        <v>0</v>
      </c>
      <c r="AD8188" s="38">
        <v>0</v>
      </c>
      <c r="AE8188" s="38">
        <v>0</v>
      </c>
      <c r="AF8188" s="38">
        <v>0</v>
      </c>
      <c r="AG8188" s="38">
        <v>0</v>
      </c>
      <c r="AH8188" s="38">
        <v>0</v>
      </c>
      <c r="AI8188" s="38">
        <v>0</v>
      </c>
      <c r="AJ8188" s="38">
        <v>0</v>
      </c>
      <c r="AK8188" s="38">
        <v>0</v>
      </c>
      <c r="AL8188" s="38">
        <v>0</v>
      </c>
      <c r="AM8188" s="38">
        <v>0</v>
      </c>
      <c r="AN8188" s="38">
        <v>0</v>
      </c>
      <c r="AO8188" s="38">
        <v>0</v>
      </c>
      <c r="AP8188" s="39">
        <f>+'Per Cápita'!$E$4</f>
        <v>83816</v>
      </c>
      <c r="AQ8188" s="39">
        <f>+'Per Cápita'!$E$5</f>
        <v>74019</v>
      </c>
      <c r="AR8188" s="39">
        <f>+'Per Cápita'!$E$6</f>
        <v>111028</v>
      </c>
      <c r="AS8188" s="39">
        <f>+'Per Cápita'!$E$7</f>
        <v>136064</v>
      </c>
      <c r="AT8188" s="39">
        <f>+'Per Cápita'!$F$4</f>
        <v>103408</v>
      </c>
      <c r="AU8188" s="39">
        <f>+'Per Cápita'!$F$5</f>
        <v>90347</v>
      </c>
      <c r="AV8188" s="39">
        <f>+'Per Cápita'!$F$6</f>
        <v>138242</v>
      </c>
      <c r="AW8188" s="39">
        <f>+'Per Cápita'!$F$7</f>
        <v>166544</v>
      </c>
      <c r="AX8188" s="39">
        <f>+AP8188*($T8188+$R8188)*$O8188</f>
        <v>0</v>
      </c>
      <c r="AY8188" s="39">
        <f>+AQ8188*($V8188+$X8188)*$O8188</f>
        <v>0</v>
      </c>
      <c r="AZ8188" s="39">
        <f>+AR8188*$Z8188*$O8188</f>
        <v>0</v>
      </c>
      <c r="BA8188" s="39">
        <f>+AS8188*$AB8188*$O8188</f>
        <v>0</v>
      </c>
      <c r="BB8188" s="39">
        <f>+AT8188*(S8188+Q8188)*$O8188</f>
        <v>0</v>
      </c>
      <c r="BC8188" s="39">
        <f>+AU8188*(U8188+W8188)*$O8188</f>
        <v>11286803.21993758</v>
      </c>
      <c r="BD8188" s="39">
        <f>+AV8188*Y8188*$O8188</f>
        <v>7247313.7087659957</v>
      </c>
      <c r="BE8188" s="39">
        <f>+AW8188*AA8188*$O8188</f>
        <v>0</v>
      </c>
      <c r="BF8188" s="39">
        <f>+AP8188*($AG8188+$AE8188)*$BF$1*$O8188</f>
        <v>0</v>
      </c>
      <c r="BG8188" s="39">
        <f>+AQ8188*($AK8188+$AI8188)*$BF$1*$O8188</f>
        <v>0</v>
      </c>
      <c r="BH8188" s="39">
        <f>+AR8188*$AM8188*$BF$1*$O8188</f>
        <v>0</v>
      </c>
      <c r="BI8188" s="39">
        <f>+AS8188*$AO8188*$BF$1*$O8188</f>
        <v>0</v>
      </c>
      <c r="BJ8188" s="39">
        <f>+$BF$1*AT8188*(AF8188+AD8188)*$O8188</f>
        <v>0</v>
      </c>
      <c r="BK8188" s="39">
        <f>+$BF$1*AU8188*(AH8188+AJ8188)*$O8188</f>
        <v>0</v>
      </c>
      <c r="BL8188" s="39">
        <f>+AV8188*AL8188*$BF$1*$O8188</f>
        <v>0</v>
      </c>
      <c r="BM8188" s="39">
        <f>+$BF$1*AW8188*AN8188*$O8188</f>
        <v>0</v>
      </c>
      <c r="BN8188" s="39">
        <f>SUM(AX8188:BE8188)</f>
        <v>18534116.928703576</v>
      </c>
      <c r="BO8188" s="39">
        <f>SUM(BF8188:BM8188)</f>
        <v>0</v>
      </c>
      <c r="BP8188" s="40">
        <f>ROUND((BO8188+BN8188),0)</f>
        <v>18534117</v>
      </c>
      <c r="BQ8188" s="33" t="str">
        <f>VLOOKUP(H8188,'[2]Gratuidad beneficiarios'!$G$3:$AF$8447,25,0)</f>
        <v>No se encontro E.E. en reporte SIFSE 03abr2024</v>
      </c>
      <c r="BR8188" s="33">
        <v>3</v>
      </c>
    </row>
    <row r="8189" spans="1:70" s="33" customFormat="1" x14ac:dyDescent="0.25">
      <c r="A8189" s="34" t="s">
        <v>7166</v>
      </c>
      <c r="B8189" s="33" t="s">
        <v>5756</v>
      </c>
      <c r="C8189" s="34">
        <v>3758</v>
      </c>
      <c r="D8189" s="33" t="s">
        <v>7166</v>
      </c>
      <c r="E8189" s="33" t="s">
        <v>5866</v>
      </c>
      <c r="F8189" s="33" t="s">
        <v>308</v>
      </c>
      <c r="G8189" s="34">
        <v>140272</v>
      </c>
      <c r="H8189" s="34">
        <v>205649001287</v>
      </c>
      <c r="I8189" s="33" t="s">
        <v>11016</v>
      </c>
      <c r="J8189" s="33">
        <v>7</v>
      </c>
      <c r="K8189" s="35">
        <v>6.8570793509668819</v>
      </c>
      <c r="L8189" s="36"/>
      <c r="M8189" s="36">
        <f>+K8189/$M$1</f>
        <v>0.48034841381136245</v>
      </c>
      <c r="N8189" s="36">
        <f>+(M8189-$N$2)/($N$1-$N$2)</f>
        <v>5.5797574174894775E-2</v>
      </c>
      <c r="O8189" s="37">
        <f>1+N8189</f>
        <v>1.0557975741748948</v>
      </c>
      <c r="P8189" s="38">
        <f>SUM(Q8189:AB8189)</f>
        <v>132</v>
      </c>
      <c r="Q8189" s="38">
        <v>0</v>
      </c>
      <c r="R8189" s="38">
        <v>0</v>
      </c>
      <c r="S8189" s="38">
        <v>0</v>
      </c>
      <c r="T8189" s="38">
        <v>0</v>
      </c>
      <c r="U8189" s="38">
        <v>0</v>
      </c>
      <c r="V8189" s="38">
        <v>0</v>
      </c>
      <c r="W8189" s="38">
        <v>94</v>
      </c>
      <c r="X8189" s="38">
        <v>0</v>
      </c>
      <c r="Y8189" s="38">
        <v>38</v>
      </c>
      <c r="Z8189" s="38">
        <v>0</v>
      </c>
      <c r="AA8189" s="38">
        <v>0</v>
      </c>
      <c r="AB8189" s="38">
        <v>0</v>
      </c>
      <c r="AC8189" s="38">
        <f>SUM(AF8189:AO8189)</f>
        <v>0</v>
      </c>
      <c r="AD8189" s="38">
        <v>0</v>
      </c>
      <c r="AE8189" s="38">
        <v>0</v>
      </c>
      <c r="AF8189" s="38">
        <v>0</v>
      </c>
      <c r="AG8189" s="38">
        <v>0</v>
      </c>
      <c r="AH8189" s="38">
        <v>0</v>
      </c>
      <c r="AI8189" s="38">
        <v>0</v>
      </c>
      <c r="AJ8189" s="38">
        <v>0</v>
      </c>
      <c r="AK8189" s="38">
        <v>0</v>
      </c>
      <c r="AL8189" s="38">
        <v>0</v>
      </c>
      <c r="AM8189" s="38">
        <v>0</v>
      </c>
      <c r="AN8189" s="38">
        <v>0</v>
      </c>
      <c r="AO8189" s="38">
        <v>0</v>
      </c>
      <c r="AP8189" s="39">
        <f>+'Per Cápita'!$E$4</f>
        <v>83816</v>
      </c>
      <c r="AQ8189" s="39">
        <f>+'Per Cápita'!$E$5</f>
        <v>74019</v>
      </c>
      <c r="AR8189" s="39">
        <f>+'Per Cápita'!$E$6</f>
        <v>111028</v>
      </c>
      <c r="AS8189" s="39">
        <f>+'Per Cápita'!$E$7</f>
        <v>136064</v>
      </c>
      <c r="AT8189" s="39">
        <f>+'Per Cápita'!$F$4</f>
        <v>103408</v>
      </c>
      <c r="AU8189" s="39">
        <f>+'Per Cápita'!$F$5</f>
        <v>90347</v>
      </c>
      <c r="AV8189" s="39">
        <f>+'Per Cápita'!$F$6</f>
        <v>138242</v>
      </c>
      <c r="AW8189" s="39">
        <f>+'Per Cápita'!$F$7</f>
        <v>166544</v>
      </c>
      <c r="AX8189" s="39">
        <f>+AP8189*($T8189+$R8189)*$O8189</f>
        <v>0</v>
      </c>
      <c r="AY8189" s="39">
        <f>+AQ8189*($V8189+$X8189)*$O8189</f>
        <v>0</v>
      </c>
      <c r="AZ8189" s="39">
        <f>+AR8189*$Z8189*$O8189</f>
        <v>0</v>
      </c>
      <c r="BA8189" s="39">
        <f>+AS8189*$AB8189*$O8189</f>
        <v>0</v>
      </c>
      <c r="BB8189" s="39">
        <f>+AT8189*(S8189+Q8189)*$O8189</f>
        <v>0</v>
      </c>
      <c r="BC8189" s="39">
        <f>+AU8189*(U8189+W8189)*$O8189</f>
        <v>8966485.4827940464</v>
      </c>
      <c r="BD8189" s="39">
        <f>+AV8189*Y8189*$O8189</f>
        <v>5546311.5934652612</v>
      </c>
      <c r="BE8189" s="39">
        <f>+AW8189*AA8189*$O8189</f>
        <v>0</v>
      </c>
      <c r="BF8189" s="39">
        <f>+AP8189*($AG8189+$AE8189)*$BF$1*$O8189</f>
        <v>0</v>
      </c>
      <c r="BG8189" s="39">
        <f>+AQ8189*($AK8189+$AI8189)*$BF$1*$O8189</f>
        <v>0</v>
      </c>
      <c r="BH8189" s="39">
        <f>+AR8189*$AM8189*$BF$1*$O8189</f>
        <v>0</v>
      </c>
      <c r="BI8189" s="39">
        <f>+AS8189*$AO8189*$BF$1*$O8189</f>
        <v>0</v>
      </c>
      <c r="BJ8189" s="39">
        <f>+$BF$1*AT8189*(AF8189+AD8189)*$O8189</f>
        <v>0</v>
      </c>
      <c r="BK8189" s="39">
        <f>+$BF$1*AU8189*(AH8189+AJ8189)*$O8189</f>
        <v>0</v>
      </c>
      <c r="BL8189" s="39">
        <f>+AV8189*AL8189*$BF$1*$O8189</f>
        <v>0</v>
      </c>
      <c r="BM8189" s="39">
        <f>+$BF$1*AW8189*AN8189*$O8189</f>
        <v>0</v>
      </c>
      <c r="BN8189" s="39">
        <f>SUM(AX8189:BE8189)</f>
        <v>14512797.076259308</v>
      </c>
      <c r="BO8189" s="39">
        <f>SUM(BF8189:BM8189)</f>
        <v>0</v>
      </c>
      <c r="BP8189" s="40">
        <f>ROUND((BO8189+BN8189),0)</f>
        <v>14512797</v>
      </c>
      <c r="BQ8189" s="33" t="str">
        <f>VLOOKUP(H8189,'[2]Gratuidad beneficiarios'!$G$3:$AF$8447,25,0)</f>
        <v>No se encontro E.E. en reporte SIFSE 03abr2024</v>
      </c>
      <c r="BR8189" s="33">
        <v>3</v>
      </c>
    </row>
    <row r="8190" spans="1:70" s="33" customFormat="1" x14ac:dyDescent="0.25">
      <c r="A8190" s="34" t="s">
        <v>7166</v>
      </c>
      <c r="B8190" s="33" t="s">
        <v>5756</v>
      </c>
      <c r="C8190" s="34">
        <v>3758</v>
      </c>
      <c r="D8190" s="33" t="s">
        <v>7166</v>
      </c>
      <c r="E8190" s="33" t="s">
        <v>5878</v>
      </c>
      <c r="F8190" s="33" t="s">
        <v>347</v>
      </c>
      <c r="G8190" s="34">
        <v>140272</v>
      </c>
      <c r="H8190" s="34">
        <v>205649001287</v>
      </c>
      <c r="I8190" s="33" t="s">
        <v>11016</v>
      </c>
      <c r="J8190" s="33">
        <v>7</v>
      </c>
      <c r="K8190" s="35">
        <v>12.071244694914075</v>
      </c>
      <c r="L8190" s="36"/>
      <c r="M8190" s="36">
        <f>+K8190/$M$1</f>
        <v>0.84560830422841704</v>
      </c>
      <c r="N8190" s="36">
        <f>+(M8190-$N$2)/($N$1-$N$2)</f>
        <v>0.11104851318105818</v>
      </c>
      <c r="O8190" s="37">
        <f>1+N8190</f>
        <v>1.1110485131810581</v>
      </c>
      <c r="P8190" s="38">
        <f>SUM(Q8190:AB8190)</f>
        <v>212</v>
      </c>
      <c r="Q8190" s="38">
        <v>0</v>
      </c>
      <c r="R8190" s="38">
        <v>0</v>
      </c>
      <c r="S8190" s="38">
        <v>6</v>
      </c>
      <c r="T8190" s="38">
        <v>0</v>
      </c>
      <c r="U8190" s="38">
        <v>33</v>
      </c>
      <c r="V8190" s="38">
        <v>0</v>
      </c>
      <c r="W8190" s="38">
        <v>118</v>
      </c>
      <c r="X8190" s="38">
        <v>0</v>
      </c>
      <c r="Y8190" s="38">
        <v>55</v>
      </c>
      <c r="Z8190" s="38">
        <v>0</v>
      </c>
      <c r="AA8190" s="38">
        <v>0</v>
      </c>
      <c r="AB8190" s="38">
        <v>0</v>
      </c>
      <c r="AC8190" s="38">
        <f>SUM(AF8190:AO8190)</f>
        <v>0</v>
      </c>
      <c r="AD8190" s="38">
        <v>0</v>
      </c>
      <c r="AE8190" s="38">
        <v>0</v>
      </c>
      <c r="AF8190" s="38">
        <v>0</v>
      </c>
      <c r="AG8190" s="38">
        <v>0</v>
      </c>
      <c r="AH8190" s="38">
        <v>0</v>
      </c>
      <c r="AI8190" s="38">
        <v>0</v>
      </c>
      <c r="AJ8190" s="38">
        <v>0</v>
      </c>
      <c r="AK8190" s="38">
        <v>0</v>
      </c>
      <c r="AL8190" s="38">
        <v>0</v>
      </c>
      <c r="AM8190" s="38">
        <v>0</v>
      </c>
      <c r="AN8190" s="38">
        <v>0</v>
      </c>
      <c r="AO8190" s="38">
        <v>0</v>
      </c>
      <c r="AP8190" s="39">
        <f>+'Per Cápita'!$E$4</f>
        <v>83816</v>
      </c>
      <c r="AQ8190" s="39">
        <f>+'Per Cápita'!$E$5</f>
        <v>74019</v>
      </c>
      <c r="AR8190" s="39">
        <f>+'Per Cápita'!$E$6</f>
        <v>111028</v>
      </c>
      <c r="AS8190" s="39">
        <f>+'Per Cápita'!$E$7</f>
        <v>136064</v>
      </c>
      <c r="AT8190" s="39">
        <f>+'Per Cápita'!$F$4</f>
        <v>103408</v>
      </c>
      <c r="AU8190" s="39">
        <f>+'Per Cápita'!$F$5</f>
        <v>90347</v>
      </c>
      <c r="AV8190" s="39">
        <f>+'Per Cápita'!$F$6</f>
        <v>138242</v>
      </c>
      <c r="AW8190" s="39">
        <f>+'Per Cápita'!$F$7</f>
        <v>166544</v>
      </c>
      <c r="AX8190" s="39">
        <f>+AP8190*($T8190+$R8190)*$O8190</f>
        <v>0</v>
      </c>
      <c r="AY8190" s="39">
        <f>+AQ8190*($V8190+$X8190)*$O8190</f>
        <v>0</v>
      </c>
      <c r="AZ8190" s="39">
        <f>+AR8190*$Z8190*$O8190</f>
        <v>0</v>
      </c>
      <c r="BA8190" s="39">
        <f>+AS8190*$AB8190*$O8190</f>
        <v>0</v>
      </c>
      <c r="BB8190" s="39">
        <f>+AT8190*(S8190+Q8190)*$O8190</f>
        <v>689347.8279061612</v>
      </c>
      <c r="BC8190" s="39">
        <f>+AU8190*(U8190+W8190)*$O8190</f>
        <v>15157364.903075729</v>
      </c>
      <c r="BD8190" s="39">
        <f>+AV8190*Y8190*$O8190</f>
        <v>8447646.2707546707</v>
      </c>
      <c r="BE8190" s="39">
        <f>+AW8190*AA8190*$O8190</f>
        <v>0</v>
      </c>
      <c r="BF8190" s="39">
        <f>+AP8190*($AG8190+$AE8190)*$BF$1*$O8190</f>
        <v>0</v>
      </c>
      <c r="BG8190" s="39">
        <f>+AQ8190*($AK8190+$AI8190)*$BF$1*$O8190</f>
        <v>0</v>
      </c>
      <c r="BH8190" s="39">
        <f>+AR8190*$AM8190*$BF$1*$O8190</f>
        <v>0</v>
      </c>
      <c r="BI8190" s="39">
        <f>+AS8190*$AO8190*$BF$1*$O8190</f>
        <v>0</v>
      </c>
      <c r="BJ8190" s="39">
        <f>+$BF$1*AT8190*(AF8190+AD8190)*$O8190</f>
        <v>0</v>
      </c>
      <c r="BK8190" s="39">
        <f>+$BF$1*AU8190*(AH8190+AJ8190)*$O8190</f>
        <v>0</v>
      </c>
      <c r="BL8190" s="39">
        <f>+AV8190*AL8190*$BF$1*$O8190</f>
        <v>0</v>
      </c>
      <c r="BM8190" s="39">
        <f>+$BF$1*AW8190*AN8190*$O8190</f>
        <v>0</v>
      </c>
      <c r="BN8190" s="39">
        <f>SUM(AX8190:BE8190)</f>
        <v>24294359.001736559</v>
      </c>
      <c r="BO8190" s="39">
        <f>SUM(BF8190:BM8190)</f>
        <v>0</v>
      </c>
      <c r="BP8190" s="40">
        <f>ROUND((BO8190+BN8190),0)</f>
        <v>24294359</v>
      </c>
      <c r="BQ8190" s="33" t="str">
        <f>VLOOKUP(H8190,'[2]Gratuidad beneficiarios'!$G$3:$AF$8447,25,0)</f>
        <v>No se encontro E.E. en reporte SIFSE 03abr2024</v>
      </c>
      <c r="BR8190" s="33">
        <v>3</v>
      </c>
    </row>
    <row r="8191" spans="1:70" s="33" customFormat="1" x14ac:dyDescent="0.25">
      <c r="A8191" s="34" t="s">
        <v>7166</v>
      </c>
      <c r="B8191" s="33" t="s">
        <v>5756</v>
      </c>
      <c r="C8191" s="34">
        <v>3758</v>
      </c>
      <c r="D8191" s="33" t="s">
        <v>7166</v>
      </c>
      <c r="E8191" s="33" t="s">
        <v>6754</v>
      </c>
      <c r="F8191" s="33" t="s">
        <v>350</v>
      </c>
      <c r="G8191" s="34">
        <v>140272</v>
      </c>
      <c r="H8191" s="34">
        <v>205649001287</v>
      </c>
      <c r="I8191" s="33" t="s">
        <v>11016</v>
      </c>
      <c r="J8191" s="33">
        <v>7</v>
      </c>
      <c r="K8191" s="35">
        <v>19.797051502967644</v>
      </c>
      <c r="L8191" s="36"/>
      <c r="M8191" s="36">
        <f>+K8191/$M$1</f>
        <v>1.3868123439830797</v>
      </c>
      <c r="N8191" s="36">
        <f>+(M8191-$N$2)/($N$1-$N$2)</f>
        <v>0.19291359657751844</v>
      </c>
      <c r="O8191" s="37">
        <f>1+N8191</f>
        <v>1.1929135965775184</v>
      </c>
      <c r="P8191" s="38">
        <f>SUM(Q8191:AB8191)</f>
        <v>86</v>
      </c>
      <c r="Q8191" s="38">
        <v>0</v>
      </c>
      <c r="R8191" s="38">
        <v>0</v>
      </c>
      <c r="S8191" s="38">
        <v>0</v>
      </c>
      <c r="T8191" s="38">
        <v>0</v>
      </c>
      <c r="U8191" s="38">
        <v>0</v>
      </c>
      <c r="V8191" s="38">
        <v>0</v>
      </c>
      <c r="W8191" s="38">
        <v>56</v>
      </c>
      <c r="X8191" s="38">
        <v>0</v>
      </c>
      <c r="Y8191" s="38">
        <v>30</v>
      </c>
      <c r="Z8191" s="38">
        <v>0</v>
      </c>
      <c r="AA8191" s="38">
        <v>0</v>
      </c>
      <c r="AB8191" s="38">
        <v>0</v>
      </c>
      <c r="AC8191" s="38">
        <f>SUM(AF8191:AO8191)</f>
        <v>0</v>
      </c>
      <c r="AD8191" s="38">
        <v>0</v>
      </c>
      <c r="AE8191" s="38">
        <v>0</v>
      </c>
      <c r="AF8191" s="38">
        <v>0</v>
      </c>
      <c r="AG8191" s="38">
        <v>0</v>
      </c>
      <c r="AH8191" s="38">
        <v>0</v>
      </c>
      <c r="AI8191" s="38">
        <v>0</v>
      </c>
      <c r="AJ8191" s="38">
        <v>0</v>
      </c>
      <c r="AK8191" s="38">
        <v>0</v>
      </c>
      <c r="AL8191" s="38">
        <v>0</v>
      </c>
      <c r="AM8191" s="38">
        <v>0</v>
      </c>
      <c r="AN8191" s="38">
        <v>0</v>
      </c>
      <c r="AO8191" s="38">
        <v>0</v>
      </c>
      <c r="AP8191" s="39">
        <f>+'Per Cápita'!$E$4</f>
        <v>83816</v>
      </c>
      <c r="AQ8191" s="39">
        <f>+'Per Cápita'!$E$5</f>
        <v>74019</v>
      </c>
      <c r="AR8191" s="39">
        <f>+'Per Cápita'!$E$6</f>
        <v>111028</v>
      </c>
      <c r="AS8191" s="39">
        <f>+'Per Cápita'!$E$7</f>
        <v>136064</v>
      </c>
      <c r="AT8191" s="39">
        <f>+'Per Cápita'!$F$4</f>
        <v>103408</v>
      </c>
      <c r="AU8191" s="39">
        <f>+'Per Cápita'!$F$5</f>
        <v>90347</v>
      </c>
      <c r="AV8191" s="39">
        <f>+'Per Cápita'!$F$6</f>
        <v>138242</v>
      </c>
      <c r="AW8191" s="39">
        <f>+'Per Cápita'!$F$7</f>
        <v>166544</v>
      </c>
      <c r="AX8191" s="39">
        <f>+AP8191*($T8191+$R8191)*$O8191</f>
        <v>0</v>
      </c>
      <c r="AY8191" s="39">
        <f>+AQ8191*($V8191+$X8191)*$O8191</f>
        <v>0</v>
      </c>
      <c r="AZ8191" s="39">
        <f>+AR8191*$Z8191*$O8191</f>
        <v>0</v>
      </c>
      <c r="BA8191" s="39">
        <f>+AS8191*$AB8191*$O8191</f>
        <v>0</v>
      </c>
      <c r="BB8191" s="39">
        <f>+AT8191*(S8191+Q8191)*$O8191</f>
        <v>0</v>
      </c>
      <c r="BC8191" s="39">
        <f>+AU8191*(U8191+W8191)*$O8191</f>
        <v>6035465.2237593867</v>
      </c>
      <c r="BD8191" s="39">
        <f>+AV8191*Y8191*$O8191</f>
        <v>4947322.8425420793</v>
      </c>
      <c r="BE8191" s="39">
        <f>+AW8191*AA8191*$O8191</f>
        <v>0</v>
      </c>
      <c r="BF8191" s="39">
        <f>+AP8191*($AG8191+$AE8191)*$BF$1*$O8191</f>
        <v>0</v>
      </c>
      <c r="BG8191" s="39">
        <f>+AQ8191*($AK8191+$AI8191)*$BF$1*$O8191</f>
        <v>0</v>
      </c>
      <c r="BH8191" s="39">
        <f>+AR8191*$AM8191*$BF$1*$O8191</f>
        <v>0</v>
      </c>
      <c r="BI8191" s="39">
        <f>+AS8191*$AO8191*$BF$1*$O8191</f>
        <v>0</v>
      </c>
      <c r="BJ8191" s="39">
        <f>+$BF$1*AT8191*(AF8191+AD8191)*$O8191</f>
        <v>0</v>
      </c>
      <c r="BK8191" s="39">
        <f>+$BF$1*AU8191*(AH8191+AJ8191)*$O8191</f>
        <v>0</v>
      </c>
      <c r="BL8191" s="39">
        <f>+AV8191*AL8191*$BF$1*$O8191</f>
        <v>0</v>
      </c>
      <c r="BM8191" s="39">
        <f>+$BF$1*AW8191*AN8191*$O8191</f>
        <v>0</v>
      </c>
      <c r="BN8191" s="39">
        <f>SUM(AX8191:BE8191)</f>
        <v>10982788.066301465</v>
      </c>
      <c r="BO8191" s="39">
        <f>SUM(BF8191:BM8191)</f>
        <v>0</v>
      </c>
      <c r="BP8191" s="40">
        <f>ROUND((BO8191+BN8191),0)</f>
        <v>10982788</v>
      </c>
      <c r="BQ8191" s="33" t="str">
        <f>VLOOKUP(H8191,'[2]Gratuidad beneficiarios'!$G$3:$AF$8447,25,0)</f>
        <v>No se encontro E.E. en reporte SIFSE 03abr2024</v>
      </c>
      <c r="BR8191" s="33">
        <v>3</v>
      </c>
    </row>
    <row r="8192" spans="1:70" s="33" customFormat="1" x14ac:dyDescent="0.25">
      <c r="A8192" s="34" t="s">
        <v>7166</v>
      </c>
      <c r="B8192" s="33" t="s">
        <v>5756</v>
      </c>
      <c r="C8192" s="34">
        <v>3758</v>
      </c>
      <c r="D8192" s="33" t="s">
        <v>7166</v>
      </c>
      <c r="E8192" s="33" t="s">
        <v>5884</v>
      </c>
      <c r="F8192" s="33" t="s">
        <v>375</v>
      </c>
      <c r="G8192" s="34">
        <v>140272</v>
      </c>
      <c r="H8192" s="34">
        <v>205649001287</v>
      </c>
      <c r="I8192" s="33" t="s">
        <v>11016</v>
      </c>
      <c r="J8192" s="33">
        <v>7</v>
      </c>
      <c r="K8192" s="35">
        <v>11.117305088795094</v>
      </c>
      <c r="L8192" s="36"/>
      <c r="M8192" s="36">
        <f>+K8192/$M$1</f>
        <v>0.77878344291097046</v>
      </c>
      <c r="N8192" s="36">
        <f>+(M8192-$N$2)/($N$1-$N$2)</f>
        <v>0.10094026852126299</v>
      </c>
      <c r="O8192" s="37">
        <f>1+N8192</f>
        <v>1.100940268521263</v>
      </c>
      <c r="P8192" s="38">
        <f>SUM(Q8192:AB8192)</f>
        <v>308</v>
      </c>
      <c r="Q8192" s="38">
        <v>0</v>
      </c>
      <c r="R8192" s="38">
        <v>0</v>
      </c>
      <c r="S8192" s="38">
        <v>0</v>
      </c>
      <c r="T8192" s="38">
        <v>0</v>
      </c>
      <c r="U8192" s="38">
        <v>0</v>
      </c>
      <c r="V8192" s="38">
        <v>0</v>
      </c>
      <c r="W8192" s="38">
        <v>216</v>
      </c>
      <c r="X8192" s="38">
        <v>0</v>
      </c>
      <c r="Y8192" s="38">
        <v>92</v>
      </c>
      <c r="Z8192" s="38">
        <v>0</v>
      </c>
      <c r="AA8192" s="38">
        <v>0</v>
      </c>
      <c r="AB8192" s="38">
        <v>0</v>
      </c>
      <c r="AC8192" s="38">
        <f>SUM(AF8192:AO8192)</f>
        <v>0</v>
      </c>
      <c r="AD8192" s="38">
        <v>0</v>
      </c>
      <c r="AE8192" s="38">
        <v>0</v>
      </c>
      <c r="AF8192" s="38">
        <v>0</v>
      </c>
      <c r="AG8192" s="38">
        <v>0</v>
      </c>
      <c r="AH8192" s="38">
        <v>0</v>
      </c>
      <c r="AI8192" s="38">
        <v>0</v>
      </c>
      <c r="AJ8192" s="38">
        <v>0</v>
      </c>
      <c r="AK8192" s="38">
        <v>0</v>
      </c>
      <c r="AL8192" s="38">
        <v>0</v>
      </c>
      <c r="AM8192" s="38">
        <v>0</v>
      </c>
      <c r="AN8192" s="38">
        <v>0</v>
      </c>
      <c r="AO8192" s="38">
        <v>0</v>
      </c>
      <c r="AP8192" s="39">
        <f>+'Per Cápita'!$E$4</f>
        <v>83816</v>
      </c>
      <c r="AQ8192" s="39">
        <f>+'Per Cápita'!$E$5</f>
        <v>74019</v>
      </c>
      <c r="AR8192" s="39">
        <f>+'Per Cápita'!$E$6</f>
        <v>111028</v>
      </c>
      <c r="AS8192" s="39">
        <f>+'Per Cápita'!$E$7</f>
        <v>136064</v>
      </c>
      <c r="AT8192" s="39">
        <f>+'Per Cápita'!$F$4</f>
        <v>103408</v>
      </c>
      <c r="AU8192" s="39">
        <f>+'Per Cápita'!$F$5</f>
        <v>90347</v>
      </c>
      <c r="AV8192" s="39">
        <f>+'Per Cápita'!$F$6</f>
        <v>138242</v>
      </c>
      <c r="AW8192" s="39">
        <f>+'Per Cápita'!$F$7</f>
        <v>166544</v>
      </c>
      <c r="AX8192" s="39">
        <f>+AP8192*($T8192+$R8192)*$O8192</f>
        <v>0</v>
      </c>
      <c r="AY8192" s="39">
        <f>+AQ8192*($V8192+$X8192)*$O8192</f>
        <v>0</v>
      </c>
      <c r="AZ8192" s="39">
        <f>+AR8192*$Z8192*$O8192</f>
        <v>0</v>
      </c>
      <c r="BA8192" s="39">
        <f>+AS8192*$AB8192*$O8192</f>
        <v>0</v>
      </c>
      <c r="BB8192" s="39">
        <f>+AT8192*(S8192+Q8192)*$O8192</f>
        <v>0</v>
      </c>
      <c r="BC8192" s="39">
        <f>+AU8192*(U8192+W8192)*$O8192</f>
        <v>21484796.495059557</v>
      </c>
      <c r="BD8192" s="39">
        <f>+AV8192*Y8192*$O8192</f>
        <v>14002048.983284313</v>
      </c>
      <c r="BE8192" s="39">
        <f>+AW8192*AA8192*$O8192</f>
        <v>0</v>
      </c>
      <c r="BF8192" s="39">
        <f>+AP8192*($AG8192+$AE8192)*$BF$1*$O8192</f>
        <v>0</v>
      </c>
      <c r="BG8192" s="39">
        <f>+AQ8192*($AK8192+$AI8192)*$BF$1*$O8192</f>
        <v>0</v>
      </c>
      <c r="BH8192" s="39">
        <f>+AR8192*$AM8192*$BF$1*$O8192</f>
        <v>0</v>
      </c>
      <c r="BI8192" s="39">
        <f>+AS8192*$AO8192*$BF$1*$O8192</f>
        <v>0</v>
      </c>
      <c r="BJ8192" s="39">
        <f>+$BF$1*AT8192*(AF8192+AD8192)*$O8192</f>
        <v>0</v>
      </c>
      <c r="BK8192" s="39">
        <f>+$BF$1*AU8192*(AH8192+AJ8192)*$O8192</f>
        <v>0</v>
      </c>
      <c r="BL8192" s="39">
        <f>+AV8192*AL8192*$BF$1*$O8192</f>
        <v>0</v>
      </c>
      <c r="BM8192" s="39">
        <f>+$BF$1*AW8192*AN8192*$O8192</f>
        <v>0</v>
      </c>
      <c r="BN8192" s="39">
        <f>SUM(AX8192:BE8192)</f>
        <v>35486845.478343874</v>
      </c>
      <c r="BO8192" s="39">
        <f>SUM(BF8192:BM8192)</f>
        <v>0</v>
      </c>
      <c r="BP8192" s="40">
        <f>ROUND((BO8192+BN8192),0)</f>
        <v>35486845</v>
      </c>
      <c r="BQ8192" s="33" t="str">
        <f>VLOOKUP(H8192,'[2]Gratuidad beneficiarios'!$G$3:$AF$8447,25,0)</f>
        <v>No se encontro E.E. en reporte SIFSE 03abr2024</v>
      </c>
      <c r="BR8192" s="33">
        <v>3</v>
      </c>
    </row>
    <row r="8193" spans="1:70" s="33" customFormat="1" x14ac:dyDescent="0.25">
      <c r="A8193" s="34" t="s">
        <v>7166</v>
      </c>
      <c r="B8193" s="33" t="s">
        <v>5756</v>
      </c>
      <c r="C8193" s="34">
        <v>3758</v>
      </c>
      <c r="D8193" s="33" t="s">
        <v>7166</v>
      </c>
      <c r="E8193" s="33" t="s">
        <v>5883</v>
      </c>
      <c r="F8193" s="33" t="s">
        <v>9384</v>
      </c>
      <c r="G8193" s="34">
        <v>33587</v>
      </c>
      <c r="H8193" s="34">
        <v>205665000100</v>
      </c>
      <c r="I8193" s="33" t="s">
        <v>11018</v>
      </c>
      <c r="J8193" s="33">
        <v>1</v>
      </c>
      <c r="K8193" s="35">
        <v>66.14222990952635</v>
      </c>
      <c r="L8193" s="36"/>
      <c r="M8193" s="36">
        <f>+K8193/$M$1</f>
        <v>4.6333597143669518</v>
      </c>
      <c r="N8193" s="36">
        <f>+(M8193-$N$2)/($N$1-$N$2)</f>
        <v>0.68400171067865601</v>
      </c>
      <c r="O8193" s="37">
        <f>1+N8193</f>
        <v>1.684001710678656</v>
      </c>
      <c r="P8193" s="38">
        <f>SUM(Q8193:AB8193)</f>
        <v>202</v>
      </c>
      <c r="Q8193" s="38">
        <v>0</v>
      </c>
      <c r="R8193" s="38">
        <v>0</v>
      </c>
      <c r="S8193" s="38">
        <v>9</v>
      </c>
      <c r="T8193" s="38">
        <v>0</v>
      </c>
      <c r="U8193" s="38">
        <v>40</v>
      </c>
      <c r="V8193" s="38">
        <v>0</v>
      </c>
      <c r="W8193" s="38">
        <v>105</v>
      </c>
      <c r="X8193" s="38">
        <v>0</v>
      </c>
      <c r="Y8193" s="38">
        <v>48</v>
      </c>
      <c r="Z8193" s="38">
        <v>0</v>
      </c>
      <c r="AA8193" s="38">
        <v>0</v>
      </c>
      <c r="AB8193" s="38">
        <v>0</v>
      </c>
      <c r="AC8193" s="38">
        <f>SUM(AF8193:AO8193)</f>
        <v>0</v>
      </c>
      <c r="AD8193" s="38">
        <v>0</v>
      </c>
      <c r="AE8193" s="38">
        <v>0</v>
      </c>
      <c r="AF8193" s="38">
        <v>0</v>
      </c>
      <c r="AG8193" s="38">
        <v>0</v>
      </c>
      <c r="AH8193" s="38">
        <v>0</v>
      </c>
      <c r="AI8193" s="38">
        <v>0</v>
      </c>
      <c r="AJ8193" s="38">
        <v>0</v>
      </c>
      <c r="AK8193" s="38">
        <v>0</v>
      </c>
      <c r="AL8193" s="38">
        <v>0</v>
      </c>
      <c r="AM8193" s="38">
        <v>0</v>
      </c>
      <c r="AN8193" s="38">
        <v>0</v>
      </c>
      <c r="AO8193" s="38">
        <v>0</v>
      </c>
      <c r="AP8193" s="39">
        <f>+'Per Cápita'!$E$4</f>
        <v>83816</v>
      </c>
      <c r="AQ8193" s="39">
        <f>+'Per Cápita'!$E$5</f>
        <v>74019</v>
      </c>
      <c r="AR8193" s="39">
        <f>+'Per Cápita'!$E$6</f>
        <v>111028</v>
      </c>
      <c r="AS8193" s="39">
        <f>+'Per Cápita'!$E$7</f>
        <v>136064</v>
      </c>
      <c r="AT8193" s="39">
        <f>+'Per Cápita'!$F$4</f>
        <v>103408</v>
      </c>
      <c r="AU8193" s="39">
        <f>+'Per Cápita'!$F$5</f>
        <v>90347</v>
      </c>
      <c r="AV8193" s="39">
        <f>+'Per Cápita'!$F$6</f>
        <v>138242</v>
      </c>
      <c r="AW8193" s="39">
        <f>+'Per Cápita'!$F$7</f>
        <v>166544</v>
      </c>
      <c r="AX8193" s="39">
        <f>+AP8193*($T8193+$R8193)*$O8193</f>
        <v>0</v>
      </c>
      <c r="AY8193" s="39">
        <f>+AQ8193*($V8193+$X8193)*$O8193</f>
        <v>0</v>
      </c>
      <c r="AZ8193" s="39">
        <f>+AR8193*$Z8193*$O8193</f>
        <v>0</v>
      </c>
      <c r="BA8193" s="39">
        <f>+AS8193*$AB8193*$O8193</f>
        <v>0</v>
      </c>
      <c r="BB8193" s="39">
        <f>+AT8193*(S8193+Q8193)*$O8193</f>
        <v>1567253.2400807261</v>
      </c>
      <c r="BC8193" s="39">
        <f>+AU8193*(U8193+W8193)*$O8193</f>
        <v>22060952.870429259</v>
      </c>
      <c r="BD8193" s="39">
        <f>+AV8193*Y8193*$O8193</f>
        <v>11174388.69540666</v>
      </c>
      <c r="BE8193" s="39">
        <f>+AW8193*AA8193*$O8193</f>
        <v>0</v>
      </c>
      <c r="BF8193" s="39">
        <f>+AP8193*($AG8193+$AE8193)*$BF$1*$O8193</f>
        <v>0</v>
      </c>
      <c r="BG8193" s="39">
        <f>+AQ8193*($AK8193+$AI8193)*$BF$1*$O8193</f>
        <v>0</v>
      </c>
      <c r="BH8193" s="39">
        <f>+AR8193*$AM8193*$BF$1*$O8193</f>
        <v>0</v>
      </c>
      <c r="BI8193" s="39">
        <f>+AS8193*$AO8193*$BF$1*$O8193</f>
        <v>0</v>
      </c>
      <c r="BJ8193" s="39">
        <f>+$BF$1*AT8193*(AF8193+AD8193)*$O8193</f>
        <v>0</v>
      </c>
      <c r="BK8193" s="39">
        <f>+$BF$1*AU8193*(AH8193+AJ8193)*$O8193</f>
        <v>0</v>
      </c>
      <c r="BL8193" s="39">
        <f>+AV8193*AL8193*$BF$1*$O8193</f>
        <v>0</v>
      </c>
      <c r="BM8193" s="39">
        <f>+$BF$1*AW8193*AN8193*$O8193</f>
        <v>0</v>
      </c>
      <c r="BN8193" s="39">
        <f>SUM(AX8193:BE8193)</f>
        <v>34802594.805916645</v>
      </c>
      <c r="BO8193" s="39">
        <f>SUM(BF8193:BM8193)</f>
        <v>0</v>
      </c>
      <c r="BP8193" s="40">
        <f>ROUND((BO8193+BN8193),0)</f>
        <v>34802595</v>
      </c>
      <c r="BQ8193" s="33" t="str">
        <f>VLOOKUP(H8193,'[2]Gratuidad beneficiarios'!$G$3:$AF$8447,25,0)</f>
        <v>No se encontro E.E. en reporte SIFSE 03abr2024</v>
      </c>
      <c r="BR8193" s="33">
        <v>3</v>
      </c>
    </row>
    <row r="8194" spans="1:70" s="33" customFormat="1" x14ac:dyDescent="0.25">
      <c r="A8194" s="34" t="s">
        <v>7166</v>
      </c>
      <c r="B8194" s="33" t="s">
        <v>5756</v>
      </c>
      <c r="C8194" s="34">
        <v>3758</v>
      </c>
      <c r="D8194" s="33" t="s">
        <v>7166</v>
      </c>
      <c r="E8194" s="33" t="s">
        <v>5883</v>
      </c>
      <c r="F8194" s="33" t="s">
        <v>9384</v>
      </c>
      <c r="G8194" s="34">
        <v>26536</v>
      </c>
      <c r="H8194" s="34">
        <v>205665000428</v>
      </c>
      <c r="I8194" s="33" t="s">
        <v>11020</v>
      </c>
      <c r="J8194" s="33">
        <v>1</v>
      </c>
      <c r="K8194" s="35">
        <v>66.14222990952635</v>
      </c>
      <c r="L8194" s="36"/>
      <c r="M8194" s="36">
        <f>+K8194/$M$1</f>
        <v>4.6333597143669518</v>
      </c>
      <c r="N8194" s="36">
        <f>+(M8194-$N$2)/($N$1-$N$2)</f>
        <v>0.68400171067865601</v>
      </c>
      <c r="O8194" s="37">
        <f>1+N8194</f>
        <v>1.684001710678656</v>
      </c>
      <c r="P8194" s="38">
        <f>SUM(Q8194:AB8194)</f>
        <v>303</v>
      </c>
      <c r="Q8194" s="38">
        <v>0</v>
      </c>
      <c r="R8194" s="38">
        <v>0</v>
      </c>
      <c r="S8194" s="38">
        <v>12</v>
      </c>
      <c r="T8194" s="38">
        <v>0</v>
      </c>
      <c r="U8194" s="38">
        <v>73</v>
      </c>
      <c r="V8194" s="38">
        <v>0</v>
      </c>
      <c r="W8194" s="38">
        <v>150</v>
      </c>
      <c r="X8194" s="38">
        <v>0</v>
      </c>
      <c r="Y8194" s="38">
        <v>68</v>
      </c>
      <c r="Z8194" s="38">
        <v>0</v>
      </c>
      <c r="AA8194" s="38">
        <v>0</v>
      </c>
      <c r="AB8194" s="38">
        <v>0</v>
      </c>
      <c r="AC8194" s="38">
        <f>SUM(AF8194:AO8194)</f>
        <v>0</v>
      </c>
      <c r="AD8194" s="38">
        <v>0</v>
      </c>
      <c r="AE8194" s="38">
        <v>0</v>
      </c>
      <c r="AF8194" s="38">
        <v>0</v>
      </c>
      <c r="AG8194" s="38">
        <v>0</v>
      </c>
      <c r="AH8194" s="38">
        <v>0</v>
      </c>
      <c r="AI8194" s="38">
        <v>0</v>
      </c>
      <c r="AJ8194" s="38">
        <v>0</v>
      </c>
      <c r="AK8194" s="38">
        <v>0</v>
      </c>
      <c r="AL8194" s="38">
        <v>0</v>
      </c>
      <c r="AM8194" s="38">
        <v>0</v>
      </c>
      <c r="AN8194" s="38">
        <v>0</v>
      </c>
      <c r="AO8194" s="38">
        <v>0</v>
      </c>
      <c r="AP8194" s="39">
        <f>+'Per Cápita'!$E$4</f>
        <v>83816</v>
      </c>
      <c r="AQ8194" s="39">
        <f>+'Per Cápita'!$E$5</f>
        <v>74019</v>
      </c>
      <c r="AR8194" s="39">
        <f>+'Per Cápita'!$E$6</f>
        <v>111028</v>
      </c>
      <c r="AS8194" s="39">
        <f>+'Per Cápita'!$E$7</f>
        <v>136064</v>
      </c>
      <c r="AT8194" s="39">
        <f>+'Per Cápita'!$F$4</f>
        <v>103408</v>
      </c>
      <c r="AU8194" s="39">
        <f>+'Per Cápita'!$F$5</f>
        <v>90347</v>
      </c>
      <c r="AV8194" s="39">
        <f>+'Per Cápita'!$F$6</f>
        <v>138242</v>
      </c>
      <c r="AW8194" s="39">
        <f>+'Per Cápita'!$F$7</f>
        <v>166544</v>
      </c>
      <c r="AX8194" s="39">
        <f>+AP8194*($T8194+$R8194)*$O8194</f>
        <v>0</v>
      </c>
      <c r="AY8194" s="39">
        <f>+AQ8194*($V8194+$X8194)*$O8194</f>
        <v>0</v>
      </c>
      <c r="AZ8194" s="39">
        <f>+AR8194*$Z8194*$O8194</f>
        <v>0</v>
      </c>
      <c r="BA8194" s="39">
        <f>+AS8194*$AB8194*$O8194</f>
        <v>0</v>
      </c>
      <c r="BB8194" s="39">
        <f>+AT8194*(S8194+Q8194)*$O8194</f>
        <v>2089670.9867743016</v>
      </c>
      <c r="BC8194" s="39">
        <f>+AU8194*(U8194+W8194)*$O8194</f>
        <v>33928224.069694653</v>
      </c>
      <c r="BD8194" s="39">
        <f>+AV8194*Y8194*$O8194</f>
        <v>15830383.985159436</v>
      </c>
      <c r="BE8194" s="39">
        <f>+AW8194*AA8194*$O8194</f>
        <v>0</v>
      </c>
      <c r="BF8194" s="39">
        <f>+AP8194*($AG8194+$AE8194)*$BF$1*$O8194</f>
        <v>0</v>
      </c>
      <c r="BG8194" s="39">
        <f>+AQ8194*($AK8194+$AI8194)*$BF$1*$O8194</f>
        <v>0</v>
      </c>
      <c r="BH8194" s="39">
        <f>+AR8194*$AM8194*$BF$1*$O8194</f>
        <v>0</v>
      </c>
      <c r="BI8194" s="39">
        <f>+AS8194*$AO8194*$BF$1*$O8194</f>
        <v>0</v>
      </c>
      <c r="BJ8194" s="39">
        <f>+$BF$1*AT8194*(AF8194+AD8194)*$O8194</f>
        <v>0</v>
      </c>
      <c r="BK8194" s="39">
        <f>+$BF$1*AU8194*(AH8194+AJ8194)*$O8194</f>
        <v>0</v>
      </c>
      <c r="BL8194" s="39">
        <f>+AV8194*AL8194*$BF$1*$O8194</f>
        <v>0</v>
      </c>
      <c r="BM8194" s="39">
        <f>+$BF$1*AW8194*AN8194*$O8194</f>
        <v>0</v>
      </c>
      <c r="BN8194" s="39">
        <f>SUM(AX8194:BE8194)</f>
        <v>51848279.041628391</v>
      </c>
      <c r="BO8194" s="39">
        <f>SUM(BF8194:BM8194)</f>
        <v>0</v>
      </c>
      <c r="BP8194" s="40">
        <f>ROUND((BO8194+BN8194),0)</f>
        <v>51848279</v>
      </c>
      <c r="BQ8194" s="33" t="str">
        <f>VLOOKUP(H8194,'[2]Gratuidad beneficiarios'!$G$3:$AF$8447,25,0)</f>
        <v>No se encontro E.E. en reporte SIFSE 03abr2024</v>
      </c>
      <c r="BR8194" s="33">
        <v>3</v>
      </c>
    </row>
    <row r="8195" spans="1:70" s="33" customFormat="1" x14ac:dyDescent="0.25">
      <c r="A8195" s="34" t="s">
        <v>7166</v>
      </c>
      <c r="B8195" s="33" t="s">
        <v>5756</v>
      </c>
      <c r="C8195" s="34">
        <v>3758</v>
      </c>
      <c r="D8195" s="33" t="s">
        <v>7166</v>
      </c>
      <c r="E8195" s="33" t="s">
        <v>5883</v>
      </c>
      <c r="F8195" s="33" t="s">
        <v>9384</v>
      </c>
      <c r="G8195" s="34">
        <v>26538</v>
      </c>
      <c r="H8195" s="34">
        <v>205665000487</v>
      </c>
      <c r="I8195" s="33" t="s">
        <v>11021</v>
      </c>
      <c r="J8195" s="33">
        <v>1</v>
      </c>
      <c r="K8195" s="35">
        <v>66.14222990952635</v>
      </c>
      <c r="L8195" s="36"/>
      <c r="M8195" s="36">
        <f>+K8195/$M$1</f>
        <v>4.6333597143669518</v>
      </c>
      <c r="N8195" s="36">
        <f>+(M8195-$N$2)/($N$1-$N$2)</f>
        <v>0.68400171067865601</v>
      </c>
      <c r="O8195" s="37">
        <f>1+N8195</f>
        <v>1.684001710678656</v>
      </c>
      <c r="P8195" s="38">
        <f>SUM(Q8195:AB8195)</f>
        <v>472</v>
      </c>
      <c r="Q8195" s="38">
        <v>0</v>
      </c>
      <c r="R8195" s="38">
        <v>0</v>
      </c>
      <c r="S8195" s="38">
        <v>19</v>
      </c>
      <c r="T8195" s="38">
        <v>0</v>
      </c>
      <c r="U8195" s="38">
        <v>121</v>
      </c>
      <c r="V8195" s="38">
        <v>0</v>
      </c>
      <c r="W8195" s="38">
        <v>253</v>
      </c>
      <c r="X8195" s="38">
        <v>0</v>
      </c>
      <c r="Y8195" s="38">
        <v>79</v>
      </c>
      <c r="Z8195" s="38">
        <v>0</v>
      </c>
      <c r="AA8195" s="38">
        <v>0</v>
      </c>
      <c r="AB8195" s="38">
        <v>0</v>
      </c>
      <c r="AC8195" s="38">
        <f>SUM(AF8195:AO8195)</f>
        <v>0</v>
      </c>
      <c r="AD8195" s="38">
        <v>0</v>
      </c>
      <c r="AE8195" s="38">
        <v>0</v>
      </c>
      <c r="AF8195" s="38">
        <v>0</v>
      </c>
      <c r="AG8195" s="38">
        <v>0</v>
      </c>
      <c r="AH8195" s="38">
        <v>0</v>
      </c>
      <c r="AI8195" s="38">
        <v>0</v>
      </c>
      <c r="AJ8195" s="38">
        <v>0</v>
      </c>
      <c r="AK8195" s="38">
        <v>0</v>
      </c>
      <c r="AL8195" s="38">
        <v>0</v>
      </c>
      <c r="AM8195" s="38">
        <v>0</v>
      </c>
      <c r="AN8195" s="38">
        <v>0</v>
      </c>
      <c r="AO8195" s="38">
        <v>0</v>
      </c>
      <c r="AP8195" s="39">
        <f>+'Per Cápita'!$E$4</f>
        <v>83816</v>
      </c>
      <c r="AQ8195" s="39">
        <f>+'Per Cápita'!$E$5</f>
        <v>74019</v>
      </c>
      <c r="AR8195" s="39">
        <f>+'Per Cápita'!$E$6</f>
        <v>111028</v>
      </c>
      <c r="AS8195" s="39">
        <f>+'Per Cápita'!$E$7</f>
        <v>136064</v>
      </c>
      <c r="AT8195" s="39">
        <f>+'Per Cápita'!$F$4</f>
        <v>103408</v>
      </c>
      <c r="AU8195" s="39">
        <f>+'Per Cápita'!$F$5</f>
        <v>90347</v>
      </c>
      <c r="AV8195" s="39">
        <f>+'Per Cápita'!$F$6</f>
        <v>138242</v>
      </c>
      <c r="AW8195" s="39">
        <f>+'Per Cápita'!$F$7</f>
        <v>166544</v>
      </c>
      <c r="AX8195" s="39">
        <f>+AP8195*($T8195+$R8195)*$O8195</f>
        <v>0</v>
      </c>
      <c r="AY8195" s="39">
        <f>+AQ8195*($V8195+$X8195)*$O8195</f>
        <v>0</v>
      </c>
      <c r="AZ8195" s="39">
        <f>+AR8195*$Z8195*$O8195</f>
        <v>0</v>
      </c>
      <c r="BA8195" s="39">
        <f>+AS8195*$AB8195*$O8195</f>
        <v>0</v>
      </c>
      <c r="BB8195" s="39">
        <f>+AT8195*(S8195+Q8195)*$O8195</f>
        <v>3308645.7290593106</v>
      </c>
      <c r="BC8195" s="39">
        <f>+AU8195*(U8195+W8195)*$O8195</f>
        <v>56902043.955452017</v>
      </c>
      <c r="BD8195" s="39">
        <f>+AV8195*Y8195*$O8195</f>
        <v>18391181.394523464</v>
      </c>
      <c r="BE8195" s="39">
        <f>+AW8195*AA8195*$O8195</f>
        <v>0</v>
      </c>
      <c r="BF8195" s="39">
        <f>+AP8195*($AG8195+$AE8195)*$BF$1*$O8195</f>
        <v>0</v>
      </c>
      <c r="BG8195" s="39">
        <f>+AQ8195*($AK8195+$AI8195)*$BF$1*$O8195</f>
        <v>0</v>
      </c>
      <c r="BH8195" s="39">
        <f>+AR8195*$AM8195*$BF$1*$O8195</f>
        <v>0</v>
      </c>
      <c r="BI8195" s="39">
        <f>+AS8195*$AO8195*$BF$1*$O8195</f>
        <v>0</v>
      </c>
      <c r="BJ8195" s="39">
        <f>+$BF$1*AT8195*(AF8195+AD8195)*$O8195</f>
        <v>0</v>
      </c>
      <c r="BK8195" s="39">
        <f>+$BF$1*AU8195*(AH8195+AJ8195)*$O8195</f>
        <v>0</v>
      </c>
      <c r="BL8195" s="39">
        <f>+AV8195*AL8195*$BF$1*$O8195</f>
        <v>0</v>
      </c>
      <c r="BM8195" s="39">
        <f>+$BF$1*AW8195*AN8195*$O8195</f>
        <v>0</v>
      </c>
      <c r="BN8195" s="39">
        <f>SUM(AX8195:BE8195)</f>
        <v>78601871.07903479</v>
      </c>
      <c r="BO8195" s="39">
        <f>SUM(BF8195:BM8195)</f>
        <v>0</v>
      </c>
      <c r="BP8195" s="40">
        <f>ROUND((BO8195+BN8195),0)</f>
        <v>78601871</v>
      </c>
      <c r="BQ8195" s="33" t="str">
        <f>VLOOKUP(H8195,'[2]Gratuidad beneficiarios'!$G$3:$AF$8447,25,0)</f>
        <v>No se encontro E.E. en reporte SIFSE 03abr2024</v>
      </c>
      <c r="BR8195" s="33">
        <v>3</v>
      </c>
    </row>
    <row r="8196" spans="1:70" s="33" customFormat="1" x14ac:dyDescent="0.25">
      <c r="A8196" s="34" t="s">
        <v>7166</v>
      </c>
      <c r="B8196" s="33" t="s">
        <v>5756</v>
      </c>
      <c r="C8196" s="34">
        <v>3758</v>
      </c>
      <c r="D8196" s="33" t="s">
        <v>7166</v>
      </c>
      <c r="E8196" s="33" t="s">
        <v>5888</v>
      </c>
      <c r="F8196" s="33" t="s">
        <v>387</v>
      </c>
      <c r="G8196" s="34">
        <v>25638</v>
      </c>
      <c r="H8196" s="34">
        <v>205686000011</v>
      </c>
      <c r="I8196" s="33" t="s">
        <v>11023</v>
      </c>
      <c r="J8196" s="33">
        <v>2</v>
      </c>
      <c r="K8196" s="35">
        <v>9.2257001647446462</v>
      </c>
      <c r="L8196" s="36"/>
      <c r="M8196" s="36">
        <f>+K8196/$M$1</f>
        <v>0.64627375790969166</v>
      </c>
      <c r="N8196" s="36">
        <f>+(M8196-$N$2)/($N$1-$N$2)</f>
        <v>8.0896226687454956E-2</v>
      </c>
      <c r="O8196" s="37">
        <f>1+N8196</f>
        <v>1.0808962266874549</v>
      </c>
      <c r="P8196" s="38">
        <f>SUM(Q8196:AB8196)</f>
        <v>282</v>
      </c>
      <c r="Q8196" s="38">
        <v>0</v>
      </c>
      <c r="R8196" s="38">
        <v>0</v>
      </c>
      <c r="S8196" s="38">
        <v>0</v>
      </c>
      <c r="T8196" s="38">
        <v>0</v>
      </c>
      <c r="U8196" s="38">
        <v>0</v>
      </c>
      <c r="V8196" s="38">
        <v>0</v>
      </c>
      <c r="W8196" s="38">
        <v>201</v>
      </c>
      <c r="X8196" s="38">
        <v>0</v>
      </c>
      <c r="Y8196" s="38">
        <v>81</v>
      </c>
      <c r="Z8196" s="38">
        <v>0</v>
      </c>
      <c r="AA8196" s="38">
        <v>0</v>
      </c>
      <c r="AB8196" s="38">
        <v>0</v>
      </c>
      <c r="AC8196" s="38">
        <f>SUM(AF8196:AO8196)</f>
        <v>0</v>
      </c>
      <c r="AD8196" s="38">
        <v>0</v>
      </c>
      <c r="AE8196" s="38">
        <v>0</v>
      </c>
      <c r="AF8196" s="38">
        <v>0</v>
      </c>
      <c r="AG8196" s="38">
        <v>0</v>
      </c>
      <c r="AH8196" s="38">
        <v>0</v>
      </c>
      <c r="AI8196" s="38">
        <v>0</v>
      </c>
      <c r="AJ8196" s="38">
        <v>0</v>
      </c>
      <c r="AK8196" s="38">
        <v>0</v>
      </c>
      <c r="AL8196" s="38">
        <v>0</v>
      </c>
      <c r="AM8196" s="38">
        <v>0</v>
      </c>
      <c r="AN8196" s="38">
        <v>0</v>
      </c>
      <c r="AO8196" s="38">
        <v>0</v>
      </c>
      <c r="AP8196" s="39">
        <f>+'Per Cápita'!$E$4</f>
        <v>83816</v>
      </c>
      <c r="AQ8196" s="39">
        <f>+'Per Cápita'!$E$5</f>
        <v>74019</v>
      </c>
      <c r="AR8196" s="39">
        <f>+'Per Cápita'!$E$6</f>
        <v>111028</v>
      </c>
      <c r="AS8196" s="39">
        <f>+'Per Cápita'!$E$7</f>
        <v>136064</v>
      </c>
      <c r="AT8196" s="39">
        <f>+'Per Cápita'!$F$4</f>
        <v>103408</v>
      </c>
      <c r="AU8196" s="39">
        <f>+'Per Cápita'!$F$5</f>
        <v>90347</v>
      </c>
      <c r="AV8196" s="39">
        <f>+'Per Cápita'!$F$6</f>
        <v>138242</v>
      </c>
      <c r="AW8196" s="39">
        <f>+'Per Cápita'!$F$7</f>
        <v>166544</v>
      </c>
      <c r="AX8196" s="39">
        <f>+AP8196*($T8196+$R8196)*$O8196</f>
        <v>0</v>
      </c>
      <c r="AY8196" s="39">
        <f>+AQ8196*($V8196+$X8196)*$O8196</f>
        <v>0</v>
      </c>
      <c r="AZ8196" s="39">
        <f>+AR8196*$Z8196*$O8196</f>
        <v>0</v>
      </c>
      <c r="BA8196" s="39">
        <f>+AS8196*$AB8196*$O8196</f>
        <v>0</v>
      </c>
      <c r="BB8196" s="39">
        <f>+AT8196*(S8196+Q8196)*$O8196</f>
        <v>0</v>
      </c>
      <c r="BC8196" s="39">
        <f>+AU8196*(U8196+W8196)*$O8196</f>
        <v>19628802.00989883</v>
      </c>
      <c r="BD8196" s="39">
        <f>+AV8196*Y8196*$O8196</f>
        <v>12103445.749747898</v>
      </c>
      <c r="BE8196" s="39">
        <f>+AW8196*AA8196*$O8196</f>
        <v>0</v>
      </c>
      <c r="BF8196" s="39">
        <f>+AP8196*($AG8196+$AE8196)*$BF$1*$O8196</f>
        <v>0</v>
      </c>
      <c r="BG8196" s="39">
        <f>+AQ8196*($AK8196+$AI8196)*$BF$1*$O8196</f>
        <v>0</v>
      </c>
      <c r="BH8196" s="39">
        <f>+AR8196*$AM8196*$BF$1*$O8196</f>
        <v>0</v>
      </c>
      <c r="BI8196" s="39">
        <f>+AS8196*$AO8196*$BF$1*$O8196</f>
        <v>0</v>
      </c>
      <c r="BJ8196" s="39">
        <f>+$BF$1*AT8196*(AF8196+AD8196)*$O8196</f>
        <v>0</v>
      </c>
      <c r="BK8196" s="39">
        <f>+$BF$1*AU8196*(AH8196+AJ8196)*$O8196</f>
        <v>0</v>
      </c>
      <c r="BL8196" s="39">
        <f>+AV8196*AL8196*$BF$1*$O8196</f>
        <v>0</v>
      </c>
      <c r="BM8196" s="39">
        <f>+$BF$1*AW8196*AN8196*$O8196</f>
        <v>0</v>
      </c>
      <c r="BN8196" s="39">
        <f>SUM(AX8196:BE8196)</f>
        <v>31732247.759646729</v>
      </c>
      <c r="BO8196" s="39">
        <f>SUM(BF8196:BM8196)</f>
        <v>0</v>
      </c>
      <c r="BP8196" s="40">
        <f>ROUND((BO8196+BN8196),0)</f>
        <v>31732248</v>
      </c>
      <c r="BQ8196" s="33" t="str">
        <f>VLOOKUP(H8196,'[2]Gratuidad beneficiarios'!$G$3:$AF$8447,25,0)</f>
        <v>No se encontro E.E. en reporte SIFSE 03abr2024</v>
      </c>
      <c r="BR8196" s="33">
        <v>3</v>
      </c>
    </row>
    <row r="8197" spans="1:70" s="33" customFormat="1" x14ac:dyDescent="0.25">
      <c r="A8197" s="34" t="s">
        <v>7166</v>
      </c>
      <c r="B8197" s="33" t="s">
        <v>5756</v>
      </c>
      <c r="C8197" s="34">
        <v>3758</v>
      </c>
      <c r="D8197" s="33" t="s">
        <v>7166</v>
      </c>
      <c r="E8197" s="33" t="s">
        <v>5908</v>
      </c>
      <c r="F8197" s="33" t="s">
        <v>450</v>
      </c>
      <c r="G8197" s="34">
        <v>25638</v>
      </c>
      <c r="H8197" s="34">
        <v>205686000011</v>
      </c>
      <c r="I8197" s="33" t="s">
        <v>11023</v>
      </c>
      <c r="J8197" s="33">
        <v>2</v>
      </c>
      <c r="K8197" s="35">
        <v>11.751576362926176</v>
      </c>
      <c r="L8197" s="36"/>
      <c r="M8197" s="36">
        <f>+K8197/$M$1</f>
        <v>0.82321507113939651</v>
      </c>
      <c r="N8197" s="36">
        <f>+(M8197-$N$2)/($N$1-$N$2)</f>
        <v>0.10766120680548111</v>
      </c>
      <c r="O8197" s="37">
        <f>1+N8197</f>
        <v>1.1076612068054812</v>
      </c>
      <c r="P8197" s="38">
        <f>SUM(Q8197:AB8197)</f>
        <v>65</v>
      </c>
      <c r="Q8197" s="38">
        <v>0</v>
      </c>
      <c r="R8197" s="38">
        <v>0</v>
      </c>
      <c r="S8197" s="38">
        <v>0</v>
      </c>
      <c r="T8197" s="38">
        <v>0</v>
      </c>
      <c r="U8197" s="38">
        <v>0</v>
      </c>
      <c r="V8197" s="38">
        <v>0</v>
      </c>
      <c r="W8197" s="38">
        <v>45</v>
      </c>
      <c r="X8197" s="38">
        <v>0</v>
      </c>
      <c r="Y8197" s="38">
        <v>20</v>
      </c>
      <c r="Z8197" s="38">
        <v>0</v>
      </c>
      <c r="AA8197" s="38">
        <v>0</v>
      </c>
      <c r="AB8197" s="38">
        <v>0</v>
      </c>
      <c r="AC8197" s="38">
        <f>SUM(AF8197:AO8197)</f>
        <v>0</v>
      </c>
      <c r="AD8197" s="38">
        <v>0</v>
      </c>
      <c r="AE8197" s="38">
        <v>0</v>
      </c>
      <c r="AF8197" s="38">
        <v>0</v>
      </c>
      <c r="AG8197" s="38">
        <v>0</v>
      </c>
      <c r="AH8197" s="38">
        <v>0</v>
      </c>
      <c r="AI8197" s="38">
        <v>0</v>
      </c>
      <c r="AJ8197" s="38">
        <v>0</v>
      </c>
      <c r="AK8197" s="38">
        <v>0</v>
      </c>
      <c r="AL8197" s="38">
        <v>0</v>
      </c>
      <c r="AM8197" s="38">
        <v>0</v>
      </c>
      <c r="AN8197" s="38">
        <v>0</v>
      </c>
      <c r="AO8197" s="38">
        <v>0</v>
      </c>
      <c r="AP8197" s="39">
        <f>+'Per Cápita'!$E$4</f>
        <v>83816</v>
      </c>
      <c r="AQ8197" s="39">
        <f>+'Per Cápita'!$E$5</f>
        <v>74019</v>
      </c>
      <c r="AR8197" s="39">
        <f>+'Per Cápita'!$E$6</f>
        <v>111028</v>
      </c>
      <c r="AS8197" s="39">
        <f>+'Per Cápita'!$E$7</f>
        <v>136064</v>
      </c>
      <c r="AT8197" s="39">
        <f>+'Per Cápita'!$F$4</f>
        <v>103408</v>
      </c>
      <c r="AU8197" s="39">
        <f>+'Per Cápita'!$F$5</f>
        <v>90347</v>
      </c>
      <c r="AV8197" s="39">
        <f>+'Per Cápita'!$F$6</f>
        <v>138242</v>
      </c>
      <c r="AW8197" s="39">
        <f>+'Per Cápita'!$F$7</f>
        <v>166544</v>
      </c>
      <c r="AX8197" s="39">
        <f>+AP8197*($T8197+$R8197)*$O8197</f>
        <v>0</v>
      </c>
      <c r="AY8197" s="39">
        <f>+AQ8197*($V8197+$X8197)*$O8197</f>
        <v>0</v>
      </c>
      <c r="AZ8197" s="39">
        <f>+AR8197*$Z8197*$O8197</f>
        <v>0</v>
      </c>
      <c r="BA8197" s="39">
        <f>+AS8197*$AB8197*$O8197</f>
        <v>0</v>
      </c>
      <c r="BB8197" s="39">
        <f>+AT8197*(S8197+Q8197)*$O8197</f>
        <v>0</v>
      </c>
      <c r="BC8197" s="39">
        <f>+AU8197*(U8197+W8197)*$O8197</f>
        <v>4503324.0173064666</v>
      </c>
      <c r="BD8197" s="39">
        <f>+AV8197*Y8197*$O8197</f>
        <v>3062506.0110240667</v>
      </c>
      <c r="BE8197" s="39">
        <f>+AW8197*AA8197*$O8197</f>
        <v>0</v>
      </c>
      <c r="BF8197" s="39">
        <f>+AP8197*($AG8197+$AE8197)*$BF$1*$O8197</f>
        <v>0</v>
      </c>
      <c r="BG8197" s="39">
        <f>+AQ8197*($AK8197+$AI8197)*$BF$1*$O8197</f>
        <v>0</v>
      </c>
      <c r="BH8197" s="39">
        <f>+AR8197*$AM8197*$BF$1*$O8197</f>
        <v>0</v>
      </c>
      <c r="BI8197" s="39">
        <f>+AS8197*$AO8197*$BF$1*$O8197</f>
        <v>0</v>
      </c>
      <c r="BJ8197" s="39">
        <f>+$BF$1*AT8197*(AF8197+AD8197)*$O8197</f>
        <v>0</v>
      </c>
      <c r="BK8197" s="39">
        <f>+$BF$1*AU8197*(AH8197+AJ8197)*$O8197</f>
        <v>0</v>
      </c>
      <c r="BL8197" s="39">
        <f>+AV8197*AL8197*$BF$1*$O8197</f>
        <v>0</v>
      </c>
      <c r="BM8197" s="39">
        <f>+$BF$1*AW8197*AN8197*$O8197</f>
        <v>0</v>
      </c>
      <c r="BN8197" s="39">
        <f>SUM(AX8197:BE8197)</f>
        <v>7565830.0283305328</v>
      </c>
      <c r="BO8197" s="39">
        <f>SUM(BF8197:BM8197)</f>
        <v>0</v>
      </c>
      <c r="BP8197" s="40">
        <f>ROUND((BO8197+BN8197),0)</f>
        <v>7565830</v>
      </c>
      <c r="BQ8197" s="33" t="str">
        <f>VLOOKUP(H8197,'[2]Gratuidad beneficiarios'!$G$3:$AF$8447,25,0)</f>
        <v>No se encontro E.E. en reporte SIFSE 03abr2024</v>
      </c>
      <c r="BR8197" s="33">
        <v>3</v>
      </c>
    </row>
    <row r="8198" spans="1:70" s="33" customFormat="1" x14ac:dyDescent="0.25">
      <c r="A8198" s="34" t="s">
        <v>7166</v>
      </c>
      <c r="B8198" s="33" t="s">
        <v>5756</v>
      </c>
      <c r="C8198" s="34">
        <v>3758</v>
      </c>
      <c r="D8198" s="33" t="s">
        <v>7166</v>
      </c>
      <c r="E8198" s="33" t="s">
        <v>5804</v>
      </c>
      <c r="F8198" s="33" t="s">
        <v>60</v>
      </c>
      <c r="G8198" s="34">
        <v>26495</v>
      </c>
      <c r="H8198" s="34">
        <v>205756001109</v>
      </c>
      <c r="I8198" s="33" t="s">
        <v>11024</v>
      </c>
      <c r="J8198" s="33">
        <v>3</v>
      </c>
      <c r="K8198" s="35">
        <v>17.139462349621269</v>
      </c>
      <c r="L8198" s="36"/>
      <c r="M8198" s="36">
        <f>+K8198/$M$1</f>
        <v>1.2006443460595599</v>
      </c>
      <c r="N8198" s="36">
        <f>+(M8198-$N$2)/($N$1-$N$2)</f>
        <v>0.1647529444828485</v>
      </c>
      <c r="O8198" s="37">
        <f>1+N8198</f>
        <v>1.1647529444828484</v>
      </c>
      <c r="P8198" s="38">
        <f>SUM(Q8198:AB8198)</f>
        <v>75</v>
      </c>
      <c r="Q8198" s="38">
        <v>0</v>
      </c>
      <c r="R8198" s="38">
        <v>0</v>
      </c>
      <c r="S8198" s="38">
        <v>0</v>
      </c>
      <c r="T8198" s="38">
        <v>0</v>
      </c>
      <c r="U8198" s="38">
        <v>0</v>
      </c>
      <c r="V8198" s="38">
        <v>0</v>
      </c>
      <c r="W8198" s="38">
        <v>54</v>
      </c>
      <c r="X8198" s="38">
        <v>0</v>
      </c>
      <c r="Y8198" s="38">
        <v>21</v>
      </c>
      <c r="Z8198" s="38">
        <v>0</v>
      </c>
      <c r="AA8198" s="38">
        <v>0</v>
      </c>
      <c r="AB8198" s="38">
        <v>0</v>
      </c>
      <c r="AC8198" s="38">
        <f>SUM(AF8198:AO8198)</f>
        <v>0</v>
      </c>
      <c r="AD8198" s="38">
        <v>0</v>
      </c>
      <c r="AE8198" s="38">
        <v>0</v>
      </c>
      <c r="AF8198" s="38">
        <v>0</v>
      </c>
      <c r="AG8198" s="38">
        <v>0</v>
      </c>
      <c r="AH8198" s="38">
        <v>0</v>
      </c>
      <c r="AI8198" s="38">
        <v>0</v>
      </c>
      <c r="AJ8198" s="38">
        <v>0</v>
      </c>
      <c r="AK8198" s="38">
        <v>0</v>
      </c>
      <c r="AL8198" s="38">
        <v>0</v>
      </c>
      <c r="AM8198" s="38">
        <v>0</v>
      </c>
      <c r="AN8198" s="38">
        <v>0</v>
      </c>
      <c r="AO8198" s="38">
        <v>0</v>
      </c>
      <c r="AP8198" s="39">
        <f>+'Per Cápita'!$E$4</f>
        <v>83816</v>
      </c>
      <c r="AQ8198" s="39">
        <f>+'Per Cápita'!$E$5</f>
        <v>74019</v>
      </c>
      <c r="AR8198" s="39">
        <f>+'Per Cápita'!$E$6</f>
        <v>111028</v>
      </c>
      <c r="AS8198" s="39">
        <f>+'Per Cápita'!$E$7</f>
        <v>136064</v>
      </c>
      <c r="AT8198" s="39">
        <f>+'Per Cápita'!$F$4</f>
        <v>103408</v>
      </c>
      <c r="AU8198" s="39">
        <f>+'Per Cápita'!$F$5</f>
        <v>90347</v>
      </c>
      <c r="AV8198" s="39">
        <f>+'Per Cápita'!$F$6</f>
        <v>138242</v>
      </c>
      <c r="AW8198" s="39">
        <f>+'Per Cápita'!$F$7</f>
        <v>166544</v>
      </c>
      <c r="AX8198" s="39">
        <f>+AP8198*($T8198+$R8198)*$O8198</f>
        <v>0</v>
      </c>
      <c r="AY8198" s="39">
        <f>+AQ8198*($V8198+$X8198)*$O8198</f>
        <v>0</v>
      </c>
      <c r="AZ8198" s="39">
        <f>+AR8198*$Z8198*$O8198</f>
        <v>0</v>
      </c>
      <c r="BA8198" s="39">
        <f>+AS8198*$AB8198*$O8198</f>
        <v>0</v>
      </c>
      <c r="BB8198" s="39">
        <f>+AT8198*(S8198+Q8198)*$O8198</f>
        <v>0</v>
      </c>
      <c r="BC8198" s="39">
        <f>+AU8198*(U8198+W8198)*$O8198</f>
        <v>5682524.4508603625</v>
      </c>
      <c r="BD8198" s="39">
        <f>+AV8198*Y8198*$O8198</f>
        <v>3381373.3075751564</v>
      </c>
      <c r="BE8198" s="39">
        <f>+AW8198*AA8198*$O8198</f>
        <v>0</v>
      </c>
      <c r="BF8198" s="39">
        <f>+AP8198*($AG8198+$AE8198)*$BF$1*$O8198</f>
        <v>0</v>
      </c>
      <c r="BG8198" s="39">
        <f>+AQ8198*($AK8198+$AI8198)*$BF$1*$O8198</f>
        <v>0</v>
      </c>
      <c r="BH8198" s="39">
        <f>+AR8198*$AM8198*$BF$1*$O8198</f>
        <v>0</v>
      </c>
      <c r="BI8198" s="39">
        <f>+AS8198*$AO8198*$BF$1*$O8198</f>
        <v>0</v>
      </c>
      <c r="BJ8198" s="39">
        <f>+$BF$1*AT8198*(AF8198+AD8198)*$O8198</f>
        <v>0</v>
      </c>
      <c r="BK8198" s="39">
        <f>+$BF$1*AU8198*(AH8198+AJ8198)*$O8198</f>
        <v>0</v>
      </c>
      <c r="BL8198" s="39">
        <f>+AV8198*AL8198*$BF$1*$O8198</f>
        <v>0</v>
      </c>
      <c r="BM8198" s="39">
        <f>+$BF$1*AW8198*AN8198*$O8198</f>
        <v>0</v>
      </c>
      <c r="BN8198" s="39">
        <f>SUM(AX8198:BE8198)</f>
        <v>9063897.7584355194</v>
      </c>
      <c r="BO8198" s="39">
        <f>SUM(BF8198:BM8198)</f>
        <v>0</v>
      </c>
      <c r="BP8198" s="40">
        <f>ROUND((BO8198+BN8198),0)</f>
        <v>9063898</v>
      </c>
      <c r="BQ8198" s="33" t="str">
        <f>VLOOKUP(H8198,'[2]Gratuidad beneficiarios'!$G$3:$AF$8447,25,0)</f>
        <v>No se encontro E.E. en reporte SIFSE 03abr2024</v>
      </c>
      <c r="BR8198" s="33">
        <v>3</v>
      </c>
    </row>
    <row r="8199" spans="1:70" s="33" customFormat="1" x14ac:dyDescent="0.25">
      <c r="A8199" s="34" t="s">
        <v>7166</v>
      </c>
      <c r="B8199" s="33" t="s">
        <v>5756</v>
      </c>
      <c r="C8199" s="34">
        <v>3758</v>
      </c>
      <c r="D8199" s="33" t="s">
        <v>7166</v>
      </c>
      <c r="E8199" s="33" t="s">
        <v>5887</v>
      </c>
      <c r="F8199" s="33" t="s">
        <v>382</v>
      </c>
      <c r="G8199" s="34">
        <v>26495</v>
      </c>
      <c r="H8199" s="34">
        <v>205756001109</v>
      </c>
      <c r="I8199" s="33" t="s">
        <v>11024</v>
      </c>
      <c r="J8199" s="33">
        <v>3</v>
      </c>
      <c r="K8199" s="35">
        <v>9.8140685107162486</v>
      </c>
      <c r="L8199" s="36"/>
      <c r="M8199" s="36">
        <f>+K8199/$M$1</f>
        <v>0.68748981904283613</v>
      </c>
      <c r="N8199" s="36">
        <f>+(M8199-$N$2)/($N$1-$N$2)</f>
        <v>8.713076308054625E-2</v>
      </c>
      <c r="O8199" s="37">
        <f>1+N8199</f>
        <v>1.0871307630805462</v>
      </c>
      <c r="P8199" s="38">
        <f>SUM(Q8199:AB8199)</f>
        <v>218</v>
      </c>
      <c r="Q8199" s="38">
        <v>0</v>
      </c>
      <c r="R8199" s="38">
        <v>0</v>
      </c>
      <c r="S8199" s="38">
        <v>0</v>
      </c>
      <c r="T8199" s="38">
        <v>0</v>
      </c>
      <c r="U8199" s="38">
        <v>0</v>
      </c>
      <c r="V8199" s="38">
        <v>0</v>
      </c>
      <c r="W8199" s="38">
        <v>156</v>
      </c>
      <c r="X8199" s="38">
        <v>0</v>
      </c>
      <c r="Y8199" s="38">
        <v>62</v>
      </c>
      <c r="Z8199" s="38">
        <v>0</v>
      </c>
      <c r="AA8199" s="38">
        <v>0</v>
      </c>
      <c r="AB8199" s="38">
        <v>0</v>
      </c>
      <c r="AC8199" s="38">
        <f>SUM(AF8199:AO8199)</f>
        <v>0</v>
      </c>
      <c r="AD8199" s="38">
        <v>0</v>
      </c>
      <c r="AE8199" s="38">
        <v>0</v>
      </c>
      <c r="AF8199" s="38">
        <v>0</v>
      </c>
      <c r="AG8199" s="38">
        <v>0</v>
      </c>
      <c r="AH8199" s="38">
        <v>0</v>
      </c>
      <c r="AI8199" s="38">
        <v>0</v>
      </c>
      <c r="AJ8199" s="38">
        <v>0</v>
      </c>
      <c r="AK8199" s="38">
        <v>0</v>
      </c>
      <c r="AL8199" s="38">
        <v>0</v>
      </c>
      <c r="AM8199" s="38">
        <v>0</v>
      </c>
      <c r="AN8199" s="38">
        <v>0</v>
      </c>
      <c r="AO8199" s="38">
        <v>0</v>
      </c>
      <c r="AP8199" s="39">
        <f>+'Per Cápita'!$E$4</f>
        <v>83816</v>
      </c>
      <c r="AQ8199" s="39">
        <f>+'Per Cápita'!$E$5</f>
        <v>74019</v>
      </c>
      <c r="AR8199" s="39">
        <f>+'Per Cápita'!$E$6</f>
        <v>111028</v>
      </c>
      <c r="AS8199" s="39">
        <f>+'Per Cápita'!$E$7</f>
        <v>136064</v>
      </c>
      <c r="AT8199" s="39">
        <f>+'Per Cápita'!$F$4</f>
        <v>103408</v>
      </c>
      <c r="AU8199" s="39">
        <f>+'Per Cápita'!$F$5</f>
        <v>90347</v>
      </c>
      <c r="AV8199" s="39">
        <f>+'Per Cápita'!$F$6</f>
        <v>138242</v>
      </c>
      <c r="AW8199" s="39">
        <f>+'Per Cápita'!$F$7</f>
        <v>166544</v>
      </c>
      <c r="AX8199" s="39">
        <f>+AP8199*($T8199+$R8199)*$O8199</f>
        <v>0</v>
      </c>
      <c r="AY8199" s="39">
        <f>+AQ8199*($V8199+$X8199)*$O8199</f>
        <v>0</v>
      </c>
      <c r="AZ8199" s="39">
        <f>+AR8199*$Z8199*$O8199</f>
        <v>0</v>
      </c>
      <c r="BA8199" s="39">
        <f>+AS8199*$AB8199*$O8199</f>
        <v>0</v>
      </c>
      <c r="BB8199" s="39">
        <f>+AT8199*(S8199+Q8199)*$O8199</f>
        <v>0</v>
      </c>
      <c r="BC8199" s="39">
        <f>+AU8199*(U8199+W8199)*$O8199</f>
        <v>15322164.476117946</v>
      </c>
      <c r="BD8199" s="39">
        <f>+AV8199*Y8199*$O8199</f>
        <v>9317802.1188864149</v>
      </c>
      <c r="BE8199" s="39">
        <f>+AW8199*AA8199*$O8199</f>
        <v>0</v>
      </c>
      <c r="BF8199" s="39">
        <f>+AP8199*($AG8199+$AE8199)*$BF$1*$O8199</f>
        <v>0</v>
      </c>
      <c r="BG8199" s="39">
        <f>+AQ8199*($AK8199+$AI8199)*$BF$1*$O8199</f>
        <v>0</v>
      </c>
      <c r="BH8199" s="39">
        <f>+AR8199*$AM8199*$BF$1*$O8199</f>
        <v>0</v>
      </c>
      <c r="BI8199" s="39">
        <f>+AS8199*$AO8199*$BF$1*$O8199</f>
        <v>0</v>
      </c>
      <c r="BJ8199" s="39">
        <f>+$BF$1*AT8199*(AF8199+AD8199)*$O8199</f>
        <v>0</v>
      </c>
      <c r="BK8199" s="39">
        <f>+$BF$1*AU8199*(AH8199+AJ8199)*$O8199</f>
        <v>0</v>
      </c>
      <c r="BL8199" s="39">
        <f>+AV8199*AL8199*$BF$1*$O8199</f>
        <v>0</v>
      </c>
      <c r="BM8199" s="39">
        <f>+$BF$1*AW8199*AN8199*$O8199</f>
        <v>0</v>
      </c>
      <c r="BN8199" s="39">
        <f>SUM(AX8199:BE8199)</f>
        <v>24639966.595004361</v>
      </c>
      <c r="BO8199" s="39">
        <f>SUM(BF8199:BM8199)</f>
        <v>0</v>
      </c>
      <c r="BP8199" s="40">
        <f>ROUND((BO8199+BN8199),0)</f>
        <v>24639967</v>
      </c>
      <c r="BQ8199" s="33" t="str">
        <f>VLOOKUP(H8199,'[2]Gratuidad beneficiarios'!$G$3:$AF$8447,25,0)</f>
        <v>No se encontro E.E. en reporte SIFSE 03abr2024</v>
      </c>
      <c r="BR8199" s="33">
        <v>3</v>
      </c>
    </row>
    <row r="8200" spans="1:70" s="33" customFormat="1" x14ac:dyDescent="0.25">
      <c r="A8200" s="34" t="s">
        <v>7166</v>
      </c>
      <c r="B8200" s="33" t="s">
        <v>5756</v>
      </c>
      <c r="C8200" s="34">
        <v>3758</v>
      </c>
      <c r="D8200" s="33" t="s">
        <v>7166</v>
      </c>
      <c r="E8200" s="33" t="s">
        <v>5892</v>
      </c>
      <c r="F8200" s="33" t="s">
        <v>9386</v>
      </c>
      <c r="G8200" s="34">
        <v>26495</v>
      </c>
      <c r="H8200" s="34">
        <v>205756001109</v>
      </c>
      <c r="I8200" s="33" t="s">
        <v>11024</v>
      </c>
      <c r="J8200" s="33">
        <v>3</v>
      </c>
      <c r="K8200" s="35">
        <v>13.235014874359136</v>
      </c>
      <c r="L8200" s="36"/>
      <c r="M8200" s="36">
        <f>+K8200/$M$1</f>
        <v>0.92713210337456164</v>
      </c>
      <c r="N8200" s="36">
        <f>+(M8200-$N$2)/($N$1-$N$2)</f>
        <v>0.12338018871496739</v>
      </c>
      <c r="O8200" s="37">
        <f>1+N8200</f>
        <v>1.1233801887149675</v>
      </c>
      <c r="P8200" s="38">
        <f>SUM(Q8200:AB8200)</f>
        <v>227</v>
      </c>
      <c r="Q8200" s="38">
        <v>0</v>
      </c>
      <c r="R8200" s="38">
        <v>0</v>
      </c>
      <c r="S8200" s="38">
        <v>0</v>
      </c>
      <c r="T8200" s="38">
        <v>0</v>
      </c>
      <c r="U8200" s="38">
        <v>0</v>
      </c>
      <c r="V8200" s="38">
        <v>0</v>
      </c>
      <c r="W8200" s="38">
        <v>149</v>
      </c>
      <c r="X8200" s="38">
        <v>0</v>
      </c>
      <c r="Y8200" s="38">
        <v>78</v>
      </c>
      <c r="Z8200" s="38">
        <v>0</v>
      </c>
      <c r="AA8200" s="38">
        <v>0</v>
      </c>
      <c r="AB8200" s="38">
        <v>0</v>
      </c>
      <c r="AC8200" s="38">
        <f>SUM(AF8200:AO8200)</f>
        <v>0</v>
      </c>
      <c r="AD8200" s="38">
        <v>0</v>
      </c>
      <c r="AE8200" s="38">
        <v>0</v>
      </c>
      <c r="AF8200" s="38">
        <v>0</v>
      </c>
      <c r="AG8200" s="38">
        <v>0</v>
      </c>
      <c r="AH8200" s="38">
        <v>0</v>
      </c>
      <c r="AI8200" s="38">
        <v>0</v>
      </c>
      <c r="AJ8200" s="38">
        <v>0</v>
      </c>
      <c r="AK8200" s="38">
        <v>0</v>
      </c>
      <c r="AL8200" s="38">
        <v>0</v>
      </c>
      <c r="AM8200" s="38">
        <v>0</v>
      </c>
      <c r="AN8200" s="38">
        <v>0</v>
      </c>
      <c r="AO8200" s="38">
        <v>0</v>
      </c>
      <c r="AP8200" s="39">
        <f>+'Per Cápita'!$E$4</f>
        <v>83816</v>
      </c>
      <c r="AQ8200" s="39">
        <f>+'Per Cápita'!$E$5</f>
        <v>74019</v>
      </c>
      <c r="AR8200" s="39">
        <f>+'Per Cápita'!$E$6</f>
        <v>111028</v>
      </c>
      <c r="AS8200" s="39">
        <f>+'Per Cápita'!$E$7</f>
        <v>136064</v>
      </c>
      <c r="AT8200" s="39">
        <f>+'Per Cápita'!$F$4</f>
        <v>103408</v>
      </c>
      <c r="AU8200" s="39">
        <f>+'Per Cápita'!$F$5</f>
        <v>90347</v>
      </c>
      <c r="AV8200" s="39">
        <f>+'Per Cápita'!$F$6</f>
        <v>138242</v>
      </c>
      <c r="AW8200" s="39">
        <f>+'Per Cápita'!$F$7</f>
        <v>166544</v>
      </c>
      <c r="AX8200" s="39">
        <f>+AP8200*($T8200+$R8200)*$O8200</f>
        <v>0</v>
      </c>
      <c r="AY8200" s="39">
        <f>+AQ8200*($V8200+$X8200)*$O8200</f>
        <v>0</v>
      </c>
      <c r="AZ8200" s="39">
        <f>+AR8200*$Z8200*$O8200</f>
        <v>0</v>
      </c>
      <c r="BA8200" s="39">
        <f>+AS8200*$AB8200*$O8200</f>
        <v>0</v>
      </c>
      <c r="BB8200" s="39">
        <f>+AT8200*(S8200+Q8200)*$O8200</f>
        <v>0</v>
      </c>
      <c r="BC8200" s="39">
        <f>+AU8200*(U8200+W8200)*$O8200</f>
        <v>15122610.456564844</v>
      </c>
      <c r="BD8200" s="39">
        <f>+AV8200*Y8200*$O8200</f>
        <v>12113269.275770094</v>
      </c>
      <c r="BE8200" s="39">
        <f>+AW8200*AA8200*$O8200</f>
        <v>0</v>
      </c>
      <c r="BF8200" s="39">
        <f>+AP8200*($AG8200+$AE8200)*$BF$1*$O8200</f>
        <v>0</v>
      </c>
      <c r="BG8200" s="39">
        <f>+AQ8200*($AK8200+$AI8200)*$BF$1*$O8200</f>
        <v>0</v>
      </c>
      <c r="BH8200" s="39">
        <f>+AR8200*$AM8200*$BF$1*$O8200</f>
        <v>0</v>
      </c>
      <c r="BI8200" s="39">
        <f>+AS8200*$AO8200*$BF$1*$O8200</f>
        <v>0</v>
      </c>
      <c r="BJ8200" s="39">
        <f>+$BF$1*AT8200*(AF8200+AD8200)*$O8200</f>
        <v>0</v>
      </c>
      <c r="BK8200" s="39">
        <f>+$BF$1*AU8200*(AH8200+AJ8200)*$O8200</f>
        <v>0</v>
      </c>
      <c r="BL8200" s="39">
        <f>+AV8200*AL8200*$BF$1*$O8200</f>
        <v>0</v>
      </c>
      <c r="BM8200" s="39">
        <f>+$BF$1*AW8200*AN8200*$O8200</f>
        <v>0</v>
      </c>
      <c r="BN8200" s="39">
        <f>SUM(AX8200:BE8200)</f>
        <v>27235879.732334938</v>
      </c>
      <c r="BO8200" s="39">
        <f>SUM(BF8200:BM8200)</f>
        <v>0</v>
      </c>
      <c r="BP8200" s="40">
        <f>ROUND((BO8200+BN8200),0)</f>
        <v>27235880</v>
      </c>
      <c r="BQ8200" s="33" t="str">
        <f>VLOOKUP(H8200,'[2]Gratuidad beneficiarios'!$G$3:$AF$8447,25,0)</f>
        <v>No se encontro E.E. en reporte SIFSE 03abr2024</v>
      </c>
      <c r="BR8200" s="33">
        <v>3</v>
      </c>
    </row>
    <row r="8201" spans="1:70" s="33" customFormat="1" x14ac:dyDescent="0.25">
      <c r="A8201" s="34" t="s">
        <v>7166</v>
      </c>
      <c r="B8201" s="33" t="s">
        <v>5756</v>
      </c>
      <c r="C8201" s="34">
        <v>3758</v>
      </c>
      <c r="D8201" s="33" t="s">
        <v>7166</v>
      </c>
      <c r="E8201" s="33" t="s">
        <v>5895</v>
      </c>
      <c r="F8201" s="33" t="s">
        <v>404</v>
      </c>
      <c r="G8201" s="34">
        <v>22626</v>
      </c>
      <c r="H8201" s="34">
        <v>205790000596</v>
      </c>
      <c r="I8201" s="33" t="s">
        <v>11025</v>
      </c>
      <c r="J8201" s="33">
        <v>1</v>
      </c>
      <c r="K8201" s="35">
        <v>32.416736328039072</v>
      </c>
      <c r="L8201" s="36"/>
      <c r="M8201" s="36">
        <f>+K8201/$M$1</f>
        <v>2.2708396795669432</v>
      </c>
      <c r="N8201" s="36">
        <f>+(M8201-$N$2)/($N$1-$N$2)</f>
        <v>0.32663575353911567</v>
      </c>
      <c r="O8201" s="37">
        <f>1+N8201</f>
        <v>1.3266357535391156</v>
      </c>
      <c r="P8201" s="38">
        <f>SUM(Q8201:AB8201)</f>
        <v>16</v>
      </c>
      <c r="Q8201" s="38">
        <v>0</v>
      </c>
      <c r="R8201" s="38">
        <v>0</v>
      </c>
      <c r="S8201" s="38">
        <v>2</v>
      </c>
      <c r="T8201" s="38">
        <v>0</v>
      </c>
      <c r="U8201" s="38">
        <v>8</v>
      </c>
      <c r="V8201" s="38">
        <v>0</v>
      </c>
      <c r="W8201" s="38">
        <v>6</v>
      </c>
      <c r="X8201" s="38">
        <v>0</v>
      </c>
      <c r="Y8201" s="38">
        <v>0</v>
      </c>
      <c r="Z8201" s="38">
        <v>0</v>
      </c>
      <c r="AA8201" s="38">
        <v>0</v>
      </c>
      <c r="AB8201" s="38">
        <v>0</v>
      </c>
      <c r="AC8201" s="38">
        <f>SUM(AF8201:AO8201)</f>
        <v>0</v>
      </c>
      <c r="AD8201" s="38">
        <v>0</v>
      </c>
      <c r="AE8201" s="38">
        <v>0</v>
      </c>
      <c r="AF8201" s="38">
        <v>0</v>
      </c>
      <c r="AG8201" s="38">
        <v>0</v>
      </c>
      <c r="AH8201" s="38">
        <v>0</v>
      </c>
      <c r="AI8201" s="38">
        <v>0</v>
      </c>
      <c r="AJ8201" s="38">
        <v>0</v>
      </c>
      <c r="AK8201" s="38">
        <v>0</v>
      </c>
      <c r="AL8201" s="38">
        <v>0</v>
      </c>
      <c r="AM8201" s="38">
        <v>0</v>
      </c>
      <c r="AN8201" s="38">
        <v>0</v>
      </c>
      <c r="AO8201" s="38">
        <v>0</v>
      </c>
      <c r="AP8201" s="39">
        <f>+'Per Cápita'!$E$4</f>
        <v>83816</v>
      </c>
      <c r="AQ8201" s="39">
        <f>+'Per Cápita'!$E$5</f>
        <v>74019</v>
      </c>
      <c r="AR8201" s="39">
        <f>+'Per Cápita'!$E$6</f>
        <v>111028</v>
      </c>
      <c r="AS8201" s="39">
        <f>+'Per Cápita'!$E$7</f>
        <v>136064</v>
      </c>
      <c r="AT8201" s="39">
        <f>+'Per Cápita'!$F$4</f>
        <v>103408</v>
      </c>
      <c r="AU8201" s="39">
        <f>+'Per Cápita'!$F$5</f>
        <v>90347</v>
      </c>
      <c r="AV8201" s="39">
        <f>+'Per Cápita'!$F$6</f>
        <v>138242</v>
      </c>
      <c r="AW8201" s="39">
        <f>+'Per Cápita'!$F$7</f>
        <v>166544</v>
      </c>
      <c r="AX8201" s="39">
        <f>+AP8201*($T8201+$R8201)*$O8201</f>
        <v>0</v>
      </c>
      <c r="AY8201" s="39">
        <f>+AQ8201*($V8201+$X8201)*$O8201</f>
        <v>0</v>
      </c>
      <c r="AZ8201" s="39">
        <f>+AR8201*$Z8201*$O8201</f>
        <v>0</v>
      </c>
      <c r="BA8201" s="39">
        <f>+AS8201*$AB8201*$O8201</f>
        <v>0</v>
      </c>
      <c r="BB8201" s="39">
        <f>+AT8201*(S8201+Q8201)*$O8201</f>
        <v>274369.50000394572</v>
      </c>
      <c r="BC8201" s="39">
        <f>+AU8201*(U8201+W8201)*$O8201</f>
        <v>1678005.8459499786</v>
      </c>
      <c r="BD8201" s="39">
        <f>+AV8201*Y8201*$O8201</f>
        <v>0</v>
      </c>
      <c r="BE8201" s="39">
        <f>+AW8201*AA8201*$O8201</f>
        <v>0</v>
      </c>
      <c r="BF8201" s="39">
        <f>+AP8201*($AG8201+$AE8201)*$BF$1*$O8201</f>
        <v>0</v>
      </c>
      <c r="BG8201" s="39">
        <f>+AQ8201*($AK8201+$AI8201)*$BF$1*$O8201</f>
        <v>0</v>
      </c>
      <c r="BH8201" s="39">
        <f>+AR8201*$AM8201*$BF$1*$O8201</f>
        <v>0</v>
      </c>
      <c r="BI8201" s="39">
        <f>+AS8201*$AO8201*$BF$1*$O8201</f>
        <v>0</v>
      </c>
      <c r="BJ8201" s="39">
        <f>+$BF$1*AT8201*(AF8201+AD8201)*$O8201</f>
        <v>0</v>
      </c>
      <c r="BK8201" s="39">
        <f>+$BF$1*AU8201*(AH8201+AJ8201)*$O8201</f>
        <v>0</v>
      </c>
      <c r="BL8201" s="39">
        <f>+AV8201*AL8201*$BF$1*$O8201</f>
        <v>0</v>
      </c>
      <c r="BM8201" s="39">
        <f>+$BF$1*AW8201*AN8201*$O8201</f>
        <v>0</v>
      </c>
      <c r="BN8201" s="39">
        <f>SUM(AX8201:BE8201)</f>
        <v>1952375.3459539243</v>
      </c>
      <c r="BO8201" s="39">
        <f>SUM(BF8201:BM8201)</f>
        <v>0</v>
      </c>
      <c r="BP8201" s="40">
        <f>ROUND((BO8201+BN8201),0)</f>
        <v>1952375</v>
      </c>
      <c r="BQ8201" s="33" t="str">
        <f>VLOOKUP(H8201,'[2]Gratuidad beneficiarios'!$G$3:$AF$8447,25,0)</f>
        <v>No se encontro E.E. en reporte SIFSE 03abr2024</v>
      </c>
      <c r="BR8201" s="33">
        <v>3</v>
      </c>
    </row>
    <row r="8202" spans="1:70" s="33" customFormat="1" x14ac:dyDescent="0.25">
      <c r="A8202" s="34" t="s">
        <v>7166</v>
      </c>
      <c r="B8202" s="33" t="s">
        <v>5756</v>
      </c>
      <c r="C8202" s="34">
        <v>3758</v>
      </c>
      <c r="D8202" s="33" t="s">
        <v>7166</v>
      </c>
      <c r="E8202" s="33" t="s">
        <v>5895</v>
      </c>
      <c r="F8202" s="33" t="s">
        <v>404</v>
      </c>
      <c r="G8202" s="34">
        <v>24158</v>
      </c>
      <c r="H8202" s="34">
        <v>205790001142</v>
      </c>
      <c r="I8202" s="33" t="s">
        <v>11026</v>
      </c>
      <c r="J8202" s="33">
        <v>1</v>
      </c>
      <c r="K8202" s="35">
        <v>32.416736328039072</v>
      </c>
      <c r="L8202" s="36"/>
      <c r="M8202" s="36">
        <f>+K8202/$M$1</f>
        <v>2.2708396795669432</v>
      </c>
      <c r="N8202" s="36">
        <f>+(M8202-$N$2)/($N$1-$N$2)</f>
        <v>0.32663575353911567</v>
      </c>
      <c r="O8202" s="37">
        <f>1+N8202</f>
        <v>1.3266357535391156</v>
      </c>
      <c r="P8202" s="38">
        <f>SUM(Q8202:AB8202)</f>
        <v>367</v>
      </c>
      <c r="Q8202" s="38">
        <v>0</v>
      </c>
      <c r="R8202" s="38">
        <v>0</v>
      </c>
      <c r="S8202" s="38">
        <v>43</v>
      </c>
      <c r="T8202" s="38">
        <v>0</v>
      </c>
      <c r="U8202" s="38">
        <v>197</v>
      </c>
      <c r="V8202" s="38">
        <v>0</v>
      </c>
      <c r="W8202" s="38">
        <v>125</v>
      </c>
      <c r="X8202" s="38">
        <v>0</v>
      </c>
      <c r="Y8202" s="38">
        <v>2</v>
      </c>
      <c r="Z8202" s="38">
        <v>0</v>
      </c>
      <c r="AA8202" s="38">
        <v>0</v>
      </c>
      <c r="AB8202" s="38">
        <v>0</v>
      </c>
      <c r="AC8202" s="38">
        <f>SUM(AF8202:AO8202)</f>
        <v>0</v>
      </c>
      <c r="AD8202" s="38">
        <v>0</v>
      </c>
      <c r="AE8202" s="38">
        <v>0</v>
      </c>
      <c r="AF8202" s="38">
        <v>0</v>
      </c>
      <c r="AG8202" s="38">
        <v>0</v>
      </c>
      <c r="AH8202" s="38">
        <v>0</v>
      </c>
      <c r="AI8202" s="38">
        <v>0</v>
      </c>
      <c r="AJ8202" s="38">
        <v>0</v>
      </c>
      <c r="AK8202" s="38">
        <v>0</v>
      </c>
      <c r="AL8202" s="38">
        <v>0</v>
      </c>
      <c r="AM8202" s="38">
        <v>0</v>
      </c>
      <c r="AN8202" s="38">
        <v>0</v>
      </c>
      <c r="AO8202" s="38">
        <v>0</v>
      </c>
      <c r="AP8202" s="39">
        <f>+'Per Cápita'!$E$4</f>
        <v>83816</v>
      </c>
      <c r="AQ8202" s="39">
        <f>+'Per Cápita'!$E$5</f>
        <v>74019</v>
      </c>
      <c r="AR8202" s="39">
        <f>+'Per Cápita'!$E$6</f>
        <v>111028</v>
      </c>
      <c r="AS8202" s="39">
        <f>+'Per Cápita'!$E$7</f>
        <v>136064</v>
      </c>
      <c r="AT8202" s="39">
        <f>+'Per Cápita'!$F$4</f>
        <v>103408</v>
      </c>
      <c r="AU8202" s="39">
        <f>+'Per Cápita'!$F$5</f>
        <v>90347</v>
      </c>
      <c r="AV8202" s="39">
        <f>+'Per Cápita'!$F$6</f>
        <v>138242</v>
      </c>
      <c r="AW8202" s="39">
        <f>+'Per Cápita'!$F$7</f>
        <v>166544</v>
      </c>
      <c r="AX8202" s="39">
        <f>+AP8202*($T8202+$R8202)*$O8202</f>
        <v>0</v>
      </c>
      <c r="AY8202" s="39">
        <f>+AQ8202*($V8202+$X8202)*$O8202</f>
        <v>0</v>
      </c>
      <c r="AZ8202" s="39">
        <f>+AR8202*$Z8202*$O8202</f>
        <v>0</v>
      </c>
      <c r="BA8202" s="39">
        <f>+AS8202*$AB8202*$O8202</f>
        <v>0</v>
      </c>
      <c r="BB8202" s="39">
        <f>+AT8202*(S8202+Q8202)*$O8202</f>
        <v>5898944.2500848332</v>
      </c>
      <c r="BC8202" s="39">
        <f>+AU8202*(U8202+W8202)*$O8202</f>
        <v>38594134.456849508</v>
      </c>
      <c r="BD8202" s="39">
        <f>+AV8202*Y8202*$O8202</f>
        <v>366793.55968150881</v>
      </c>
      <c r="BE8202" s="39">
        <f>+AW8202*AA8202*$O8202</f>
        <v>0</v>
      </c>
      <c r="BF8202" s="39">
        <f>+AP8202*($AG8202+$AE8202)*$BF$1*$O8202</f>
        <v>0</v>
      </c>
      <c r="BG8202" s="39">
        <f>+AQ8202*($AK8202+$AI8202)*$BF$1*$O8202</f>
        <v>0</v>
      </c>
      <c r="BH8202" s="39">
        <f>+AR8202*$AM8202*$BF$1*$O8202</f>
        <v>0</v>
      </c>
      <c r="BI8202" s="39">
        <f>+AS8202*$AO8202*$BF$1*$O8202</f>
        <v>0</v>
      </c>
      <c r="BJ8202" s="39">
        <f>+$BF$1*AT8202*(AF8202+AD8202)*$O8202</f>
        <v>0</v>
      </c>
      <c r="BK8202" s="39">
        <f>+$BF$1*AU8202*(AH8202+AJ8202)*$O8202</f>
        <v>0</v>
      </c>
      <c r="BL8202" s="39">
        <f>+AV8202*AL8202*$BF$1*$O8202</f>
        <v>0</v>
      </c>
      <c r="BM8202" s="39">
        <f>+$BF$1*AW8202*AN8202*$O8202</f>
        <v>0</v>
      </c>
      <c r="BN8202" s="39">
        <f>SUM(AX8202:BE8202)</f>
        <v>44859872.266615853</v>
      </c>
      <c r="BO8202" s="39">
        <f>SUM(BF8202:BM8202)</f>
        <v>0</v>
      </c>
      <c r="BP8202" s="40">
        <f>ROUND((BO8202+BN8202),0)</f>
        <v>44859872</v>
      </c>
      <c r="BQ8202" s="33" t="str">
        <f>VLOOKUP(H8202,'[2]Gratuidad beneficiarios'!$G$3:$AF$8447,25,0)</f>
        <v>No se encontro E.E. en reporte SIFSE 03abr2024</v>
      </c>
      <c r="BR8202" s="33">
        <v>3</v>
      </c>
    </row>
    <row r="8203" spans="1:70" s="33" customFormat="1" x14ac:dyDescent="0.25">
      <c r="A8203" s="34" t="s">
        <v>7161</v>
      </c>
      <c r="B8203" s="33" t="s">
        <v>5756</v>
      </c>
      <c r="C8203" s="34">
        <v>3763</v>
      </c>
      <c r="D8203" s="33" t="s">
        <v>7161</v>
      </c>
      <c r="E8203" s="33" t="s">
        <v>5899</v>
      </c>
      <c r="F8203" s="33" t="s">
        <v>412</v>
      </c>
      <c r="G8203" s="34">
        <v>126776</v>
      </c>
      <c r="H8203" s="34">
        <v>205837007268</v>
      </c>
      <c r="I8203" s="33" t="s">
        <v>1993</v>
      </c>
      <c r="J8203" s="33">
        <v>1</v>
      </c>
      <c r="K8203" s="35">
        <v>39.15000175112948</v>
      </c>
      <c r="L8203" s="36"/>
      <c r="M8203" s="36">
        <f>+K8203/$M$1</f>
        <v>2.7425147470716404</v>
      </c>
      <c r="N8203" s="36">
        <f>+(M8203-$N$2)/($N$1-$N$2)</f>
        <v>0.39798355566344445</v>
      </c>
      <c r="O8203" s="37">
        <f>1+N8203</f>
        <v>1.3979835556634446</v>
      </c>
      <c r="P8203" s="38">
        <f>SUM(Q8203:AB8203)</f>
        <v>1282</v>
      </c>
      <c r="Q8203" s="38">
        <v>0</v>
      </c>
      <c r="R8203" s="38">
        <v>0</v>
      </c>
      <c r="S8203" s="38">
        <v>84</v>
      </c>
      <c r="T8203" s="38">
        <v>0</v>
      </c>
      <c r="U8203" s="38">
        <v>520</v>
      </c>
      <c r="V8203" s="38">
        <v>0</v>
      </c>
      <c r="W8203" s="38">
        <v>474</v>
      </c>
      <c r="X8203" s="38">
        <v>0</v>
      </c>
      <c r="Y8203" s="38">
        <v>204</v>
      </c>
      <c r="Z8203" s="38">
        <v>0</v>
      </c>
      <c r="AA8203" s="38">
        <v>0</v>
      </c>
      <c r="AB8203" s="38">
        <v>0</v>
      </c>
      <c r="AC8203" s="38">
        <f>SUM(AF8203:AO8203)</f>
        <v>0</v>
      </c>
      <c r="AD8203" s="38">
        <v>0</v>
      </c>
      <c r="AE8203" s="38">
        <v>0</v>
      </c>
      <c r="AF8203" s="38">
        <v>0</v>
      </c>
      <c r="AG8203" s="38">
        <v>0</v>
      </c>
      <c r="AH8203" s="38">
        <v>0</v>
      </c>
      <c r="AI8203" s="38">
        <v>0</v>
      </c>
      <c r="AJ8203" s="38">
        <v>0</v>
      </c>
      <c r="AK8203" s="38">
        <v>0</v>
      </c>
      <c r="AL8203" s="38">
        <v>0</v>
      </c>
      <c r="AM8203" s="38">
        <v>0</v>
      </c>
      <c r="AN8203" s="38">
        <v>0</v>
      </c>
      <c r="AO8203" s="38">
        <v>0</v>
      </c>
      <c r="AP8203" s="39">
        <f>+'Per Cápita'!$E$4</f>
        <v>83816</v>
      </c>
      <c r="AQ8203" s="39">
        <f>+'Per Cápita'!$E$5</f>
        <v>74019</v>
      </c>
      <c r="AR8203" s="39">
        <f>+'Per Cápita'!$E$6</f>
        <v>111028</v>
      </c>
      <c r="AS8203" s="39">
        <f>+'Per Cápita'!$E$7</f>
        <v>136064</v>
      </c>
      <c r="AT8203" s="39">
        <f>+'Per Cápita'!$F$4</f>
        <v>103408</v>
      </c>
      <c r="AU8203" s="39">
        <f>+'Per Cápita'!$F$5</f>
        <v>90347</v>
      </c>
      <c r="AV8203" s="39">
        <f>+'Per Cápita'!$F$6</f>
        <v>138242</v>
      </c>
      <c r="AW8203" s="39">
        <f>+'Per Cápita'!$F$7</f>
        <v>166544</v>
      </c>
      <c r="AX8203" s="39">
        <f>+AP8203*($T8203+$R8203)*$O8203</f>
        <v>0</v>
      </c>
      <c r="AY8203" s="39">
        <f>+AQ8203*($V8203+$X8203)*$O8203</f>
        <v>0</v>
      </c>
      <c r="AZ8203" s="39">
        <f>+AR8203*$Z8203*$O8203</f>
        <v>0</v>
      </c>
      <c r="BA8203" s="39">
        <f>+AS8203*$AB8203*$O8203</f>
        <v>0</v>
      </c>
      <c r="BB8203" s="39">
        <f>+AT8203*(S8203+Q8203)*$O8203</f>
        <v>12143265.41601982</v>
      </c>
      <c r="BC8203" s="39">
        <f>+AU8203*(U8203+W8203)*$O8203</f>
        <v>125545798.58170408</v>
      </c>
      <c r="BD8203" s="39">
        <f>+AV8203*Y8203*$O8203</f>
        <v>39425048.711213283</v>
      </c>
      <c r="BE8203" s="39">
        <f>+AW8203*AA8203*$O8203</f>
        <v>0</v>
      </c>
      <c r="BF8203" s="39">
        <f>+AP8203*($AG8203+$AE8203)*$BF$1*$O8203</f>
        <v>0</v>
      </c>
      <c r="BG8203" s="39">
        <f>+AQ8203*($AK8203+$AI8203)*$BF$1*$O8203</f>
        <v>0</v>
      </c>
      <c r="BH8203" s="39">
        <f>+AR8203*$AM8203*$BF$1*$O8203</f>
        <v>0</v>
      </c>
      <c r="BI8203" s="39">
        <f>+AS8203*$AO8203*$BF$1*$O8203</f>
        <v>0</v>
      </c>
      <c r="BJ8203" s="39">
        <f>+$BF$1*AT8203*(AF8203+AD8203)*$O8203</f>
        <v>0</v>
      </c>
      <c r="BK8203" s="39">
        <f>+$BF$1*AU8203*(AH8203+AJ8203)*$O8203</f>
        <v>0</v>
      </c>
      <c r="BL8203" s="39">
        <f>+AV8203*AL8203*$BF$1*$O8203</f>
        <v>0</v>
      </c>
      <c r="BM8203" s="39">
        <f>+$BF$1*AW8203*AN8203*$O8203</f>
        <v>0</v>
      </c>
      <c r="BN8203" s="39">
        <f>SUM(AX8203:BE8203)</f>
        <v>177114112.7089372</v>
      </c>
      <c r="BO8203" s="39">
        <f>SUM(BF8203:BM8203)</f>
        <v>0</v>
      </c>
      <c r="BP8203" s="40">
        <f>ROUND((BO8203+BN8203),0)</f>
        <v>177114113</v>
      </c>
      <c r="BQ8203" s="33" t="str">
        <f>VLOOKUP(H8203,'[2]Gratuidad beneficiarios'!$G$3:$AF$8447,25,0)</f>
        <v>No se encontro E.E. en reporte SIFSE 03abr2024</v>
      </c>
      <c r="BR8203" s="33">
        <v>3</v>
      </c>
    </row>
    <row r="8204" spans="1:70" s="33" customFormat="1" x14ac:dyDescent="0.25">
      <c r="A8204" s="34" t="s">
        <v>7166</v>
      </c>
      <c r="B8204" s="33" t="s">
        <v>5756</v>
      </c>
      <c r="C8204" s="34">
        <v>3758</v>
      </c>
      <c r="D8204" s="33" t="s">
        <v>7166</v>
      </c>
      <c r="E8204" s="33" t="s">
        <v>5901</v>
      </c>
      <c r="F8204" s="33" t="s">
        <v>432</v>
      </c>
      <c r="G8204" s="34">
        <v>21198</v>
      </c>
      <c r="H8204" s="34">
        <v>205847001381</v>
      </c>
      <c r="I8204" s="33" t="s">
        <v>11029</v>
      </c>
      <c r="J8204" s="33">
        <v>1</v>
      </c>
      <c r="K8204" s="35">
        <v>24.452529452529454</v>
      </c>
      <c r="L8204" s="36"/>
      <c r="M8204" s="36">
        <f>+K8204/$M$1</f>
        <v>1.7129353672335643</v>
      </c>
      <c r="N8204" s="36">
        <f>+(M8204-$N$2)/($N$1-$N$2)</f>
        <v>0.24224450790628343</v>
      </c>
      <c r="O8204" s="37">
        <f>1+N8204</f>
        <v>1.2422445079062834</v>
      </c>
      <c r="P8204" s="38">
        <f>SUM(Q8204:AB8204)</f>
        <v>144</v>
      </c>
      <c r="Q8204" s="38">
        <v>0</v>
      </c>
      <c r="R8204" s="38">
        <v>0</v>
      </c>
      <c r="S8204" s="38">
        <v>7</v>
      </c>
      <c r="T8204" s="38">
        <v>0</v>
      </c>
      <c r="U8204" s="38">
        <v>137</v>
      </c>
      <c r="V8204" s="38">
        <v>0</v>
      </c>
      <c r="W8204" s="38">
        <v>0</v>
      </c>
      <c r="X8204" s="38">
        <v>0</v>
      </c>
      <c r="Y8204" s="38">
        <v>0</v>
      </c>
      <c r="Z8204" s="38">
        <v>0</v>
      </c>
      <c r="AA8204" s="38">
        <v>0</v>
      </c>
      <c r="AB8204" s="38">
        <v>0</v>
      </c>
      <c r="AC8204" s="38">
        <f>SUM(AF8204:AO8204)</f>
        <v>0</v>
      </c>
      <c r="AD8204" s="38">
        <v>0</v>
      </c>
      <c r="AE8204" s="38">
        <v>0</v>
      </c>
      <c r="AF8204" s="38">
        <v>0</v>
      </c>
      <c r="AG8204" s="38">
        <v>0</v>
      </c>
      <c r="AH8204" s="38">
        <v>0</v>
      </c>
      <c r="AI8204" s="38">
        <v>0</v>
      </c>
      <c r="AJ8204" s="38">
        <v>0</v>
      </c>
      <c r="AK8204" s="38">
        <v>0</v>
      </c>
      <c r="AL8204" s="38">
        <v>0</v>
      </c>
      <c r="AM8204" s="38">
        <v>0</v>
      </c>
      <c r="AN8204" s="38">
        <v>0</v>
      </c>
      <c r="AO8204" s="38">
        <v>0</v>
      </c>
      <c r="AP8204" s="39">
        <f>+'Per Cápita'!$E$4</f>
        <v>83816</v>
      </c>
      <c r="AQ8204" s="39">
        <f>+'Per Cápita'!$E$5</f>
        <v>74019</v>
      </c>
      <c r="AR8204" s="39">
        <f>+'Per Cápita'!$E$6</f>
        <v>111028</v>
      </c>
      <c r="AS8204" s="39">
        <f>+'Per Cápita'!$E$7</f>
        <v>136064</v>
      </c>
      <c r="AT8204" s="39">
        <f>+'Per Cápita'!$F$4</f>
        <v>103408</v>
      </c>
      <c r="AU8204" s="39">
        <f>+'Per Cápita'!$F$5</f>
        <v>90347</v>
      </c>
      <c r="AV8204" s="39">
        <f>+'Per Cápita'!$F$6</f>
        <v>138242</v>
      </c>
      <c r="AW8204" s="39">
        <f>+'Per Cápita'!$F$7</f>
        <v>166544</v>
      </c>
      <c r="AX8204" s="39">
        <f>+AP8204*($T8204+$R8204)*$O8204</f>
        <v>0</v>
      </c>
      <c r="AY8204" s="39">
        <f>+AQ8204*($V8204+$X8204)*$O8204</f>
        <v>0</v>
      </c>
      <c r="AZ8204" s="39">
        <f>+AR8204*$Z8204*$O8204</f>
        <v>0</v>
      </c>
      <c r="BA8204" s="39">
        <f>+AS8204*$AB8204*$O8204</f>
        <v>0</v>
      </c>
      <c r="BB8204" s="39">
        <f>+AT8204*(S8204+Q8204)*$O8204</f>
        <v>899206.14051501069</v>
      </c>
      <c r="BC8204" s="39">
        <f>+AU8204*(U8204+W8204)*$O8204</f>
        <v>15375929.844145831</v>
      </c>
      <c r="BD8204" s="39">
        <f>+AV8204*Y8204*$O8204</f>
        <v>0</v>
      </c>
      <c r="BE8204" s="39">
        <f>+AW8204*AA8204*$O8204</f>
        <v>0</v>
      </c>
      <c r="BF8204" s="39">
        <f>+AP8204*($AG8204+$AE8204)*$BF$1*$O8204</f>
        <v>0</v>
      </c>
      <c r="BG8204" s="39">
        <f>+AQ8204*($AK8204+$AI8204)*$BF$1*$O8204</f>
        <v>0</v>
      </c>
      <c r="BH8204" s="39">
        <f>+AR8204*$AM8204*$BF$1*$O8204</f>
        <v>0</v>
      </c>
      <c r="BI8204" s="39">
        <f>+AS8204*$AO8204*$BF$1*$O8204</f>
        <v>0</v>
      </c>
      <c r="BJ8204" s="39">
        <f>+$BF$1*AT8204*(AF8204+AD8204)*$O8204</f>
        <v>0</v>
      </c>
      <c r="BK8204" s="39">
        <f>+$BF$1*AU8204*(AH8204+AJ8204)*$O8204</f>
        <v>0</v>
      </c>
      <c r="BL8204" s="39">
        <f>+AV8204*AL8204*$BF$1*$O8204</f>
        <v>0</v>
      </c>
      <c r="BM8204" s="39">
        <f>+$BF$1*AW8204*AN8204*$O8204</f>
        <v>0</v>
      </c>
      <c r="BN8204" s="39">
        <f>SUM(AX8204:BE8204)</f>
        <v>16275135.984660842</v>
      </c>
      <c r="BO8204" s="39">
        <f>SUM(BF8204:BM8204)</f>
        <v>0</v>
      </c>
      <c r="BP8204" s="40">
        <f>ROUND((BO8204+BN8204),0)</f>
        <v>16275136</v>
      </c>
      <c r="BQ8204" s="33" t="str">
        <f>VLOOKUP(H8204,'[2]Gratuidad beneficiarios'!$G$3:$AF$8447,25,0)</f>
        <v>No se encontro E.E. en reporte SIFSE 03abr2024</v>
      </c>
      <c r="BR8204" s="33">
        <v>3</v>
      </c>
    </row>
    <row r="8205" spans="1:70" s="33" customFormat="1" x14ac:dyDescent="0.25">
      <c r="A8205" s="34" t="s">
        <v>7166</v>
      </c>
      <c r="B8205" s="33" t="s">
        <v>5756</v>
      </c>
      <c r="C8205" s="34">
        <v>3758</v>
      </c>
      <c r="D8205" s="33" t="s">
        <v>7166</v>
      </c>
      <c r="E8205" s="33" t="s">
        <v>5902</v>
      </c>
      <c r="F8205" s="33" t="s">
        <v>437</v>
      </c>
      <c r="G8205" s="34">
        <v>148649</v>
      </c>
      <c r="H8205" s="34">
        <v>205854000749</v>
      </c>
      <c r="I8205" s="33" t="s">
        <v>11030</v>
      </c>
      <c r="J8205" s="33">
        <v>1</v>
      </c>
      <c r="K8205" s="35">
        <v>26.974198592650509</v>
      </c>
      <c r="L8205" s="36"/>
      <c r="M8205" s="36">
        <f>+K8205/$M$1</f>
        <v>1.889581969907546</v>
      </c>
      <c r="N8205" s="36">
        <f>+(M8205-$N$2)/($N$1-$N$2)</f>
        <v>0.26896490871142598</v>
      </c>
      <c r="O8205" s="37">
        <f>1+N8205</f>
        <v>1.2689649087114261</v>
      </c>
      <c r="P8205" s="38">
        <f>SUM(Q8205:AB8205)</f>
        <v>179</v>
      </c>
      <c r="Q8205" s="38">
        <v>0</v>
      </c>
      <c r="R8205" s="38">
        <v>0</v>
      </c>
      <c r="S8205" s="38">
        <v>21</v>
      </c>
      <c r="T8205" s="38">
        <v>0</v>
      </c>
      <c r="U8205" s="38">
        <v>111</v>
      </c>
      <c r="V8205" s="38">
        <v>0</v>
      </c>
      <c r="W8205" s="38">
        <v>47</v>
      </c>
      <c r="X8205" s="38">
        <v>0</v>
      </c>
      <c r="Y8205" s="38">
        <v>0</v>
      </c>
      <c r="Z8205" s="38">
        <v>0</v>
      </c>
      <c r="AA8205" s="38">
        <v>0</v>
      </c>
      <c r="AB8205" s="38">
        <v>0</v>
      </c>
      <c r="AC8205" s="38">
        <f>SUM(AF8205:AO8205)</f>
        <v>0</v>
      </c>
      <c r="AD8205" s="38">
        <v>0</v>
      </c>
      <c r="AE8205" s="38">
        <v>0</v>
      </c>
      <c r="AF8205" s="38">
        <v>0</v>
      </c>
      <c r="AG8205" s="38">
        <v>0</v>
      </c>
      <c r="AH8205" s="38">
        <v>0</v>
      </c>
      <c r="AI8205" s="38">
        <v>0</v>
      </c>
      <c r="AJ8205" s="38">
        <v>0</v>
      </c>
      <c r="AK8205" s="38">
        <v>0</v>
      </c>
      <c r="AL8205" s="38">
        <v>0</v>
      </c>
      <c r="AM8205" s="38">
        <v>0</v>
      </c>
      <c r="AN8205" s="38">
        <v>0</v>
      </c>
      <c r="AO8205" s="38">
        <v>0</v>
      </c>
      <c r="AP8205" s="39">
        <f>+'Per Cápita'!$E$4</f>
        <v>83816</v>
      </c>
      <c r="AQ8205" s="39">
        <f>+'Per Cápita'!$E$5</f>
        <v>74019</v>
      </c>
      <c r="AR8205" s="39">
        <f>+'Per Cápita'!$E$6</f>
        <v>111028</v>
      </c>
      <c r="AS8205" s="39">
        <f>+'Per Cápita'!$E$7</f>
        <v>136064</v>
      </c>
      <c r="AT8205" s="39">
        <f>+'Per Cápita'!$F$4</f>
        <v>103408</v>
      </c>
      <c r="AU8205" s="39">
        <f>+'Per Cápita'!$F$5</f>
        <v>90347</v>
      </c>
      <c r="AV8205" s="39">
        <f>+'Per Cápita'!$F$6</f>
        <v>138242</v>
      </c>
      <c r="AW8205" s="39">
        <f>+'Per Cápita'!$F$7</f>
        <v>166544</v>
      </c>
      <c r="AX8205" s="39">
        <f>+AP8205*($T8205+$R8205)*$O8205</f>
        <v>0</v>
      </c>
      <c r="AY8205" s="39">
        <f>+AQ8205*($V8205+$X8205)*$O8205</f>
        <v>0</v>
      </c>
      <c r="AZ8205" s="39">
        <f>+AR8205*$Z8205*$O8205</f>
        <v>0</v>
      </c>
      <c r="BA8205" s="39">
        <f>+AS8205*$AB8205*$O8205</f>
        <v>0</v>
      </c>
      <c r="BB8205" s="39">
        <f>+AT8205*(S8205+Q8205)*$O8205</f>
        <v>2755643.588880654</v>
      </c>
      <c r="BC8205" s="39">
        <f>+AU8205*(U8205+W8205)*$O8205</f>
        <v>18114253.271961492</v>
      </c>
      <c r="BD8205" s="39">
        <f>+AV8205*Y8205*$O8205</f>
        <v>0</v>
      </c>
      <c r="BE8205" s="39">
        <f>+AW8205*AA8205*$O8205</f>
        <v>0</v>
      </c>
      <c r="BF8205" s="39">
        <f>+AP8205*($AG8205+$AE8205)*$BF$1*$O8205</f>
        <v>0</v>
      </c>
      <c r="BG8205" s="39">
        <f>+AQ8205*($AK8205+$AI8205)*$BF$1*$O8205</f>
        <v>0</v>
      </c>
      <c r="BH8205" s="39">
        <f>+AR8205*$AM8205*$BF$1*$O8205</f>
        <v>0</v>
      </c>
      <c r="BI8205" s="39">
        <f>+AS8205*$AO8205*$BF$1*$O8205</f>
        <v>0</v>
      </c>
      <c r="BJ8205" s="39">
        <f>+$BF$1*AT8205*(AF8205+AD8205)*$O8205</f>
        <v>0</v>
      </c>
      <c r="BK8205" s="39">
        <f>+$BF$1*AU8205*(AH8205+AJ8205)*$O8205</f>
        <v>0</v>
      </c>
      <c r="BL8205" s="39">
        <f>+AV8205*AL8205*$BF$1*$O8205</f>
        <v>0</v>
      </c>
      <c r="BM8205" s="39">
        <f>+$BF$1*AW8205*AN8205*$O8205</f>
        <v>0</v>
      </c>
      <c r="BN8205" s="39">
        <f>SUM(AX8205:BE8205)</f>
        <v>20869896.860842146</v>
      </c>
      <c r="BO8205" s="39">
        <f>SUM(BF8205:BM8205)</f>
        <v>0</v>
      </c>
      <c r="BP8205" s="40">
        <f>ROUND((BO8205+BN8205),0)</f>
        <v>20869897</v>
      </c>
      <c r="BQ8205" s="33" t="str">
        <f>VLOOKUP(H8205,'[2]Gratuidad beneficiarios'!$G$3:$AF$8447,25,0)</f>
        <v>No se encontro E.E. en reporte SIFSE 03abr2024</v>
      </c>
      <c r="BR8205" s="33">
        <v>3</v>
      </c>
    </row>
    <row r="8206" spans="1:70" s="33" customFormat="1" x14ac:dyDescent="0.25">
      <c r="A8206" s="34" t="s">
        <v>7166</v>
      </c>
      <c r="B8206" s="33" t="s">
        <v>5756</v>
      </c>
      <c r="C8206" s="34">
        <v>3758</v>
      </c>
      <c r="D8206" s="33" t="s">
        <v>7166</v>
      </c>
      <c r="E8206" s="33" t="s">
        <v>5910</v>
      </c>
      <c r="F8206" s="33" t="s">
        <v>9387</v>
      </c>
      <c r="G8206" s="34">
        <v>23474</v>
      </c>
      <c r="H8206" s="34">
        <v>205893000560</v>
      </c>
      <c r="I8206" s="33" t="s">
        <v>11032</v>
      </c>
      <c r="J8206" s="33">
        <v>1</v>
      </c>
      <c r="K8206" s="35">
        <v>26.010404161664667</v>
      </c>
      <c r="L8206" s="36"/>
      <c r="M8206" s="36">
        <f>+K8206/$M$1</f>
        <v>1.8220667637288404</v>
      </c>
      <c r="N8206" s="36">
        <f>+(M8206-$N$2)/($N$1-$N$2)</f>
        <v>0.25875223922201401</v>
      </c>
      <c r="O8206" s="37">
        <f>1+N8206</f>
        <v>1.2587522392220141</v>
      </c>
      <c r="P8206" s="38">
        <f>SUM(Q8206:AB8206)</f>
        <v>234</v>
      </c>
      <c r="Q8206" s="38">
        <v>0</v>
      </c>
      <c r="R8206" s="38">
        <v>0</v>
      </c>
      <c r="S8206" s="38">
        <v>25</v>
      </c>
      <c r="T8206" s="38">
        <v>0</v>
      </c>
      <c r="U8206" s="38">
        <v>116</v>
      </c>
      <c r="V8206" s="38">
        <v>0</v>
      </c>
      <c r="W8206" s="38">
        <v>82</v>
      </c>
      <c r="X8206" s="38">
        <v>0</v>
      </c>
      <c r="Y8206" s="38">
        <v>11</v>
      </c>
      <c r="Z8206" s="38">
        <v>0</v>
      </c>
      <c r="AA8206" s="38">
        <v>0</v>
      </c>
      <c r="AB8206" s="38">
        <v>0</v>
      </c>
      <c r="AC8206" s="38">
        <f>SUM(AF8206:AO8206)</f>
        <v>0</v>
      </c>
      <c r="AD8206" s="38">
        <v>0</v>
      </c>
      <c r="AE8206" s="38">
        <v>0</v>
      </c>
      <c r="AF8206" s="38">
        <v>0</v>
      </c>
      <c r="AG8206" s="38">
        <v>0</v>
      </c>
      <c r="AH8206" s="38">
        <v>0</v>
      </c>
      <c r="AI8206" s="38">
        <v>0</v>
      </c>
      <c r="AJ8206" s="38">
        <v>0</v>
      </c>
      <c r="AK8206" s="38">
        <v>0</v>
      </c>
      <c r="AL8206" s="38">
        <v>0</v>
      </c>
      <c r="AM8206" s="38">
        <v>0</v>
      </c>
      <c r="AN8206" s="38">
        <v>0</v>
      </c>
      <c r="AO8206" s="38">
        <v>0</v>
      </c>
      <c r="AP8206" s="39">
        <f>+'Per Cápita'!$E$4</f>
        <v>83816</v>
      </c>
      <c r="AQ8206" s="39">
        <f>+'Per Cápita'!$E$5</f>
        <v>74019</v>
      </c>
      <c r="AR8206" s="39">
        <f>+'Per Cápita'!$E$6</f>
        <v>111028</v>
      </c>
      <c r="AS8206" s="39">
        <f>+'Per Cápita'!$E$7</f>
        <v>136064</v>
      </c>
      <c r="AT8206" s="39">
        <f>+'Per Cápita'!$F$4</f>
        <v>103408</v>
      </c>
      <c r="AU8206" s="39">
        <f>+'Per Cápita'!$F$5</f>
        <v>90347</v>
      </c>
      <c r="AV8206" s="39">
        <f>+'Per Cápita'!$F$6</f>
        <v>138242</v>
      </c>
      <c r="AW8206" s="39">
        <f>+'Per Cápita'!$F$7</f>
        <v>166544</v>
      </c>
      <c r="AX8206" s="39">
        <f>+AP8206*($T8206+$R8206)*$O8206</f>
        <v>0</v>
      </c>
      <c r="AY8206" s="39">
        <f>+AQ8206*($V8206+$X8206)*$O8206</f>
        <v>0</v>
      </c>
      <c r="AZ8206" s="39">
        <f>+AR8206*$Z8206*$O8206</f>
        <v>0</v>
      </c>
      <c r="BA8206" s="39">
        <f>+AS8206*$AB8206*$O8206</f>
        <v>0</v>
      </c>
      <c r="BB8206" s="39">
        <f>+AT8206*(S8206+Q8206)*$O8206</f>
        <v>3254126.2888367507</v>
      </c>
      <c r="BC8206" s="39">
        <f>+AU8206*(U8206+W8206)*$O8206</f>
        <v>22517448.734284278</v>
      </c>
      <c r="BD8206" s="39">
        <f>+AV8206*Y8206*$O8206</f>
        <v>1914136.6975998264</v>
      </c>
      <c r="BE8206" s="39">
        <f>+AW8206*AA8206*$O8206</f>
        <v>0</v>
      </c>
      <c r="BF8206" s="39">
        <f>+AP8206*($AG8206+$AE8206)*$BF$1*$O8206</f>
        <v>0</v>
      </c>
      <c r="BG8206" s="39">
        <f>+AQ8206*($AK8206+$AI8206)*$BF$1*$O8206</f>
        <v>0</v>
      </c>
      <c r="BH8206" s="39">
        <f>+AR8206*$AM8206*$BF$1*$O8206</f>
        <v>0</v>
      </c>
      <c r="BI8206" s="39">
        <f>+AS8206*$AO8206*$BF$1*$O8206</f>
        <v>0</v>
      </c>
      <c r="BJ8206" s="39">
        <f>+$BF$1*AT8206*(AF8206+AD8206)*$O8206</f>
        <v>0</v>
      </c>
      <c r="BK8206" s="39">
        <f>+$BF$1*AU8206*(AH8206+AJ8206)*$O8206</f>
        <v>0</v>
      </c>
      <c r="BL8206" s="39">
        <f>+AV8206*AL8206*$BF$1*$O8206</f>
        <v>0</v>
      </c>
      <c r="BM8206" s="39">
        <f>+$BF$1*AW8206*AN8206*$O8206</f>
        <v>0</v>
      </c>
      <c r="BN8206" s="39">
        <f>SUM(AX8206:BE8206)</f>
        <v>27685711.720720857</v>
      </c>
      <c r="BO8206" s="39">
        <f>SUM(BF8206:BM8206)</f>
        <v>0</v>
      </c>
      <c r="BP8206" s="40">
        <f>ROUND((BO8206+BN8206),0)</f>
        <v>27685712</v>
      </c>
      <c r="BQ8206" s="33" t="str">
        <f>VLOOKUP(H8206,'[2]Gratuidad beneficiarios'!$G$3:$AF$8447,25,0)</f>
        <v>No se encontro E.E. en reporte SIFSE 03abr2024</v>
      </c>
      <c r="BR8206" s="33">
        <v>3</v>
      </c>
    </row>
    <row r="8207" spans="1:70" s="33" customFormat="1" x14ac:dyDescent="0.25">
      <c r="A8207" s="34" t="s">
        <v>7166</v>
      </c>
      <c r="B8207" s="33" t="s">
        <v>5756</v>
      </c>
      <c r="C8207" s="34">
        <v>3758</v>
      </c>
      <c r="D8207" s="33" t="s">
        <v>7166</v>
      </c>
      <c r="E8207" s="33" t="s">
        <v>5911</v>
      </c>
      <c r="F8207" s="33" t="s">
        <v>466</v>
      </c>
      <c r="G8207" s="34">
        <v>132453</v>
      </c>
      <c r="H8207" s="34">
        <v>205895001474</v>
      </c>
      <c r="I8207" s="33" t="s">
        <v>11033</v>
      </c>
      <c r="J8207" s="33">
        <v>1</v>
      </c>
      <c r="K8207" s="35">
        <v>45.771661400299351</v>
      </c>
      <c r="L8207" s="36"/>
      <c r="M8207" s="36">
        <f>+K8207/$M$1</f>
        <v>3.2063716672674025</v>
      </c>
      <c r="N8207" s="36">
        <f>+(M8207-$N$2)/($N$1-$N$2)</f>
        <v>0.46814874783951432</v>
      </c>
      <c r="O8207" s="37">
        <f>1+N8207</f>
        <v>1.4681487478395143</v>
      </c>
      <c r="P8207" s="38">
        <f>SUM(Q8207:AB8207)</f>
        <v>243</v>
      </c>
      <c r="Q8207" s="38">
        <v>0</v>
      </c>
      <c r="R8207" s="38">
        <v>0</v>
      </c>
      <c r="S8207" s="38">
        <v>18</v>
      </c>
      <c r="T8207" s="38">
        <v>0</v>
      </c>
      <c r="U8207" s="38">
        <v>178</v>
      </c>
      <c r="V8207" s="38">
        <v>0</v>
      </c>
      <c r="W8207" s="38">
        <v>47</v>
      </c>
      <c r="X8207" s="38">
        <v>0</v>
      </c>
      <c r="Y8207" s="38">
        <v>0</v>
      </c>
      <c r="Z8207" s="38">
        <v>0</v>
      </c>
      <c r="AA8207" s="38">
        <v>0</v>
      </c>
      <c r="AB8207" s="38">
        <v>0</v>
      </c>
      <c r="AC8207" s="38">
        <f>SUM(AF8207:AO8207)</f>
        <v>0</v>
      </c>
      <c r="AD8207" s="38">
        <v>0</v>
      </c>
      <c r="AE8207" s="38">
        <v>0</v>
      </c>
      <c r="AF8207" s="38">
        <v>0</v>
      </c>
      <c r="AG8207" s="38">
        <v>0</v>
      </c>
      <c r="AH8207" s="38">
        <v>0</v>
      </c>
      <c r="AI8207" s="38">
        <v>0</v>
      </c>
      <c r="AJ8207" s="38">
        <v>0</v>
      </c>
      <c r="AK8207" s="38">
        <v>0</v>
      </c>
      <c r="AL8207" s="38">
        <v>0</v>
      </c>
      <c r="AM8207" s="38">
        <v>0</v>
      </c>
      <c r="AN8207" s="38">
        <v>0</v>
      </c>
      <c r="AO8207" s="38">
        <v>0</v>
      </c>
      <c r="AP8207" s="39">
        <f>+'Per Cápita'!$E$4</f>
        <v>83816</v>
      </c>
      <c r="AQ8207" s="39">
        <f>+'Per Cápita'!$E$5</f>
        <v>74019</v>
      </c>
      <c r="AR8207" s="39">
        <f>+'Per Cápita'!$E$6</f>
        <v>111028</v>
      </c>
      <c r="AS8207" s="39">
        <f>+'Per Cápita'!$E$7</f>
        <v>136064</v>
      </c>
      <c r="AT8207" s="39">
        <f>+'Per Cápita'!$F$4</f>
        <v>103408</v>
      </c>
      <c r="AU8207" s="39">
        <f>+'Per Cápita'!$F$5</f>
        <v>90347</v>
      </c>
      <c r="AV8207" s="39">
        <f>+'Per Cápita'!$F$6</f>
        <v>138242</v>
      </c>
      <c r="AW8207" s="39">
        <f>+'Per Cápita'!$F$7</f>
        <v>166544</v>
      </c>
      <c r="AX8207" s="39">
        <f>+AP8207*($T8207+$R8207)*$O8207</f>
        <v>0</v>
      </c>
      <c r="AY8207" s="39">
        <f>+AQ8207*($V8207+$X8207)*$O8207</f>
        <v>0</v>
      </c>
      <c r="AZ8207" s="39">
        <f>+AR8207*$Z8207*$O8207</f>
        <v>0</v>
      </c>
      <c r="BA8207" s="39">
        <f>+AS8207*$AB8207*$O8207</f>
        <v>0</v>
      </c>
      <c r="BB8207" s="39">
        <f>+AT8207*(S8207+Q8207)*$O8207</f>
        <v>2732729.8628985928</v>
      </c>
      <c r="BC8207" s="39">
        <f>+AU8207*(U8207+W8207)*$O8207</f>
        <v>29844637.857237734</v>
      </c>
      <c r="BD8207" s="39">
        <f>+AV8207*Y8207*$O8207</f>
        <v>0</v>
      </c>
      <c r="BE8207" s="39">
        <f>+AW8207*AA8207*$O8207</f>
        <v>0</v>
      </c>
      <c r="BF8207" s="39">
        <f>+AP8207*($AG8207+$AE8207)*$BF$1*$O8207</f>
        <v>0</v>
      </c>
      <c r="BG8207" s="39">
        <f>+AQ8207*($AK8207+$AI8207)*$BF$1*$O8207</f>
        <v>0</v>
      </c>
      <c r="BH8207" s="39">
        <f>+AR8207*$AM8207*$BF$1*$O8207</f>
        <v>0</v>
      </c>
      <c r="BI8207" s="39">
        <f>+AS8207*$AO8207*$BF$1*$O8207</f>
        <v>0</v>
      </c>
      <c r="BJ8207" s="39">
        <f>+$BF$1*AT8207*(AF8207+AD8207)*$O8207</f>
        <v>0</v>
      </c>
      <c r="BK8207" s="39">
        <f>+$BF$1*AU8207*(AH8207+AJ8207)*$O8207</f>
        <v>0</v>
      </c>
      <c r="BL8207" s="39">
        <f>+AV8207*AL8207*$BF$1*$O8207</f>
        <v>0</v>
      </c>
      <c r="BM8207" s="39">
        <f>+$BF$1*AW8207*AN8207*$O8207</f>
        <v>0</v>
      </c>
      <c r="BN8207" s="39">
        <f>SUM(AX8207:BE8207)</f>
        <v>32577367.720136326</v>
      </c>
      <c r="BO8207" s="39">
        <f>SUM(BF8207:BM8207)</f>
        <v>0</v>
      </c>
      <c r="BP8207" s="40">
        <f>ROUND((BO8207+BN8207),0)</f>
        <v>32577368</v>
      </c>
      <c r="BQ8207" s="33" t="str">
        <f>VLOOKUP(H8207,'[2]Gratuidad beneficiarios'!$G$3:$AF$8447,25,0)</f>
        <v>No se encontro E.E. en reporte SIFSE 03abr2024</v>
      </c>
      <c r="BR8207" s="33">
        <v>3</v>
      </c>
    </row>
    <row r="8208" spans="1:70" s="33" customFormat="1" x14ac:dyDescent="0.25">
      <c r="A8208" s="34" t="s">
        <v>7187</v>
      </c>
      <c r="B8208" s="33" t="s">
        <v>7469</v>
      </c>
      <c r="C8208" s="34">
        <v>3764</v>
      </c>
      <c r="D8208" s="33" t="s">
        <v>7187</v>
      </c>
      <c r="E8208" s="33" t="s">
        <v>5926</v>
      </c>
      <c r="F8208" s="33" t="s">
        <v>542</v>
      </c>
      <c r="G8208" s="34">
        <v>16971</v>
      </c>
      <c r="H8208" s="34">
        <v>208606000065</v>
      </c>
      <c r="I8208" s="33" t="s">
        <v>8305</v>
      </c>
      <c r="J8208" s="33">
        <v>1</v>
      </c>
      <c r="K8208" s="35">
        <v>29.532335964188949</v>
      </c>
      <c r="L8208" s="36"/>
      <c r="M8208" s="36">
        <f>+K8208/$M$1</f>
        <v>2.0687832254037057</v>
      </c>
      <c r="N8208" s="36">
        <f>+(M8208-$N$2)/($N$1-$N$2)</f>
        <v>0.29607173838807399</v>
      </c>
      <c r="O8208" s="37">
        <f>1+N8208</f>
        <v>1.296071738388074</v>
      </c>
      <c r="P8208" s="38">
        <f>SUM(Q8208:AB8208)</f>
        <v>551</v>
      </c>
      <c r="Q8208" s="38">
        <v>0</v>
      </c>
      <c r="R8208" s="38">
        <v>0</v>
      </c>
      <c r="S8208" s="38">
        <v>40</v>
      </c>
      <c r="T8208" s="38">
        <v>0</v>
      </c>
      <c r="U8208" s="38">
        <v>255</v>
      </c>
      <c r="V8208" s="38">
        <v>0</v>
      </c>
      <c r="W8208" s="38">
        <v>188</v>
      </c>
      <c r="X8208" s="38">
        <v>0</v>
      </c>
      <c r="Y8208" s="38">
        <v>0</v>
      </c>
      <c r="Z8208" s="38">
        <v>0</v>
      </c>
      <c r="AA8208" s="38">
        <v>68</v>
      </c>
      <c r="AB8208" s="38">
        <v>0</v>
      </c>
      <c r="AC8208" s="38">
        <f>SUM(AF8208:AO8208)</f>
        <v>551</v>
      </c>
      <c r="AD8208" s="38">
        <v>0</v>
      </c>
      <c r="AE8208" s="38">
        <v>0</v>
      </c>
      <c r="AF8208" s="38">
        <v>40</v>
      </c>
      <c r="AG8208" s="38">
        <v>0</v>
      </c>
      <c r="AH8208" s="38">
        <v>255</v>
      </c>
      <c r="AI8208" s="38">
        <v>0</v>
      </c>
      <c r="AJ8208" s="38">
        <v>188</v>
      </c>
      <c r="AK8208" s="38">
        <v>0</v>
      </c>
      <c r="AL8208" s="38">
        <v>0</v>
      </c>
      <c r="AM8208" s="38">
        <v>0</v>
      </c>
      <c r="AN8208" s="38">
        <v>68</v>
      </c>
      <c r="AO8208" s="38">
        <v>0</v>
      </c>
      <c r="AP8208" s="39">
        <f>+'Per Cápita'!$E$4</f>
        <v>83816</v>
      </c>
      <c r="AQ8208" s="39">
        <f>+'Per Cápita'!$E$5</f>
        <v>74019</v>
      </c>
      <c r="AR8208" s="39">
        <f>+'Per Cápita'!$E$6</f>
        <v>111028</v>
      </c>
      <c r="AS8208" s="39">
        <f>+'Per Cápita'!$E$7</f>
        <v>136064</v>
      </c>
      <c r="AT8208" s="39">
        <f>+'Per Cápita'!$F$4</f>
        <v>103408</v>
      </c>
      <c r="AU8208" s="39">
        <f>+'Per Cápita'!$F$5</f>
        <v>90347</v>
      </c>
      <c r="AV8208" s="39">
        <f>+'Per Cápita'!$F$6</f>
        <v>138242</v>
      </c>
      <c r="AW8208" s="39">
        <f>+'Per Cápita'!$F$7</f>
        <v>166544</v>
      </c>
      <c r="AX8208" s="39">
        <f>+AP8208*($T8208+$R8208)*$O8208</f>
        <v>0</v>
      </c>
      <c r="AY8208" s="39">
        <f>+AQ8208*($V8208+$X8208)*$O8208</f>
        <v>0</v>
      </c>
      <c r="AZ8208" s="39">
        <f>+AR8208*$Z8208*$O8208</f>
        <v>0</v>
      </c>
      <c r="BA8208" s="39">
        <f>+AS8208*$AB8208*$O8208</f>
        <v>0</v>
      </c>
      <c r="BB8208" s="39">
        <f>+AT8208*(S8208+Q8208)*$O8208</f>
        <v>5360967.452929358</v>
      </c>
      <c r="BC8208" s="39">
        <f>+AU8208*(U8208+W8208)*$O8208</f>
        <v>51873613.653229266</v>
      </c>
      <c r="BD8208" s="39">
        <f>+AV8208*Y8208*$O8208</f>
        <v>0</v>
      </c>
      <c r="BE8208" s="39">
        <f>+AW8208*AA8208*$O8208</f>
        <v>14678002.068671031</v>
      </c>
      <c r="BF8208" s="39">
        <f>+AP8208*($AG8208+$AE8208)*$BF$1*$O8208</f>
        <v>0</v>
      </c>
      <c r="BG8208" s="39">
        <f>+AQ8208*($AK8208+$AI8208)*$BF$1*$O8208</f>
        <v>0</v>
      </c>
      <c r="BH8208" s="39">
        <f>+AR8208*$AM8208*$BF$1*$O8208</f>
        <v>0</v>
      </c>
      <c r="BI8208" s="39">
        <f>+AS8208*$AO8208*$BF$1*$O8208</f>
        <v>0</v>
      </c>
      <c r="BJ8208" s="39">
        <f>+$BF$1*AT8208*(AF8208+AD8208)*$O8208</f>
        <v>1072193.4905858717</v>
      </c>
      <c r="BK8208" s="39">
        <f>+$BF$1*AU8208*(AH8208+AJ8208)*$O8208</f>
        <v>10374722.730645852</v>
      </c>
      <c r="BL8208" s="39">
        <f>+AV8208*AL8208*$BF$1*$O8208</f>
        <v>0</v>
      </c>
      <c r="BM8208" s="39">
        <f>+$BF$1*AW8208*AN8208*$O8208</f>
        <v>2935600.4137342065</v>
      </c>
      <c r="BN8208" s="39">
        <f>SUM(AX8208:BE8208)</f>
        <v>71912583.174829647</v>
      </c>
      <c r="BO8208" s="39">
        <f>SUM(BF8208:BM8208)</f>
        <v>14382516.63496593</v>
      </c>
      <c r="BP8208" s="40">
        <f>ROUND((BO8208+BN8208),0)</f>
        <v>86295100</v>
      </c>
      <c r="BQ8208" s="33" t="str">
        <f>VLOOKUP(H8208,'[2]Gratuidad beneficiarios'!$G$3:$AF$8447,25,0)</f>
        <v>No se encontro E.E. en reporte SIFSE 03abr2024</v>
      </c>
      <c r="BR8208" s="33">
        <v>3</v>
      </c>
    </row>
    <row r="8209" spans="1:70" s="33" customFormat="1" x14ac:dyDescent="0.25">
      <c r="A8209" s="34" t="s">
        <v>7170</v>
      </c>
      <c r="B8209" s="33" t="s">
        <v>80</v>
      </c>
      <c r="C8209" s="34">
        <v>4910</v>
      </c>
      <c r="D8209" s="33" t="s">
        <v>7170</v>
      </c>
      <c r="E8209" s="33" t="s">
        <v>5936</v>
      </c>
      <c r="F8209" s="33" t="s">
        <v>874</v>
      </c>
      <c r="G8209" s="34">
        <v>25771</v>
      </c>
      <c r="H8209" s="34">
        <v>213001001942</v>
      </c>
      <c r="I8209" s="33" t="s">
        <v>11036</v>
      </c>
      <c r="J8209" s="33">
        <v>1</v>
      </c>
      <c r="K8209" s="35">
        <v>12.489537193298375</v>
      </c>
      <c r="L8209" s="36"/>
      <c r="M8209" s="36">
        <f>+K8209/$M$1</f>
        <v>0.87491030407763259</v>
      </c>
      <c r="N8209" s="36">
        <f>+(M8209-$N$2)/($N$1-$N$2)</f>
        <v>0.11548087230096889</v>
      </c>
      <c r="O8209" s="37">
        <f>1+N8209</f>
        <v>1.1154808723009688</v>
      </c>
      <c r="P8209" s="38">
        <f>SUM(Q8209:AB8209)</f>
        <v>865</v>
      </c>
      <c r="Q8209" s="38">
        <v>0</v>
      </c>
      <c r="R8209" s="38">
        <v>0</v>
      </c>
      <c r="S8209" s="38">
        <v>91</v>
      </c>
      <c r="T8209" s="38">
        <v>0</v>
      </c>
      <c r="U8209" s="38">
        <v>396</v>
      </c>
      <c r="V8209" s="38">
        <v>0</v>
      </c>
      <c r="W8209" s="38">
        <v>285</v>
      </c>
      <c r="X8209" s="38">
        <v>0</v>
      </c>
      <c r="Y8209" s="38">
        <v>93</v>
      </c>
      <c r="Z8209" s="38">
        <v>0</v>
      </c>
      <c r="AA8209" s="38">
        <v>0</v>
      </c>
      <c r="AB8209" s="38">
        <v>0</v>
      </c>
      <c r="AC8209" s="38">
        <f>SUM(AF8209:AO8209)</f>
        <v>0</v>
      </c>
      <c r="AD8209" s="38">
        <v>0</v>
      </c>
      <c r="AE8209" s="38">
        <v>0</v>
      </c>
      <c r="AF8209" s="38">
        <v>0</v>
      </c>
      <c r="AG8209" s="38">
        <v>0</v>
      </c>
      <c r="AH8209" s="38">
        <v>0</v>
      </c>
      <c r="AI8209" s="38">
        <v>0</v>
      </c>
      <c r="AJ8209" s="38">
        <v>0</v>
      </c>
      <c r="AK8209" s="38">
        <v>0</v>
      </c>
      <c r="AL8209" s="38">
        <v>0</v>
      </c>
      <c r="AM8209" s="38">
        <v>0</v>
      </c>
      <c r="AN8209" s="38">
        <v>0</v>
      </c>
      <c r="AO8209" s="38">
        <v>0</v>
      </c>
      <c r="AP8209" s="39">
        <f>+'Per Cápita'!$E$4</f>
        <v>83816</v>
      </c>
      <c r="AQ8209" s="39">
        <f>+'Per Cápita'!$E$5</f>
        <v>74019</v>
      </c>
      <c r="AR8209" s="39">
        <f>+'Per Cápita'!$E$6</f>
        <v>111028</v>
      </c>
      <c r="AS8209" s="39">
        <f>+'Per Cápita'!$E$7</f>
        <v>136064</v>
      </c>
      <c r="AT8209" s="39">
        <f>+'Per Cápita'!$F$4</f>
        <v>103408</v>
      </c>
      <c r="AU8209" s="39">
        <f>+'Per Cápita'!$F$5</f>
        <v>90347</v>
      </c>
      <c r="AV8209" s="39">
        <f>+'Per Cápita'!$F$6</f>
        <v>138242</v>
      </c>
      <c r="AW8209" s="39">
        <f>+'Per Cápita'!$F$7</f>
        <v>166544</v>
      </c>
      <c r="AX8209" s="39">
        <f>+AP8209*($T8209+$R8209)*$O8209</f>
        <v>0</v>
      </c>
      <c r="AY8209" s="39">
        <f>+AQ8209*($V8209+$X8209)*$O8209</f>
        <v>0</v>
      </c>
      <c r="AZ8209" s="39">
        <f>+AR8209*$Z8209*$O8209</f>
        <v>0</v>
      </c>
      <c r="BA8209" s="39">
        <f>+AS8209*$AB8209*$O8209</f>
        <v>0</v>
      </c>
      <c r="BB8209" s="39">
        <f>+AT8209*(S8209+Q8209)*$O8209</f>
        <v>10496817.789903771</v>
      </c>
      <c r="BC8209" s="39">
        <f>+AU8209*(U8209+W8209)*$O8209</f>
        <v>68631418.601817206</v>
      </c>
      <c r="BD8209" s="39">
        <f>+AV8209*Y8209*$O8209</f>
        <v>14341186.52762264</v>
      </c>
      <c r="BE8209" s="39">
        <f>+AW8209*AA8209*$O8209</f>
        <v>0</v>
      </c>
      <c r="BF8209" s="39">
        <f>+AP8209*($AG8209+$AE8209)*$BF$1*$O8209</f>
        <v>0</v>
      </c>
      <c r="BG8209" s="39">
        <f>+AQ8209*($AK8209+$AI8209)*$BF$1*$O8209</f>
        <v>0</v>
      </c>
      <c r="BH8209" s="39">
        <f>+AR8209*$AM8209*$BF$1*$O8209</f>
        <v>0</v>
      </c>
      <c r="BI8209" s="39">
        <f>+AS8209*$AO8209*$BF$1*$O8209</f>
        <v>0</v>
      </c>
      <c r="BJ8209" s="39">
        <f>+$BF$1*AT8209*(AF8209+AD8209)*$O8209</f>
        <v>0</v>
      </c>
      <c r="BK8209" s="39">
        <f>+$BF$1*AU8209*(AH8209+AJ8209)*$O8209</f>
        <v>0</v>
      </c>
      <c r="BL8209" s="39">
        <f>+AV8209*AL8209*$BF$1*$O8209</f>
        <v>0</v>
      </c>
      <c r="BM8209" s="39">
        <f>+$BF$1*AW8209*AN8209*$O8209</f>
        <v>0</v>
      </c>
      <c r="BN8209" s="39">
        <f>SUM(AX8209:BE8209)</f>
        <v>93469422.919343621</v>
      </c>
      <c r="BO8209" s="39">
        <f>SUM(BF8209:BM8209)</f>
        <v>0</v>
      </c>
      <c r="BP8209" s="40">
        <f>ROUND((BO8209+BN8209),0)</f>
        <v>93469423</v>
      </c>
      <c r="BQ8209" s="33" t="str">
        <f>VLOOKUP(H8209,'[2]Gratuidad beneficiarios'!$G$3:$AF$8447,25,0)</f>
        <v>No se encontro E.E. en reporte SIFSE 03abr2024</v>
      </c>
      <c r="BR8209" s="33">
        <v>3</v>
      </c>
    </row>
    <row r="8210" spans="1:70" s="33" customFormat="1" x14ac:dyDescent="0.25">
      <c r="A8210" s="34" t="s">
        <v>7599</v>
      </c>
      <c r="B8210" s="33" t="s">
        <v>98</v>
      </c>
      <c r="C8210" s="34">
        <v>3773</v>
      </c>
      <c r="D8210" s="33" t="s">
        <v>7599</v>
      </c>
      <c r="E8210" s="33" t="s">
        <v>6077</v>
      </c>
      <c r="F8210" s="33" t="s">
        <v>1372</v>
      </c>
      <c r="G8210" s="34">
        <v>18221</v>
      </c>
      <c r="H8210" s="34">
        <v>217653000374</v>
      </c>
      <c r="I8210" s="33" t="s">
        <v>1375</v>
      </c>
      <c r="J8210" s="33">
        <v>1</v>
      </c>
      <c r="K8210" s="35">
        <v>10.297427163797822</v>
      </c>
      <c r="L8210" s="36"/>
      <c r="M8210" s="36">
        <f>+K8210/$M$1</f>
        <v>0.72134979796768151</v>
      </c>
      <c r="N8210" s="36">
        <f>+(M8210-$N$2)/($N$1-$N$2)</f>
        <v>9.2252583678451294E-2</v>
      </c>
      <c r="O8210" s="37">
        <f>1+N8210</f>
        <v>1.0922525836784513</v>
      </c>
      <c r="P8210" s="38">
        <f>SUM(Q8210:AB8210)</f>
        <v>79</v>
      </c>
      <c r="Q8210" s="38">
        <v>0</v>
      </c>
      <c r="R8210" s="38">
        <v>0</v>
      </c>
      <c r="S8210" s="38">
        <v>4</v>
      </c>
      <c r="T8210" s="38">
        <v>0</v>
      </c>
      <c r="U8210" s="38">
        <v>52</v>
      </c>
      <c r="V8210" s="38">
        <v>0</v>
      </c>
      <c r="W8210" s="38">
        <v>23</v>
      </c>
      <c r="X8210" s="38">
        <v>0</v>
      </c>
      <c r="Y8210" s="38">
        <v>0</v>
      </c>
      <c r="Z8210" s="38">
        <v>0</v>
      </c>
      <c r="AA8210" s="38">
        <v>0</v>
      </c>
      <c r="AB8210" s="38">
        <v>0</v>
      </c>
      <c r="AC8210" s="38">
        <f>SUM(AF8210:AO8210)</f>
        <v>0</v>
      </c>
      <c r="AD8210" s="38">
        <v>0</v>
      </c>
      <c r="AE8210" s="38">
        <v>0</v>
      </c>
      <c r="AF8210" s="38">
        <v>0</v>
      </c>
      <c r="AG8210" s="38">
        <v>0</v>
      </c>
      <c r="AH8210" s="38">
        <v>0</v>
      </c>
      <c r="AI8210" s="38">
        <v>0</v>
      </c>
      <c r="AJ8210" s="38">
        <v>0</v>
      </c>
      <c r="AK8210" s="38">
        <v>0</v>
      </c>
      <c r="AL8210" s="38">
        <v>0</v>
      </c>
      <c r="AM8210" s="38">
        <v>0</v>
      </c>
      <c r="AN8210" s="38">
        <v>0</v>
      </c>
      <c r="AO8210" s="38">
        <v>0</v>
      </c>
      <c r="AP8210" s="39">
        <f>+'Per Cápita'!$E$4</f>
        <v>83816</v>
      </c>
      <c r="AQ8210" s="39">
        <f>+'Per Cápita'!$E$5</f>
        <v>74019</v>
      </c>
      <c r="AR8210" s="39">
        <f>+'Per Cápita'!$E$6</f>
        <v>111028</v>
      </c>
      <c r="AS8210" s="39">
        <f>+'Per Cápita'!$E$7</f>
        <v>136064</v>
      </c>
      <c r="AT8210" s="39">
        <f>+'Per Cápita'!$F$4</f>
        <v>103408</v>
      </c>
      <c r="AU8210" s="39">
        <f>+'Per Cápita'!$F$5</f>
        <v>90347</v>
      </c>
      <c r="AV8210" s="39">
        <f>+'Per Cápita'!$F$6</f>
        <v>138242</v>
      </c>
      <c r="AW8210" s="39">
        <f>+'Per Cápita'!$F$7</f>
        <v>166544</v>
      </c>
      <c r="AX8210" s="39">
        <f>+AP8210*($T8210+$R8210)*$O8210</f>
        <v>0</v>
      </c>
      <c r="AY8210" s="39">
        <f>+AQ8210*($V8210+$X8210)*$O8210</f>
        <v>0</v>
      </c>
      <c r="AZ8210" s="39">
        <f>+AR8210*$Z8210*$O8210</f>
        <v>0</v>
      </c>
      <c r="BA8210" s="39">
        <f>+AS8210*$AB8210*$O8210</f>
        <v>0</v>
      </c>
      <c r="BB8210" s="39">
        <f>+AT8210*(S8210+Q8210)*$O8210</f>
        <v>451790.62069208518</v>
      </c>
      <c r="BC8210" s="39">
        <f>+AU8210*(U8210+W8210)*$O8210</f>
        <v>7401130.8133197781</v>
      </c>
      <c r="BD8210" s="39">
        <f>+AV8210*Y8210*$O8210</f>
        <v>0</v>
      </c>
      <c r="BE8210" s="39">
        <f>+AW8210*AA8210*$O8210</f>
        <v>0</v>
      </c>
      <c r="BF8210" s="39">
        <f>+AP8210*($AG8210+$AE8210)*$BF$1*$O8210</f>
        <v>0</v>
      </c>
      <c r="BG8210" s="39">
        <f>+AQ8210*($AK8210+$AI8210)*$BF$1*$O8210</f>
        <v>0</v>
      </c>
      <c r="BH8210" s="39">
        <f>+AR8210*$AM8210*$BF$1*$O8210</f>
        <v>0</v>
      </c>
      <c r="BI8210" s="39">
        <f>+AS8210*$AO8210*$BF$1*$O8210</f>
        <v>0</v>
      </c>
      <c r="BJ8210" s="39">
        <f>+$BF$1*AT8210*(AF8210+AD8210)*$O8210</f>
        <v>0</v>
      </c>
      <c r="BK8210" s="39">
        <f>+$BF$1*AU8210*(AH8210+AJ8210)*$O8210</f>
        <v>0</v>
      </c>
      <c r="BL8210" s="39">
        <f>+AV8210*AL8210*$BF$1*$O8210</f>
        <v>0</v>
      </c>
      <c r="BM8210" s="39">
        <f>+$BF$1*AW8210*AN8210*$O8210</f>
        <v>0</v>
      </c>
      <c r="BN8210" s="39">
        <f>SUM(AX8210:BE8210)</f>
        <v>7852921.4340118635</v>
      </c>
      <c r="BO8210" s="39">
        <f>SUM(BF8210:BM8210)</f>
        <v>0</v>
      </c>
      <c r="BP8210" s="40">
        <f>ROUND((BO8210+BN8210),0)</f>
        <v>7852921</v>
      </c>
      <c r="BQ8210" s="33" t="str">
        <f>VLOOKUP(H8210,'[2]Gratuidad beneficiarios'!$G$3:$AF$8447,25,0)</f>
        <v>No se encontro E.E. en reporte SIFSE 03abr2024</v>
      </c>
      <c r="BR8210" s="33">
        <v>3</v>
      </c>
    </row>
    <row r="8211" spans="1:70" s="33" customFormat="1" x14ac:dyDescent="0.25">
      <c r="A8211" s="34" t="s">
        <v>7221</v>
      </c>
      <c r="B8211" s="33" t="s">
        <v>7601</v>
      </c>
      <c r="C8211" s="34">
        <v>3776</v>
      </c>
      <c r="D8211" s="33" t="s">
        <v>7221</v>
      </c>
      <c r="E8211" s="33" t="s">
        <v>6083</v>
      </c>
      <c r="F8211" s="33" t="s">
        <v>1410</v>
      </c>
      <c r="G8211" s="34">
        <v>141515</v>
      </c>
      <c r="H8211" s="34">
        <v>218001000271</v>
      </c>
      <c r="I8211" s="33" t="s">
        <v>11041</v>
      </c>
      <c r="J8211" s="33">
        <v>1</v>
      </c>
      <c r="K8211" s="35">
        <v>14.509358972677308</v>
      </c>
      <c r="L8211" s="36"/>
      <c r="M8211" s="36">
        <f>+K8211/$M$1</f>
        <v>1.0164017668779732</v>
      </c>
      <c r="N8211" s="36">
        <f>+(M8211-$N$2)/($N$1-$N$2)</f>
        <v>0.13688354033590802</v>
      </c>
      <c r="O8211" s="37">
        <f>1+N8211</f>
        <v>1.1368835403359081</v>
      </c>
      <c r="P8211" s="38">
        <f>SUM(Q8211:AB8211)</f>
        <v>642</v>
      </c>
      <c r="Q8211" s="38">
        <v>0</v>
      </c>
      <c r="R8211" s="38">
        <v>0</v>
      </c>
      <c r="S8211" s="38">
        <v>46</v>
      </c>
      <c r="T8211" s="38">
        <v>0</v>
      </c>
      <c r="U8211" s="38">
        <v>557</v>
      </c>
      <c r="V8211" s="38">
        <v>0</v>
      </c>
      <c r="W8211" s="38">
        <v>30</v>
      </c>
      <c r="X8211" s="38">
        <v>0</v>
      </c>
      <c r="Y8211" s="38">
        <v>0</v>
      </c>
      <c r="Z8211" s="38">
        <v>0</v>
      </c>
      <c r="AA8211" s="38">
        <v>9</v>
      </c>
      <c r="AB8211" s="38">
        <v>0</v>
      </c>
      <c r="AC8211" s="38">
        <f>SUM(AF8211:AO8211)</f>
        <v>0</v>
      </c>
      <c r="AD8211" s="38">
        <v>0</v>
      </c>
      <c r="AE8211" s="38">
        <v>0</v>
      </c>
      <c r="AF8211" s="38">
        <v>0</v>
      </c>
      <c r="AG8211" s="38">
        <v>0</v>
      </c>
      <c r="AH8211" s="38">
        <v>0</v>
      </c>
      <c r="AI8211" s="38">
        <v>0</v>
      </c>
      <c r="AJ8211" s="38">
        <v>0</v>
      </c>
      <c r="AK8211" s="38">
        <v>0</v>
      </c>
      <c r="AL8211" s="38">
        <v>0</v>
      </c>
      <c r="AM8211" s="38">
        <v>0</v>
      </c>
      <c r="AN8211" s="38">
        <v>0</v>
      </c>
      <c r="AO8211" s="38">
        <v>0</v>
      </c>
      <c r="AP8211" s="39">
        <f>+'Per Cápita'!$E$4</f>
        <v>83816</v>
      </c>
      <c r="AQ8211" s="39">
        <f>+'Per Cápita'!$E$5</f>
        <v>74019</v>
      </c>
      <c r="AR8211" s="39">
        <f>+'Per Cápita'!$E$6</f>
        <v>111028</v>
      </c>
      <c r="AS8211" s="39">
        <f>+'Per Cápita'!$E$7</f>
        <v>136064</v>
      </c>
      <c r="AT8211" s="39">
        <f>+'Per Cápita'!$F$4</f>
        <v>103408</v>
      </c>
      <c r="AU8211" s="39">
        <f>+'Per Cápita'!$F$5</f>
        <v>90347</v>
      </c>
      <c r="AV8211" s="39">
        <f>+'Per Cápita'!$F$6</f>
        <v>138242</v>
      </c>
      <c r="AW8211" s="39">
        <f>+'Per Cápita'!$F$7</f>
        <v>166544</v>
      </c>
      <c r="AX8211" s="39">
        <f>+AP8211*($T8211+$R8211)*$O8211</f>
        <v>0</v>
      </c>
      <c r="AY8211" s="39">
        <f>+AQ8211*($V8211+$X8211)*$O8211</f>
        <v>0</v>
      </c>
      <c r="AZ8211" s="39">
        <f>+AR8211*$Z8211*$O8211</f>
        <v>0</v>
      </c>
      <c r="BA8211" s="39">
        <f>+AS8211*$AB8211*$O8211</f>
        <v>0</v>
      </c>
      <c r="BB8211" s="39">
        <f>+AT8211*(S8211+Q8211)*$O8211</f>
        <v>5407891.2443965571</v>
      </c>
      <c r="BC8211" s="39">
        <f>+AU8211*(U8211+W8211)*$O8211</f>
        <v>60293128.107393503</v>
      </c>
      <c r="BD8211" s="39">
        <f>+AV8211*Y8211*$O8211</f>
        <v>0</v>
      </c>
      <c r="BE8211" s="39">
        <f>+AW8211*AA8211*$O8211</f>
        <v>1704070.1910753313</v>
      </c>
      <c r="BF8211" s="39">
        <f>+AP8211*($AG8211+$AE8211)*$BF$1*$O8211</f>
        <v>0</v>
      </c>
      <c r="BG8211" s="39">
        <f>+AQ8211*($AK8211+$AI8211)*$BF$1*$O8211</f>
        <v>0</v>
      </c>
      <c r="BH8211" s="39">
        <f>+AR8211*$AM8211*$BF$1*$O8211</f>
        <v>0</v>
      </c>
      <c r="BI8211" s="39">
        <f>+AS8211*$AO8211*$BF$1*$O8211</f>
        <v>0</v>
      </c>
      <c r="BJ8211" s="39">
        <f>+$BF$1*AT8211*(AF8211+AD8211)*$O8211</f>
        <v>0</v>
      </c>
      <c r="BK8211" s="39">
        <f>+$BF$1*AU8211*(AH8211+AJ8211)*$O8211</f>
        <v>0</v>
      </c>
      <c r="BL8211" s="39">
        <f>+AV8211*AL8211*$BF$1*$O8211</f>
        <v>0</v>
      </c>
      <c r="BM8211" s="39">
        <f>+$BF$1*AW8211*AN8211*$O8211</f>
        <v>0</v>
      </c>
      <c r="BN8211" s="39">
        <f>SUM(AX8211:BE8211)</f>
        <v>67405089.542865396</v>
      </c>
      <c r="BO8211" s="39">
        <f>SUM(BF8211:BM8211)</f>
        <v>0</v>
      </c>
      <c r="BP8211" s="40">
        <f>ROUND((BO8211+BN8211),0)</f>
        <v>67405090</v>
      </c>
      <c r="BQ8211" s="33" t="str">
        <f>VLOOKUP(H8211,'[2]Gratuidad beneficiarios'!$G$3:$AF$8447,25,0)</f>
        <v>No se encontro E.E. en reporte SIFSE 03abr2024</v>
      </c>
      <c r="BR8211" s="33">
        <v>3</v>
      </c>
    </row>
    <row r="8212" spans="1:70" s="33" customFormat="1" x14ac:dyDescent="0.25">
      <c r="A8212" s="34" t="s">
        <v>7204</v>
      </c>
      <c r="B8212" s="33" t="s">
        <v>5761</v>
      </c>
      <c r="C8212" s="34">
        <v>3778</v>
      </c>
      <c r="D8212" s="33" t="s">
        <v>7204</v>
      </c>
      <c r="E8212" s="33" t="s">
        <v>6088</v>
      </c>
      <c r="F8212" s="33" t="s">
        <v>1555</v>
      </c>
      <c r="G8212" s="34">
        <v>130449</v>
      </c>
      <c r="H8212" s="34">
        <v>219001000766</v>
      </c>
      <c r="I8212" s="33" t="s">
        <v>11042</v>
      </c>
      <c r="J8212" s="33">
        <v>1</v>
      </c>
      <c r="K8212" s="35">
        <v>9.0974382651584271</v>
      </c>
      <c r="L8212" s="36"/>
      <c r="M8212" s="36">
        <f>+K8212/$M$1</f>
        <v>0.63728882469465087</v>
      </c>
      <c r="N8212" s="36">
        <f>+(M8212-$N$2)/($N$1-$N$2)</f>
        <v>7.9537123183175171E-2</v>
      </c>
      <c r="O8212" s="37">
        <f>1+N8212</f>
        <v>1.0795371231831752</v>
      </c>
      <c r="P8212" s="38">
        <f>SUM(Q8212:AB8212)</f>
        <v>154</v>
      </c>
      <c r="Q8212" s="38">
        <v>0</v>
      </c>
      <c r="R8212" s="38">
        <v>0</v>
      </c>
      <c r="S8212" s="38">
        <v>4</v>
      </c>
      <c r="T8212" s="38">
        <v>0</v>
      </c>
      <c r="U8212" s="38">
        <v>66</v>
      </c>
      <c r="V8212" s="38">
        <v>0</v>
      </c>
      <c r="W8212" s="38">
        <v>62</v>
      </c>
      <c r="X8212" s="38">
        <v>0</v>
      </c>
      <c r="Y8212" s="38">
        <v>3</v>
      </c>
      <c r="Z8212" s="38">
        <v>0</v>
      </c>
      <c r="AA8212" s="38">
        <v>19</v>
      </c>
      <c r="AB8212" s="38">
        <v>0</v>
      </c>
      <c r="AC8212" s="38">
        <f>SUM(AF8212:AO8212)</f>
        <v>88</v>
      </c>
      <c r="AD8212" s="38">
        <v>0</v>
      </c>
      <c r="AE8212" s="38">
        <v>0</v>
      </c>
      <c r="AF8212" s="38">
        <v>3</v>
      </c>
      <c r="AG8212" s="38">
        <v>0</v>
      </c>
      <c r="AH8212" s="38">
        <v>25</v>
      </c>
      <c r="AI8212" s="38">
        <v>0</v>
      </c>
      <c r="AJ8212" s="38">
        <v>38</v>
      </c>
      <c r="AK8212" s="38">
        <v>0</v>
      </c>
      <c r="AL8212" s="38">
        <v>3</v>
      </c>
      <c r="AM8212" s="38">
        <v>0</v>
      </c>
      <c r="AN8212" s="38">
        <v>19</v>
      </c>
      <c r="AO8212" s="38">
        <v>0</v>
      </c>
      <c r="AP8212" s="39">
        <f>+'Per Cápita'!$E$4</f>
        <v>83816</v>
      </c>
      <c r="AQ8212" s="39">
        <f>+'Per Cápita'!$E$5</f>
        <v>74019</v>
      </c>
      <c r="AR8212" s="39">
        <f>+'Per Cápita'!$E$6</f>
        <v>111028</v>
      </c>
      <c r="AS8212" s="39">
        <f>+'Per Cápita'!$E$7</f>
        <v>136064</v>
      </c>
      <c r="AT8212" s="39">
        <f>+'Per Cápita'!$F$4</f>
        <v>103408</v>
      </c>
      <c r="AU8212" s="39">
        <f>+'Per Cápita'!$F$5</f>
        <v>90347</v>
      </c>
      <c r="AV8212" s="39">
        <f>+'Per Cápita'!$F$6</f>
        <v>138242</v>
      </c>
      <c r="AW8212" s="39">
        <f>+'Per Cápita'!$F$7</f>
        <v>166544</v>
      </c>
      <c r="AX8212" s="39">
        <f>+AP8212*($T8212+$R8212)*$O8212</f>
        <v>0</v>
      </c>
      <c r="AY8212" s="39">
        <f>+AQ8212*($V8212+$X8212)*$O8212</f>
        <v>0</v>
      </c>
      <c r="AZ8212" s="39">
        <f>+AR8212*$Z8212*$O8212</f>
        <v>0</v>
      </c>
      <c r="BA8212" s="39">
        <f>+AS8212*$AB8212*$O8212</f>
        <v>0</v>
      </c>
      <c r="BB8212" s="39">
        <f>+AT8212*(S8212+Q8212)*$O8212</f>
        <v>446531.09933650313</v>
      </c>
      <c r="BC8212" s="39">
        <f>+AU8212*(U8212+W8212)*$O8212</f>
        <v>12484216.379933482</v>
      </c>
      <c r="BD8212" s="39">
        <f>+AV8212*Y8212*$O8212</f>
        <v>447712.11294926552</v>
      </c>
      <c r="BE8212" s="39">
        <f>+AW8212*AA8212*$O8212</f>
        <v>3416018.1822249559</v>
      </c>
      <c r="BF8212" s="39">
        <f>+AP8212*($AG8212+$AE8212)*$BF$1*$O8212</f>
        <v>0</v>
      </c>
      <c r="BG8212" s="39">
        <f>+AQ8212*($AK8212+$AI8212)*$BF$1*$O8212</f>
        <v>0</v>
      </c>
      <c r="BH8212" s="39">
        <f>+AR8212*$AM8212*$BF$1*$O8212</f>
        <v>0</v>
      </c>
      <c r="BI8212" s="39">
        <f>+AS8212*$AO8212*$BF$1*$O8212</f>
        <v>0</v>
      </c>
      <c r="BJ8212" s="39">
        <f>+$BF$1*AT8212*(AF8212+AD8212)*$O8212</f>
        <v>66979.664900475473</v>
      </c>
      <c r="BK8212" s="39">
        <f>+$BF$1*AU8212*(AH8212+AJ8212)*$O8212</f>
        <v>1228915.0498997024</v>
      </c>
      <c r="BL8212" s="39">
        <f>+AV8212*AL8212*$BF$1*$O8212</f>
        <v>89542.422589853115</v>
      </c>
      <c r="BM8212" s="39">
        <f>+$BF$1*AW8212*AN8212*$O8212</f>
        <v>683203.63644499122</v>
      </c>
      <c r="BN8212" s="39">
        <f>SUM(AX8212:BE8212)</f>
        <v>16794477.774444208</v>
      </c>
      <c r="BO8212" s="39">
        <f>SUM(BF8212:BM8212)</f>
        <v>2068640.7738350222</v>
      </c>
      <c r="BP8212" s="40">
        <f>ROUND((BO8212+BN8212),0)</f>
        <v>18863119</v>
      </c>
      <c r="BQ8212" s="33" t="str">
        <f>VLOOKUP(H8212,'[2]Gratuidad beneficiarios'!$G$3:$AF$8447,25,0)</f>
        <v>No se encontro E.E. en reporte SIFSE 03abr2024</v>
      </c>
      <c r="BR8212" s="33">
        <v>3</v>
      </c>
    </row>
    <row r="8213" spans="1:70" s="33" customFormat="1" x14ac:dyDescent="0.25">
      <c r="A8213" s="34" t="s">
        <v>7204</v>
      </c>
      <c r="B8213" s="33" t="s">
        <v>5761</v>
      </c>
      <c r="C8213" s="34">
        <v>3778</v>
      </c>
      <c r="D8213" s="33" t="s">
        <v>7204</v>
      </c>
      <c r="E8213" s="33" t="s">
        <v>6088</v>
      </c>
      <c r="F8213" s="33" t="s">
        <v>1555</v>
      </c>
      <c r="G8213" s="34">
        <v>10514</v>
      </c>
      <c r="H8213" s="34">
        <v>219001000880</v>
      </c>
      <c r="I8213" s="33" t="s">
        <v>11045</v>
      </c>
      <c r="J8213" s="33">
        <v>1</v>
      </c>
      <c r="K8213" s="35">
        <v>9.0974382651584271</v>
      </c>
      <c r="L8213" s="36"/>
      <c r="M8213" s="36">
        <f>+K8213/$M$1</f>
        <v>0.63728882469465087</v>
      </c>
      <c r="N8213" s="36">
        <f>+(M8213-$N$2)/($N$1-$N$2)</f>
        <v>7.9537123183175171E-2</v>
      </c>
      <c r="O8213" s="37">
        <f>1+N8213</f>
        <v>1.0795371231831752</v>
      </c>
      <c r="P8213" s="38">
        <f>SUM(Q8213:AB8213)</f>
        <v>519</v>
      </c>
      <c r="Q8213" s="38">
        <v>0</v>
      </c>
      <c r="R8213" s="38">
        <v>0</v>
      </c>
      <c r="S8213" s="38">
        <v>46</v>
      </c>
      <c r="T8213" s="38">
        <v>0</v>
      </c>
      <c r="U8213" s="38">
        <v>257</v>
      </c>
      <c r="V8213" s="38">
        <v>0</v>
      </c>
      <c r="W8213" s="38">
        <v>158</v>
      </c>
      <c r="X8213" s="38">
        <v>0</v>
      </c>
      <c r="Y8213" s="38">
        <v>58</v>
      </c>
      <c r="Z8213" s="38">
        <v>0</v>
      </c>
      <c r="AA8213" s="38">
        <v>0</v>
      </c>
      <c r="AB8213" s="38">
        <v>0</v>
      </c>
      <c r="AC8213" s="38">
        <f>SUM(AF8213:AO8213)</f>
        <v>0</v>
      </c>
      <c r="AD8213" s="38">
        <v>0</v>
      </c>
      <c r="AE8213" s="38">
        <v>0</v>
      </c>
      <c r="AF8213" s="38">
        <v>0</v>
      </c>
      <c r="AG8213" s="38">
        <v>0</v>
      </c>
      <c r="AH8213" s="38">
        <v>0</v>
      </c>
      <c r="AI8213" s="38">
        <v>0</v>
      </c>
      <c r="AJ8213" s="38">
        <v>0</v>
      </c>
      <c r="AK8213" s="38">
        <v>0</v>
      </c>
      <c r="AL8213" s="38">
        <v>0</v>
      </c>
      <c r="AM8213" s="38">
        <v>0</v>
      </c>
      <c r="AN8213" s="38">
        <v>0</v>
      </c>
      <c r="AO8213" s="38">
        <v>0</v>
      </c>
      <c r="AP8213" s="39">
        <f>+'Per Cápita'!$E$4</f>
        <v>83816</v>
      </c>
      <c r="AQ8213" s="39">
        <f>+'Per Cápita'!$E$5</f>
        <v>74019</v>
      </c>
      <c r="AR8213" s="39">
        <f>+'Per Cápita'!$E$6</f>
        <v>111028</v>
      </c>
      <c r="AS8213" s="39">
        <f>+'Per Cápita'!$E$7</f>
        <v>136064</v>
      </c>
      <c r="AT8213" s="39">
        <f>+'Per Cápita'!$F$4</f>
        <v>103408</v>
      </c>
      <c r="AU8213" s="39">
        <f>+'Per Cápita'!$F$5</f>
        <v>90347</v>
      </c>
      <c r="AV8213" s="39">
        <f>+'Per Cápita'!$F$6</f>
        <v>138242</v>
      </c>
      <c r="AW8213" s="39">
        <f>+'Per Cápita'!$F$7</f>
        <v>166544</v>
      </c>
      <c r="AX8213" s="39">
        <f>+AP8213*($T8213+$R8213)*$O8213</f>
        <v>0</v>
      </c>
      <c r="AY8213" s="39">
        <f>+AQ8213*($V8213+$X8213)*$O8213</f>
        <v>0</v>
      </c>
      <c r="AZ8213" s="39">
        <f>+AR8213*$Z8213*$O8213</f>
        <v>0</v>
      </c>
      <c r="BA8213" s="39">
        <f>+AS8213*$AB8213*$O8213</f>
        <v>0</v>
      </c>
      <c r="BB8213" s="39">
        <f>+AT8213*(S8213+Q8213)*$O8213</f>
        <v>5135107.6423697863</v>
      </c>
      <c r="BC8213" s="39">
        <f>+AU8213*(U8213+W8213)*$O8213</f>
        <v>40476170.294315584</v>
      </c>
      <c r="BD8213" s="39">
        <f>+AV8213*Y8213*$O8213</f>
        <v>8655767.517019134</v>
      </c>
      <c r="BE8213" s="39">
        <f>+AW8213*AA8213*$O8213</f>
        <v>0</v>
      </c>
      <c r="BF8213" s="39">
        <f>+AP8213*($AG8213+$AE8213)*$BF$1*$O8213</f>
        <v>0</v>
      </c>
      <c r="BG8213" s="39">
        <f>+AQ8213*($AK8213+$AI8213)*$BF$1*$O8213</f>
        <v>0</v>
      </c>
      <c r="BH8213" s="39">
        <f>+AR8213*$AM8213*$BF$1*$O8213</f>
        <v>0</v>
      </c>
      <c r="BI8213" s="39">
        <f>+AS8213*$AO8213*$BF$1*$O8213</f>
        <v>0</v>
      </c>
      <c r="BJ8213" s="39">
        <f>+$BF$1*AT8213*(AF8213+AD8213)*$O8213</f>
        <v>0</v>
      </c>
      <c r="BK8213" s="39">
        <f>+$BF$1*AU8213*(AH8213+AJ8213)*$O8213</f>
        <v>0</v>
      </c>
      <c r="BL8213" s="39">
        <f>+AV8213*AL8213*$BF$1*$O8213</f>
        <v>0</v>
      </c>
      <c r="BM8213" s="39">
        <f>+$BF$1*AW8213*AN8213*$O8213</f>
        <v>0</v>
      </c>
      <c r="BN8213" s="39">
        <f>SUM(AX8213:BE8213)</f>
        <v>54267045.453704506</v>
      </c>
      <c r="BO8213" s="39">
        <f>SUM(BF8213:BM8213)</f>
        <v>0</v>
      </c>
      <c r="BP8213" s="40">
        <f>ROUND((BO8213+BN8213),0)</f>
        <v>54267045</v>
      </c>
      <c r="BQ8213" s="33" t="str">
        <f>VLOOKUP(H8213,'[2]Gratuidad beneficiarios'!$G$3:$AF$8447,25,0)</f>
        <v>No se encontro E.E. en reporte SIFSE 03abr2024</v>
      </c>
      <c r="BR8213" s="33">
        <v>3</v>
      </c>
    </row>
    <row r="8214" spans="1:70" s="33" customFormat="1" x14ac:dyDescent="0.25">
      <c r="A8214" s="34" t="s">
        <v>7211</v>
      </c>
      <c r="B8214" s="33" t="s">
        <v>5762</v>
      </c>
      <c r="C8214" s="34">
        <v>3779</v>
      </c>
      <c r="D8214" s="33" t="s">
        <v>7211</v>
      </c>
      <c r="E8214" s="33" t="s">
        <v>6123</v>
      </c>
      <c r="F8214" s="33" t="s">
        <v>1917</v>
      </c>
      <c r="G8214" s="34">
        <v>109795</v>
      </c>
      <c r="H8214" s="34">
        <v>220001006461</v>
      </c>
      <c r="I8214" s="33" t="s">
        <v>8512</v>
      </c>
      <c r="J8214" s="33">
        <v>1</v>
      </c>
      <c r="K8214" s="35">
        <v>64.552124060976141</v>
      </c>
      <c r="L8214" s="36"/>
      <c r="M8214" s="36">
        <f>+K8214/$M$1</f>
        <v>4.5219704795266749</v>
      </c>
      <c r="N8214" s="36">
        <f>+(M8214-$N$2)/($N$1-$N$2)</f>
        <v>0.66715244805341589</v>
      </c>
      <c r="O8214" s="37">
        <f>1+N8214</f>
        <v>1.6671524480534159</v>
      </c>
      <c r="P8214" s="38">
        <f>SUM(Q8214:AB8214)</f>
        <v>360</v>
      </c>
      <c r="Q8214" s="38">
        <v>0</v>
      </c>
      <c r="R8214" s="38">
        <v>0</v>
      </c>
      <c r="S8214" s="38">
        <v>53</v>
      </c>
      <c r="T8214" s="38">
        <v>0</v>
      </c>
      <c r="U8214" s="38">
        <v>234</v>
      </c>
      <c r="V8214" s="38">
        <v>0</v>
      </c>
      <c r="W8214" s="38">
        <v>73</v>
      </c>
      <c r="X8214" s="38">
        <v>0</v>
      </c>
      <c r="Y8214" s="38">
        <v>0</v>
      </c>
      <c r="Z8214" s="38">
        <v>0</v>
      </c>
      <c r="AA8214" s="38">
        <v>0</v>
      </c>
      <c r="AB8214" s="38">
        <v>0</v>
      </c>
      <c r="AC8214" s="38">
        <f>SUM(AF8214:AO8214)</f>
        <v>0</v>
      </c>
      <c r="AD8214" s="38">
        <v>0</v>
      </c>
      <c r="AE8214" s="38">
        <v>0</v>
      </c>
      <c r="AF8214" s="38">
        <v>0</v>
      </c>
      <c r="AG8214" s="38">
        <v>0</v>
      </c>
      <c r="AH8214" s="38">
        <v>0</v>
      </c>
      <c r="AI8214" s="38">
        <v>0</v>
      </c>
      <c r="AJ8214" s="38">
        <v>0</v>
      </c>
      <c r="AK8214" s="38">
        <v>0</v>
      </c>
      <c r="AL8214" s="38">
        <v>0</v>
      </c>
      <c r="AM8214" s="38">
        <v>0</v>
      </c>
      <c r="AN8214" s="38">
        <v>0</v>
      </c>
      <c r="AO8214" s="38">
        <v>0</v>
      </c>
      <c r="AP8214" s="39">
        <f>+'Per Cápita'!$E$4</f>
        <v>83816</v>
      </c>
      <c r="AQ8214" s="39">
        <f>+'Per Cápita'!$E$5</f>
        <v>74019</v>
      </c>
      <c r="AR8214" s="39">
        <f>+'Per Cápita'!$E$6</f>
        <v>111028</v>
      </c>
      <c r="AS8214" s="39">
        <f>+'Per Cápita'!$E$7</f>
        <v>136064</v>
      </c>
      <c r="AT8214" s="39">
        <f>+'Per Cápita'!$F$4</f>
        <v>103408</v>
      </c>
      <c r="AU8214" s="39">
        <f>+'Per Cápita'!$F$5</f>
        <v>90347</v>
      </c>
      <c r="AV8214" s="39">
        <f>+'Per Cápita'!$F$6</f>
        <v>138242</v>
      </c>
      <c r="AW8214" s="39">
        <f>+'Per Cápita'!$F$7</f>
        <v>166544</v>
      </c>
      <c r="AX8214" s="39">
        <f>+AP8214*($T8214+$R8214)*$O8214</f>
        <v>0</v>
      </c>
      <c r="AY8214" s="39">
        <f>+AQ8214*($V8214+$X8214)*$O8214</f>
        <v>0</v>
      </c>
      <c r="AZ8214" s="39">
        <f>+AR8214*$Z8214*$O8214</f>
        <v>0</v>
      </c>
      <c r="BA8214" s="39">
        <f>+AS8214*$AB8214*$O8214</f>
        <v>0</v>
      </c>
      <c r="BB8214" s="39">
        <f>+AT8214*(S8214+Q8214)*$O8214</f>
        <v>9137035.7184603047</v>
      </c>
      <c r="BC8214" s="39">
        <f>+AU8214*(U8214+W8214)*$O8214</f>
        <v>46241022.222854562</v>
      </c>
      <c r="BD8214" s="39">
        <f>+AV8214*Y8214*$O8214</f>
        <v>0</v>
      </c>
      <c r="BE8214" s="39">
        <f>+AW8214*AA8214*$O8214</f>
        <v>0</v>
      </c>
      <c r="BF8214" s="39">
        <f>+AP8214*($AG8214+$AE8214)*$BF$1*$O8214</f>
        <v>0</v>
      </c>
      <c r="BG8214" s="39">
        <f>+AQ8214*($AK8214+$AI8214)*$BF$1*$O8214</f>
        <v>0</v>
      </c>
      <c r="BH8214" s="39">
        <f>+AR8214*$AM8214*$BF$1*$O8214</f>
        <v>0</v>
      </c>
      <c r="BI8214" s="39">
        <f>+AS8214*$AO8214*$BF$1*$O8214</f>
        <v>0</v>
      </c>
      <c r="BJ8214" s="39">
        <f>+$BF$1*AT8214*(AF8214+AD8214)*$O8214</f>
        <v>0</v>
      </c>
      <c r="BK8214" s="39">
        <f>+$BF$1*AU8214*(AH8214+AJ8214)*$O8214</f>
        <v>0</v>
      </c>
      <c r="BL8214" s="39">
        <f>+AV8214*AL8214*$BF$1*$O8214</f>
        <v>0</v>
      </c>
      <c r="BM8214" s="39">
        <f>+$BF$1*AW8214*AN8214*$O8214</f>
        <v>0</v>
      </c>
      <c r="BN8214" s="39">
        <f>SUM(AX8214:BE8214)</f>
        <v>55378057.941314869</v>
      </c>
      <c r="BO8214" s="39">
        <f>SUM(BF8214:BM8214)</f>
        <v>0</v>
      </c>
      <c r="BP8214" s="40">
        <f>ROUND((BO8214+BN8214),0)</f>
        <v>55378058</v>
      </c>
      <c r="BQ8214" s="33" t="str">
        <f>VLOOKUP(H8214,'[2]Gratuidad beneficiarios'!$G$3:$AF$8447,25,0)</f>
        <v>No se encontro E.E. en reporte SIFSE 03abr2024</v>
      </c>
      <c r="BR8214" s="33">
        <v>3</v>
      </c>
    </row>
    <row r="8215" spans="1:70" s="33" customFormat="1" x14ac:dyDescent="0.25">
      <c r="A8215" s="34" t="s">
        <v>7211</v>
      </c>
      <c r="B8215" s="33" t="s">
        <v>5762</v>
      </c>
      <c r="C8215" s="34">
        <v>3779</v>
      </c>
      <c r="D8215" s="33" t="s">
        <v>7211</v>
      </c>
      <c r="E8215" s="33" t="s">
        <v>6124</v>
      </c>
      <c r="F8215" s="33" t="s">
        <v>1897</v>
      </c>
      <c r="G8215" s="34">
        <v>120176</v>
      </c>
      <c r="H8215" s="34">
        <v>220011000355</v>
      </c>
      <c r="I8215" s="33" t="s">
        <v>11088</v>
      </c>
      <c r="J8215" s="33">
        <v>1</v>
      </c>
      <c r="K8215" s="35">
        <v>18.794741909825429</v>
      </c>
      <c r="L8215" s="36"/>
      <c r="M8215" s="36">
        <f>+K8215/$M$1</f>
        <v>1.3165990944972201</v>
      </c>
      <c r="N8215" s="36">
        <f>+(M8215-$N$2)/($N$1-$N$2)</f>
        <v>0.18229280829348782</v>
      </c>
      <c r="O8215" s="37">
        <f>1+N8215</f>
        <v>1.1822928082934878</v>
      </c>
      <c r="P8215" s="38">
        <f>SUM(Q8215:AB8215)</f>
        <v>471</v>
      </c>
      <c r="Q8215" s="38">
        <v>0</v>
      </c>
      <c r="R8215" s="38">
        <v>0</v>
      </c>
      <c r="S8215" s="38">
        <v>52</v>
      </c>
      <c r="T8215" s="38">
        <v>0</v>
      </c>
      <c r="U8215" s="38">
        <v>219</v>
      </c>
      <c r="V8215" s="38">
        <v>0</v>
      </c>
      <c r="W8215" s="38">
        <v>189</v>
      </c>
      <c r="X8215" s="38">
        <v>0</v>
      </c>
      <c r="Y8215" s="38">
        <v>11</v>
      </c>
      <c r="Z8215" s="38">
        <v>0</v>
      </c>
      <c r="AA8215" s="38">
        <v>0</v>
      </c>
      <c r="AB8215" s="38">
        <v>0</v>
      </c>
      <c r="AC8215" s="38">
        <f>SUM(AF8215:AO8215)</f>
        <v>0</v>
      </c>
      <c r="AD8215" s="38">
        <v>0</v>
      </c>
      <c r="AE8215" s="38">
        <v>0</v>
      </c>
      <c r="AF8215" s="38">
        <v>0</v>
      </c>
      <c r="AG8215" s="38">
        <v>0</v>
      </c>
      <c r="AH8215" s="38">
        <v>0</v>
      </c>
      <c r="AI8215" s="38">
        <v>0</v>
      </c>
      <c r="AJ8215" s="38">
        <v>0</v>
      </c>
      <c r="AK8215" s="38">
        <v>0</v>
      </c>
      <c r="AL8215" s="38">
        <v>0</v>
      </c>
      <c r="AM8215" s="38">
        <v>0</v>
      </c>
      <c r="AN8215" s="38">
        <v>0</v>
      </c>
      <c r="AO8215" s="38">
        <v>0</v>
      </c>
      <c r="AP8215" s="39">
        <f>+'Per Cápita'!$E$4</f>
        <v>83816</v>
      </c>
      <c r="AQ8215" s="39">
        <f>+'Per Cápita'!$E$5</f>
        <v>74019</v>
      </c>
      <c r="AR8215" s="39">
        <f>+'Per Cápita'!$E$6</f>
        <v>111028</v>
      </c>
      <c r="AS8215" s="39">
        <f>+'Per Cápita'!$E$7</f>
        <v>136064</v>
      </c>
      <c r="AT8215" s="39">
        <f>+'Per Cápita'!$F$4</f>
        <v>103408</v>
      </c>
      <c r="AU8215" s="39">
        <f>+'Per Cápita'!$F$5</f>
        <v>90347</v>
      </c>
      <c r="AV8215" s="39">
        <f>+'Per Cápita'!$F$6</f>
        <v>138242</v>
      </c>
      <c r="AW8215" s="39">
        <f>+'Per Cápita'!$F$7</f>
        <v>166544</v>
      </c>
      <c r="AX8215" s="39">
        <f>+AP8215*($T8215+$R8215)*$O8215</f>
        <v>0</v>
      </c>
      <c r="AY8215" s="39">
        <f>+AQ8215*($V8215+$X8215)*$O8215</f>
        <v>0</v>
      </c>
      <c r="AZ8215" s="39">
        <f>+AR8215*$Z8215*$O8215</f>
        <v>0</v>
      </c>
      <c r="BA8215" s="39">
        <f>+AS8215*$AB8215*$O8215</f>
        <v>0</v>
      </c>
      <c r="BB8215" s="39">
        <f>+AT8215*(S8215+Q8215)*$O8215</f>
        <v>6357443.8054406755</v>
      </c>
      <c r="BC8215" s="39">
        <f>+AU8215*(U8215+W8215)*$O8215</f>
        <v>43581176.207163833</v>
      </c>
      <c r="BD8215" s="39">
        <f>+AV8215*Y8215*$O8215</f>
        <v>1797867.7464451918</v>
      </c>
      <c r="BE8215" s="39">
        <f>+AW8215*AA8215*$O8215</f>
        <v>0</v>
      </c>
      <c r="BF8215" s="39">
        <f>+AP8215*($AG8215+$AE8215)*$BF$1*$O8215</f>
        <v>0</v>
      </c>
      <c r="BG8215" s="39">
        <f>+AQ8215*($AK8215+$AI8215)*$BF$1*$O8215</f>
        <v>0</v>
      </c>
      <c r="BH8215" s="39">
        <f>+AR8215*$AM8215*$BF$1*$O8215</f>
        <v>0</v>
      </c>
      <c r="BI8215" s="39">
        <f>+AS8215*$AO8215*$BF$1*$O8215</f>
        <v>0</v>
      </c>
      <c r="BJ8215" s="39">
        <f>+$BF$1*AT8215*(AF8215+AD8215)*$O8215</f>
        <v>0</v>
      </c>
      <c r="BK8215" s="39">
        <f>+$BF$1*AU8215*(AH8215+AJ8215)*$O8215</f>
        <v>0</v>
      </c>
      <c r="BL8215" s="39">
        <f>+AV8215*AL8215*$BF$1*$O8215</f>
        <v>0</v>
      </c>
      <c r="BM8215" s="39">
        <f>+$BF$1*AW8215*AN8215*$O8215</f>
        <v>0</v>
      </c>
      <c r="BN8215" s="39">
        <f>SUM(AX8215:BE8215)</f>
        <v>51736487.759049699</v>
      </c>
      <c r="BO8215" s="39">
        <f>SUM(BF8215:BM8215)</f>
        <v>0</v>
      </c>
      <c r="BP8215" s="40">
        <f>ROUND((BO8215+BN8215),0)</f>
        <v>51736488</v>
      </c>
      <c r="BQ8215" s="33" t="str">
        <f>VLOOKUP(H8215,'[2]Gratuidad beneficiarios'!$G$3:$AF$8447,25,0)</f>
        <v>No se encontro E.E. en reporte SIFSE 03abr2024</v>
      </c>
      <c r="BR8215" s="33">
        <v>3</v>
      </c>
    </row>
    <row r="8216" spans="1:70" s="33" customFormat="1" x14ac:dyDescent="0.25">
      <c r="A8216" s="34" t="s">
        <v>7211</v>
      </c>
      <c r="B8216" s="33" t="s">
        <v>5762</v>
      </c>
      <c r="C8216" s="34">
        <v>3779</v>
      </c>
      <c r="D8216" s="33" t="s">
        <v>7211</v>
      </c>
      <c r="E8216" s="33" t="s">
        <v>6124</v>
      </c>
      <c r="F8216" s="33" t="s">
        <v>1897</v>
      </c>
      <c r="G8216" s="34">
        <v>17443</v>
      </c>
      <c r="H8216" s="34">
        <v>220011001181</v>
      </c>
      <c r="I8216" s="33" t="s">
        <v>9624</v>
      </c>
      <c r="J8216" s="33">
        <v>1</v>
      </c>
      <c r="K8216" s="35">
        <v>18.794741909825429</v>
      </c>
      <c r="L8216" s="36"/>
      <c r="M8216" s="36">
        <f>+K8216/$M$1</f>
        <v>1.3165990944972201</v>
      </c>
      <c r="N8216" s="36">
        <f>+(M8216-$N$2)/($N$1-$N$2)</f>
        <v>0.18229280829348782</v>
      </c>
      <c r="O8216" s="37">
        <f>1+N8216</f>
        <v>1.1822928082934878</v>
      </c>
      <c r="P8216" s="38">
        <f>SUM(Q8216:AB8216)</f>
        <v>222</v>
      </c>
      <c r="Q8216" s="38">
        <v>0</v>
      </c>
      <c r="R8216" s="38">
        <v>0</v>
      </c>
      <c r="S8216" s="38">
        <v>19</v>
      </c>
      <c r="T8216" s="38">
        <v>0</v>
      </c>
      <c r="U8216" s="38">
        <v>119</v>
      </c>
      <c r="V8216" s="38">
        <v>0</v>
      </c>
      <c r="W8216" s="38">
        <v>84</v>
      </c>
      <c r="X8216" s="38">
        <v>0</v>
      </c>
      <c r="Y8216" s="38">
        <v>0</v>
      </c>
      <c r="Z8216" s="38">
        <v>0</v>
      </c>
      <c r="AA8216" s="38">
        <v>0</v>
      </c>
      <c r="AB8216" s="38">
        <v>0</v>
      </c>
      <c r="AC8216" s="38">
        <f>SUM(AF8216:AO8216)</f>
        <v>0</v>
      </c>
      <c r="AD8216" s="38">
        <v>0</v>
      </c>
      <c r="AE8216" s="38">
        <v>0</v>
      </c>
      <c r="AF8216" s="38">
        <v>0</v>
      </c>
      <c r="AG8216" s="38">
        <v>0</v>
      </c>
      <c r="AH8216" s="38">
        <v>0</v>
      </c>
      <c r="AI8216" s="38">
        <v>0</v>
      </c>
      <c r="AJ8216" s="38">
        <v>0</v>
      </c>
      <c r="AK8216" s="38">
        <v>0</v>
      </c>
      <c r="AL8216" s="38">
        <v>0</v>
      </c>
      <c r="AM8216" s="38">
        <v>0</v>
      </c>
      <c r="AN8216" s="38">
        <v>0</v>
      </c>
      <c r="AO8216" s="38">
        <v>0</v>
      </c>
      <c r="AP8216" s="39">
        <f>+'Per Cápita'!$E$4</f>
        <v>83816</v>
      </c>
      <c r="AQ8216" s="39">
        <f>+'Per Cápita'!$E$5</f>
        <v>74019</v>
      </c>
      <c r="AR8216" s="39">
        <f>+'Per Cápita'!$E$6</f>
        <v>111028</v>
      </c>
      <c r="AS8216" s="39">
        <f>+'Per Cápita'!$E$7</f>
        <v>136064</v>
      </c>
      <c r="AT8216" s="39">
        <f>+'Per Cápita'!$F$4</f>
        <v>103408</v>
      </c>
      <c r="AU8216" s="39">
        <f>+'Per Cápita'!$F$5</f>
        <v>90347</v>
      </c>
      <c r="AV8216" s="39">
        <f>+'Per Cápita'!$F$6</f>
        <v>138242</v>
      </c>
      <c r="AW8216" s="39">
        <f>+'Per Cápita'!$F$7</f>
        <v>166544</v>
      </c>
      <c r="AX8216" s="39">
        <f>+AP8216*($T8216+$R8216)*$O8216</f>
        <v>0</v>
      </c>
      <c r="AY8216" s="39">
        <f>+AQ8216*($V8216+$X8216)*$O8216</f>
        <v>0</v>
      </c>
      <c r="AZ8216" s="39">
        <f>+AR8216*$Z8216*$O8216</f>
        <v>0</v>
      </c>
      <c r="BA8216" s="39">
        <f>+AS8216*$AB8216*$O8216</f>
        <v>0</v>
      </c>
      <c r="BB8216" s="39">
        <f>+AT8216*(S8216+Q8216)*$O8216</f>
        <v>2322912.1596802468</v>
      </c>
      <c r="BC8216" s="39">
        <f>+AU8216*(U8216+W8216)*$O8216</f>
        <v>21683771.495231025</v>
      </c>
      <c r="BD8216" s="39">
        <f>+AV8216*Y8216*$O8216</f>
        <v>0</v>
      </c>
      <c r="BE8216" s="39">
        <f>+AW8216*AA8216*$O8216</f>
        <v>0</v>
      </c>
      <c r="BF8216" s="39">
        <f>+AP8216*($AG8216+$AE8216)*$BF$1*$O8216</f>
        <v>0</v>
      </c>
      <c r="BG8216" s="39">
        <f>+AQ8216*($AK8216+$AI8216)*$BF$1*$O8216</f>
        <v>0</v>
      </c>
      <c r="BH8216" s="39">
        <f>+AR8216*$AM8216*$BF$1*$O8216</f>
        <v>0</v>
      </c>
      <c r="BI8216" s="39">
        <f>+AS8216*$AO8216*$BF$1*$O8216</f>
        <v>0</v>
      </c>
      <c r="BJ8216" s="39">
        <f>+$BF$1*AT8216*(AF8216+AD8216)*$O8216</f>
        <v>0</v>
      </c>
      <c r="BK8216" s="39">
        <f>+$BF$1*AU8216*(AH8216+AJ8216)*$O8216</f>
        <v>0</v>
      </c>
      <c r="BL8216" s="39">
        <f>+AV8216*AL8216*$BF$1*$O8216</f>
        <v>0</v>
      </c>
      <c r="BM8216" s="39">
        <f>+$BF$1*AW8216*AN8216*$O8216</f>
        <v>0</v>
      </c>
      <c r="BN8216" s="39">
        <f>SUM(AX8216:BE8216)</f>
        <v>24006683.654911272</v>
      </c>
      <c r="BO8216" s="39">
        <f>SUM(BF8216:BM8216)</f>
        <v>0</v>
      </c>
      <c r="BP8216" s="40">
        <f>ROUND((BO8216+BN8216),0)</f>
        <v>24006684</v>
      </c>
      <c r="BQ8216" s="33" t="str">
        <f>VLOOKUP(H8216,'[2]Gratuidad beneficiarios'!$G$3:$AF$8447,25,0)</f>
        <v>No se encontro E.E. en reporte SIFSE 03abr2024</v>
      </c>
      <c r="BR8216" s="33">
        <v>3</v>
      </c>
    </row>
    <row r="8217" spans="1:70" s="33" customFormat="1" x14ac:dyDescent="0.25">
      <c r="A8217" s="34" t="s">
        <v>7211</v>
      </c>
      <c r="B8217" s="33" t="s">
        <v>5762</v>
      </c>
      <c r="C8217" s="34">
        <v>3779</v>
      </c>
      <c r="D8217" s="33" t="s">
        <v>7211</v>
      </c>
      <c r="E8217" s="33" t="s">
        <v>6125</v>
      </c>
      <c r="F8217" s="33" t="s">
        <v>1898</v>
      </c>
      <c r="G8217" s="34">
        <v>104785</v>
      </c>
      <c r="H8217" s="34">
        <v>220013000174</v>
      </c>
      <c r="I8217" s="33" t="s">
        <v>9626</v>
      </c>
      <c r="J8217" s="33">
        <v>1</v>
      </c>
      <c r="K8217" s="35">
        <v>28.66695168875588</v>
      </c>
      <c r="L8217" s="36"/>
      <c r="M8217" s="36">
        <f>+K8217/$M$1</f>
        <v>2.0081617942133323</v>
      </c>
      <c r="N8217" s="36">
        <f>+(M8217-$N$2)/($N$1-$N$2)</f>
        <v>0.28690185391666023</v>
      </c>
      <c r="O8217" s="37">
        <f>1+N8217</f>
        <v>1.2869018539166603</v>
      </c>
      <c r="P8217" s="38">
        <f>SUM(Q8217:AB8217)</f>
        <v>343</v>
      </c>
      <c r="Q8217" s="38">
        <v>0</v>
      </c>
      <c r="R8217" s="38">
        <v>0</v>
      </c>
      <c r="S8217" s="38">
        <v>35</v>
      </c>
      <c r="T8217" s="38">
        <v>0</v>
      </c>
      <c r="U8217" s="38">
        <v>192</v>
      </c>
      <c r="V8217" s="38">
        <v>0</v>
      </c>
      <c r="W8217" s="38">
        <v>94</v>
      </c>
      <c r="X8217" s="38">
        <v>0</v>
      </c>
      <c r="Y8217" s="38">
        <v>22</v>
      </c>
      <c r="Z8217" s="38">
        <v>0</v>
      </c>
      <c r="AA8217" s="38">
        <v>0</v>
      </c>
      <c r="AB8217" s="38">
        <v>0</v>
      </c>
      <c r="AC8217" s="38">
        <f>SUM(AF8217:AO8217)</f>
        <v>0</v>
      </c>
      <c r="AD8217" s="38">
        <v>0</v>
      </c>
      <c r="AE8217" s="38">
        <v>0</v>
      </c>
      <c r="AF8217" s="38">
        <v>0</v>
      </c>
      <c r="AG8217" s="38">
        <v>0</v>
      </c>
      <c r="AH8217" s="38">
        <v>0</v>
      </c>
      <c r="AI8217" s="38">
        <v>0</v>
      </c>
      <c r="AJ8217" s="38">
        <v>0</v>
      </c>
      <c r="AK8217" s="38">
        <v>0</v>
      </c>
      <c r="AL8217" s="38">
        <v>0</v>
      </c>
      <c r="AM8217" s="38">
        <v>0</v>
      </c>
      <c r="AN8217" s="38">
        <v>0</v>
      </c>
      <c r="AO8217" s="38">
        <v>0</v>
      </c>
      <c r="AP8217" s="39">
        <f>+'Per Cápita'!$E$4</f>
        <v>83816</v>
      </c>
      <c r="AQ8217" s="39">
        <f>+'Per Cápita'!$E$5</f>
        <v>74019</v>
      </c>
      <c r="AR8217" s="39">
        <f>+'Per Cápita'!$E$6</f>
        <v>111028</v>
      </c>
      <c r="AS8217" s="39">
        <f>+'Per Cápita'!$E$7</f>
        <v>136064</v>
      </c>
      <c r="AT8217" s="39">
        <f>+'Per Cápita'!$F$4</f>
        <v>103408</v>
      </c>
      <c r="AU8217" s="39">
        <f>+'Per Cápita'!$F$5</f>
        <v>90347</v>
      </c>
      <c r="AV8217" s="39">
        <f>+'Per Cápita'!$F$6</f>
        <v>138242</v>
      </c>
      <c r="AW8217" s="39">
        <f>+'Per Cápita'!$F$7</f>
        <v>166544</v>
      </c>
      <c r="AX8217" s="39">
        <f>+AP8217*($T8217+$R8217)*$O8217</f>
        <v>0</v>
      </c>
      <c r="AY8217" s="39">
        <f>+AQ8217*($V8217+$X8217)*$O8217</f>
        <v>0</v>
      </c>
      <c r="AZ8217" s="39">
        <f>+AR8217*$Z8217*$O8217</f>
        <v>0</v>
      </c>
      <c r="BA8217" s="39">
        <f>+AS8217*$AB8217*$O8217</f>
        <v>0</v>
      </c>
      <c r="BB8217" s="39">
        <f>+AT8217*(S8217+Q8217)*$O8217</f>
        <v>4657658.1418434903</v>
      </c>
      <c r="BC8217" s="39">
        <f>+AU8217*(U8217+W8217)*$O8217</f>
        <v>33252568.433601234</v>
      </c>
      <c r="BD8217" s="39">
        <f>+AV8217*Y8217*$O8217</f>
        <v>3913885.4939612332</v>
      </c>
      <c r="BE8217" s="39">
        <f>+AW8217*AA8217*$O8217</f>
        <v>0</v>
      </c>
      <c r="BF8217" s="39">
        <f>+AP8217*($AG8217+$AE8217)*$BF$1*$O8217</f>
        <v>0</v>
      </c>
      <c r="BG8217" s="39">
        <f>+AQ8217*($AK8217+$AI8217)*$BF$1*$O8217</f>
        <v>0</v>
      </c>
      <c r="BH8217" s="39">
        <f>+AR8217*$AM8217*$BF$1*$O8217</f>
        <v>0</v>
      </c>
      <c r="BI8217" s="39">
        <f>+AS8217*$AO8217*$BF$1*$O8217</f>
        <v>0</v>
      </c>
      <c r="BJ8217" s="39">
        <f>+$BF$1*AT8217*(AF8217+AD8217)*$O8217</f>
        <v>0</v>
      </c>
      <c r="BK8217" s="39">
        <f>+$BF$1*AU8217*(AH8217+AJ8217)*$O8217</f>
        <v>0</v>
      </c>
      <c r="BL8217" s="39">
        <f>+AV8217*AL8217*$BF$1*$O8217</f>
        <v>0</v>
      </c>
      <c r="BM8217" s="39">
        <f>+$BF$1*AW8217*AN8217*$O8217</f>
        <v>0</v>
      </c>
      <c r="BN8217" s="39">
        <f>SUM(AX8217:BE8217)</f>
        <v>41824112.069405958</v>
      </c>
      <c r="BO8217" s="39">
        <f>SUM(BF8217:BM8217)</f>
        <v>0</v>
      </c>
      <c r="BP8217" s="40">
        <f>ROUND((BO8217+BN8217),0)</f>
        <v>41824112</v>
      </c>
      <c r="BQ8217" s="33" t="str">
        <f>VLOOKUP(H8217,'[2]Gratuidad beneficiarios'!$G$3:$AF$8447,25,0)</f>
        <v>No se encontro E.E. en reporte SIFSE 03abr2024</v>
      </c>
      <c r="BR8217" s="33">
        <v>3</v>
      </c>
    </row>
    <row r="8218" spans="1:70" s="33" customFormat="1" x14ac:dyDescent="0.25">
      <c r="A8218" s="34" t="s">
        <v>7211</v>
      </c>
      <c r="B8218" s="33" t="s">
        <v>5762</v>
      </c>
      <c r="C8218" s="34">
        <v>3779</v>
      </c>
      <c r="D8218" s="33" t="s">
        <v>7211</v>
      </c>
      <c r="E8218" s="33" t="s">
        <v>6125</v>
      </c>
      <c r="F8218" s="33" t="s">
        <v>1898</v>
      </c>
      <c r="G8218" s="34">
        <v>18660</v>
      </c>
      <c r="H8218" s="34">
        <v>220013022151</v>
      </c>
      <c r="I8218" s="33" t="s">
        <v>8526</v>
      </c>
      <c r="J8218" s="33">
        <v>1</v>
      </c>
      <c r="K8218" s="35">
        <v>28.66695168875588</v>
      </c>
      <c r="L8218" s="36"/>
      <c r="M8218" s="36">
        <f>+K8218/$M$1</f>
        <v>2.0081617942133323</v>
      </c>
      <c r="N8218" s="36">
        <f>+(M8218-$N$2)/($N$1-$N$2)</f>
        <v>0.28690185391666023</v>
      </c>
      <c r="O8218" s="37">
        <f>1+N8218</f>
        <v>1.2869018539166603</v>
      </c>
      <c r="P8218" s="38">
        <f>SUM(Q8218:AB8218)</f>
        <v>298</v>
      </c>
      <c r="Q8218" s="38">
        <v>0</v>
      </c>
      <c r="R8218" s="38">
        <v>0</v>
      </c>
      <c r="S8218" s="38">
        <v>23</v>
      </c>
      <c r="T8218" s="38">
        <v>0</v>
      </c>
      <c r="U8218" s="38">
        <v>147</v>
      </c>
      <c r="V8218" s="38">
        <v>0</v>
      </c>
      <c r="W8218" s="38">
        <v>115</v>
      </c>
      <c r="X8218" s="38">
        <v>0</v>
      </c>
      <c r="Y8218" s="38">
        <v>13</v>
      </c>
      <c r="Z8218" s="38">
        <v>0</v>
      </c>
      <c r="AA8218" s="38">
        <v>0</v>
      </c>
      <c r="AB8218" s="38">
        <v>0</v>
      </c>
      <c r="AC8218" s="38">
        <f>SUM(AF8218:AO8218)</f>
        <v>0</v>
      </c>
      <c r="AD8218" s="38">
        <v>0</v>
      </c>
      <c r="AE8218" s="38">
        <v>0</v>
      </c>
      <c r="AF8218" s="38">
        <v>0</v>
      </c>
      <c r="AG8218" s="38">
        <v>0</v>
      </c>
      <c r="AH8218" s="38">
        <v>0</v>
      </c>
      <c r="AI8218" s="38">
        <v>0</v>
      </c>
      <c r="AJ8218" s="38">
        <v>0</v>
      </c>
      <c r="AK8218" s="38">
        <v>0</v>
      </c>
      <c r="AL8218" s="38">
        <v>0</v>
      </c>
      <c r="AM8218" s="38">
        <v>0</v>
      </c>
      <c r="AN8218" s="38">
        <v>0</v>
      </c>
      <c r="AO8218" s="38">
        <v>0</v>
      </c>
      <c r="AP8218" s="39">
        <f>+'Per Cápita'!$E$4</f>
        <v>83816</v>
      </c>
      <c r="AQ8218" s="39">
        <f>+'Per Cápita'!$E$5</f>
        <v>74019</v>
      </c>
      <c r="AR8218" s="39">
        <f>+'Per Cápita'!$E$6</f>
        <v>111028</v>
      </c>
      <c r="AS8218" s="39">
        <f>+'Per Cápita'!$E$7</f>
        <v>136064</v>
      </c>
      <c r="AT8218" s="39">
        <f>+'Per Cápita'!$F$4</f>
        <v>103408</v>
      </c>
      <c r="AU8218" s="39">
        <f>+'Per Cápita'!$F$5</f>
        <v>90347</v>
      </c>
      <c r="AV8218" s="39">
        <f>+'Per Cápita'!$F$6</f>
        <v>138242</v>
      </c>
      <c r="AW8218" s="39">
        <f>+'Per Cápita'!$F$7</f>
        <v>166544</v>
      </c>
      <c r="AX8218" s="39">
        <f>+AP8218*($T8218+$R8218)*$O8218</f>
        <v>0</v>
      </c>
      <c r="AY8218" s="39">
        <f>+AQ8218*($V8218+$X8218)*$O8218</f>
        <v>0</v>
      </c>
      <c r="AZ8218" s="39">
        <f>+AR8218*$Z8218*$O8218</f>
        <v>0</v>
      </c>
      <c r="BA8218" s="39">
        <f>+AS8218*$AB8218*$O8218</f>
        <v>0</v>
      </c>
      <c r="BB8218" s="39">
        <f>+AT8218*(S8218+Q8218)*$O8218</f>
        <v>3060746.7789257225</v>
      </c>
      <c r="BC8218" s="39">
        <f>+AU8218*(U8218+W8218)*$O8218</f>
        <v>30462143.11050183</v>
      </c>
      <c r="BD8218" s="39">
        <f>+AV8218*Y8218*$O8218</f>
        <v>2312750.5191589105</v>
      </c>
      <c r="BE8218" s="39">
        <f>+AW8218*AA8218*$O8218</f>
        <v>0</v>
      </c>
      <c r="BF8218" s="39">
        <f>+AP8218*($AG8218+$AE8218)*$BF$1*$O8218</f>
        <v>0</v>
      </c>
      <c r="BG8218" s="39">
        <f>+AQ8218*($AK8218+$AI8218)*$BF$1*$O8218</f>
        <v>0</v>
      </c>
      <c r="BH8218" s="39">
        <f>+AR8218*$AM8218*$BF$1*$O8218</f>
        <v>0</v>
      </c>
      <c r="BI8218" s="39">
        <f>+AS8218*$AO8218*$BF$1*$O8218</f>
        <v>0</v>
      </c>
      <c r="BJ8218" s="39">
        <f>+$BF$1*AT8218*(AF8218+AD8218)*$O8218</f>
        <v>0</v>
      </c>
      <c r="BK8218" s="39">
        <f>+$BF$1*AU8218*(AH8218+AJ8218)*$O8218</f>
        <v>0</v>
      </c>
      <c r="BL8218" s="39">
        <f>+AV8218*AL8218*$BF$1*$O8218</f>
        <v>0</v>
      </c>
      <c r="BM8218" s="39">
        <f>+$BF$1*AW8218*AN8218*$O8218</f>
        <v>0</v>
      </c>
      <c r="BN8218" s="39">
        <f>SUM(AX8218:BE8218)</f>
        <v>35835640.408586457</v>
      </c>
      <c r="BO8218" s="39">
        <f>SUM(BF8218:BM8218)</f>
        <v>0</v>
      </c>
      <c r="BP8218" s="40">
        <f>ROUND((BO8218+BN8218),0)</f>
        <v>35835640</v>
      </c>
      <c r="BQ8218" s="33" t="str">
        <f>VLOOKUP(H8218,'[2]Gratuidad beneficiarios'!$G$3:$AF$8447,25,0)</f>
        <v>No se encontro E.E. en reporte SIFSE 03abr2024</v>
      </c>
      <c r="BR8218" s="33">
        <v>3</v>
      </c>
    </row>
    <row r="8219" spans="1:70" s="33" customFormat="1" x14ac:dyDescent="0.25">
      <c r="A8219" s="34" t="s">
        <v>7211</v>
      </c>
      <c r="B8219" s="33" t="s">
        <v>5762</v>
      </c>
      <c r="C8219" s="34">
        <v>3779</v>
      </c>
      <c r="D8219" s="33" t="s">
        <v>7211</v>
      </c>
      <c r="E8219" s="33" t="s">
        <v>6125</v>
      </c>
      <c r="F8219" s="33" t="s">
        <v>1898</v>
      </c>
      <c r="G8219" s="34">
        <v>126116</v>
      </c>
      <c r="H8219" s="34">
        <v>220013022691</v>
      </c>
      <c r="I8219" s="33" t="s">
        <v>11089</v>
      </c>
      <c r="J8219" s="33">
        <v>1</v>
      </c>
      <c r="K8219" s="35">
        <v>28.66695168875588</v>
      </c>
      <c r="L8219" s="36"/>
      <c r="M8219" s="36">
        <f>+K8219/$M$1</f>
        <v>2.0081617942133323</v>
      </c>
      <c r="N8219" s="36">
        <f>+(M8219-$N$2)/($N$1-$N$2)</f>
        <v>0.28690185391666023</v>
      </c>
      <c r="O8219" s="37">
        <f>1+N8219</f>
        <v>1.2869018539166603</v>
      </c>
      <c r="P8219" s="38">
        <f>SUM(Q8219:AB8219)</f>
        <v>1403</v>
      </c>
      <c r="Q8219" s="38">
        <v>0</v>
      </c>
      <c r="R8219" s="38">
        <v>0</v>
      </c>
      <c r="S8219" s="38">
        <v>136</v>
      </c>
      <c r="T8219" s="38">
        <v>0</v>
      </c>
      <c r="U8219" s="38">
        <v>605</v>
      </c>
      <c r="V8219" s="38">
        <v>0</v>
      </c>
      <c r="W8219" s="38">
        <v>501</v>
      </c>
      <c r="X8219" s="38">
        <v>0</v>
      </c>
      <c r="Y8219" s="38">
        <v>161</v>
      </c>
      <c r="Z8219" s="38">
        <v>0</v>
      </c>
      <c r="AA8219" s="38">
        <v>0</v>
      </c>
      <c r="AB8219" s="38">
        <v>0</v>
      </c>
      <c r="AC8219" s="38">
        <f>SUM(AF8219:AO8219)</f>
        <v>0</v>
      </c>
      <c r="AD8219" s="38">
        <v>0</v>
      </c>
      <c r="AE8219" s="38">
        <v>0</v>
      </c>
      <c r="AF8219" s="38">
        <v>0</v>
      </c>
      <c r="AG8219" s="38">
        <v>0</v>
      </c>
      <c r="AH8219" s="38">
        <v>0</v>
      </c>
      <c r="AI8219" s="38">
        <v>0</v>
      </c>
      <c r="AJ8219" s="38">
        <v>0</v>
      </c>
      <c r="AK8219" s="38">
        <v>0</v>
      </c>
      <c r="AL8219" s="38">
        <v>0</v>
      </c>
      <c r="AM8219" s="38">
        <v>0</v>
      </c>
      <c r="AN8219" s="38">
        <v>0</v>
      </c>
      <c r="AO8219" s="38">
        <v>0</v>
      </c>
      <c r="AP8219" s="39">
        <f>+'Per Cápita'!$E$4</f>
        <v>83816</v>
      </c>
      <c r="AQ8219" s="39">
        <f>+'Per Cápita'!$E$5</f>
        <v>74019</v>
      </c>
      <c r="AR8219" s="39">
        <f>+'Per Cápita'!$E$6</f>
        <v>111028</v>
      </c>
      <c r="AS8219" s="39">
        <f>+'Per Cápita'!$E$7</f>
        <v>136064</v>
      </c>
      <c r="AT8219" s="39">
        <f>+'Per Cápita'!$F$4</f>
        <v>103408</v>
      </c>
      <c r="AU8219" s="39">
        <f>+'Per Cápita'!$F$5</f>
        <v>90347</v>
      </c>
      <c r="AV8219" s="39">
        <f>+'Per Cápita'!$F$6</f>
        <v>138242</v>
      </c>
      <c r="AW8219" s="39">
        <f>+'Per Cápita'!$F$7</f>
        <v>166544</v>
      </c>
      <c r="AX8219" s="39">
        <f>+AP8219*($T8219+$R8219)*$O8219</f>
        <v>0</v>
      </c>
      <c r="AY8219" s="39">
        <f>+AQ8219*($V8219+$X8219)*$O8219</f>
        <v>0</v>
      </c>
      <c r="AZ8219" s="39">
        <f>+AR8219*$Z8219*$O8219</f>
        <v>0</v>
      </c>
      <c r="BA8219" s="39">
        <f>+AS8219*$AB8219*$O8219</f>
        <v>0</v>
      </c>
      <c r="BB8219" s="39">
        <f>+AT8219*(S8219+Q8219)*$O8219</f>
        <v>18098328.779734705</v>
      </c>
      <c r="BC8219" s="39">
        <f>+AU8219*(U8219+W8219)*$O8219</f>
        <v>128592100.30616422</v>
      </c>
      <c r="BD8219" s="39">
        <f>+AV8219*Y8219*$O8219</f>
        <v>28642525.660352662</v>
      </c>
      <c r="BE8219" s="39">
        <f>+AW8219*AA8219*$O8219</f>
        <v>0</v>
      </c>
      <c r="BF8219" s="39">
        <f>+AP8219*($AG8219+$AE8219)*$BF$1*$O8219</f>
        <v>0</v>
      </c>
      <c r="BG8219" s="39">
        <f>+AQ8219*($AK8219+$AI8219)*$BF$1*$O8219</f>
        <v>0</v>
      </c>
      <c r="BH8219" s="39">
        <f>+AR8219*$AM8219*$BF$1*$O8219</f>
        <v>0</v>
      </c>
      <c r="BI8219" s="39">
        <f>+AS8219*$AO8219*$BF$1*$O8219</f>
        <v>0</v>
      </c>
      <c r="BJ8219" s="39">
        <f>+$BF$1*AT8219*(AF8219+AD8219)*$O8219</f>
        <v>0</v>
      </c>
      <c r="BK8219" s="39">
        <f>+$BF$1*AU8219*(AH8219+AJ8219)*$O8219</f>
        <v>0</v>
      </c>
      <c r="BL8219" s="39">
        <f>+AV8219*AL8219*$BF$1*$O8219</f>
        <v>0</v>
      </c>
      <c r="BM8219" s="39">
        <f>+$BF$1*AW8219*AN8219*$O8219</f>
        <v>0</v>
      </c>
      <c r="BN8219" s="39">
        <f>SUM(AX8219:BE8219)</f>
        <v>175332954.74625158</v>
      </c>
      <c r="BO8219" s="39">
        <f>SUM(BF8219:BM8219)</f>
        <v>0</v>
      </c>
      <c r="BP8219" s="40">
        <f>ROUND((BO8219+BN8219),0)</f>
        <v>175332955</v>
      </c>
      <c r="BQ8219" s="33" t="str">
        <f>VLOOKUP(H8219,'[2]Gratuidad beneficiarios'!$G$3:$AF$8447,25,0)</f>
        <v>No se encontro E.E. en reporte SIFSE 03abr2024</v>
      </c>
      <c r="BR8219" s="33">
        <v>3</v>
      </c>
    </row>
    <row r="8220" spans="1:70" s="33" customFormat="1" x14ac:dyDescent="0.25">
      <c r="A8220" s="34" t="s">
        <v>7211</v>
      </c>
      <c r="B8220" s="33" t="s">
        <v>5762</v>
      </c>
      <c r="C8220" s="34">
        <v>3779</v>
      </c>
      <c r="D8220" s="33" t="s">
        <v>7211</v>
      </c>
      <c r="E8220" s="33" t="s">
        <v>6126</v>
      </c>
      <c r="F8220" s="33" t="s">
        <v>1900</v>
      </c>
      <c r="G8220" s="34">
        <v>120318</v>
      </c>
      <c r="H8220" s="34">
        <v>220032000835</v>
      </c>
      <c r="I8220" s="33" t="s">
        <v>2741</v>
      </c>
      <c r="J8220" s="33">
        <v>1</v>
      </c>
      <c r="K8220" s="35">
        <v>37.750895085168708</v>
      </c>
      <c r="L8220" s="36"/>
      <c r="M8220" s="36">
        <f>+K8220/$M$1</f>
        <v>2.6445052836617711</v>
      </c>
      <c r="N8220" s="36">
        <f>+(M8220-$N$2)/($N$1-$N$2)</f>
        <v>0.38315818056216383</v>
      </c>
      <c r="O8220" s="37">
        <f>1+N8220</f>
        <v>1.3831581805621638</v>
      </c>
      <c r="P8220" s="38">
        <f>SUM(Q8220:AB8220)</f>
        <v>153</v>
      </c>
      <c r="Q8220" s="38">
        <v>0</v>
      </c>
      <c r="R8220" s="38">
        <v>0</v>
      </c>
      <c r="S8220" s="38">
        <v>14</v>
      </c>
      <c r="T8220" s="38">
        <v>0</v>
      </c>
      <c r="U8220" s="38">
        <v>83</v>
      </c>
      <c r="V8220" s="38">
        <v>0</v>
      </c>
      <c r="W8220" s="38">
        <v>44</v>
      </c>
      <c r="X8220" s="38">
        <v>0</v>
      </c>
      <c r="Y8220" s="38">
        <v>12</v>
      </c>
      <c r="Z8220" s="38">
        <v>0</v>
      </c>
      <c r="AA8220" s="38">
        <v>0</v>
      </c>
      <c r="AB8220" s="38">
        <v>0</v>
      </c>
      <c r="AC8220" s="38">
        <f>SUM(AF8220:AO8220)</f>
        <v>0</v>
      </c>
      <c r="AD8220" s="38">
        <v>0</v>
      </c>
      <c r="AE8220" s="38">
        <v>0</v>
      </c>
      <c r="AF8220" s="38">
        <v>0</v>
      </c>
      <c r="AG8220" s="38">
        <v>0</v>
      </c>
      <c r="AH8220" s="38">
        <v>0</v>
      </c>
      <c r="AI8220" s="38">
        <v>0</v>
      </c>
      <c r="AJ8220" s="38">
        <v>0</v>
      </c>
      <c r="AK8220" s="38">
        <v>0</v>
      </c>
      <c r="AL8220" s="38">
        <v>0</v>
      </c>
      <c r="AM8220" s="38">
        <v>0</v>
      </c>
      <c r="AN8220" s="38">
        <v>0</v>
      </c>
      <c r="AO8220" s="38">
        <v>0</v>
      </c>
      <c r="AP8220" s="39">
        <f>+'Per Cápita'!$E$4</f>
        <v>83816</v>
      </c>
      <c r="AQ8220" s="39">
        <f>+'Per Cápita'!$E$5</f>
        <v>74019</v>
      </c>
      <c r="AR8220" s="39">
        <f>+'Per Cápita'!$E$6</f>
        <v>111028</v>
      </c>
      <c r="AS8220" s="39">
        <f>+'Per Cápita'!$E$7</f>
        <v>136064</v>
      </c>
      <c r="AT8220" s="39">
        <f>+'Per Cápita'!$F$4</f>
        <v>103408</v>
      </c>
      <c r="AU8220" s="39">
        <f>+'Per Cápita'!$F$5</f>
        <v>90347</v>
      </c>
      <c r="AV8220" s="39">
        <f>+'Per Cápita'!$F$6</f>
        <v>138242</v>
      </c>
      <c r="AW8220" s="39">
        <f>+'Per Cápita'!$F$7</f>
        <v>166544</v>
      </c>
      <c r="AX8220" s="39">
        <f>+AP8220*($T8220+$R8220)*$O8220</f>
        <v>0</v>
      </c>
      <c r="AY8220" s="39">
        <f>+AQ8220*($V8220+$X8220)*$O8220</f>
        <v>0</v>
      </c>
      <c r="AZ8220" s="39">
        <f>+AR8220*$Z8220*$O8220</f>
        <v>0</v>
      </c>
      <c r="BA8220" s="39">
        <f>+AS8220*$AB8220*$O8220</f>
        <v>0</v>
      </c>
      <c r="BB8220" s="39">
        <f>+AT8220*(S8220+Q8220)*$O8220</f>
        <v>2002414.6958980113</v>
      </c>
      <c r="BC8220" s="39">
        <f>+AU8220*(U8220+W8220)*$O8220</f>
        <v>15870452.401684726</v>
      </c>
      <c r="BD8220" s="39">
        <f>+AV8220*Y8220*$O8220</f>
        <v>2294526.6383672957</v>
      </c>
      <c r="BE8220" s="39">
        <f>+AW8220*AA8220*$O8220</f>
        <v>0</v>
      </c>
      <c r="BF8220" s="39">
        <f>+AP8220*($AG8220+$AE8220)*$BF$1*$O8220</f>
        <v>0</v>
      </c>
      <c r="BG8220" s="39">
        <f>+AQ8220*($AK8220+$AI8220)*$BF$1*$O8220</f>
        <v>0</v>
      </c>
      <c r="BH8220" s="39">
        <f>+AR8220*$AM8220*$BF$1*$O8220</f>
        <v>0</v>
      </c>
      <c r="BI8220" s="39">
        <f>+AS8220*$AO8220*$BF$1*$O8220</f>
        <v>0</v>
      </c>
      <c r="BJ8220" s="39">
        <f>+$BF$1*AT8220*(AF8220+AD8220)*$O8220</f>
        <v>0</v>
      </c>
      <c r="BK8220" s="39">
        <f>+$BF$1*AU8220*(AH8220+AJ8220)*$O8220</f>
        <v>0</v>
      </c>
      <c r="BL8220" s="39">
        <f>+AV8220*AL8220*$BF$1*$O8220</f>
        <v>0</v>
      </c>
      <c r="BM8220" s="39">
        <f>+$BF$1*AW8220*AN8220*$O8220</f>
        <v>0</v>
      </c>
      <c r="BN8220" s="39">
        <f>SUM(AX8220:BE8220)</f>
        <v>20167393.73595003</v>
      </c>
      <c r="BO8220" s="39">
        <f>SUM(BF8220:BM8220)</f>
        <v>0</v>
      </c>
      <c r="BP8220" s="40">
        <f>ROUND((BO8220+BN8220),0)</f>
        <v>20167394</v>
      </c>
      <c r="BQ8220" s="33" t="str">
        <f>VLOOKUP(H8220,'[2]Gratuidad beneficiarios'!$G$3:$AF$8447,25,0)</f>
        <v>No se encontro E.E. en reporte SIFSE 03abr2024</v>
      </c>
      <c r="BR8220" s="33">
        <v>3</v>
      </c>
    </row>
    <row r="8221" spans="1:70" s="33" customFormat="1" x14ac:dyDescent="0.25">
      <c r="A8221" s="34" t="s">
        <v>7211</v>
      </c>
      <c r="B8221" s="33" t="s">
        <v>5762</v>
      </c>
      <c r="C8221" s="34">
        <v>3779</v>
      </c>
      <c r="D8221" s="33" t="s">
        <v>7211</v>
      </c>
      <c r="E8221" s="33" t="s">
        <v>6128</v>
      </c>
      <c r="F8221" s="33" t="s">
        <v>1902</v>
      </c>
      <c r="G8221" s="34">
        <v>123977</v>
      </c>
      <c r="H8221" s="34">
        <v>220060003319</v>
      </c>
      <c r="I8221" s="33" t="s">
        <v>1610</v>
      </c>
      <c r="J8221" s="33">
        <v>1</v>
      </c>
      <c r="K8221" s="35">
        <v>31.771513907037519</v>
      </c>
      <c r="L8221" s="36"/>
      <c r="M8221" s="36">
        <f>+K8221/$M$1</f>
        <v>2.2256409075212442</v>
      </c>
      <c r="N8221" s="36">
        <f>+(M8221-$N$2)/($N$1-$N$2)</f>
        <v>0.31979877345187147</v>
      </c>
      <c r="O8221" s="37">
        <f>1+N8221</f>
        <v>1.3197987734518715</v>
      </c>
      <c r="P8221" s="38">
        <f>SUM(Q8221:AB8221)</f>
        <v>809</v>
      </c>
      <c r="Q8221" s="38">
        <v>0</v>
      </c>
      <c r="R8221" s="38">
        <v>0</v>
      </c>
      <c r="S8221" s="38">
        <v>116</v>
      </c>
      <c r="T8221" s="38">
        <v>0</v>
      </c>
      <c r="U8221" s="38">
        <v>671</v>
      </c>
      <c r="V8221" s="38">
        <v>0</v>
      </c>
      <c r="W8221" s="38">
        <v>22</v>
      </c>
      <c r="X8221" s="38">
        <v>0</v>
      </c>
      <c r="Y8221" s="38">
        <v>0</v>
      </c>
      <c r="Z8221" s="38">
        <v>0</v>
      </c>
      <c r="AA8221" s="38">
        <v>0</v>
      </c>
      <c r="AB8221" s="38">
        <v>0</v>
      </c>
      <c r="AC8221" s="38">
        <f>SUM(AF8221:AO8221)</f>
        <v>0</v>
      </c>
      <c r="AD8221" s="38">
        <v>0</v>
      </c>
      <c r="AE8221" s="38">
        <v>0</v>
      </c>
      <c r="AF8221" s="38">
        <v>0</v>
      </c>
      <c r="AG8221" s="38">
        <v>0</v>
      </c>
      <c r="AH8221" s="38">
        <v>0</v>
      </c>
      <c r="AI8221" s="38">
        <v>0</v>
      </c>
      <c r="AJ8221" s="38">
        <v>0</v>
      </c>
      <c r="AK8221" s="38">
        <v>0</v>
      </c>
      <c r="AL8221" s="38">
        <v>0</v>
      </c>
      <c r="AM8221" s="38">
        <v>0</v>
      </c>
      <c r="AN8221" s="38">
        <v>0</v>
      </c>
      <c r="AO8221" s="38">
        <v>0</v>
      </c>
      <c r="AP8221" s="39">
        <f>+'Per Cápita'!$E$4</f>
        <v>83816</v>
      </c>
      <c r="AQ8221" s="39">
        <f>+'Per Cápita'!$E$5</f>
        <v>74019</v>
      </c>
      <c r="AR8221" s="39">
        <f>+'Per Cápita'!$E$6</f>
        <v>111028</v>
      </c>
      <c r="AS8221" s="39">
        <f>+'Per Cápita'!$E$7</f>
        <v>136064</v>
      </c>
      <c r="AT8221" s="39">
        <f>+'Per Cápita'!$F$4</f>
        <v>103408</v>
      </c>
      <c r="AU8221" s="39">
        <f>+'Per Cápita'!$F$5</f>
        <v>90347</v>
      </c>
      <c r="AV8221" s="39">
        <f>+'Per Cápita'!$F$6</f>
        <v>138242</v>
      </c>
      <c r="AW8221" s="39">
        <f>+'Per Cápita'!$F$7</f>
        <v>166544</v>
      </c>
      <c r="AX8221" s="39">
        <f>+AP8221*($T8221+$R8221)*$O8221</f>
        <v>0</v>
      </c>
      <c r="AY8221" s="39">
        <f>+AQ8221*($V8221+$X8221)*$O8221</f>
        <v>0</v>
      </c>
      <c r="AZ8221" s="39">
        <f>+AR8221*$Z8221*$O8221</f>
        <v>0</v>
      </c>
      <c r="BA8221" s="39">
        <f>+AS8221*$AB8221*$O8221</f>
        <v>0</v>
      </c>
      <c r="BB8221" s="39">
        <f>+AT8221*(S8221+Q8221)*$O8221</f>
        <v>15831419.181552891</v>
      </c>
      <c r="BC8221" s="39">
        <f>+AU8221*(U8221+W8221)*$O8221</f>
        <v>82633222.831043974</v>
      </c>
      <c r="BD8221" s="39">
        <f>+AV8221*Y8221*$O8221</f>
        <v>0</v>
      </c>
      <c r="BE8221" s="39">
        <f>+AW8221*AA8221*$O8221</f>
        <v>0</v>
      </c>
      <c r="BF8221" s="39">
        <f>+AP8221*($AG8221+$AE8221)*$BF$1*$O8221</f>
        <v>0</v>
      </c>
      <c r="BG8221" s="39">
        <f>+AQ8221*($AK8221+$AI8221)*$BF$1*$O8221</f>
        <v>0</v>
      </c>
      <c r="BH8221" s="39">
        <f>+AR8221*$AM8221*$BF$1*$O8221</f>
        <v>0</v>
      </c>
      <c r="BI8221" s="39">
        <f>+AS8221*$AO8221*$BF$1*$O8221</f>
        <v>0</v>
      </c>
      <c r="BJ8221" s="39">
        <f>+$BF$1*AT8221*(AF8221+AD8221)*$O8221</f>
        <v>0</v>
      </c>
      <c r="BK8221" s="39">
        <f>+$BF$1*AU8221*(AH8221+AJ8221)*$O8221</f>
        <v>0</v>
      </c>
      <c r="BL8221" s="39">
        <f>+AV8221*AL8221*$BF$1*$O8221</f>
        <v>0</v>
      </c>
      <c r="BM8221" s="39">
        <f>+$BF$1*AW8221*AN8221*$O8221</f>
        <v>0</v>
      </c>
      <c r="BN8221" s="39">
        <f>SUM(AX8221:BE8221)</f>
        <v>98464642.012596861</v>
      </c>
      <c r="BO8221" s="39">
        <f>SUM(BF8221:BM8221)</f>
        <v>0</v>
      </c>
      <c r="BP8221" s="40">
        <f>ROUND((BO8221+BN8221),0)</f>
        <v>98464642</v>
      </c>
      <c r="BQ8221" s="33" t="str">
        <f>VLOOKUP(H8221,'[2]Gratuidad beneficiarios'!$G$3:$AF$8447,25,0)</f>
        <v>No se encontro E.E. en reporte SIFSE 03abr2024</v>
      </c>
      <c r="BR8221" s="33">
        <v>3</v>
      </c>
    </row>
    <row r="8222" spans="1:70" s="33" customFormat="1" x14ac:dyDescent="0.25">
      <c r="A8222" s="34" t="s">
        <v>7211</v>
      </c>
      <c r="B8222" s="33" t="s">
        <v>5762</v>
      </c>
      <c r="C8222" s="34">
        <v>3779</v>
      </c>
      <c r="D8222" s="33" t="s">
        <v>7211</v>
      </c>
      <c r="E8222" s="33" t="s">
        <v>6129</v>
      </c>
      <c r="F8222" s="33" t="s">
        <v>1904</v>
      </c>
      <c r="G8222" s="34">
        <v>105081</v>
      </c>
      <c r="H8222" s="34">
        <v>220175018425</v>
      </c>
      <c r="I8222" s="33" t="s">
        <v>2886</v>
      </c>
      <c r="J8222" s="33">
        <v>1</v>
      </c>
      <c r="K8222" s="35">
        <v>30.371300211416489</v>
      </c>
      <c r="L8222" s="36"/>
      <c r="M8222" s="36">
        <f>+K8222/$M$1</f>
        <v>2.1275538950683885</v>
      </c>
      <c r="N8222" s="36">
        <f>+(M8222-$N$2)/($N$1-$N$2)</f>
        <v>0.30496166791547757</v>
      </c>
      <c r="O8222" s="37">
        <f>1+N8222</f>
        <v>1.3049616679154776</v>
      </c>
      <c r="P8222" s="38">
        <f>SUM(Q8222:AB8222)</f>
        <v>194</v>
      </c>
      <c r="Q8222" s="38">
        <v>0</v>
      </c>
      <c r="R8222" s="38">
        <v>0</v>
      </c>
      <c r="S8222" s="38">
        <v>22</v>
      </c>
      <c r="T8222" s="38">
        <v>0</v>
      </c>
      <c r="U8222" s="38">
        <v>106</v>
      </c>
      <c r="V8222" s="38">
        <v>0</v>
      </c>
      <c r="W8222" s="38">
        <v>56</v>
      </c>
      <c r="X8222" s="38">
        <v>0</v>
      </c>
      <c r="Y8222" s="38">
        <v>10</v>
      </c>
      <c r="Z8222" s="38">
        <v>0</v>
      </c>
      <c r="AA8222" s="38">
        <v>0</v>
      </c>
      <c r="AB8222" s="38">
        <v>0</v>
      </c>
      <c r="AC8222" s="38">
        <f>SUM(AF8222:AO8222)</f>
        <v>0</v>
      </c>
      <c r="AD8222" s="38">
        <v>0</v>
      </c>
      <c r="AE8222" s="38">
        <v>0</v>
      </c>
      <c r="AF8222" s="38">
        <v>0</v>
      </c>
      <c r="AG8222" s="38">
        <v>0</v>
      </c>
      <c r="AH8222" s="38">
        <v>0</v>
      </c>
      <c r="AI8222" s="38">
        <v>0</v>
      </c>
      <c r="AJ8222" s="38">
        <v>0</v>
      </c>
      <c r="AK8222" s="38">
        <v>0</v>
      </c>
      <c r="AL8222" s="38">
        <v>0</v>
      </c>
      <c r="AM8222" s="38">
        <v>0</v>
      </c>
      <c r="AN8222" s="38">
        <v>0</v>
      </c>
      <c r="AO8222" s="38">
        <v>0</v>
      </c>
      <c r="AP8222" s="39">
        <f>+'Per Cápita'!$E$4</f>
        <v>83816</v>
      </c>
      <c r="AQ8222" s="39">
        <f>+'Per Cápita'!$E$5</f>
        <v>74019</v>
      </c>
      <c r="AR8222" s="39">
        <f>+'Per Cápita'!$E$6</f>
        <v>111028</v>
      </c>
      <c r="AS8222" s="39">
        <f>+'Per Cápita'!$E$7</f>
        <v>136064</v>
      </c>
      <c r="AT8222" s="39">
        <f>+'Per Cápita'!$F$4</f>
        <v>103408</v>
      </c>
      <c r="AU8222" s="39">
        <f>+'Per Cápita'!$F$5</f>
        <v>90347</v>
      </c>
      <c r="AV8222" s="39">
        <f>+'Per Cápita'!$F$6</f>
        <v>138242</v>
      </c>
      <c r="AW8222" s="39">
        <f>+'Per Cápita'!$F$7</f>
        <v>166544</v>
      </c>
      <c r="AX8222" s="39">
        <f>+AP8222*($T8222+$R8222)*$O8222</f>
        <v>0</v>
      </c>
      <c r="AY8222" s="39">
        <f>+AQ8222*($V8222+$X8222)*$O8222</f>
        <v>0</v>
      </c>
      <c r="AZ8222" s="39">
        <f>+AR8222*$Z8222*$O8222</f>
        <v>0</v>
      </c>
      <c r="BA8222" s="39">
        <f>+AS8222*$AB8222*$O8222</f>
        <v>0</v>
      </c>
      <c r="BB8222" s="39">
        <f>+AT8222*(S8222+Q8222)*$O8222</f>
        <v>2968756.4754276816</v>
      </c>
      <c r="BC8222" s="39">
        <f>+AU8222*(U8222+W8222)*$O8222</f>
        <v>19099698.233407866</v>
      </c>
      <c r="BD8222" s="39">
        <f>+AV8222*Y8222*$O8222</f>
        <v>1804005.1089597146</v>
      </c>
      <c r="BE8222" s="39">
        <f>+AW8222*AA8222*$O8222</f>
        <v>0</v>
      </c>
      <c r="BF8222" s="39">
        <f>+AP8222*($AG8222+$AE8222)*$BF$1*$O8222</f>
        <v>0</v>
      </c>
      <c r="BG8222" s="39">
        <f>+AQ8222*($AK8222+$AI8222)*$BF$1*$O8222</f>
        <v>0</v>
      </c>
      <c r="BH8222" s="39">
        <f>+AR8222*$AM8222*$BF$1*$O8222</f>
        <v>0</v>
      </c>
      <c r="BI8222" s="39">
        <f>+AS8222*$AO8222*$BF$1*$O8222</f>
        <v>0</v>
      </c>
      <c r="BJ8222" s="39">
        <f>+$BF$1*AT8222*(AF8222+AD8222)*$O8222</f>
        <v>0</v>
      </c>
      <c r="BK8222" s="39">
        <f>+$BF$1*AU8222*(AH8222+AJ8222)*$O8222</f>
        <v>0</v>
      </c>
      <c r="BL8222" s="39">
        <f>+AV8222*AL8222*$BF$1*$O8222</f>
        <v>0</v>
      </c>
      <c r="BM8222" s="39">
        <f>+$BF$1*AW8222*AN8222*$O8222</f>
        <v>0</v>
      </c>
      <c r="BN8222" s="39">
        <f>SUM(AX8222:BE8222)</f>
        <v>23872459.817795265</v>
      </c>
      <c r="BO8222" s="39">
        <f>SUM(BF8222:BM8222)</f>
        <v>0</v>
      </c>
      <c r="BP8222" s="40">
        <f>ROUND((BO8222+BN8222),0)</f>
        <v>23872460</v>
      </c>
      <c r="BQ8222" s="33" t="str">
        <f>VLOOKUP(H8222,'[2]Gratuidad beneficiarios'!$G$3:$AF$8447,25,0)</f>
        <v>No se encontro E.E. en reporte SIFSE 03abr2024</v>
      </c>
      <c r="BR8222" s="33">
        <v>3</v>
      </c>
    </row>
    <row r="8223" spans="1:70" s="33" customFormat="1" x14ac:dyDescent="0.25">
      <c r="A8223" s="34" t="s">
        <v>7211</v>
      </c>
      <c r="B8223" s="33" t="s">
        <v>5762</v>
      </c>
      <c r="C8223" s="34">
        <v>3779</v>
      </c>
      <c r="D8223" s="33" t="s">
        <v>7211</v>
      </c>
      <c r="E8223" s="33" t="s">
        <v>6130</v>
      </c>
      <c r="F8223" s="33" t="s">
        <v>1905</v>
      </c>
      <c r="G8223" s="34">
        <v>18676</v>
      </c>
      <c r="H8223" s="34">
        <v>220178001451</v>
      </c>
      <c r="I8223" s="33" t="s">
        <v>984</v>
      </c>
      <c r="J8223" s="33">
        <v>1</v>
      </c>
      <c r="K8223" s="35">
        <v>25.459667852906286</v>
      </c>
      <c r="L8223" s="36"/>
      <c r="M8223" s="36">
        <f>+K8223/$M$1</f>
        <v>1.7834868817120002</v>
      </c>
      <c r="N8223" s="36">
        <f>+(M8223-$N$2)/($N$1-$N$2)</f>
        <v>0.25291646375336463</v>
      </c>
      <c r="O8223" s="37">
        <f>1+N8223</f>
        <v>1.2529164637533645</v>
      </c>
      <c r="P8223" s="38">
        <f>SUM(Q8223:AB8223)</f>
        <v>183</v>
      </c>
      <c r="Q8223" s="38">
        <v>0</v>
      </c>
      <c r="R8223" s="38">
        <v>0</v>
      </c>
      <c r="S8223" s="38">
        <v>17</v>
      </c>
      <c r="T8223" s="38">
        <v>0</v>
      </c>
      <c r="U8223" s="38">
        <v>166</v>
      </c>
      <c r="V8223" s="38">
        <v>0</v>
      </c>
      <c r="W8223" s="38">
        <v>0</v>
      </c>
      <c r="X8223" s="38">
        <v>0</v>
      </c>
      <c r="Y8223" s="38">
        <v>0</v>
      </c>
      <c r="Z8223" s="38">
        <v>0</v>
      </c>
      <c r="AA8223" s="38">
        <v>0</v>
      </c>
      <c r="AB8223" s="38">
        <v>0</v>
      </c>
      <c r="AC8223" s="38">
        <f>SUM(AF8223:AO8223)</f>
        <v>0</v>
      </c>
      <c r="AD8223" s="38">
        <v>0</v>
      </c>
      <c r="AE8223" s="38">
        <v>0</v>
      </c>
      <c r="AF8223" s="38">
        <v>0</v>
      </c>
      <c r="AG8223" s="38">
        <v>0</v>
      </c>
      <c r="AH8223" s="38">
        <v>0</v>
      </c>
      <c r="AI8223" s="38">
        <v>0</v>
      </c>
      <c r="AJ8223" s="38">
        <v>0</v>
      </c>
      <c r="AK8223" s="38">
        <v>0</v>
      </c>
      <c r="AL8223" s="38">
        <v>0</v>
      </c>
      <c r="AM8223" s="38">
        <v>0</v>
      </c>
      <c r="AN8223" s="38">
        <v>0</v>
      </c>
      <c r="AO8223" s="38">
        <v>0</v>
      </c>
      <c r="AP8223" s="39">
        <f>+'Per Cápita'!$E$4</f>
        <v>83816</v>
      </c>
      <c r="AQ8223" s="39">
        <f>+'Per Cápita'!$E$5</f>
        <v>74019</v>
      </c>
      <c r="AR8223" s="39">
        <f>+'Per Cápita'!$E$6</f>
        <v>111028</v>
      </c>
      <c r="AS8223" s="39">
        <f>+'Per Cápita'!$E$7</f>
        <v>136064</v>
      </c>
      <c r="AT8223" s="39">
        <f>+'Per Cápita'!$F$4</f>
        <v>103408</v>
      </c>
      <c r="AU8223" s="39">
        <f>+'Per Cápita'!$F$5</f>
        <v>90347</v>
      </c>
      <c r="AV8223" s="39">
        <f>+'Per Cápita'!$F$6</f>
        <v>138242</v>
      </c>
      <c r="AW8223" s="39">
        <f>+'Per Cápita'!$F$7</f>
        <v>166544</v>
      </c>
      <c r="AX8223" s="39">
        <f>+AP8223*($T8223+$R8223)*$O8223</f>
        <v>0</v>
      </c>
      <c r="AY8223" s="39">
        <f>+AQ8223*($V8223+$X8223)*$O8223</f>
        <v>0</v>
      </c>
      <c r="AZ8223" s="39">
        <f>+AR8223*$Z8223*$O8223</f>
        <v>0</v>
      </c>
      <c r="BA8223" s="39">
        <f>+AS8223*$AB8223*$O8223</f>
        <v>0</v>
      </c>
      <c r="BB8223" s="39">
        <f>+AT8223*(S8223+Q8223)*$O8223</f>
        <v>2202546.9566247347</v>
      </c>
      <c r="BC8223" s="39">
        <f>+AU8223*(U8223+W8223)*$O8223</f>
        <v>18790742.462620389</v>
      </c>
      <c r="BD8223" s="39">
        <f>+AV8223*Y8223*$O8223</f>
        <v>0</v>
      </c>
      <c r="BE8223" s="39">
        <f>+AW8223*AA8223*$O8223</f>
        <v>0</v>
      </c>
      <c r="BF8223" s="39">
        <f>+AP8223*($AG8223+$AE8223)*$BF$1*$O8223</f>
        <v>0</v>
      </c>
      <c r="BG8223" s="39">
        <f>+AQ8223*($AK8223+$AI8223)*$BF$1*$O8223</f>
        <v>0</v>
      </c>
      <c r="BH8223" s="39">
        <f>+AR8223*$AM8223*$BF$1*$O8223</f>
        <v>0</v>
      </c>
      <c r="BI8223" s="39">
        <f>+AS8223*$AO8223*$BF$1*$O8223</f>
        <v>0</v>
      </c>
      <c r="BJ8223" s="39">
        <f>+$BF$1*AT8223*(AF8223+AD8223)*$O8223</f>
        <v>0</v>
      </c>
      <c r="BK8223" s="39">
        <f>+$BF$1*AU8223*(AH8223+AJ8223)*$O8223</f>
        <v>0</v>
      </c>
      <c r="BL8223" s="39">
        <f>+AV8223*AL8223*$BF$1*$O8223</f>
        <v>0</v>
      </c>
      <c r="BM8223" s="39">
        <f>+$BF$1*AW8223*AN8223*$O8223</f>
        <v>0</v>
      </c>
      <c r="BN8223" s="39">
        <f>SUM(AX8223:BE8223)</f>
        <v>20993289.419245124</v>
      </c>
      <c r="BO8223" s="39">
        <f>SUM(BF8223:BM8223)</f>
        <v>0</v>
      </c>
      <c r="BP8223" s="40">
        <f>ROUND((BO8223+BN8223),0)</f>
        <v>20993289</v>
      </c>
      <c r="BQ8223" s="33" t="str">
        <f>VLOOKUP(H8223,'[2]Gratuidad beneficiarios'!$G$3:$AF$8447,25,0)</f>
        <v>No se encontro E.E. en reporte SIFSE 03abr2024</v>
      </c>
      <c r="BR8223" s="33">
        <v>3</v>
      </c>
    </row>
    <row r="8224" spans="1:70" s="33" customFormat="1" x14ac:dyDescent="0.25">
      <c r="A8224" s="34" t="s">
        <v>7211</v>
      </c>
      <c r="B8224" s="33" t="s">
        <v>5762</v>
      </c>
      <c r="C8224" s="34">
        <v>3779</v>
      </c>
      <c r="D8224" s="33" t="s">
        <v>7211</v>
      </c>
      <c r="E8224" s="33" t="s">
        <v>6130</v>
      </c>
      <c r="F8224" s="33" t="s">
        <v>1905</v>
      </c>
      <c r="G8224" s="34">
        <v>120319</v>
      </c>
      <c r="H8224" s="34">
        <v>220178015435</v>
      </c>
      <c r="I8224" s="33" t="s">
        <v>8547</v>
      </c>
      <c r="J8224" s="33">
        <v>1</v>
      </c>
      <c r="K8224" s="35">
        <v>25.459667852906286</v>
      </c>
      <c r="L8224" s="36"/>
      <c r="M8224" s="36">
        <f>+K8224/$M$1</f>
        <v>1.7834868817120002</v>
      </c>
      <c r="N8224" s="36">
        <f>+(M8224-$N$2)/($N$1-$N$2)</f>
        <v>0.25291646375336463</v>
      </c>
      <c r="O8224" s="37">
        <f>1+N8224</f>
        <v>1.2529164637533645</v>
      </c>
      <c r="P8224" s="38">
        <f>SUM(Q8224:AB8224)</f>
        <v>293</v>
      </c>
      <c r="Q8224" s="38">
        <v>0</v>
      </c>
      <c r="R8224" s="38">
        <v>0</v>
      </c>
      <c r="S8224" s="38">
        <v>33</v>
      </c>
      <c r="T8224" s="38">
        <v>0</v>
      </c>
      <c r="U8224" s="38">
        <v>186</v>
      </c>
      <c r="V8224" s="38">
        <v>0</v>
      </c>
      <c r="W8224" s="38">
        <v>74</v>
      </c>
      <c r="X8224" s="38">
        <v>0</v>
      </c>
      <c r="Y8224" s="38">
        <v>0</v>
      </c>
      <c r="Z8224" s="38">
        <v>0</v>
      </c>
      <c r="AA8224" s="38">
        <v>0</v>
      </c>
      <c r="AB8224" s="38">
        <v>0</v>
      </c>
      <c r="AC8224" s="38">
        <f>SUM(AF8224:AO8224)</f>
        <v>0</v>
      </c>
      <c r="AD8224" s="38">
        <v>0</v>
      </c>
      <c r="AE8224" s="38">
        <v>0</v>
      </c>
      <c r="AF8224" s="38">
        <v>0</v>
      </c>
      <c r="AG8224" s="38">
        <v>0</v>
      </c>
      <c r="AH8224" s="38">
        <v>0</v>
      </c>
      <c r="AI8224" s="38">
        <v>0</v>
      </c>
      <c r="AJ8224" s="38">
        <v>0</v>
      </c>
      <c r="AK8224" s="38">
        <v>0</v>
      </c>
      <c r="AL8224" s="38">
        <v>0</v>
      </c>
      <c r="AM8224" s="38">
        <v>0</v>
      </c>
      <c r="AN8224" s="38">
        <v>0</v>
      </c>
      <c r="AO8224" s="38">
        <v>0</v>
      </c>
      <c r="AP8224" s="39">
        <f>+'Per Cápita'!$E$4</f>
        <v>83816</v>
      </c>
      <c r="AQ8224" s="39">
        <f>+'Per Cápita'!$E$5</f>
        <v>74019</v>
      </c>
      <c r="AR8224" s="39">
        <f>+'Per Cápita'!$E$6</f>
        <v>111028</v>
      </c>
      <c r="AS8224" s="39">
        <f>+'Per Cápita'!$E$7</f>
        <v>136064</v>
      </c>
      <c r="AT8224" s="39">
        <f>+'Per Cápita'!$F$4</f>
        <v>103408</v>
      </c>
      <c r="AU8224" s="39">
        <f>+'Per Cápita'!$F$5</f>
        <v>90347</v>
      </c>
      <c r="AV8224" s="39">
        <f>+'Per Cápita'!$F$6</f>
        <v>138242</v>
      </c>
      <c r="AW8224" s="39">
        <f>+'Per Cápita'!$F$7</f>
        <v>166544</v>
      </c>
      <c r="AX8224" s="39">
        <f>+AP8224*($T8224+$R8224)*$O8224</f>
        <v>0</v>
      </c>
      <c r="AY8224" s="39">
        <f>+AQ8224*($V8224+$X8224)*$O8224</f>
        <v>0</v>
      </c>
      <c r="AZ8224" s="39">
        <f>+AR8224*$Z8224*$O8224</f>
        <v>0</v>
      </c>
      <c r="BA8224" s="39">
        <f>+AS8224*$AB8224*$O8224</f>
        <v>0</v>
      </c>
      <c r="BB8224" s="39">
        <f>+AT8224*(S8224+Q8224)*$O8224</f>
        <v>4275532.3275656616</v>
      </c>
      <c r="BC8224" s="39">
        <f>+AU8224*(U8224+W8224)*$O8224</f>
        <v>29431283.375188559</v>
      </c>
      <c r="BD8224" s="39">
        <f>+AV8224*Y8224*$O8224</f>
        <v>0</v>
      </c>
      <c r="BE8224" s="39">
        <f>+AW8224*AA8224*$O8224</f>
        <v>0</v>
      </c>
      <c r="BF8224" s="39">
        <f>+AP8224*($AG8224+$AE8224)*$BF$1*$O8224</f>
        <v>0</v>
      </c>
      <c r="BG8224" s="39">
        <f>+AQ8224*($AK8224+$AI8224)*$BF$1*$O8224</f>
        <v>0</v>
      </c>
      <c r="BH8224" s="39">
        <f>+AR8224*$AM8224*$BF$1*$O8224</f>
        <v>0</v>
      </c>
      <c r="BI8224" s="39">
        <f>+AS8224*$AO8224*$BF$1*$O8224</f>
        <v>0</v>
      </c>
      <c r="BJ8224" s="39">
        <f>+$BF$1*AT8224*(AF8224+AD8224)*$O8224</f>
        <v>0</v>
      </c>
      <c r="BK8224" s="39">
        <f>+$BF$1*AU8224*(AH8224+AJ8224)*$O8224</f>
        <v>0</v>
      </c>
      <c r="BL8224" s="39">
        <f>+AV8224*AL8224*$BF$1*$O8224</f>
        <v>0</v>
      </c>
      <c r="BM8224" s="39">
        <f>+$BF$1*AW8224*AN8224*$O8224</f>
        <v>0</v>
      </c>
      <c r="BN8224" s="39">
        <f>SUM(AX8224:BE8224)</f>
        <v>33706815.702754222</v>
      </c>
      <c r="BO8224" s="39">
        <f>SUM(BF8224:BM8224)</f>
        <v>0</v>
      </c>
      <c r="BP8224" s="40">
        <f>ROUND((BO8224+BN8224),0)</f>
        <v>33706816</v>
      </c>
      <c r="BQ8224" s="33" t="str">
        <f>VLOOKUP(H8224,'[2]Gratuidad beneficiarios'!$G$3:$AF$8447,25,0)</f>
        <v>No se encontro E.E. en reporte SIFSE 03abr2024</v>
      </c>
      <c r="BR8224" s="33">
        <v>3</v>
      </c>
    </row>
    <row r="8225" spans="1:70" s="33" customFormat="1" x14ac:dyDescent="0.25">
      <c r="A8225" s="34" t="s">
        <v>7211</v>
      </c>
      <c r="B8225" s="33" t="s">
        <v>5762</v>
      </c>
      <c r="C8225" s="34">
        <v>3779</v>
      </c>
      <c r="D8225" s="33" t="s">
        <v>7211</v>
      </c>
      <c r="E8225" s="33" t="s">
        <v>6129</v>
      </c>
      <c r="F8225" s="33" t="s">
        <v>1904</v>
      </c>
      <c r="G8225" s="34">
        <v>18692</v>
      </c>
      <c r="H8225" s="34">
        <v>220228000841</v>
      </c>
      <c r="I8225" s="33" t="s">
        <v>8550</v>
      </c>
      <c r="J8225" s="33">
        <v>1</v>
      </c>
      <c r="K8225" s="35">
        <v>30.371300211416489</v>
      </c>
      <c r="L8225" s="36"/>
      <c r="M8225" s="36">
        <f>+K8225/$M$1</f>
        <v>2.1275538950683885</v>
      </c>
      <c r="N8225" s="36">
        <f>+(M8225-$N$2)/($N$1-$N$2)</f>
        <v>0.30496166791547757</v>
      </c>
      <c r="O8225" s="37">
        <f>1+N8225</f>
        <v>1.3049616679154776</v>
      </c>
      <c r="P8225" s="38">
        <f>SUM(Q8225:AB8225)</f>
        <v>110</v>
      </c>
      <c r="Q8225" s="38">
        <v>0</v>
      </c>
      <c r="R8225" s="38">
        <v>0</v>
      </c>
      <c r="S8225" s="38">
        <v>20</v>
      </c>
      <c r="T8225" s="38">
        <v>0</v>
      </c>
      <c r="U8225" s="38">
        <v>73</v>
      </c>
      <c r="V8225" s="38">
        <v>0</v>
      </c>
      <c r="W8225" s="38">
        <v>17</v>
      </c>
      <c r="X8225" s="38">
        <v>0</v>
      </c>
      <c r="Y8225" s="38">
        <v>0</v>
      </c>
      <c r="Z8225" s="38">
        <v>0</v>
      </c>
      <c r="AA8225" s="38">
        <v>0</v>
      </c>
      <c r="AB8225" s="38">
        <v>0</v>
      </c>
      <c r="AC8225" s="38">
        <f>SUM(AF8225:AO8225)</f>
        <v>0</v>
      </c>
      <c r="AD8225" s="38">
        <v>0</v>
      </c>
      <c r="AE8225" s="38">
        <v>0</v>
      </c>
      <c r="AF8225" s="38">
        <v>0</v>
      </c>
      <c r="AG8225" s="38">
        <v>0</v>
      </c>
      <c r="AH8225" s="38">
        <v>0</v>
      </c>
      <c r="AI8225" s="38">
        <v>0</v>
      </c>
      <c r="AJ8225" s="38">
        <v>0</v>
      </c>
      <c r="AK8225" s="38">
        <v>0</v>
      </c>
      <c r="AL8225" s="38">
        <v>0</v>
      </c>
      <c r="AM8225" s="38">
        <v>0</v>
      </c>
      <c r="AN8225" s="38">
        <v>0</v>
      </c>
      <c r="AO8225" s="38">
        <v>0</v>
      </c>
      <c r="AP8225" s="39">
        <f>+'Per Cápita'!$E$4</f>
        <v>83816</v>
      </c>
      <c r="AQ8225" s="39">
        <f>+'Per Cápita'!$E$5</f>
        <v>74019</v>
      </c>
      <c r="AR8225" s="39">
        <f>+'Per Cápita'!$E$6</f>
        <v>111028</v>
      </c>
      <c r="AS8225" s="39">
        <f>+'Per Cápita'!$E$7</f>
        <v>136064</v>
      </c>
      <c r="AT8225" s="39">
        <f>+'Per Cápita'!$F$4</f>
        <v>103408</v>
      </c>
      <c r="AU8225" s="39">
        <f>+'Per Cápita'!$F$5</f>
        <v>90347</v>
      </c>
      <c r="AV8225" s="39">
        <f>+'Per Cápita'!$F$6</f>
        <v>138242</v>
      </c>
      <c r="AW8225" s="39">
        <f>+'Per Cápita'!$F$7</f>
        <v>166544</v>
      </c>
      <c r="AX8225" s="39">
        <f>+AP8225*($T8225+$R8225)*$O8225</f>
        <v>0</v>
      </c>
      <c r="AY8225" s="39">
        <f>+AQ8225*($V8225+$X8225)*$O8225</f>
        <v>0</v>
      </c>
      <c r="AZ8225" s="39">
        <f>+AR8225*$Z8225*$O8225</f>
        <v>0</v>
      </c>
      <c r="BA8225" s="39">
        <f>+AS8225*$AB8225*$O8225</f>
        <v>0</v>
      </c>
      <c r="BB8225" s="39">
        <f>+AT8225*(S8225+Q8225)*$O8225</f>
        <v>2698869.523116074</v>
      </c>
      <c r="BC8225" s="39">
        <f>+AU8225*(U8225+W8225)*$O8225</f>
        <v>10610943.463004369</v>
      </c>
      <c r="BD8225" s="39">
        <f>+AV8225*Y8225*$O8225</f>
        <v>0</v>
      </c>
      <c r="BE8225" s="39">
        <f>+AW8225*AA8225*$O8225</f>
        <v>0</v>
      </c>
      <c r="BF8225" s="39">
        <f>+AP8225*($AG8225+$AE8225)*$BF$1*$O8225</f>
        <v>0</v>
      </c>
      <c r="BG8225" s="39">
        <f>+AQ8225*($AK8225+$AI8225)*$BF$1*$O8225</f>
        <v>0</v>
      </c>
      <c r="BH8225" s="39">
        <f>+AR8225*$AM8225*$BF$1*$O8225</f>
        <v>0</v>
      </c>
      <c r="BI8225" s="39">
        <f>+AS8225*$AO8225*$BF$1*$O8225</f>
        <v>0</v>
      </c>
      <c r="BJ8225" s="39">
        <f>+$BF$1*AT8225*(AF8225+AD8225)*$O8225</f>
        <v>0</v>
      </c>
      <c r="BK8225" s="39">
        <f>+$BF$1*AU8225*(AH8225+AJ8225)*$O8225</f>
        <v>0</v>
      </c>
      <c r="BL8225" s="39">
        <f>+AV8225*AL8225*$BF$1*$O8225</f>
        <v>0</v>
      </c>
      <c r="BM8225" s="39">
        <f>+$BF$1*AW8225*AN8225*$O8225</f>
        <v>0</v>
      </c>
      <c r="BN8225" s="39">
        <f>SUM(AX8225:BE8225)</f>
        <v>13309812.986120444</v>
      </c>
      <c r="BO8225" s="39">
        <f>SUM(BF8225:BM8225)</f>
        <v>0</v>
      </c>
      <c r="BP8225" s="40">
        <f>ROUND((BO8225+BN8225),0)</f>
        <v>13309813</v>
      </c>
      <c r="BQ8225" s="33" t="str">
        <f>VLOOKUP(H8225,'[2]Gratuidad beneficiarios'!$G$3:$AF$8447,25,0)</f>
        <v>No se encontro E.E. en reporte SIFSE 03abr2024</v>
      </c>
      <c r="BR8225" s="33">
        <v>3</v>
      </c>
    </row>
    <row r="8226" spans="1:70" s="33" customFormat="1" x14ac:dyDescent="0.25">
      <c r="A8226" s="34" t="s">
        <v>7211</v>
      </c>
      <c r="B8226" s="33" t="s">
        <v>5762</v>
      </c>
      <c r="C8226" s="34">
        <v>3779</v>
      </c>
      <c r="D8226" s="33" t="s">
        <v>7211</v>
      </c>
      <c r="E8226" s="33" t="s">
        <v>6131</v>
      </c>
      <c r="F8226" s="33" t="s">
        <v>1906</v>
      </c>
      <c r="G8226" s="34">
        <v>105084</v>
      </c>
      <c r="H8226" s="34">
        <v>220228001015</v>
      </c>
      <c r="I8226" s="33" t="s">
        <v>2741</v>
      </c>
      <c r="J8226" s="33">
        <v>1</v>
      </c>
      <c r="K8226" s="35">
        <v>28.662475238997501</v>
      </c>
      <c r="L8226" s="36"/>
      <c r="M8226" s="36">
        <f>+K8226/$M$1</f>
        <v>2.0078482123760972</v>
      </c>
      <c r="N8226" s="36">
        <f>+(M8226-$N$2)/($N$1-$N$2)</f>
        <v>0.28685442004445832</v>
      </c>
      <c r="O8226" s="37">
        <f>1+N8226</f>
        <v>1.2868544200444583</v>
      </c>
      <c r="P8226" s="38">
        <f>SUM(Q8226:AB8226)</f>
        <v>176</v>
      </c>
      <c r="Q8226" s="38">
        <v>0</v>
      </c>
      <c r="R8226" s="38">
        <v>0</v>
      </c>
      <c r="S8226" s="38">
        <v>17</v>
      </c>
      <c r="T8226" s="38">
        <v>0</v>
      </c>
      <c r="U8226" s="38">
        <v>88</v>
      </c>
      <c r="V8226" s="38">
        <v>0</v>
      </c>
      <c r="W8226" s="38">
        <v>66</v>
      </c>
      <c r="X8226" s="38">
        <v>0</v>
      </c>
      <c r="Y8226" s="38">
        <v>5</v>
      </c>
      <c r="Z8226" s="38">
        <v>0</v>
      </c>
      <c r="AA8226" s="38">
        <v>0</v>
      </c>
      <c r="AB8226" s="38">
        <v>0</v>
      </c>
      <c r="AC8226" s="38">
        <f>SUM(AF8226:AO8226)</f>
        <v>0</v>
      </c>
      <c r="AD8226" s="38">
        <v>0</v>
      </c>
      <c r="AE8226" s="38">
        <v>0</v>
      </c>
      <c r="AF8226" s="38">
        <v>0</v>
      </c>
      <c r="AG8226" s="38">
        <v>0</v>
      </c>
      <c r="AH8226" s="38">
        <v>0</v>
      </c>
      <c r="AI8226" s="38">
        <v>0</v>
      </c>
      <c r="AJ8226" s="38">
        <v>0</v>
      </c>
      <c r="AK8226" s="38">
        <v>0</v>
      </c>
      <c r="AL8226" s="38">
        <v>0</v>
      </c>
      <c r="AM8226" s="38">
        <v>0</v>
      </c>
      <c r="AN8226" s="38">
        <v>0</v>
      </c>
      <c r="AO8226" s="38">
        <v>0</v>
      </c>
      <c r="AP8226" s="39">
        <f>+'Per Cápita'!$E$4</f>
        <v>83816</v>
      </c>
      <c r="AQ8226" s="39">
        <f>+'Per Cápita'!$E$5</f>
        <v>74019</v>
      </c>
      <c r="AR8226" s="39">
        <f>+'Per Cápita'!$E$6</f>
        <v>111028</v>
      </c>
      <c r="AS8226" s="39">
        <f>+'Per Cápita'!$E$7</f>
        <v>136064</v>
      </c>
      <c r="AT8226" s="39">
        <f>+'Per Cápita'!$F$4</f>
        <v>103408</v>
      </c>
      <c r="AU8226" s="39">
        <f>+'Per Cápita'!$F$5</f>
        <v>90347</v>
      </c>
      <c r="AV8226" s="39">
        <f>+'Per Cápita'!$F$6</f>
        <v>138242</v>
      </c>
      <c r="AW8226" s="39">
        <f>+'Per Cápita'!$F$7</f>
        <v>166544</v>
      </c>
      <c r="AX8226" s="39">
        <f>+AP8226*($T8226+$R8226)*$O8226</f>
        <v>0</v>
      </c>
      <c r="AY8226" s="39">
        <f>+AQ8226*($V8226+$X8226)*$O8226</f>
        <v>0</v>
      </c>
      <c r="AZ8226" s="39">
        <f>+AR8226*$Z8226*$O8226</f>
        <v>0</v>
      </c>
      <c r="BA8226" s="39">
        <f>+AS8226*$AB8226*$O8226</f>
        <v>0</v>
      </c>
      <c r="BB8226" s="39">
        <f>+AT8226*(S8226+Q8226)*$O8226</f>
        <v>2262207.7117552748</v>
      </c>
      <c r="BC8226" s="39">
        <f>+AU8226*(U8226+W8226)*$O8226</f>
        <v>17904569.188314527</v>
      </c>
      <c r="BD8226" s="39">
        <f>+AV8226*Y8226*$O8226</f>
        <v>889486.64367893001</v>
      </c>
      <c r="BE8226" s="39">
        <f>+AW8226*AA8226*$O8226</f>
        <v>0</v>
      </c>
      <c r="BF8226" s="39">
        <f>+AP8226*($AG8226+$AE8226)*$BF$1*$O8226</f>
        <v>0</v>
      </c>
      <c r="BG8226" s="39">
        <f>+AQ8226*($AK8226+$AI8226)*$BF$1*$O8226</f>
        <v>0</v>
      </c>
      <c r="BH8226" s="39">
        <f>+AR8226*$AM8226*$BF$1*$O8226</f>
        <v>0</v>
      </c>
      <c r="BI8226" s="39">
        <f>+AS8226*$AO8226*$BF$1*$O8226</f>
        <v>0</v>
      </c>
      <c r="BJ8226" s="39">
        <f>+$BF$1*AT8226*(AF8226+AD8226)*$O8226</f>
        <v>0</v>
      </c>
      <c r="BK8226" s="39">
        <f>+$BF$1*AU8226*(AH8226+AJ8226)*$O8226</f>
        <v>0</v>
      </c>
      <c r="BL8226" s="39">
        <f>+AV8226*AL8226*$BF$1*$O8226</f>
        <v>0</v>
      </c>
      <c r="BM8226" s="39">
        <f>+$BF$1*AW8226*AN8226*$O8226</f>
        <v>0</v>
      </c>
      <c r="BN8226" s="39">
        <f>SUM(AX8226:BE8226)</f>
        <v>21056263.543748733</v>
      </c>
      <c r="BO8226" s="39">
        <f>SUM(BF8226:BM8226)</f>
        <v>0</v>
      </c>
      <c r="BP8226" s="40">
        <f>ROUND((BO8226+BN8226),0)</f>
        <v>21056264</v>
      </c>
      <c r="BQ8226" s="33" t="str">
        <f>VLOOKUP(H8226,'[2]Gratuidad beneficiarios'!$G$3:$AF$8447,25,0)</f>
        <v>No se encontro E.E. en reporte SIFSE 03abr2024</v>
      </c>
      <c r="BR8226" s="33">
        <v>3</v>
      </c>
    </row>
    <row r="8227" spans="1:70" s="33" customFormat="1" x14ac:dyDescent="0.25">
      <c r="A8227" s="34" t="s">
        <v>7211</v>
      </c>
      <c r="B8227" s="33" t="s">
        <v>5762</v>
      </c>
      <c r="C8227" s="34">
        <v>3779</v>
      </c>
      <c r="D8227" s="33" t="s">
        <v>7211</v>
      </c>
      <c r="E8227" s="33" t="s">
        <v>6132</v>
      </c>
      <c r="F8227" s="33" t="s">
        <v>1907</v>
      </c>
      <c r="G8227" s="34">
        <v>120297</v>
      </c>
      <c r="H8227" s="34">
        <v>220238001111</v>
      </c>
      <c r="I8227" s="33" t="s">
        <v>8553</v>
      </c>
      <c r="J8227" s="33">
        <v>1</v>
      </c>
      <c r="K8227" s="35">
        <v>26.984238178633976</v>
      </c>
      <c r="L8227" s="36"/>
      <c r="M8227" s="36">
        <f>+K8227/$M$1</f>
        <v>1.8902852575546112</v>
      </c>
      <c r="N8227" s="36">
        <f>+(M8227-$N$2)/($N$1-$N$2)</f>
        <v>0.26907129132805385</v>
      </c>
      <c r="O8227" s="37">
        <f>1+N8227</f>
        <v>1.269071291328054</v>
      </c>
      <c r="P8227" s="38">
        <f>SUM(Q8227:AB8227)</f>
        <v>316</v>
      </c>
      <c r="Q8227" s="38">
        <v>0</v>
      </c>
      <c r="R8227" s="38">
        <v>0</v>
      </c>
      <c r="S8227" s="38">
        <v>41</v>
      </c>
      <c r="T8227" s="38">
        <v>0</v>
      </c>
      <c r="U8227" s="38">
        <v>193</v>
      </c>
      <c r="V8227" s="38">
        <v>0</v>
      </c>
      <c r="W8227" s="38">
        <v>82</v>
      </c>
      <c r="X8227" s="38">
        <v>0</v>
      </c>
      <c r="Y8227" s="38">
        <v>0</v>
      </c>
      <c r="Z8227" s="38">
        <v>0</v>
      </c>
      <c r="AA8227" s="38">
        <v>0</v>
      </c>
      <c r="AB8227" s="38">
        <v>0</v>
      </c>
      <c r="AC8227" s="38">
        <f>SUM(AF8227:AO8227)</f>
        <v>0</v>
      </c>
      <c r="AD8227" s="38">
        <v>0</v>
      </c>
      <c r="AE8227" s="38">
        <v>0</v>
      </c>
      <c r="AF8227" s="38">
        <v>0</v>
      </c>
      <c r="AG8227" s="38">
        <v>0</v>
      </c>
      <c r="AH8227" s="38">
        <v>0</v>
      </c>
      <c r="AI8227" s="38">
        <v>0</v>
      </c>
      <c r="AJ8227" s="38">
        <v>0</v>
      </c>
      <c r="AK8227" s="38">
        <v>0</v>
      </c>
      <c r="AL8227" s="38">
        <v>0</v>
      </c>
      <c r="AM8227" s="38">
        <v>0</v>
      </c>
      <c r="AN8227" s="38">
        <v>0</v>
      </c>
      <c r="AO8227" s="38">
        <v>0</v>
      </c>
      <c r="AP8227" s="39">
        <f>+'Per Cápita'!$E$4</f>
        <v>83816</v>
      </c>
      <c r="AQ8227" s="39">
        <f>+'Per Cápita'!$E$5</f>
        <v>74019</v>
      </c>
      <c r="AR8227" s="39">
        <f>+'Per Cápita'!$E$6</f>
        <v>111028</v>
      </c>
      <c r="AS8227" s="39">
        <f>+'Per Cápita'!$E$7</f>
        <v>136064</v>
      </c>
      <c r="AT8227" s="39">
        <f>+'Per Cápita'!$F$4</f>
        <v>103408</v>
      </c>
      <c r="AU8227" s="39">
        <f>+'Per Cápita'!$F$5</f>
        <v>90347</v>
      </c>
      <c r="AV8227" s="39">
        <f>+'Per Cápita'!$F$6</f>
        <v>138242</v>
      </c>
      <c r="AW8227" s="39">
        <f>+'Per Cápita'!$F$7</f>
        <v>166544</v>
      </c>
      <c r="AX8227" s="39">
        <f>+AP8227*($T8227+$R8227)*$O8227</f>
        <v>0</v>
      </c>
      <c r="AY8227" s="39">
        <f>+AQ8227*($V8227+$X8227)*$O8227</f>
        <v>0</v>
      </c>
      <c r="AZ8227" s="39">
        <f>+AR8227*$Z8227*$O8227</f>
        <v>0</v>
      </c>
      <c r="BA8227" s="39">
        <f>+AS8227*$AB8227*$O8227</f>
        <v>0</v>
      </c>
      <c r="BB8227" s="39">
        <f>+AT8227*(S8227+Q8227)*$O8227</f>
        <v>5380517.0878397077</v>
      </c>
      <c r="BC8227" s="39">
        <f>+AU8227*(U8227+W8227)*$O8227</f>
        <v>31530615.588344317</v>
      </c>
      <c r="BD8227" s="39">
        <f>+AV8227*Y8227*$O8227</f>
        <v>0</v>
      </c>
      <c r="BE8227" s="39">
        <f>+AW8227*AA8227*$O8227</f>
        <v>0</v>
      </c>
      <c r="BF8227" s="39">
        <f>+AP8227*($AG8227+$AE8227)*$BF$1*$O8227</f>
        <v>0</v>
      </c>
      <c r="BG8227" s="39">
        <f>+AQ8227*($AK8227+$AI8227)*$BF$1*$O8227</f>
        <v>0</v>
      </c>
      <c r="BH8227" s="39">
        <f>+AR8227*$AM8227*$BF$1*$O8227</f>
        <v>0</v>
      </c>
      <c r="BI8227" s="39">
        <f>+AS8227*$AO8227*$BF$1*$O8227</f>
        <v>0</v>
      </c>
      <c r="BJ8227" s="39">
        <f>+$BF$1*AT8227*(AF8227+AD8227)*$O8227</f>
        <v>0</v>
      </c>
      <c r="BK8227" s="39">
        <f>+$BF$1*AU8227*(AH8227+AJ8227)*$O8227</f>
        <v>0</v>
      </c>
      <c r="BL8227" s="39">
        <f>+AV8227*AL8227*$BF$1*$O8227</f>
        <v>0</v>
      </c>
      <c r="BM8227" s="39">
        <f>+$BF$1*AW8227*AN8227*$O8227</f>
        <v>0</v>
      </c>
      <c r="BN8227" s="39">
        <f>SUM(AX8227:BE8227)</f>
        <v>36911132.676184028</v>
      </c>
      <c r="BO8227" s="39">
        <f>SUM(BF8227:BM8227)</f>
        <v>0</v>
      </c>
      <c r="BP8227" s="40">
        <f>ROUND((BO8227+BN8227),0)</f>
        <v>36911133</v>
      </c>
      <c r="BQ8227" s="33" t="str">
        <f>VLOOKUP(H8227,'[2]Gratuidad beneficiarios'!$G$3:$AF$8447,25,0)</f>
        <v>No se encontro E.E. en reporte SIFSE 03abr2024</v>
      </c>
      <c r="BR8227" s="33">
        <v>3</v>
      </c>
    </row>
    <row r="8228" spans="1:70" s="33" customFormat="1" x14ac:dyDescent="0.25">
      <c r="A8228" s="34" t="s">
        <v>7211</v>
      </c>
      <c r="B8228" s="33" t="s">
        <v>5762</v>
      </c>
      <c r="C8228" s="34">
        <v>3779</v>
      </c>
      <c r="D8228" s="33" t="s">
        <v>7211</v>
      </c>
      <c r="E8228" s="33" t="s">
        <v>6132</v>
      </c>
      <c r="F8228" s="33" t="s">
        <v>1907</v>
      </c>
      <c r="G8228" s="34">
        <v>120317</v>
      </c>
      <c r="H8228" s="34">
        <v>220238001315</v>
      </c>
      <c r="I8228" s="33" t="s">
        <v>4923</v>
      </c>
      <c r="J8228" s="33">
        <v>1</v>
      </c>
      <c r="K8228" s="35">
        <v>26.984238178633976</v>
      </c>
      <c r="L8228" s="36"/>
      <c r="M8228" s="36">
        <f>+K8228/$M$1</f>
        <v>1.8902852575546112</v>
      </c>
      <c r="N8228" s="36">
        <f>+(M8228-$N$2)/($N$1-$N$2)</f>
        <v>0.26907129132805385</v>
      </c>
      <c r="O8228" s="37">
        <f>1+N8228</f>
        <v>1.269071291328054</v>
      </c>
      <c r="P8228" s="38">
        <f>SUM(Q8228:AB8228)</f>
        <v>762</v>
      </c>
      <c r="Q8228" s="38">
        <v>0</v>
      </c>
      <c r="R8228" s="38">
        <v>0</v>
      </c>
      <c r="S8228" s="38">
        <v>91</v>
      </c>
      <c r="T8228" s="38">
        <v>3</v>
      </c>
      <c r="U8228" s="38">
        <v>414</v>
      </c>
      <c r="V8228" s="38">
        <v>19</v>
      </c>
      <c r="W8228" s="38">
        <v>184</v>
      </c>
      <c r="X8228" s="38">
        <v>0</v>
      </c>
      <c r="Y8228" s="38">
        <v>51</v>
      </c>
      <c r="Z8228" s="38">
        <v>0</v>
      </c>
      <c r="AA8228" s="38">
        <v>0</v>
      </c>
      <c r="AB8228" s="38">
        <v>0</v>
      </c>
      <c r="AC8228" s="38">
        <f>SUM(AF8228:AO8228)</f>
        <v>0</v>
      </c>
      <c r="AD8228" s="38">
        <v>0</v>
      </c>
      <c r="AE8228" s="38">
        <v>0</v>
      </c>
      <c r="AF8228" s="38">
        <v>0</v>
      </c>
      <c r="AG8228" s="38">
        <v>0</v>
      </c>
      <c r="AH8228" s="38">
        <v>0</v>
      </c>
      <c r="AI8228" s="38">
        <v>0</v>
      </c>
      <c r="AJ8228" s="38">
        <v>0</v>
      </c>
      <c r="AK8228" s="38">
        <v>0</v>
      </c>
      <c r="AL8228" s="38">
        <v>0</v>
      </c>
      <c r="AM8228" s="38">
        <v>0</v>
      </c>
      <c r="AN8228" s="38">
        <v>0</v>
      </c>
      <c r="AO8228" s="38">
        <v>0</v>
      </c>
      <c r="AP8228" s="39">
        <f>+'Per Cápita'!$E$4</f>
        <v>83816</v>
      </c>
      <c r="AQ8228" s="39">
        <f>+'Per Cápita'!$E$5</f>
        <v>74019</v>
      </c>
      <c r="AR8228" s="39">
        <f>+'Per Cápita'!$E$6</f>
        <v>111028</v>
      </c>
      <c r="AS8228" s="39">
        <f>+'Per Cápita'!$E$7</f>
        <v>136064</v>
      </c>
      <c r="AT8228" s="39">
        <f>+'Per Cápita'!$F$4</f>
        <v>103408</v>
      </c>
      <c r="AU8228" s="39">
        <f>+'Per Cápita'!$F$5</f>
        <v>90347</v>
      </c>
      <c r="AV8228" s="39">
        <f>+'Per Cápita'!$F$6</f>
        <v>138242</v>
      </c>
      <c r="AW8228" s="39">
        <f>+'Per Cápita'!$F$7</f>
        <v>166544</v>
      </c>
      <c r="AX8228" s="39">
        <f>+AP8228*($T8228+$R8228)*$O8228</f>
        <v>319105.43806185649</v>
      </c>
      <c r="AY8228" s="39">
        <f>+AQ8228*($V8228+$X8228)*$O8228</f>
        <v>1784772.3703434132</v>
      </c>
      <c r="AZ8228" s="39">
        <f>+AR8228*$Z8228*$O8228</f>
        <v>0</v>
      </c>
      <c r="BA8228" s="39">
        <f>+AS8228*$AB8228*$O8228</f>
        <v>0</v>
      </c>
      <c r="BB8228" s="39">
        <f>+AT8228*(S8228+Q8228)*$O8228</f>
        <v>11942123.292522278</v>
      </c>
      <c r="BC8228" s="39">
        <f>+AU8228*(U8228+W8228)*$O8228</f>
        <v>68564756.806654185</v>
      </c>
      <c r="BD8228" s="39">
        <f>+AV8228*Y8228*$O8228</f>
        <v>8947386.6262444146</v>
      </c>
      <c r="BE8228" s="39">
        <f>+AW8228*AA8228*$O8228</f>
        <v>0</v>
      </c>
      <c r="BF8228" s="39">
        <f>+AP8228*($AG8228+$AE8228)*$BF$1*$O8228</f>
        <v>0</v>
      </c>
      <c r="BG8228" s="39">
        <f>+AQ8228*($AK8228+$AI8228)*$BF$1*$O8228</f>
        <v>0</v>
      </c>
      <c r="BH8228" s="39">
        <f>+AR8228*$AM8228*$BF$1*$O8228</f>
        <v>0</v>
      </c>
      <c r="BI8228" s="39">
        <f>+AS8228*$AO8228*$BF$1*$O8228</f>
        <v>0</v>
      </c>
      <c r="BJ8228" s="39">
        <f>+$BF$1*AT8228*(AF8228+AD8228)*$O8228</f>
        <v>0</v>
      </c>
      <c r="BK8228" s="39">
        <f>+$BF$1*AU8228*(AH8228+AJ8228)*$O8228</f>
        <v>0</v>
      </c>
      <c r="BL8228" s="39">
        <f>+AV8228*AL8228*$BF$1*$O8228</f>
        <v>0</v>
      </c>
      <c r="BM8228" s="39">
        <f>+$BF$1*AW8228*AN8228*$O8228</f>
        <v>0</v>
      </c>
      <c r="BN8228" s="39">
        <f>SUM(AX8228:BE8228)</f>
        <v>91558144.533826143</v>
      </c>
      <c r="BO8228" s="39">
        <f>SUM(BF8228:BM8228)</f>
        <v>0</v>
      </c>
      <c r="BP8228" s="40">
        <f>ROUND((BO8228+BN8228),0)</f>
        <v>91558145</v>
      </c>
      <c r="BQ8228" s="33" t="str">
        <f>VLOOKUP(H8228,'[2]Gratuidad beneficiarios'!$G$3:$AF$8447,25,0)</f>
        <v>No se encontro E.E. en reporte SIFSE 03abr2024</v>
      </c>
      <c r="BR8228" s="33">
        <v>3</v>
      </c>
    </row>
    <row r="8229" spans="1:70" s="33" customFormat="1" x14ac:dyDescent="0.25">
      <c r="A8229" s="34" t="s">
        <v>7211</v>
      </c>
      <c r="B8229" s="33" t="s">
        <v>5762</v>
      </c>
      <c r="C8229" s="34">
        <v>3779</v>
      </c>
      <c r="D8229" s="33" t="s">
        <v>7211</v>
      </c>
      <c r="E8229" s="33" t="s">
        <v>6136</v>
      </c>
      <c r="F8229" s="33" t="s">
        <v>1911</v>
      </c>
      <c r="G8229" s="34">
        <v>120300</v>
      </c>
      <c r="H8229" s="34">
        <v>220383000360</v>
      </c>
      <c r="I8229" s="33" t="s">
        <v>2885</v>
      </c>
      <c r="J8229" s="33">
        <v>1</v>
      </c>
      <c r="K8229" s="35">
        <v>24.555111983219433</v>
      </c>
      <c r="L8229" s="36"/>
      <c r="M8229" s="36">
        <f>+K8229/$M$1</f>
        <v>1.720121423188238</v>
      </c>
      <c r="N8229" s="36">
        <f>+(M8229-$N$2)/($N$1-$N$2)</f>
        <v>0.24333150472598136</v>
      </c>
      <c r="O8229" s="37">
        <f>1+N8229</f>
        <v>1.2433315047259814</v>
      </c>
      <c r="P8229" s="38">
        <f>SUM(Q8229:AB8229)</f>
        <v>226</v>
      </c>
      <c r="Q8229" s="38">
        <v>0</v>
      </c>
      <c r="R8229" s="38">
        <v>0</v>
      </c>
      <c r="S8229" s="38">
        <v>16</v>
      </c>
      <c r="T8229" s="38">
        <v>0</v>
      </c>
      <c r="U8229" s="38">
        <v>111</v>
      </c>
      <c r="V8229" s="38">
        <v>0</v>
      </c>
      <c r="W8229" s="38">
        <v>82</v>
      </c>
      <c r="X8229" s="38">
        <v>0</v>
      </c>
      <c r="Y8229" s="38">
        <v>17</v>
      </c>
      <c r="Z8229" s="38">
        <v>0</v>
      </c>
      <c r="AA8229" s="38">
        <v>0</v>
      </c>
      <c r="AB8229" s="38">
        <v>0</v>
      </c>
      <c r="AC8229" s="38">
        <f>SUM(AF8229:AO8229)</f>
        <v>0</v>
      </c>
      <c r="AD8229" s="38">
        <v>0</v>
      </c>
      <c r="AE8229" s="38">
        <v>0</v>
      </c>
      <c r="AF8229" s="38">
        <v>0</v>
      </c>
      <c r="AG8229" s="38">
        <v>0</v>
      </c>
      <c r="AH8229" s="38">
        <v>0</v>
      </c>
      <c r="AI8229" s="38">
        <v>0</v>
      </c>
      <c r="AJ8229" s="38">
        <v>0</v>
      </c>
      <c r="AK8229" s="38">
        <v>0</v>
      </c>
      <c r="AL8229" s="38">
        <v>0</v>
      </c>
      <c r="AM8229" s="38">
        <v>0</v>
      </c>
      <c r="AN8229" s="38">
        <v>0</v>
      </c>
      <c r="AO8229" s="38">
        <v>0</v>
      </c>
      <c r="AP8229" s="39">
        <f>+'Per Cápita'!$E$4</f>
        <v>83816</v>
      </c>
      <c r="AQ8229" s="39">
        <f>+'Per Cápita'!$E$5</f>
        <v>74019</v>
      </c>
      <c r="AR8229" s="39">
        <f>+'Per Cápita'!$E$6</f>
        <v>111028</v>
      </c>
      <c r="AS8229" s="39">
        <f>+'Per Cápita'!$E$7</f>
        <v>136064</v>
      </c>
      <c r="AT8229" s="39">
        <f>+'Per Cápita'!$F$4</f>
        <v>103408</v>
      </c>
      <c r="AU8229" s="39">
        <f>+'Per Cápita'!$F$5</f>
        <v>90347</v>
      </c>
      <c r="AV8229" s="39">
        <f>+'Per Cápita'!$F$6</f>
        <v>138242</v>
      </c>
      <c r="AW8229" s="39">
        <f>+'Per Cápita'!$F$7</f>
        <v>166544</v>
      </c>
      <c r="AX8229" s="39">
        <f>+AP8229*($T8229+$R8229)*$O8229</f>
        <v>0</v>
      </c>
      <c r="AY8229" s="39">
        <f>+AQ8229*($V8229+$X8229)*$O8229</f>
        <v>0</v>
      </c>
      <c r="AZ8229" s="39">
        <f>+AR8229*$Z8229*$O8229</f>
        <v>0</v>
      </c>
      <c r="BA8229" s="39">
        <f>+AS8229*$AB8229*$O8229</f>
        <v>0</v>
      </c>
      <c r="BB8229" s="39">
        <f>+AT8229*(S8229+Q8229)*$O8229</f>
        <v>2057126.7878512687</v>
      </c>
      <c r="BC8229" s="39">
        <f>+AU8229*(U8229+W8229)*$O8229</f>
        <v>21679935.391293302</v>
      </c>
      <c r="BD8229" s="39">
        <f>+AV8229*Y8229*$O8229</f>
        <v>2921970.7758975951</v>
      </c>
      <c r="BE8229" s="39">
        <f>+AW8229*AA8229*$O8229</f>
        <v>0</v>
      </c>
      <c r="BF8229" s="39">
        <f>+AP8229*($AG8229+$AE8229)*$BF$1*$O8229</f>
        <v>0</v>
      </c>
      <c r="BG8229" s="39">
        <f>+AQ8229*($AK8229+$AI8229)*$BF$1*$O8229</f>
        <v>0</v>
      </c>
      <c r="BH8229" s="39">
        <f>+AR8229*$AM8229*$BF$1*$O8229</f>
        <v>0</v>
      </c>
      <c r="BI8229" s="39">
        <f>+AS8229*$AO8229*$BF$1*$O8229</f>
        <v>0</v>
      </c>
      <c r="BJ8229" s="39">
        <f>+$BF$1*AT8229*(AF8229+AD8229)*$O8229</f>
        <v>0</v>
      </c>
      <c r="BK8229" s="39">
        <f>+$BF$1*AU8229*(AH8229+AJ8229)*$O8229</f>
        <v>0</v>
      </c>
      <c r="BL8229" s="39">
        <f>+AV8229*AL8229*$BF$1*$O8229</f>
        <v>0</v>
      </c>
      <c r="BM8229" s="39">
        <f>+$BF$1*AW8229*AN8229*$O8229</f>
        <v>0</v>
      </c>
      <c r="BN8229" s="39">
        <f>SUM(AX8229:BE8229)</f>
        <v>26659032.955042168</v>
      </c>
      <c r="BO8229" s="39">
        <f>SUM(BF8229:BM8229)</f>
        <v>0</v>
      </c>
      <c r="BP8229" s="40">
        <f>ROUND((BO8229+BN8229),0)</f>
        <v>26659033</v>
      </c>
      <c r="BQ8229" s="33" t="str">
        <f>VLOOKUP(H8229,'[2]Gratuidad beneficiarios'!$G$3:$AF$8447,25,0)</f>
        <v>No se encontro E.E. en reporte SIFSE 03abr2024</v>
      </c>
      <c r="BR8229" s="33">
        <v>3</v>
      </c>
    </row>
    <row r="8230" spans="1:70" s="33" customFormat="1" x14ac:dyDescent="0.25">
      <c r="A8230" s="34" t="s">
        <v>7211</v>
      </c>
      <c r="B8230" s="33" t="s">
        <v>5762</v>
      </c>
      <c r="C8230" s="34">
        <v>3779</v>
      </c>
      <c r="D8230" s="33" t="s">
        <v>7211</v>
      </c>
      <c r="E8230" s="33" t="s">
        <v>6137</v>
      </c>
      <c r="F8230" s="33" t="s">
        <v>9396</v>
      </c>
      <c r="G8230" s="34">
        <v>120303</v>
      </c>
      <c r="H8230" s="34">
        <v>220400008795</v>
      </c>
      <c r="I8230" s="33" t="s">
        <v>2737</v>
      </c>
      <c r="J8230" s="33">
        <v>1</v>
      </c>
      <c r="K8230" s="35">
        <v>21.279577426831239</v>
      </c>
      <c r="L8230" s="36"/>
      <c r="M8230" s="36">
        <f>+K8230/$M$1</f>
        <v>1.4906654481274395</v>
      </c>
      <c r="N8230" s="36">
        <f>+(M8230-$N$2)/($N$1-$N$2)</f>
        <v>0.20862290842155673</v>
      </c>
      <c r="O8230" s="37">
        <f>1+N8230</f>
        <v>1.2086229084215567</v>
      </c>
      <c r="P8230" s="38">
        <f>SUM(Q8230:AB8230)</f>
        <v>787</v>
      </c>
      <c r="Q8230" s="38">
        <v>0</v>
      </c>
      <c r="R8230" s="38">
        <v>0</v>
      </c>
      <c r="S8230" s="38">
        <v>80</v>
      </c>
      <c r="T8230" s="38">
        <v>0</v>
      </c>
      <c r="U8230" s="38">
        <v>432</v>
      </c>
      <c r="V8230" s="38">
        <v>0</v>
      </c>
      <c r="W8230" s="38">
        <v>267</v>
      </c>
      <c r="X8230" s="38">
        <v>0</v>
      </c>
      <c r="Y8230" s="38">
        <v>8</v>
      </c>
      <c r="Z8230" s="38">
        <v>0</v>
      </c>
      <c r="AA8230" s="38">
        <v>0</v>
      </c>
      <c r="AB8230" s="38">
        <v>0</v>
      </c>
      <c r="AC8230" s="38">
        <f>SUM(AF8230:AO8230)</f>
        <v>0</v>
      </c>
      <c r="AD8230" s="38">
        <v>0</v>
      </c>
      <c r="AE8230" s="38">
        <v>0</v>
      </c>
      <c r="AF8230" s="38">
        <v>0</v>
      </c>
      <c r="AG8230" s="38">
        <v>0</v>
      </c>
      <c r="AH8230" s="38">
        <v>0</v>
      </c>
      <c r="AI8230" s="38">
        <v>0</v>
      </c>
      <c r="AJ8230" s="38">
        <v>0</v>
      </c>
      <c r="AK8230" s="38">
        <v>0</v>
      </c>
      <c r="AL8230" s="38">
        <v>0</v>
      </c>
      <c r="AM8230" s="38">
        <v>0</v>
      </c>
      <c r="AN8230" s="38">
        <v>0</v>
      </c>
      <c r="AO8230" s="38">
        <v>0</v>
      </c>
      <c r="AP8230" s="39">
        <f>+'Per Cápita'!$E$4</f>
        <v>83816</v>
      </c>
      <c r="AQ8230" s="39">
        <f>+'Per Cápita'!$E$5</f>
        <v>74019</v>
      </c>
      <c r="AR8230" s="39">
        <f>+'Per Cápita'!$E$6</f>
        <v>111028</v>
      </c>
      <c r="AS8230" s="39">
        <f>+'Per Cápita'!$E$7</f>
        <v>136064</v>
      </c>
      <c r="AT8230" s="39">
        <f>+'Per Cápita'!$F$4</f>
        <v>103408</v>
      </c>
      <c r="AU8230" s="39">
        <f>+'Per Cápita'!$F$5</f>
        <v>90347</v>
      </c>
      <c r="AV8230" s="39">
        <f>+'Per Cápita'!$F$6</f>
        <v>138242</v>
      </c>
      <c r="AW8230" s="39">
        <f>+'Per Cápita'!$F$7</f>
        <v>166544</v>
      </c>
      <c r="AX8230" s="39">
        <f>+AP8230*($T8230+$R8230)*$O8230</f>
        <v>0</v>
      </c>
      <c r="AY8230" s="39">
        <f>+AQ8230*($V8230+$X8230)*$O8230</f>
        <v>0</v>
      </c>
      <c r="AZ8230" s="39">
        <f>+AR8230*$Z8230*$O8230</f>
        <v>0</v>
      </c>
      <c r="BA8230" s="39">
        <f>+AS8230*$AB8230*$O8230</f>
        <v>0</v>
      </c>
      <c r="BB8230" s="39">
        <f>+AT8230*(S8230+Q8230)*$O8230</f>
        <v>9998502.2171245068</v>
      </c>
      <c r="BC8230" s="39">
        <f>+AU8230*(U8230+W8230)*$O8230</f>
        <v>76327622.281106502</v>
      </c>
      <c r="BD8230" s="39">
        <f>+AV8230*Y8230*$O8230</f>
        <v>1336659.5848481026</v>
      </c>
      <c r="BE8230" s="39">
        <f>+AW8230*AA8230*$O8230</f>
        <v>0</v>
      </c>
      <c r="BF8230" s="39">
        <f>+AP8230*($AG8230+$AE8230)*$BF$1*$O8230</f>
        <v>0</v>
      </c>
      <c r="BG8230" s="39">
        <f>+AQ8230*($AK8230+$AI8230)*$BF$1*$O8230</f>
        <v>0</v>
      </c>
      <c r="BH8230" s="39">
        <f>+AR8230*$AM8230*$BF$1*$O8230</f>
        <v>0</v>
      </c>
      <c r="BI8230" s="39">
        <f>+AS8230*$AO8230*$BF$1*$O8230</f>
        <v>0</v>
      </c>
      <c r="BJ8230" s="39">
        <f>+$BF$1*AT8230*(AF8230+AD8230)*$O8230</f>
        <v>0</v>
      </c>
      <c r="BK8230" s="39">
        <f>+$BF$1*AU8230*(AH8230+AJ8230)*$O8230</f>
        <v>0</v>
      </c>
      <c r="BL8230" s="39">
        <f>+AV8230*AL8230*$BF$1*$O8230</f>
        <v>0</v>
      </c>
      <c r="BM8230" s="39">
        <f>+$BF$1*AW8230*AN8230*$O8230</f>
        <v>0</v>
      </c>
      <c r="BN8230" s="39">
        <f>SUM(AX8230:BE8230)</f>
        <v>87662784.083079115</v>
      </c>
      <c r="BO8230" s="39">
        <f>SUM(BF8230:BM8230)</f>
        <v>0</v>
      </c>
      <c r="BP8230" s="40">
        <f>ROUND((BO8230+BN8230),0)</f>
        <v>87662784</v>
      </c>
      <c r="BQ8230" s="33" t="str">
        <f>VLOOKUP(H8230,'[2]Gratuidad beneficiarios'!$G$3:$AF$8447,25,0)</f>
        <v>No se encontro E.E. en reporte SIFSE 03abr2024</v>
      </c>
      <c r="BR8230" s="33">
        <v>3</v>
      </c>
    </row>
    <row r="8231" spans="1:70" s="33" customFormat="1" x14ac:dyDescent="0.25">
      <c r="A8231" s="34" t="s">
        <v>7211</v>
      </c>
      <c r="B8231" s="33" t="s">
        <v>5762</v>
      </c>
      <c r="C8231" s="33">
        <v>3779</v>
      </c>
      <c r="D8231" s="33" t="s">
        <v>7211</v>
      </c>
      <c r="E8231" s="33" t="s">
        <v>6139</v>
      </c>
      <c r="F8231" s="33" t="s">
        <v>1915</v>
      </c>
      <c r="G8231" s="33">
        <v>20655</v>
      </c>
      <c r="H8231" s="34">
        <v>220517000060</v>
      </c>
      <c r="I8231" s="33" t="s">
        <v>8564</v>
      </c>
      <c r="J8231" s="33">
        <v>1</v>
      </c>
      <c r="K8231" s="35">
        <v>25.577380952380953</v>
      </c>
      <c r="L8231" s="36"/>
      <c r="M8231" s="36">
        <f>+K8231/$M$1</f>
        <v>1.7917328560873007</v>
      </c>
      <c r="N8231" s="36">
        <f>+(M8231-$N$2)/($N$1-$N$2)</f>
        <v>0.25416378884765817</v>
      </c>
      <c r="O8231" s="37">
        <f>1+N8231</f>
        <v>1.2541637888476582</v>
      </c>
      <c r="P8231" s="38">
        <f>SUM(Q8231:AB8231)</f>
        <v>292</v>
      </c>
      <c r="Q8231" s="38">
        <v>0</v>
      </c>
      <c r="R8231" s="38">
        <v>0</v>
      </c>
      <c r="S8231" s="38">
        <v>20</v>
      </c>
      <c r="T8231" s="38">
        <v>0</v>
      </c>
      <c r="U8231" s="38">
        <v>164</v>
      </c>
      <c r="V8231" s="38">
        <v>0</v>
      </c>
      <c r="W8231" s="38">
        <v>92</v>
      </c>
      <c r="X8231" s="38">
        <v>0</v>
      </c>
      <c r="Y8231" s="38">
        <v>16</v>
      </c>
      <c r="Z8231" s="38">
        <v>0</v>
      </c>
      <c r="AA8231" s="38">
        <v>0</v>
      </c>
      <c r="AB8231" s="38">
        <v>0</v>
      </c>
      <c r="AC8231" s="38">
        <f>SUM(AF8231:AO8231)</f>
        <v>0</v>
      </c>
      <c r="AD8231" s="38">
        <v>0</v>
      </c>
      <c r="AE8231" s="38">
        <v>0</v>
      </c>
      <c r="AF8231" s="38">
        <v>0</v>
      </c>
      <c r="AG8231" s="38">
        <v>0</v>
      </c>
      <c r="AH8231" s="38">
        <v>0</v>
      </c>
      <c r="AI8231" s="38">
        <v>0</v>
      </c>
      <c r="AJ8231" s="38">
        <v>0</v>
      </c>
      <c r="AK8231" s="38">
        <v>0</v>
      </c>
      <c r="AL8231" s="38">
        <v>0</v>
      </c>
      <c r="AM8231" s="38">
        <v>0</v>
      </c>
      <c r="AN8231" s="38">
        <v>0</v>
      </c>
      <c r="AO8231" s="38">
        <v>0</v>
      </c>
      <c r="AP8231" s="39">
        <f>+'Per Cápita'!$E$4</f>
        <v>83816</v>
      </c>
      <c r="AQ8231" s="39">
        <f>+'Per Cápita'!$E$5</f>
        <v>74019</v>
      </c>
      <c r="AR8231" s="39">
        <f>+'Per Cápita'!$E$6</f>
        <v>111028</v>
      </c>
      <c r="AS8231" s="39">
        <f>+'Per Cápita'!$E$7</f>
        <v>136064</v>
      </c>
      <c r="AT8231" s="39">
        <f>+'Per Cápita'!$F$4</f>
        <v>103408</v>
      </c>
      <c r="AU8231" s="39">
        <f>+'Per Cápita'!$F$5</f>
        <v>90347</v>
      </c>
      <c r="AV8231" s="39">
        <f>+'Per Cápita'!$F$6</f>
        <v>138242</v>
      </c>
      <c r="AW8231" s="39">
        <f>+'Per Cápita'!$F$7</f>
        <v>166544</v>
      </c>
      <c r="AX8231" s="39">
        <f>+AP8231*($T8231+$R8231)*$O8231</f>
        <v>0</v>
      </c>
      <c r="AY8231" s="39">
        <f>+AQ8231*($V8231+$X8231)*$O8231</f>
        <v>0</v>
      </c>
      <c r="AZ8231" s="39">
        <f>+AR8231*$Z8231*$O8231</f>
        <v>0</v>
      </c>
      <c r="BA8231" s="39">
        <f>+AS8231*$AB8231*$O8231</f>
        <v>0</v>
      </c>
      <c r="BB8231" s="39">
        <f>+AT8231*(S8231+Q8231)*$O8231</f>
        <v>2593811.381543173</v>
      </c>
      <c r="BC8231" s="39">
        <f>+AU8231*(U8231+W8231)*$O8231</f>
        <v>29007343.572740961</v>
      </c>
      <c r="BD8231" s="39">
        <f>+AV8231*Y8231*$O8231</f>
        <v>2774049.7679660474</v>
      </c>
      <c r="BE8231" s="39">
        <f>+AW8231*AA8231*$O8231</f>
        <v>0</v>
      </c>
      <c r="BF8231" s="39">
        <f>+AP8231*($AG8231+$AE8231)*$BF$1*$O8231</f>
        <v>0</v>
      </c>
      <c r="BG8231" s="39">
        <f>+AQ8231*($AK8231+$AI8231)*$BF$1*$O8231</f>
        <v>0</v>
      </c>
      <c r="BH8231" s="39">
        <f>+AR8231*$AM8231*$BF$1*$O8231</f>
        <v>0</v>
      </c>
      <c r="BI8231" s="39">
        <f>+AS8231*$AO8231*$BF$1*$O8231</f>
        <v>0</v>
      </c>
      <c r="BJ8231" s="39">
        <f>+$BF$1*AT8231*(AF8231+AD8231)*$O8231</f>
        <v>0</v>
      </c>
      <c r="BK8231" s="39">
        <f>+$BF$1*AU8231*(AH8231+AJ8231)*$O8231</f>
        <v>0</v>
      </c>
      <c r="BL8231" s="39">
        <f>+AV8231*AL8231*$BF$1*$O8231</f>
        <v>0</v>
      </c>
      <c r="BM8231" s="39">
        <f>+$BF$1*AW8231*AN8231*$O8231</f>
        <v>0</v>
      </c>
      <c r="BN8231" s="39">
        <f>SUM(AX8231:BE8231)</f>
        <v>34375204.722250186</v>
      </c>
      <c r="BO8231" s="39">
        <f>SUM(BF8231:BM8231)</f>
        <v>0</v>
      </c>
      <c r="BP8231" s="40">
        <f>ROUND((BO8231+BN8231),0)</f>
        <v>34375205</v>
      </c>
      <c r="BQ8231" s="33" t="str">
        <f>VLOOKUP(H8231,'[2]Gratuidad beneficiarios'!$G$3:$AF$8447,25,0)</f>
        <v>No se encontro E.E. en reporte SIFSE 03abr2024</v>
      </c>
      <c r="BR8231" s="33">
        <v>3</v>
      </c>
    </row>
    <row r="8232" spans="1:70" s="33" customFormat="1" x14ac:dyDescent="0.25">
      <c r="A8232" s="34" t="s">
        <v>7211</v>
      </c>
      <c r="B8232" s="33" t="s">
        <v>5762</v>
      </c>
      <c r="C8232" s="34">
        <v>3779</v>
      </c>
      <c r="D8232" s="33" t="s">
        <v>7211</v>
      </c>
      <c r="E8232" s="33" t="s">
        <v>6140</v>
      </c>
      <c r="F8232" s="33" t="s">
        <v>1916</v>
      </c>
      <c r="G8232" s="34">
        <v>124357</v>
      </c>
      <c r="H8232" s="34">
        <v>220550005654</v>
      </c>
      <c r="I8232" s="33" t="s">
        <v>8569</v>
      </c>
      <c r="J8232" s="33">
        <v>1</v>
      </c>
      <c r="K8232" s="35">
        <v>26.759344404175906</v>
      </c>
      <c r="L8232" s="36"/>
      <c r="M8232" s="36">
        <f>+K8232/$M$1</f>
        <v>1.8745311205076551</v>
      </c>
      <c r="N8232" s="36">
        <f>+(M8232-$N$2)/($N$1-$N$2)</f>
        <v>0.26668824602822022</v>
      </c>
      <c r="O8232" s="37">
        <f>1+N8232</f>
        <v>1.2666882460282203</v>
      </c>
      <c r="P8232" s="38">
        <f>SUM(Q8232:AB8232)</f>
        <v>325</v>
      </c>
      <c r="Q8232" s="38">
        <v>0</v>
      </c>
      <c r="R8232" s="38">
        <v>0</v>
      </c>
      <c r="S8232" s="38">
        <v>29</v>
      </c>
      <c r="T8232" s="38">
        <v>0</v>
      </c>
      <c r="U8232" s="38">
        <v>131</v>
      </c>
      <c r="V8232" s="38">
        <v>0</v>
      </c>
      <c r="W8232" s="38">
        <v>137</v>
      </c>
      <c r="X8232" s="38">
        <v>0</v>
      </c>
      <c r="Y8232" s="38">
        <v>28</v>
      </c>
      <c r="Z8232" s="38">
        <v>0</v>
      </c>
      <c r="AA8232" s="38">
        <v>0</v>
      </c>
      <c r="AB8232" s="38">
        <v>0</v>
      </c>
      <c r="AC8232" s="38">
        <f>SUM(AF8232:AO8232)</f>
        <v>0</v>
      </c>
      <c r="AD8232" s="38">
        <v>0</v>
      </c>
      <c r="AE8232" s="38">
        <v>0</v>
      </c>
      <c r="AF8232" s="38">
        <v>0</v>
      </c>
      <c r="AG8232" s="38">
        <v>0</v>
      </c>
      <c r="AH8232" s="38">
        <v>0</v>
      </c>
      <c r="AI8232" s="38">
        <v>0</v>
      </c>
      <c r="AJ8232" s="38">
        <v>0</v>
      </c>
      <c r="AK8232" s="38">
        <v>0</v>
      </c>
      <c r="AL8232" s="38">
        <v>0</v>
      </c>
      <c r="AM8232" s="38">
        <v>0</v>
      </c>
      <c r="AN8232" s="38">
        <v>0</v>
      </c>
      <c r="AO8232" s="38">
        <v>0</v>
      </c>
      <c r="AP8232" s="39">
        <f>+'Per Cápita'!$E$4</f>
        <v>83816</v>
      </c>
      <c r="AQ8232" s="39">
        <f>+'Per Cápita'!$E$5</f>
        <v>74019</v>
      </c>
      <c r="AR8232" s="39">
        <f>+'Per Cápita'!$E$6</f>
        <v>111028</v>
      </c>
      <c r="AS8232" s="39">
        <f>+'Per Cápita'!$E$7</f>
        <v>136064</v>
      </c>
      <c r="AT8232" s="39">
        <f>+'Per Cápita'!$F$4</f>
        <v>103408</v>
      </c>
      <c r="AU8232" s="39">
        <f>+'Per Cápita'!$F$5</f>
        <v>90347</v>
      </c>
      <c r="AV8232" s="39">
        <f>+'Per Cápita'!$F$6</f>
        <v>138242</v>
      </c>
      <c r="AW8232" s="39">
        <f>+'Per Cápita'!$F$7</f>
        <v>166544</v>
      </c>
      <c r="AX8232" s="39">
        <f>+AP8232*($T8232+$R8232)*$O8232</f>
        <v>0</v>
      </c>
      <c r="AY8232" s="39">
        <f>+AQ8232*($V8232+$X8232)*$O8232</f>
        <v>0</v>
      </c>
      <c r="AZ8232" s="39">
        <f>+AR8232*$Z8232*$O8232</f>
        <v>0</v>
      </c>
      <c r="BA8232" s="39">
        <f>+AS8232*$AB8232*$O8232</f>
        <v>0</v>
      </c>
      <c r="BB8232" s="39">
        <f>+AT8232*(S8232+Q8232)*$O8232</f>
        <v>3798585.2462132997</v>
      </c>
      <c r="BC8232" s="39">
        <f>+AU8232*(U8232+W8232)*$O8232</f>
        <v>30670317.434328314</v>
      </c>
      <c r="BD8232" s="39">
        <f>+AV8232*Y8232*$O8232</f>
        <v>4903066.4622081304</v>
      </c>
      <c r="BE8232" s="39">
        <f>+AW8232*AA8232*$O8232</f>
        <v>0</v>
      </c>
      <c r="BF8232" s="39">
        <f>+AP8232*($AG8232+$AE8232)*$BF$1*$O8232</f>
        <v>0</v>
      </c>
      <c r="BG8232" s="39">
        <f>+AQ8232*($AK8232+$AI8232)*$BF$1*$O8232</f>
        <v>0</v>
      </c>
      <c r="BH8232" s="39">
        <f>+AR8232*$AM8232*$BF$1*$O8232</f>
        <v>0</v>
      </c>
      <c r="BI8232" s="39">
        <f>+AS8232*$AO8232*$BF$1*$O8232</f>
        <v>0</v>
      </c>
      <c r="BJ8232" s="39">
        <f>+$BF$1*AT8232*(AF8232+AD8232)*$O8232</f>
        <v>0</v>
      </c>
      <c r="BK8232" s="39">
        <f>+$BF$1*AU8232*(AH8232+AJ8232)*$O8232</f>
        <v>0</v>
      </c>
      <c r="BL8232" s="39">
        <f>+AV8232*AL8232*$BF$1*$O8232</f>
        <v>0</v>
      </c>
      <c r="BM8232" s="39">
        <f>+$BF$1*AW8232*AN8232*$O8232</f>
        <v>0</v>
      </c>
      <c r="BN8232" s="39">
        <f>SUM(AX8232:BE8232)</f>
        <v>39371969.142749742</v>
      </c>
      <c r="BO8232" s="39">
        <f>SUM(BF8232:BM8232)</f>
        <v>0</v>
      </c>
      <c r="BP8232" s="40">
        <f>ROUND((BO8232+BN8232),0)</f>
        <v>39371969</v>
      </c>
      <c r="BQ8232" s="33" t="str">
        <f>VLOOKUP(H8232,'[2]Gratuidad beneficiarios'!$G$3:$AF$8447,25,0)</f>
        <v>No se encontro E.E. en reporte SIFSE 03abr2024</v>
      </c>
      <c r="BR8232" s="33">
        <v>3</v>
      </c>
    </row>
    <row r="8233" spans="1:70" s="33" customFormat="1" x14ac:dyDescent="0.25">
      <c r="A8233" s="34" t="s">
        <v>7211</v>
      </c>
      <c r="B8233" s="33" t="s">
        <v>5762</v>
      </c>
      <c r="C8233" s="34">
        <v>3779</v>
      </c>
      <c r="D8233" s="33" t="s">
        <v>7211</v>
      </c>
      <c r="E8233" s="33" t="s">
        <v>6142</v>
      </c>
      <c r="F8233" s="33" t="s">
        <v>9398</v>
      </c>
      <c r="G8233" s="34">
        <v>20062</v>
      </c>
      <c r="H8233" s="34">
        <v>220621013505</v>
      </c>
      <c r="I8233" s="33" t="s">
        <v>11091</v>
      </c>
      <c r="J8233" s="33">
        <v>1</v>
      </c>
      <c r="K8233" s="35">
        <v>28.538594139053821</v>
      </c>
      <c r="L8233" s="36"/>
      <c r="M8233" s="36">
        <f>+K8233/$M$1</f>
        <v>1.9991701605681123</v>
      </c>
      <c r="N8233" s="36">
        <f>+(M8233-$N$2)/($N$1-$N$2)</f>
        <v>0.28554173687361295</v>
      </c>
      <c r="O8233" s="37">
        <f>1+N8233</f>
        <v>1.2855417368736131</v>
      </c>
      <c r="P8233" s="38">
        <f>SUM(Q8233:AB8233)</f>
        <v>207</v>
      </c>
      <c r="Q8233" s="38">
        <v>0</v>
      </c>
      <c r="R8233" s="38">
        <v>0</v>
      </c>
      <c r="S8233" s="38">
        <v>18</v>
      </c>
      <c r="T8233" s="38">
        <v>0</v>
      </c>
      <c r="U8233" s="38">
        <v>114</v>
      </c>
      <c r="V8233" s="38">
        <v>0</v>
      </c>
      <c r="W8233" s="38">
        <v>75</v>
      </c>
      <c r="X8233" s="38">
        <v>0</v>
      </c>
      <c r="Y8233" s="38">
        <v>0</v>
      </c>
      <c r="Z8233" s="38">
        <v>0</v>
      </c>
      <c r="AA8233" s="38">
        <v>0</v>
      </c>
      <c r="AB8233" s="38">
        <v>0</v>
      </c>
      <c r="AC8233" s="38">
        <f>SUM(AF8233:AO8233)</f>
        <v>0</v>
      </c>
      <c r="AD8233" s="38">
        <v>0</v>
      </c>
      <c r="AE8233" s="38">
        <v>0</v>
      </c>
      <c r="AF8233" s="38">
        <v>0</v>
      </c>
      <c r="AG8233" s="38">
        <v>0</v>
      </c>
      <c r="AH8233" s="38">
        <v>0</v>
      </c>
      <c r="AI8233" s="38">
        <v>0</v>
      </c>
      <c r="AJ8233" s="38">
        <v>0</v>
      </c>
      <c r="AK8233" s="38">
        <v>0</v>
      </c>
      <c r="AL8233" s="38">
        <v>0</v>
      </c>
      <c r="AM8233" s="38">
        <v>0</v>
      </c>
      <c r="AN8233" s="38">
        <v>0</v>
      </c>
      <c r="AO8233" s="38">
        <v>0</v>
      </c>
      <c r="AP8233" s="39">
        <f>+'Per Cápita'!$E$4</f>
        <v>83816</v>
      </c>
      <c r="AQ8233" s="39">
        <f>+'Per Cápita'!$E$5</f>
        <v>74019</v>
      </c>
      <c r="AR8233" s="39">
        <f>+'Per Cápita'!$E$6</f>
        <v>111028</v>
      </c>
      <c r="AS8233" s="39">
        <f>+'Per Cápita'!$E$7</f>
        <v>136064</v>
      </c>
      <c r="AT8233" s="39">
        <f>+'Per Cápita'!$F$4</f>
        <v>103408</v>
      </c>
      <c r="AU8233" s="39">
        <f>+'Per Cápita'!$F$5</f>
        <v>90347</v>
      </c>
      <c r="AV8233" s="39">
        <f>+'Per Cápita'!$F$6</f>
        <v>138242</v>
      </c>
      <c r="AW8233" s="39">
        <f>+'Per Cápita'!$F$7</f>
        <v>166544</v>
      </c>
      <c r="AX8233" s="39">
        <f>+AP8233*($T8233+$R8233)*$O8233</f>
        <v>0</v>
      </c>
      <c r="AY8233" s="39">
        <f>+AQ8233*($V8233+$X8233)*$O8233</f>
        <v>0</v>
      </c>
      <c r="AZ8233" s="39">
        <f>+AR8233*$Z8233*$O8233</f>
        <v>0</v>
      </c>
      <c r="BA8233" s="39">
        <f>+AS8233*$AB8233*$O8233</f>
        <v>0</v>
      </c>
      <c r="BB8233" s="39">
        <f>+AT8233*(S8233+Q8233)*$O8233</f>
        <v>2392835.3986792783</v>
      </c>
      <c r="BC8233" s="39">
        <f>+AU8233*(U8233+W8233)*$O8233</f>
        <v>21951374.62794954</v>
      </c>
      <c r="BD8233" s="39">
        <f>+AV8233*Y8233*$O8233</f>
        <v>0</v>
      </c>
      <c r="BE8233" s="39">
        <f>+AW8233*AA8233*$O8233</f>
        <v>0</v>
      </c>
      <c r="BF8233" s="39">
        <f>+AP8233*($AG8233+$AE8233)*$BF$1*$O8233</f>
        <v>0</v>
      </c>
      <c r="BG8233" s="39">
        <f>+AQ8233*($AK8233+$AI8233)*$BF$1*$O8233</f>
        <v>0</v>
      </c>
      <c r="BH8233" s="39">
        <f>+AR8233*$AM8233*$BF$1*$O8233</f>
        <v>0</v>
      </c>
      <c r="BI8233" s="39">
        <f>+AS8233*$AO8233*$BF$1*$O8233</f>
        <v>0</v>
      </c>
      <c r="BJ8233" s="39">
        <f>+$BF$1*AT8233*(AF8233+AD8233)*$O8233</f>
        <v>0</v>
      </c>
      <c r="BK8233" s="39">
        <f>+$BF$1*AU8233*(AH8233+AJ8233)*$O8233</f>
        <v>0</v>
      </c>
      <c r="BL8233" s="39">
        <f>+AV8233*AL8233*$BF$1*$O8233</f>
        <v>0</v>
      </c>
      <c r="BM8233" s="39">
        <f>+$BF$1*AW8233*AN8233*$O8233</f>
        <v>0</v>
      </c>
      <c r="BN8233" s="39">
        <f>SUM(AX8233:BE8233)</f>
        <v>24344210.026628818</v>
      </c>
      <c r="BO8233" s="39">
        <f>SUM(BF8233:BM8233)</f>
        <v>0</v>
      </c>
      <c r="BP8233" s="40">
        <f>ROUND((BO8233+BN8233),0)</f>
        <v>24344210</v>
      </c>
      <c r="BQ8233" s="33" t="str">
        <f>VLOOKUP(H8233,'[2]Gratuidad beneficiarios'!$G$3:$AF$8447,25,0)</f>
        <v>No se encontro E.E. en reporte SIFSE 03abr2024</v>
      </c>
      <c r="BR8233" s="33">
        <v>3</v>
      </c>
    </row>
    <row r="8234" spans="1:70" s="33" customFormat="1" x14ac:dyDescent="0.25">
      <c r="A8234" s="34" t="s">
        <v>7214</v>
      </c>
      <c r="B8234" s="33" t="s">
        <v>938</v>
      </c>
      <c r="C8234" s="34">
        <v>3781</v>
      </c>
      <c r="D8234" s="33" t="s">
        <v>7214</v>
      </c>
      <c r="E8234" s="33" t="s">
        <v>6801</v>
      </c>
      <c r="F8234" s="33" t="s">
        <v>1992</v>
      </c>
      <c r="G8234" s="34">
        <v>14606</v>
      </c>
      <c r="H8234" s="34">
        <v>223466001341</v>
      </c>
      <c r="I8234" s="33" t="s">
        <v>11099</v>
      </c>
      <c r="J8234" s="33">
        <v>1</v>
      </c>
      <c r="K8234" s="35">
        <v>52.825752780540739</v>
      </c>
      <c r="L8234" s="36"/>
      <c r="M8234" s="36">
        <f>+K8234/$M$1</f>
        <v>3.7005210611929038</v>
      </c>
      <c r="N8234" s="36">
        <f>+(M8234-$N$2)/($N$1-$N$2)</f>
        <v>0.54289612290042444</v>
      </c>
      <c r="O8234" s="37">
        <f>1+N8234</f>
        <v>1.5428961229004243</v>
      </c>
      <c r="P8234" s="38">
        <f>SUM(Q8234:AB8234)</f>
        <v>206</v>
      </c>
      <c r="Q8234" s="38">
        <v>0</v>
      </c>
      <c r="R8234" s="38">
        <v>0</v>
      </c>
      <c r="S8234" s="38">
        <v>12</v>
      </c>
      <c r="T8234" s="38">
        <v>0</v>
      </c>
      <c r="U8234" s="38">
        <v>85</v>
      </c>
      <c r="V8234" s="38">
        <v>0</v>
      </c>
      <c r="W8234" s="38">
        <v>109</v>
      </c>
      <c r="X8234" s="38">
        <v>0</v>
      </c>
      <c r="Y8234" s="38">
        <v>0</v>
      </c>
      <c r="Z8234" s="38">
        <v>0</v>
      </c>
      <c r="AA8234" s="38">
        <v>0</v>
      </c>
      <c r="AB8234" s="38">
        <v>0</v>
      </c>
      <c r="AC8234" s="38">
        <f>SUM(AF8234:AO8234)</f>
        <v>0</v>
      </c>
      <c r="AD8234" s="38">
        <v>0</v>
      </c>
      <c r="AE8234" s="38">
        <v>0</v>
      </c>
      <c r="AF8234" s="38">
        <v>0</v>
      </c>
      <c r="AG8234" s="38">
        <v>0</v>
      </c>
      <c r="AH8234" s="38">
        <v>0</v>
      </c>
      <c r="AI8234" s="38">
        <v>0</v>
      </c>
      <c r="AJ8234" s="38">
        <v>0</v>
      </c>
      <c r="AK8234" s="38">
        <v>0</v>
      </c>
      <c r="AL8234" s="38">
        <v>0</v>
      </c>
      <c r="AM8234" s="38">
        <v>0</v>
      </c>
      <c r="AN8234" s="38">
        <v>0</v>
      </c>
      <c r="AO8234" s="38">
        <v>0</v>
      </c>
      <c r="AP8234" s="39">
        <f>+'Per Cápita'!$E$4</f>
        <v>83816</v>
      </c>
      <c r="AQ8234" s="39">
        <f>+'Per Cápita'!$E$5</f>
        <v>74019</v>
      </c>
      <c r="AR8234" s="39">
        <f>+'Per Cápita'!$E$6</f>
        <v>111028</v>
      </c>
      <c r="AS8234" s="39">
        <f>+'Per Cápita'!$E$7</f>
        <v>136064</v>
      </c>
      <c r="AT8234" s="39">
        <f>+'Per Cápita'!$F$4</f>
        <v>103408</v>
      </c>
      <c r="AU8234" s="39">
        <f>+'Per Cápita'!$F$5</f>
        <v>90347</v>
      </c>
      <c r="AV8234" s="39">
        <f>+'Per Cápita'!$F$6</f>
        <v>138242</v>
      </c>
      <c r="AW8234" s="39">
        <f>+'Per Cápita'!$F$7</f>
        <v>166544</v>
      </c>
      <c r="AX8234" s="39">
        <f>+AP8234*($T8234+$R8234)*$O8234</f>
        <v>0</v>
      </c>
      <c r="AY8234" s="39">
        <f>+AQ8234*($V8234+$X8234)*$O8234</f>
        <v>0</v>
      </c>
      <c r="AZ8234" s="39">
        <f>+AR8234*$Z8234*$O8234</f>
        <v>0</v>
      </c>
      <c r="BA8234" s="39">
        <f>+AS8234*$AB8234*$O8234</f>
        <v>0</v>
      </c>
      <c r="BB8234" s="39">
        <f>+AT8234*(S8234+Q8234)*$O8234</f>
        <v>1914573.6273226449</v>
      </c>
      <c r="BC8234" s="39">
        <f>+AU8234*(U8234+W8234)*$O8234</f>
        <v>27042830.987042818</v>
      </c>
      <c r="BD8234" s="39">
        <f>+AV8234*Y8234*$O8234</f>
        <v>0</v>
      </c>
      <c r="BE8234" s="39">
        <f>+AW8234*AA8234*$O8234</f>
        <v>0</v>
      </c>
      <c r="BF8234" s="39">
        <f>+AP8234*($AG8234+$AE8234)*$BF$1*$O8234</f>
        <v>0</v>
      </c>
      <c r="BG8234" s="39">
        <f>+AQ8234*($AK8234+$AI8234)*$BF$1*$O8234</f>
        <v>0</v>
      </c>
      <c r="BH8234" s="39">
        <f>+AR8234*$AM8234*$BF$1*$O8234</f>
        <v>0</v>
      </c>
      <c r="BI8234" s="39">
        <f>+AS8234*$AO8234*$BF$1*$O8234</f>
        <v>0</v>
      </c>
      <c r="BJ8234" s="39">
        <f>+$BF$1*AT8234*(AF8234+AD8234)*$O8234</f>
        <v>0</v>
      </c>
      <c r="BK8234" s="39">
        <f>+$BF$1*AU8234*(AH8234+AJ8234)*$O8234</f>
        <v>0</v>
      </c>
      <c r="BL8234" s="39">
        <f>+AV8234*AL8234*$BF$1*$O8234</f>
        <v>0</v>
      </c>
      <c r="BM8234" s="39">
        <f>+$BF$1*AW8234*AN8234*$O8234</f>
        <v>0</v>
      </c>
      <c r="BN8234" s="39">
        <f>SUM(AX8234:BE8234)</f>
        <v>28957404.614365462</v>
      </c>
      <c r="BO8234" s="39">
        <f>SUM(BF8234:BM8234)</f>
        <v>0</v>
      </c>
      <c r="BP8234" s="40">
        <f>ROUND((BO8234+BN8234),0)</f>
        <v>28957405</v>
      </c>
      <c r="BQ8234" s="33" t="str">
        <f>VLOOKUP(H8234,'[2]Gratuidad beneficiarios'!$G$3:$AF$8447,25,0)</f>
        <v>No se encontro E.E. en reporte SIFSE 03abr2024</v>
      </c>
      <c r="BR8234" s="33">
        <v>3</v>
      </c>
    </row>
    <row r="8235" spans="1:70" s="33" customFormat="1" x14ac:dyDescent="0.25">
      <c r="A8235" s="34" t="s">
        <v>7214</v>
      </c>
      <c r="B8235" s="33" t="s">
        <v>938</v>
      </c>
      <c r="C8235" s="34">
        <v>3781</v>
      </c>
      <c r="D8235" s="33" t="s">
        <v>7214</v>
      </c>
      <c r="E8235" s="33" t="s">
        <v>6158</v>
      </c>
      <c r="F8235" s="33" t="s">
        <v>1951</v>
      </c>
      <c r="G8235" s="34">
        <v>14609</v>
      </c>
      <c r="H8235" s="34">
        <v>223466001944</v>
      </c>
      <c r="I8235" s="33" t="s">
        <v>11100</v>
      </c>
      <c r="J8235" s="33">
        <v>1</v>
      </c>
      <c r="K8235" s="35">
        <v>26.992420442512401</v>
      </c>
      <c r="L8235" s="36"/>
      <c r="M8235" s="36">
        <f>+K8235/$M$1</f>
        <v>1.8908584370781694</v>
      </c>
      <c r="N8235" s="36">
        <f>+(M8235-$N$2)/($N$1-$N$2)</f>
        <v>0.26915799317440098</v>
      </c>
      <c r="O8235" s="37">
        <f>1+N8235</f>
        <v>1.269157993174401</v>
      </c>
      <c r="P8235" s="38">
        <f>SUM(Q8235:AB8235)</f>
        <v>803</v>
      </c>
      <c r="Q8235" s="38">
        <v>0</v>
      </c>
      <c r="R8235" s="38">
        <v>0</v>
      </c>
      <c r="S8235" s="38">
        <v>67</v>
      </c>
      <c r="T8235" s="38">
        <v>0</v>
      </c>
      <c r="U8235" s="38">
        <v>553</v>
      </c>
      <c r="V8235" s="38">
        <v>0</v>
      </c>
      <c r="W8235" s="38">
        <v>183</v>
      </c>
      <c r="X8235" s="38">
        <v>0</v>
      </c>
      <c r="Y8235" s="38">
        <v>0</v>
      </c>
      <c r="Z8235" s="38">
        <v>0</v>
      </c>
      <c r="AA8235" s="38">
        <v>0</v>
      </c>
      <c r="AB8235" s="38">
        <v>0</v>
      </c>
      <c r="AC8235" s="38">
        <f>SUM(AF8235:AO8235)</f>
        <v>0</v>
      </c>
      <c r="AD8235" s="38">
        <v>0</v>
      </c>
      <c r="AE8235" s="38">
        <v>0</v>
      </c>
      <c r="AF8235" s="38">
        <v>0</v>
      </c>
      <c r="AG8235" s="38">
        <v>0</v>
      </c>
      <c r="AH8235" s="38">
        <v>0</v>
      </c>
      <c r="AI8235" s="38">
        <v>0</v>
      </c>
      <c r="AJ8235" s="38">
        <v>0</v>
      </c>
      <c r="AK8235" s="38">
        <v>0</v>
      </c>
      <c r="AL8235" s="38">
        <v>0</v>
      </c>
      <c r="AM8235" s="38">
        <v>0</v>
      </c>
      <c r="AN8235" s="38">
        <v>0</v>
      </c>
      <c r="AO8235" s="38">
        <v>0</v>
      </c>
      <c r="AP8235" s="39">
        <f>+'Per Cápita'!$E$4</f>
        <v>83816</v>
      </c>
      <c r="AQ8235" s="39">
        <f>+'Per Cápita'!$E$5</f>
        <v>74019</v>
      </c>
      <c r="AR8235" s="39">
        <f>+'Per Cápita'!$E$6</f>
        <v>111028</v>
      </c>
      <c r="AS8235" s="39">
        <f>+'Per Cápita'!$E$7</f>
        <v>136064</v>
      </c>
      <c r="AT8235" s="39">
        <f>+'Per Cápita'!$F$4</f>
        <v>103408</v>
      </c>
      <c r="AU8235" s="39">
        <f>+'Per Cápita'!$F$5</f>
        <v>90347</v>
      </c>
      <c r="AV8235" s="39">
        <f>+'Per Cápita'!$F$6</f>
        <v>138242</v>
      </c>
      <c r="AW8235" s="39">
        <f>+'Per Cápita'!$F$7</f>
        <v>166544</v>
      </c>
      <c r="AX8235" s="39">
        <f>+AP8235*($T8235+$R8235)*$O8235</f>
        <v>0</v>
      </c>
      <c r="AY8235" s="39">
        <f>+AQ8235*($V8235+$X8235)*$O8235</f>
        <v>0</v>
      </c>
      <c r="AZ8235" s="39">
        <f>+AR8235*$Z8235*$O8235</f>
        <v>0</v>
      </c>
      <c r="BA8235" s="39">
        <f>+AS8235*$AB8235*$O8235</f>
        <v>0</v>
      </c>
      <c r="BB8235" s="39">
        <f>+AT8235*(S8235+Q8235)*$O8235</f>
        <v>8793153.0137979575</v>
      </c>
      <c r="BC8235" s="39">
        <f>+AU8235*(U8235+W8235)*$O8235</f>
        <v>84393158.266065121</v>
      </c>
      <c r="BD8235" s="39">
        <f>+AV8235*Y8235*$O8235</f>
        <v>0</v>
      </c>
      <c r="BE8235" s="39">
        <f>+AW8235*AA8235*$O8235</f>
        <v>0</v>
      </c>
      <c r="BF8235" s="39">
        <f>+AP8235*($AG8235+$AE8235)*$BF$1*$O8235</f>
        <v>0</v>
      </c>
      <c r="BG8235" s="39">
        <f>+AQ8235*($AK8235+$AI8235)*$BF$1*$O8235</f>
        <v>0</v>
      </c>
      <c r="BH8235" s="39">
        <f>+AR8235*$AM8235*$BF$1*$O8235</f>
        <v>0</v>
      </c>
      <c r="BI8235" s="39">
        <f>+AS8235*$AO8235*$BF$1*$O8235</f>
        <v>0</v>
      </c>
      <c r="BJ8235" s="39">
        <f>+$BF$1*AT8235*(AF8235+AD8235)*$O8235</f>
        <v>0</v>
      </c>
      <c r="BK8235" s="39">
        <f>+$BF$1*AU8235*(AH8235+AJ8235)*$O8235</f>
        <v>0</v>
      </c>
      <c r="BL8235" s="39">
        <f>+AV8235*AL8235*$BF$1*$O8235</f>
        <v>0</v>
      </c>
      <c r="BM8235" s="39">
        <f>+$BF$1*AW8235*AN8235*$O8235</f>
        <v>0</v>
      </c>
      <c r="BN8235" s="39">
        <f>SUM(AX8235:BE8235)</f>
        <v>93186311.279863074</v>
      </c>
      <c r="BO8235" s="39">
        <f>SUM(BF8235:BM8235)</f>
        <v>0</v>
      </c>
      <c r="BP8235" s="40">
        <f>ROUND((BO8235+BN8235),0)</f>
        <v>93186311</v>
      </c>
      <c r="BQ8235" s="33" t="str">
        <f>VLOOKUP(H8235,'[2]Gratuidad beneficiarios'!$G$3:$AF$8447,25,0)</f>
        <v>No se encontro E.E. en reporte SIFSE 03abr2024</v>
      </c>
      <c r="BR8235" s="33">
        <v>3</v>
      </c>
    </row>
    <row r="8236" spans="1:70" s="33" customFormat="1" x14ac:dyDescent="0.25">
      <c r="A8236" s="34" t="s">
        <v>7214</v>
      </c>
      <c r="B8236" s="33" t="s">
        <v>938</v>
      </c>
      <c r="C8236" s="34">
        <v>3781</v>
      </c>
      <c r="D8236" s="33" t="s">
        <v>7214</v>
      </c>
      <c r="E8236" s="33" t="s">
        <v>6158</v>
      </c>
      <c r="F8236" s="33" t="s">
        <v>1951</v>
      </c>
      <c r="G8236" s="34">
        <v>14612</v>
      </c>
      <c r="H8236" s="34">
        <v>223466002371</v>
      </c>
      <c r="I8236" s="33" t="s">
        <v>11101</v>
      </c>
      <c r="J8236" s="33">
        <v>1</v>
      </c>
      <c r="K8236" s="35">
        <v>26.992420442512401</v>
      </c>
      <c r="L8236" s="36"/>
      <c r="M8236" s="36">
        <f>+K8236/$M$1</f>
        <v>1.8908584370781694</v>
      </c>
      <c r="N8236" s="36">
        <f>+(M8236-$N$2)/($N$1-$N$2)</f>
        <v>0.26915799317440098</v>
      </c>
      <c r="O8236" s="37">
        <f>1+N8236</f>
        <v>1.269157993174401</v>
      </c>
      <c r="P8236" s="38">
        <f>SUM(Q8236:AB8236)</f>
        <v>306</v>
      </c>
      <c r="Q8236" s="38">
        <v>0</v>
      </c>
      <c r="R8236" s="38">
        <v>0</v>
      </c>
      <c r="S8236" s="38">
        <v>35</v>
      </c>
      <c r="T8236" s="38">
        <v>0</v>
      </c>
      <c r="U8236" s="38">
        <v>225</v>
      </c>
      <c r="V8236" s="38">
        <v>0</v>
      </c>
      <c r="W8236" s="38">
        <v>46</v>
      </c>
      <c r="X8236" s="38">
        <v>0</v>
      </c>
      <c r="Y8236" s="38">
        <v>0</v>
      </c>
      <c r="Z8236" s="38">
        <v>0</v>
      </c>
      <c r="AA8236" s="38">
        <v>0</v>
      </c>
      <c r="AB8236" s="38">
        <v>0</v>
      </c>
      <c r="AC8236" s="38">
        <f>SUM(AF8236:AO8236)</f>
        <v>0</v>
      </c>
      <c r="AD8236" s="38">
        <v>0</v>
      </c>
      <c r="AE8236" s="38">
        <v>0</v>
      </c>
      <c r="AF8236" s="38">
        <v>0</v>
      </c>
      <c r="AG8236" s="38">
        <v>0</v>
      </c>
      <c r="AH8236" s="38">
        <v>0</v>
      </c>
      <c r="AI8236" s="38">
        <v>0</v>
      </c>
      <c r="AJ8236" s="38">
        <v>0</v>
      </c>
      <c r="AK8236" s="38">
        <v>0</v>
      </c>
      <c r="AL8236" s="38">
        <v>0</v>
      </c>
      <c r="AM8236" s="38">
        <v>0</v>
      </c>
      <c r="AN8236" s="38">
        <v>0</v>
      </c>
      <c r="AO8236" s="38">
        <v>0</v>
      </c>
      <c r="AP8236" s="39">
        <f>+'Per Cápita'!$E$4</f>
        <v>83816</v>
      </c>
      <c r="AQ8236" s="39">
        <f>+'Per Cápita'!$E$5</f>
        <v>74019</v>
      </c>
      <c r="AR8236" s="39">
        <f>+'Per Cápita'!$E$6</f>
        <v>111028</v>
      </c>
      <c r="AS8236" s="39">
        <f>+'Per Cápita'!$E$7</f>
        <v>136064</v>
      </c>
      <c r="AT8236" s="39">
        <f>+'Per Cápita'!$F$4</f>
        <v>103408</v>
      </c>
      <c r="AU8236" s="39">
        <f>+'Per Cápita'!$F$5</f>
        <v>90347</v>
      </c>
      <c r="AV8236" s="39">
        <f>+'Per Cápita'!$F$6</f>
        <v>138242</v>
      </c>
      <c r="AW8236" s="39">
        <f>+'Per Cápita'!$F$7</f>
        <v>166544</v>
      </c>
      <c r="AX8236" s="39">
        <f>+AP8236*($T8236+$R8236)*$O8236</f>
        <v>0</v>
      </c>
      <c r="AY8236" s="39">
        <f>+AQ8236*($V8236+$X8236)*$O8236</f>
        <v>0</v>
      </c>
      <c r="AZ8236" s="39">
        <f>+AR8236*$Z8236*$O8236</f>
        <v>0</v>
      </c>
      <c r="BA8236" s="39">
        <f>+AS8236*$AB8236*$O8236</f>
        <v>0</v>
      </c>
      <c r="BB8236" s="39">
        <f>+AT8236*(S8236+Q8236)*$O8236</f>
        <v>4593438.1415362461</v>
      </c>
      <c r="BC8236" s="39">
        <f>+AU8236*(U8236+W8236)*$O8236</f>
        <v>31074111.263727784</v>
      </c>
      <c r="BD8236" s="39">
        <f>+AV8236*Y8236*$O8236</f>
        <v>0</v>
      </c>
      <c r="BE8236" s="39">
        <f>+AW8236*AA8236*$O8236</f>
        <v>0</v>
      </c>
      <c r="BF8236" s="39">
        <f>+AP8236*($AG8236+$AE8236)*$BF$1*$O8236</f>
        <v>0</v>
      </c>
      <c r="BG8236" s="39">
        <f>+AQ8236*($AK8236+$AI8236)*$BF$1*$O8236</f>
        <v>0</v>
      </c>
      <c r="BH8236" s="39">
        <f>+AR8236*$AM8236*$BF$1*$O8236</f>
        <v>0</v>
      </c>
      <c r="BI8236" s="39">
        <f>+AS8236*$AO8236*$BF$1*$O8236</f>
        <v>0</v>
      </c>
      <c r="BJ8236" s="39">
        <f>+$BF$1*AT8236*(AF8236+AD8236)*$O8236</f>
        <v>0</v>
      </c>
      <c r="BK8236" s="39">
        <f>+$BF$1*AU8236*(AH8236+AJ8236)*$O8236</f>
        <v>0</v>
      </c>
      <c r="BL8236" s="39">
        <f>+AV8236*AL8236*$BF$1*$O8236</f>
        <v>0</v>
      </c>
      <c r="BM8236" s="39">
        <f>+$BF$1*AW8236*AN8236*$O8236</f>
        <v>0</v>
      </c>
      <c r="BN8236" s="39">
        <f>SUM(AX8236:BE8236)</f>
        <v>35667549.405264027</v>
      </c>
      <c r="BO8236" s="39">
        <f>SUM(BF8236:BM8236)</f>
        <v>0</v>
      </c>
      <c r="BP8236" s="40">
        <f>ROUND((BO8236+BN8236),0)</f>
        <v>35667549</v>
      </c>
      <c r="BQ8236" s="33" t="str">
        <f>VLOOKUP(H8236,'[2]Gratuidad beneficiarios'!$G$3:$AF$8447,25,0)</f>
        <v>No se encontro E.E. en reporte SIFSE 03abr2024</v>
      </c>
      <c r="BR8236" s="33">
        <v>3</v>
      </c>
    </row>
    <row r="8237" spans="1:70" s="33" customFormat="1" x14ac:dyDescent="0.25">
      <c r="A8237" s="34" t="s">
        <v>7214</v>
      </c>
      <c r="B8237" s="33" t="s">
        <v>938</v>
      </c>
      <c r="C8237" s="34">
        <v>3781</v>
      </c>
      <c r="D8237" s="33" t="s">
        <v>7214</v>
      </c>
      <c r="E8237" s="33" t="s">
        <v>6158</v>
      </c>
      <c r="F8237" s="33" t="s">
        <v>1951</v>
      </c>
      <c r="G8237" s="34">
        <v>14614</v>
      </c>
      <c r="H8237" s="34">
        <v>223466002401</v>
      </c>
      <c r="I8237" s="33" t="s">
        <v>521</v>
      </c>
      <c r="J8237" s="33">
        <v>1</v>
      </c>
      <c r="K8237" s="35">
        <v>26.992420442512401</v>
      </c>
      <c r="L8237" s="36"/>
      <c r="M8237" s="36">
        <f>+K8237/$M$1</f>
        <v>1.8908584370781694</v>
      </c>
      <c r="N8237" s="36">
        <f>+(M8237-$N$2)/($N$1-$N$2)</f>
        <v>0.26915799317440098</v>
      </c>
      <c r="O8237" s="37">
        <f>1+N8237</f>
        <v>1.269157993174401</v>
      </c>
      <c r="P8237" s="38">
        <f>SUM(Q8237:AB8237)</f>
        <v>475</v>
      </c>
      <c r="Q8237" s="38">
        <v>0</v>
      </c>
      <c r="R8237" s="38">
        <v>0</v>
      </c>
      <c r="S8237" s="38">
        <v>20</v>
      </c>
      <c r="T8237" s="38">
        <v>0</v>
      </c>
      <c r="U8237" s="38">
        <v>224</v>
      </c>
      <c r="V8237" s="38">
        <v>0</v>
      </c>
      <c r="W8237" s="38">
        <v>231</v>
      </c>
      <c r="X8237" s="38">
        <v>0</v>
      </c>
      <c r="Y8237" s="38">
        <v>0</v>
      </c>
      <c r="Z8237" s="38">
        <v>0</v>
      </c>
      <c r="AA8237" s="38">
        <v>0</v>
      </c>
      <c r="AB8237" s="38">
        <v>0</v>
      </c>
      <c r="AC8237" s="38">
        <f>SUM(AF8237:AO8237)</f>
        <v>0</v>
      </c>
      <c r="AD8237" s="38">
        <v>0</v>
      </c>
      <c r="AE8237" s="38">
        <v>0</v>
      </c>
      <c r="AF8237" s="38">
        <v>0</v>
      </c>
      <c r="AG8237" s="38">
        <v>0</v>
      </c>
      <c r="AH8237" s="38">
        <v>0</v>
      </c>
      <c r="AI8237" s="38">
        <v>0</v>
      </c>
      <c r="AJ8237" s="38">
        <v>0</v>
      </c>
      <c r="AK8237" s="38">
        <v>0</v>
      </c>
      <c r="AL8237" s="38">
        <v>0</v>
      </c>
      <c r="AM8237" s="38">
        <v>0</v>
      </c>
      <c r="AN8237" s="38">
        <v>0</v>
      </c>
      <c r="AO8237" s="38">
        <v>0</v>
      </c>
      <c r="AP8237" s="39">
        <f>+'Per Cápita'!$E$4</f>
        <v>83816</v>
      </c>
      <c r="AQ8237" s="39">
        <f>+'Per Cápita'!$E$5</f>
        <v>74019</v>
      </c>
      <c r="AR8237" s="39">
        <f>+'Per Cápita'!$E$6</f>
        <v>111028</v>
      </c>
      <c r="AS8237" s="39">
        <f>+'Per Cápita'!$E$7</f>
        <v>136064</v>
      </c>
      <c r="AT8237" s="39">
        <f>+'Per Cápita'!$F$4</f>
        <v>103408</v>
      </c>
      <c r="AU8237" s="39">
        <f>+'Per Cápita'!$F$5</f>
        <v>90347</v>
      </c>
      <c r="AV8237" s="39">
        <f>+'Per Cápita'!$F$6</f>
        <v>138242</v>
      </c>
      <c r="AW8237" s="39">
        <f>+'Per Cápita'!$F$7</f>
        <v>166544</v>
      </c>
      <c r="AX8237" s="39">
        <f>+AP8237*($T8237+$R8237)*$O8237</f>
        <v>0</v>
      </c>
      <c r="AY8237" s="39">
        <f>+AQ8237*($V8237+$X8237)*$O8237</f>
        <v>0</v>
      </c>
      <c r="AZ8237" s="39">
        <f>+AR8237*$Z8237*$O8237</f>
        <v>0</v>
      </c>
      <c r="BA8237" s="39">
        <f>+AS8237*$AB8237*$O8237</f>
        <v>0</v>
      </c>
      <c r="BB8237" s="39">
        <f>+AT8237*(S8237+Q8237)*$O8237</f>
        <v>2624821.795163569</v>
      </c>
      <c r="BC8237" s="39">
        <f>+AU8237*(U8237+W8237)*$O8237</f>
        <v>52172400.830244064</v>
      </c>
      <c r="BD8237" s="39">
        <f>+AV8237*Y8237*$O8237</f>
        <v>0</v>
      </c>
      <c r="BE8237" s="39">
        <f>+AW8237*AA8237*$O8237</f>
        <v>0</v>
      </c>
      <c r="BF8237" s="39">
        <f>+AP8237*($AG8237+$AE8237)*$BF$1*$O8237</f>
        <v>0</v>
      </c>
      <c r="BG8237" s="39">
        <f>+AQ8237*($AK8237+$AI8237)*$BF$1*$O8237</f>
        <v>0</v>
      </c>
      <c r="BH8237" s="39">
        <f>+AR8237*$AM8237*$BF$1*$O8237</f>
        <v>0</v>
      </c>
      <c r="BI8237" s="39">
        <f>+AS8237*$AO8237*$BF$1*$O8237</f>
        <v>0</v>
      </c>
      <c r="BJ8237" s="39">
        <f>+$BF$1*AT8237*(AF8237+AD8237)*$O8237</f>
        <v>0</v>
      </c>
      <c r="BK8237" s="39">
        <f>+$BF$1*AU8237*(AH8237+AJ8237)*$O8237</f>
        <v>0</v>
      </c>
      <c r="BL8237" s="39">
        <f>+AV8237*AL8237*$BF$1*$O8237</f>
        <v>0</v>
      </c>
      <c r="BM8237" s="39">
        <f>+$BF$1*AW8237*AN8237*$O8237</f>
        <v>0</v>
      </c>
      <c r="BN8237" s="39">
        <f>SUM(AX8237:BE8237)</f>
        <v>54797222.625407636</v>
      </c>
      <c r="BO8237" s="39">
        <f>SUM(BF8237:BM8237)</f>
        <v>0</v>
      </c>
      <c r="BP8237" s="40">
        <f>ROUND((BO8237+BN8237),0)</f>
        <v>54797223</v>
      </c>
      <c r="BQ8237" s="33" t="str">
        <f>VLOOKUP(H8237,'[2]Gratuidad beneficiarios'!$G$3:$AF$8447,25,0)</f>
        <v>No se encontro E.E. en reporte SIFSE 03abr2024</v>
      </c>
      <c r="BR8237" s="33">
        <v>3</v>
      </c>
    </row>
    <row r="8238" spans="1:70" s="33" customFormat="1" x14ac:dyDescent="0.25">
      <c r="A8238" s="34" t="s">
        <v>7214</v>
      </c>
      <c r="B8238" s="33" t="s">
        <v>938</v>
      </c>
      <c r="C8238" s="34">
        <v>3781</v>
      </c>
      <c r="D8238" s="33" t="s">
        <v>7214</v>
      </c>
      <c r="E8238" s="33" t="s">
        <v>6163</v>
      </c>
      <c r="F8238" s="33" t="s">
        <v>1965</v>
      </c>
      <c r="G8238" s="34">
        <v>142237</v>
      </c>
      <c r="H8238" s="34">
        <v>223580000257</v>
      </c>
      <c r="I8238" s="33" t="s">
        <v>1330</v>
      </c>
      <c r="J8238" s="33">
        <v>1</v>
      </c>
      <c r="K8238" s="35">
        <v>55.553352406311078</v>
      </c>
      <c r="L8238" s="36"/>
      <c r="M8238" s="36">
        <f>+K8238/$M$1</f>
        <v>3.8915933948631425</v>
      </c>
      <c r="N8238" s="36">
        <f>+(M8238-$N$2)/($N$1-$N$2)</f>
        <v>0.57179862802171144</v>
      </c>
      <c r="O8238" s="37">
        <f>1+N8238</f>
        <v>1.5717986280217113</v>
      </c>
      <c r="P8238" s="38">
        <f>SUM(Q8238:AB8238)</f>
        <v>688</v>
      </c>
      <c r="Q8238" s="38">
        <v>0</v>
      </c>
      <c r="R8238" s="38">
        <v>0</v>
      </c>
      <c r="S8238" s="38">
        <v>76</v>
      </c>
      <c r="T8238" s="38">
        <v>0</v>
      </c>
      <c r="U8238" s="38">
        <v>425</v>
      </c>
      <c r="V8238" s="38">
        <v>0</v>
      </c>
      <c r="W8238" s="38">
        <v>187</v>
      </c>
      <c r="X8238" s="38">
        <v>0</v>
      </c>
      <c r="Y8238" s="38">
        <v>0</v>
      </c>
      <c r="Z8238" s="38">
        <v>0</v>
      </c>
      <c r="AA8238" s="38">
        <v>0</v>
      </c>
      <c r="AB8238" s="38">
        <v>0</v>
      </c>
      <c r="AC8238" s="38">
        <f>SUM(AF8238:AO8238)</f>
        <v>0</v>
      </c>
      <c r="AD8238" s="38">
        <v>0</v>
      </c>
      <c r="AE8238" s="38">
        <v>0</v>
      </c>
      <c r="AF8238" s="38">
        <v>0</v>
      </c>
      <c r="AG8238" s="38">
        <v>0</v>
      </c>
      <c r="AH8238" s="38">
        <v>0</v>
      </c>
      <c r="AI8238" s="38">
        <v>0</v>
      </c>
      <c r="AJ8238" s="38">
        <v>0</v>
      </c>
      <c r="AK8238" s="38">
        <v>0</v>
      </c>
      <c r="AL8238" s="38">
        <v>0</v>
      </c>
      <c r="AM8238" s="38">
        <v>0</v>
      </c>
      <c r="AN8238" s="38">
        <v>0</v>
      </c>
      <c r="AO8238" s="38">
        <v>0</v>
      </c>
      <c r="AP8238" s="39">
        <f>+'Per Cápita'!$E$4</f>
        <v>83816</v>
      </c>
      <c r="AQ8238" s="39">
        <f>+'Per Cápita'!$E$5</f>
        <v>74019</v>
      </c>
      <c r="AR8238" s="39">
        <f>+'Per Cápita'!$E$6</f>
        <v>111028</v>
      </c>
      <c r="AS8238" s="39">
        <f>+'Per Cápita'!$E$7</f>
        <v>136064</v>
      </c>
      <c r="AT8238" s="39">
        <f>+'Per Cápita'!$F$4</f>
        <v>103408</v>
      </c>
      <c r="AU8238" s="39">
        <f>+'Per Cápita'!$F$5</f>
        <v>90347</v>
      </c>
      <c r="AV8238" s="39">
        <f>+'Per Cápita'!$F$6</f>
        <v>138242</v>
      </c>
      <c r="AW8238" s="39">
        <f>+'Per Cápita'!$F$7</f>
        <v>166544</v>
      </c>
      <c r="AX8238" s="39">
        <f>+AP8238*($T8238+$R8238)*$O8238</f>
        <v>0</v>
      </c>
      <c r="AY8238" s="39">
        <f>+AQ8238*($V8238+$X8238)*$O8238</f>
        <v>0</v>
      </c>
      <c r="AZ8238" s="39">
        <f>+AR8238*$Z8238*$O8238</f>
        <v>0</v>
      </c>
      <c r="BA8238" s="39">
        <f>+AS8238*$AB8238*$O8238</f>
        <v>0</v>
      </c>
      <c r="BB8238" s="39">
        <f>+AT8238*(S8238+Q8238)*$O8238</f>
        <v>12352777.992011653</v>
      </c>
      <c r="BC8238" s="39">
        <f>+AU8238*(U8238+W8238)*$O8238</f>
        <v>86908461.875277057</v>
      </c>
      <c r="BD8238" s="39">
        <f>+AV8238*Y8238*$O8238</f>
        <v>0</v>
      </c>
      <c r="BE8238" s="39">
        <f>+AW8238*AA8238*$O8238</f>
        <v>0</v>
      </c>
      <c r="BF8238" s="39">
        <f>+AP8238*($AG8238+$AE8238)*$BF$1*$O8238</f>
        <v>0</v>
      </c>
      <c r="BG8238" s="39">
        <f>+AQ8238*($AK8238+$AI8238)*$BF$1*$O8238</f>
        <v>0</v>
      </c>
      <c r="BH8238" s="39">
        <f>+AR8238*$AM8238*$BF$1*$O8238</f>
        <v>0</v>
      </c>
      <c r="BI8238" s="39">
        <f>+AS8238*$AO8238*$BF$1*$O8238</f>
        <v>0</v>
      </c>
      <c r="BJ8238" s="39">
        <f>+$BF$1*AT8238*(AF8238+AD8238)*$O8238</f>
        <v>0</v>
      </c>
      <c r="BK8238" s="39">
        <f>+$BF$1*AU8238*(AH8238+AJ8238)*$O8238</f>
        <v>0</v>
      </c>
      <c r="BL8238" s="39">
        <f>+AV8238*AL8238*$BF$1*$O8238</f>
        <v>0</v>
      </c>
      <c r="BM8238" s="39">
        <f>+$BF$1*AW8238*AN8238*$O8238</f>
        <v>0</v>
      </c>
      <c r="BN8238" s="39">
        <f>SUM(AX8238:BE8238)</f>
        <v>99261239.867288709</v>
      </c>
      <c r="BO8238" s="39">
        <f>SUM(BF8238:BM8238)</f>
        <v>0</v>
      </c>
      <c r="BP8238" s="40">
        <f>ROUND((BO8238+BN8238),0)</f>
        <v>99261240</v>
      </c>
      <c r="BQ8238" s="33" t="str">
        <f>VLOOKUP(H8238,'[2]Gratuidad beneficiarios'!$G$3:$AF$8447,25,0)</f>
        <v>No se encontro E.E. en reporte SIFSE 03abr2024</v>
      </c>
      <c r="BR8238" s="33">
        <v>3</v>
      </c>
    </row>
    <row r="8239" spans="1:70" s="33" customFormat="1" x14ac:dyDescent="0.25">
      <c r="A8239" s="34" t="s">
        <v>7214</v>
      </c>
      <c r="B8239" s="33" t="s">
        <v>938</v>
      </c>
      <c r="C8239" s="34">
        <v>3781</v>
      </c>
      <c r="D8239" s="33" t="s">
        <v>7214</v>
      </c>
      <c r="E8239" s="33" t="s">
        <v>6163</v>
      </c>
      <c r="F8239" s="33" t="s">
        <v>1965</v>
      </c>
      <c r="G8239" s="34">
        <v>14857</v>
      </c>
      <c r="H8239" s="34">
        <v>223580000281</v>
      </c>
      <c r="I8239" s="33" t="s">
        <v>3841</v>
      </c>
      <c r="J8239" s="33">
        <v>1</v>
      </c>
      <c r="K8239" s="35">
        <v>55.553352406311078</v>
      </c>
      <c r="L8239" s="36"/>
      <c r="M8239" s="36">
        <f>+K8239/$M$1</f>
        <v>3.8915933948631425</v>
      </c>
      <c r="N8239" s="36">
        <f>+(M8239-$N$2)/($N$1-$N$2)</f>
        <v>0.57179862802171144</v>
      </c>
      <c r="O8239" s="37">
        <f>1+N8239</f>
        <v>1.5717986280217113</v>
      </c>
      <c r="P8239" s="38">
        <f>SUM(Q8239:AB8239)</f>
        <v>522</v>
      </c>
      <c r="Q8239" s="38">
        <v>0</v>
      </c>
      <c r="R8239" s="38">
        <v>0</v>
      </c>
      <c r="S8239" s="38">
        <v>74</v>
      </c>
      <c r="T8239" s="38">
        <v>0</v>
      </c>
      <c r="U8239" s="38">
        <v>432</v>
      </c>
      <c r="V8239" s="38">
        <v>0</v>
      </c>
      <c r="W8239" s="38">
        <v>16</v>
      </c>
      <c r="X8239" s="38">
        <v>0</v>
      </c>
      <c r="Y8239" s="38">
        <v>0</v>
      </c>
      <c r="Z8239" s="38">
        <v>0</v>
      </c>
      <c r="AA8239" s="38">
        <v>0</v>
      </c>
      <c r="AB8239" s="38">
        <v>0</v>
      </c>
      <c r="AC8239" s="38">
        <f>SUM(AF8239:AO8239)</f>
        <v>0</v>
      </c>
      <c r="AD8239" s="38">
        <v>0</v>
      </c>
      <c r="AE8239" s="38">
        <v>0</v>
      </c>
      <c r="AF8239" s="38">
        <v>0</v>
      </c>
      <c r="AG8239" s="38">
        <v>0</v>
      </c>
      <c r="AH8239" s="38">
        <v>0</v>
      </c>
      <c r="AI8239" s="38">
        <v>0</v>
      </c>
      <c r="AJ8239" s="38">
        <v>0</v>
      </c>
      <c r="AK8239" s="38">
        <v>0</v>
      </c>
      <c r="AL8239" s="38">
        <v>0</v>
      </c>
      <c r="AM8239" s="38">
        <v>0</v>
      </c>
      <c r="AN8239" s="38">
        <v>0</v>
      </c>
      <c r="AO8239" s="38">
        <v>0</v>
      </c>
      <c r="AP8239" s="39">
        <f>+'Per Cápita'!$E$4</f>
        <v>83816</v>
      </c>
      <c r="AQ8239" s="39">
        <f>+'Per Cápita'!$E$5</f>
        <v>74019</v>
      </c>
      <c r="AR8239" s="39">
        <f>+'Per Cápita'!$E$6</f>
        <v>111028</v>
      </c>
      <c r="AS8239" s="39">
        <f>+'Per Cápita'!$E$7</f>
        <v>136064</v>
      </c>
      <c r="AT8239" s="39">
        <f>+'Per Cápita'!$F$4</f>
        <v>103408</v>
      </c>
      <c r="AU8239" s="39">
        <f>+'Per Cápita'!$F$5</f>
        <v>90347</v>
      </c>
      <c r="AV8239" s="39">
        <f>+'Per Cápita'!$F$6</f>
        <v>138242</v>
      </c>
      <c r="AW8239" s="39">
        <f>+'Per Cápita'!$F$7</f>
        <v>166544</v>
      </c>
      <c r="AX8239" s="39">
        <f>+AP8239*($T8239+$R8239)*$O8239</f>
        <v>0</v>
      </c>
      <c r="AY8239" s="39">
        <f>+AQ8239*($V8239+$X8239)*$O8239</f>
        <v>0</v>
      </c>
      <c r="AZ8239" s="39">
        <f>+AR8239*$Z8239*$O8239</f>
        <v>0</v>
      </c>
      <c r="BA8239" s="39">
        <f>+AS8239*$AB8239*$O8239</f>
        <v>0</v>
      </c>
      <c r="BB8239" s="39">
        <f>+AT8239*(S8239+Q8239)*$O8239</f>
        <v>12027704.886958715</v>
      </c>
      <c r="BC8239" s="39">
        <f>+AU8239*(U8239+W8239)*$O8239</f>
        <v>63619266.209353141</v>
      </c>
      <c r="BD8239" s="39">
        <f>+AV8239*Y8239*$O8239</f>
        <v>0</v>
      </c>
      <c r="BE8239" s="39">
        <f>+AW8239*AA8239*$O8239</f>
        <v>0</v>
      </c>
      <c r="BF8239" s="39">
        <f>+AP8239*($AG8239+$AE8239)*$BF$1*$O8239</f>
        <v>0</v>
      </c>
      <c r="BG8239" s="39">
        <f>+AQ8239*($AK8239+$AI8239)*$BF$1*$O8239</f>
        <v>0</v>
      </c>
      <c r="BH8239" s="39">
        <f>+AR8239*$AM8239*$BF$1*$O8239</f>
        <v>0</v>
      </c>
      <c r="BI8239" s="39">
        <f>+AS8239*$AO8239*$BF$1*$O8239</f>
        <v>0</v>
      </c>
      <c r="BJ8239" s="39">
        <f>+$BF$1*AT8239*(AF8239+AD8239)*$O8239</f>
        <v>0</v>
      </c>
      <c r="BK8239" s="39">
        <f>+$BF$1*AU8239*(AH8239+AJ8239)*$O8239</f>
        <v>0</v>
      </c>
      <c r="BL8239" s="39">
        <f>+AV8239*AL8239*$BF$1*$O8239</f>
        <v>0</v>
      </c>
      <c r="BM8239" s="39">
        <f>+$BF$1*AW8239*AN8239*$O8239</f>
        <v>0</v>
      </c>
      <c r="BN8239" s="39">
        <f>SUM(AX8239:BE8239)</f>
        <v>75646971.096311852</v>
      </c>
      <c r="BO8239" s="39">
        <f>SUM(BF8239:BM8239)</f>
        <v>0</v>
      </c>
      <c r="BP8239" s="40">
        <f>ROUND((BO8239+BN8239),0)</f>
        <v>75646971</v>
      </c>
      <c r="BQ8239" s="33" t="str">
        <f>VLOOKUP(H8239,'[2]Gratuidad beneficiarios'!$G$3:$AF$8447,25,0)</f>
        <v>No se encontro E.E. en reporte SIFSE 03abr2024</v>
      </c>
      <c r="BR8239" s="33">
        <v>3</v>
      </c>
    </row>
    <row r="8240" spans="1:70" s="33" customFormat="1" x14ac:dyDescent="0.25">
      <c r="A8240" s="34" t="s">
        <v>7214</v>
      </c>
      <c r="B8240" s="33" t="s">
        <v>938</v>
      </c>
      <c r="C8240" s="34">
        <v>3781</v>
      </c>
      <c r="D8240" s="33" t="s">
        <v>7214</v>
      </c>
      <c r="E8240" s="33" t="s">
        <v>6171</v>
      </c>
      <c r="F8240" s="33" t="s">
        <v>1996</v>
      </c>
      <c r="G8240" s="34">
        <v>14568</v>
      </c>
      <c r="H8240" s="34">
        <v>223807000105</v>
      </c>
      <c r="I8240" s="33" t="s">
        <v>11102</v>
      </c>
      <c r="J8240" s="33">
        <v>1</v>
      </c>
      <c r="K8240" s="35">
        <v>56.012492279724519</v>
      </c>
      <c r="L8240" s="36"/>
      <c r="M8240" s="36">
        <f>+K8240/$M$1</f>
        <v>3.9237568129342195</v>
      </c>
      <c r="N8240" s="36">
        <f>+(M8240-$N$2)/($N$1-$N$2)</f>
        <v>0.57666381879873807</v>
      </c>
      <c r="O8240" s="37">
        <f>1+N8240</f>
        <v>1.5766638187987381</v>
      </c>
      <c r="P8240" s="38">
        <f>SUM(Q8240:AB8240)</f>
        <v>1483</v>
      </c>
      <c r="Q8240" s="38">
        <v>0</v>
      </c>
      <c r="R8240" s="38">
        <v>0</v>
      </c>
      <c r="S8240" s="38">
        <v>152</v>
      </c>
      <c r="T8240" s="38">
        <v>0</v>
      </c>
      <c r="U8240" s="38">
        <v>1119</v>
      </c>
      <c r="V8240" s="38">
        <v>0</v>
      </c>
      <c r="W8240" s="38">
        <v>212</v>
      </c>
      <c r="X8240" s="38">
        <v>0</v>
      </c>
      <c r="Y8240" s="38">
        <v>0</v>
      </c>
      <c r="Z8240" s="38">
        <v>0</v>
      </c>
      <c r="AA8240" s="38">
        <v>0</v>
      </c>
      <c r="AB8240" s="38">
        <v>0</v>
      </c>
      <c r="AC8240" s="38">
        <f>SUM(AF8240:AO8240)</f>
        <v>0</v>
      </c>
      <c r="AD8240" s="38">
        <v>0</v>
      </c>
      <c r="AE8240" s="38">
        <v>0</v>
      </c>
      <c r="AF8240" s="38">
        <v>0</v>
      </c>
      <c r="AG8240" s="38">
        <v>0</v>
      </c>
      <c r="AH8240" s="38">
        <v>0</v>
      </c>
      <c r="AI8240" s="38">
        <v>0</v>
      </c>
      <c r="AJ8240" s="38">
        <v>0</v>
      </c>
      <c r="AK8240" s="38">
        <v>0</v>
      </c>
      <c r="AL8240" s="38">
        <v>0</v>
      </c>
      <c r="AM8240" s="38">
        <v>0</v>
      </c>
      <c r="AN8240" s="38">
        <v>0</v>
      </c>
      <c r="AO8240" s="38">
        <v>0</v>
      </c>
      <c r="AP8240" s="39">
        <f>+'Per Cápita'!$E$4</f>
        <v>83816</v>
      </c>
      <c r="AQ8240" s="39">
        <f>+'Per Cápita'!$E$5</f>
        <v>74019</v>
      </c>
      <c r="AR8240" s="39">
        <f>+'Per Cápita'!$E$6</f>
        <v>111028</v>
      </c>
      <c r="AS8240" s="39">
        <f>+'Per Cápita'!$E$7</f>
        <v>136064</v>
      </c>
      <c r="AT8240" s="39">
        <f>+'Per Cápita'!$F$4</f>
        <v>103408</v>
      </c>
      <c r="AU8240" s="39">
        <f>+'Per Cápita'!$F$5</f>
        <v>90347</v>
      </c>
      <c r="AV8240" s="39">
        <f>+'Per Cápita'!$F$6</f>
        <v>138242</v>
      </c>
      <c r="AW8240" s="39">
        <f>+'Per Cápita'!$F$7</f>
        <v>166544</v>
      </c>
      <c r="AX8240" s="39">
        <f>+AP8240*($T8240+$R8240)*$O8240</f>
        <v>0</v>
      </c>
      <c r="AY8240" s="39">
        <f>+AQ8240*($V8240+$X8240)*$O8240</f>
        <v>0</v>
      </c>
      <c r="AZ8240" s="39">
        <f>+AR8240*$Z8240*$O8240</f>
        <v>0</v>
      </c>
      <c r="BA8240" s="39">
        <f>+AS8240*$AB8240*$O8240</f>
        <v>0</v>
      </c>
      <c r="BB8240" s="39">
        <f>+AT8240*(S8240+Q8240)*$O8240</f>
        <v>24782027.130499665</v>
      </c>
      <c r="BC8240" s="39">
        <f>+AU8240*(U8240+W8240)*$O8240</f>
        <v>189596752.07525977</v>
      </c>
      <c r="BD8240" s="39">
        <f>+AV8240*Y8240*$O8240</f>
        <v>0</v>
      </c>
      <c r="BE8240" s="39">
        <f>+AW8240*AA8240*$O8240</f>
        <v>0</v>
      </c>
      <c r="BF8240" s="39">
        <f>+AP8240*($AG8240+$AE8240)*$BF$1*$O8240</f>
        <v>0</v>
      </c>
      <c r="BG8240" s="39">
        <f>+AQ8240*($AK8240+$AI8240)*$BF$1*$O8240</f>
        <v>0</v>
      </c>
      <c r="BH8240" s="39">
        <f>+AR8240*$AM8240*$BF$1*$O8240</f>
        <v>0</v>
      </c>
      <c r="BI8240" s="39">
        <f>+AS8240*$AO8240*$BF$1*$O8240</f>
        <v>0</v>
      </c>
      <c r="BJ8240" s="39">
        <f>+$BF$1*AT8240*(AF8240+AD8240)*$O8240</f>
        <v>0</v>
      </c>
      <c r="BK8240" s="39">
        <f>+$BF$1*AU8240*(AH8240+AJ8240)*$O8240</f>
        <v>0</v>
      </c>
      <c r="BL8240" s="39">
        <f>+AV8240*AL8240*$BF$1*$O8240</f>
        <v>0</v>
      </c>
      <c r="BM8240" s="39">
        <f>+$BF$1*AW8240*AN8240*$O8240</f>
        <v>0</v>
      </c>
      <c r="BN8240" s="39">
        <f>SUM(AX8240:BE8240)</f>
        <v>214378779.20575944</v>
      </c>
      <c r="BO8240" s="39">
        <f>SUM(BF8240:BM8240)</f>
        <v>0</v>
      </c>
      <c r="BP8240" s="40">
        <f>ROUND((BO8240+BN8240),0)</f>
        <v>214378779</v>
      </c>
      <c r="BQ8240" s="33" t="str">
        <f>VLOOKUP(H8240,'[2]Gratuidad beneficiarios'!$G$3:$AF$8447,25,0)</f>
        <v>No se encontro E.E. en reporte SIFSE 03abr2024</v>
      </c>
      <c r="BR8240" s="33">
        <v>3</v>
      </c>
    </row>
    <row r="8241" spans="1:70" s="33" customFormat="1" x14ac:dyDescent="0.25">
      <c r="A8241" s="34" t="s">
        <v>7214</v>
      </c>
      <c r="B8241" s="33" t="s">
        <v>938</v>
      </c>
      <c r="C8241" s="34">
        <v>3781</v>
      </c>
      <c r="D8241" s="33" t="s">
        <v>7214</v>
      </c>
      <c r="E8241" s="33" t="s">
        <v>6171</v>
      </c>
      <c r="F8241" s="33" t="s">
        <v>1996</v>
      </c>
      <c r="G8241" s="34">
        <v>104763</v>
      </c>
      <c r="H8241" s="34">
        <v>223807001000</v>
      </c>
      <c r="I8241" s="33" t="s">
        <v>11103</v>
      </c>
      <c r="J8241" s="33">
        <v>1</v>
      </c>
      <c r="K8241" s="35">
        <v>56.012492279724519</v>
      </c>
      <c r="L8241" s="36"/>
      <c r="M8241" s="36">
        <f>+K8241/$M$1</f>
        <v>3.9237568129342195</v>
      </c>
      <c r="N8241" s="36">
        <f>+(M8241-$N$2)/($N$1-$N$2)</f>
        <v>0.57666381879873807</v>
      </c>
      <c r="O8241" s="37">
        <f>1+N8241</f>
        <v>1.5766638187987381</v>
      </c>
      <c r="P8241" s="38">
        <f>SUM(Q8241:AB8241)</f>
        <v>1311</v>
      </c>
      <c r="Q8241" s="38">
        <v>0</v>
      </c>
      <c r="R8241" s="38">
        <v>0</v>
      </c>
      <c r="S8241" s="38">
        <v>47</v>
      </c>
      <c r="T8241" s="38">
        <v>0</v>
      </c>
      <c r="U8241" s="38">
        <v>549</v>
      </c>
      <c r="V8241" s="38">
        <v>0</v>
      </c>
      <c r="W8241" s="38">
        <v>584</v>
      </c>
      <c r="X8241" s="38">
        <v>0</v>
      </c>
      <c r="Y8241" s="38">
        <v>131</v>
      </c>
      <c r="Z8241" s="38">
        <v>0</v>
      </c>
      <c r="AA8241" s="38">
        <v>0</v>
      </c>
      <c r="AB8241" s="38">
        <v>0</v>
      </c>
      <c r="AC8241" s="38">
        <f>SUM(AF8241:AO8241)</f>
        <v>0</v>
      </c>
      <c r="AD8241" s="38">
        <v>0</v>
      </c>
      <c r="AE8241" s="38">
        <v>0</v>
      </c>
      <c r="AF8241" s="38">
        <v>0</v>
      </c>
      <c r="AG8241" s="38">
        <v>0</v>
      </c>
      <c r="AH8241" s="38">
        <v>0</v>
      </c>
      <c r="AI8241" s="38">
        <v>0</v>
      </c>
      <c r="AJ8241" s="38">
        <v>0</v>
      </c>
      <c r="AK8241" s="38">
        <v>0</v>
      </c>
      <c r="AL8241" s="38">
        <v>0</v>
      </c>
      <c r="AM8241" s="38">
        <v>0</v>
      </c>
      <c r="AN8241" s="38">
        <v>0</v>
      </c>
      <c r="AO8241" s="38">
        <v>0</v>
      </c>
      <c r="AP8241" s="39">
        <f>+'Per Cápita'!$E$4</f>
        <v>83816</v>
      </c>
      <c r="AQ8241" s="39">
        <f>+'Per Cápita'!$E$5</f>
        <v>74019</v>
      </c>
      <c r="AR8241" s="39">
        <f>+'Per Cápita'!$E$6</f>
        <v>111028</v>
      </c>
      <c r="AS8241" s="39">
        <f>+'Per Cápita'!$E$7</f>
        <v>136064</v>
      </c>
      <c r="AT8241" s="39">
        <f>+'Per Cápita'!$F$4</f>
        <v>103408</v>
      </c>
      <c r="AU8241" s="39">
        <f>+'Per Cápita'!$F$5</f>
        <v>90347</v>
      </c>
      <c r="AV8241" s="39">
        <f>+'Per Cápita'!$F$6</f>
        <v>138242</v>
      </c>
      <c r="AW8241" s="39">
        <f>+'Per Cápita'!$F$7</f>
        <v>166544</v>
      </c>
      <c r="AX8241" s="39">
        <f>+AP8241*($T8241+$R8241)*$O8241</f>
        <v>0</v>
      </c>
      <c r="AY8241" s="39">
        <f>+AQ8241*($V8241+$X8241)*$O8241</f>
        <v>0</v>
      </c>
      <c r="AZ8241" s="39">
        <f>+AR8241*$Z8241*$O8241</f>
        <v>0</v>
      </c>
      <c r="BA8241" s="39">
        <f>+AS8241*$AB8241*$O8241</f>
        <v>0</v>
      </c>
      <c r="BB8241" s="39">
        <f>+AT8241*(S8241+Q8241)*$O8241</f>
        <v>7662863.6521939756</v>
      </c>
      <c r="BC8241" s="39">
        <f>+AU8241*(U8241+W8241)*$O8241</f>
        <v>161392276.55993187</v>
      </c>
      <c r="BD8241" s="39">
        <f>+AV8241*Y8241*$O8241</f>
        <v>28552911.912627146</v>
      </c>
      <c r="BE8241" s="39">
        <f>+AW8241*AA8241*$O8241</f>
        <v>0</v>
      </c>
      <c r="BF8241" s="39">
        <f>+AP8241*($AG8241+$AE8241)*$BF$1*$O8241</f>
        <v>0</v>
      </c>
      <c r="BG8241" s="39">
        <f>+AQ8241*($AK8241+$AI8241)*$BF$1*$O8241</f>
        <v>0</v>
      </c>
      <c r="BH8241" s="39">
        <f>+AR8241*$AM8241*$BF$1*$O8241</f>
        <v>0</v>
      </c>
      <c r="BI8241" s="39">
        <f>+AS8241*$AO8241*$BF$1*$O8241</f>
        <v>0</v>
      </c>
      <c r="BJ8241" s="39">
        <f>+$BF$1*AT8241*(AF8241+AD8241)*$O8241</f>
        <v>0</v>
      </c>
      <c r="BK8241" s="39">
        <f>+$BF$1*AU8241*(AH8241+AJ8241)*$O8241</f>
        <v>0</v>
      </c>
      <c r="BL8241" s="39">
        <f>+AV8241*AL8241*$BF$1*$O8241</f>
        <v>0</v>
      </c>
      <c r="BM8241" s="39">
        <f>+$BF$1*AW8241*AN8241*$O8241</f>
        <v>0</v>
      </c>
      <c r="BN8241" s="39">
        <f>SUM(AX8241:BE8241)</f>
        <v>197608052.124753</v>
      </c>
      <c r="BO8241" s="39">
        <f>SUM(BF8241:BM8241)</f>
        <v>0</v>
      </c>
      <c r="BP8241" s="40">
        <f>ROUND((BO8241+BN8241),0)</f>
        <v>197608052</v>
      </c>
      <c r="BQ8241" s="33" t="str">
        <f>VLOOKUP(H8241,'[2]Gratuidad beneficiarios'!$G$3:$AF$8447,25,0)</f>
        <v>No se encontro E.E. en reporte SIFSE 03abr2024</v>
      </c>
      <c r="BR8241" s="33">
        <v>3</v>
      </c>
    </row>
    <row r="8242" spans="1:70" s="33" customFormat="1" x14ac:dyDescent="0.25">
      <c r="A8242" s="34" t="s">
        <v>7214</v>
      </c>
      <c r="B8242" s="33" t="s">
        <v>938</v>
      </c>
      <c r="C8242" s="34">
        <v>3781</v>
      </c>
      <c r="D8242" s="33" t="s">
        <v>7214</v>
      </c>
      <c r="E8242" s="33" t="s">
        <v>6171</v>
      </c>
      <c r="F8242" s="33" t="s">
        <v>1996</v>
      </c>
      <c r="G8242" s="34">
        <v>14399</v>
      </c>
      <c r="H8242" s="34">
        <v>223807001484</v>
      </c>
      <c r="I8242" s="33" t="s">
        <v>11104</v>
      </c>
      <c r="J8242" s="33">
        <v>1</v>
      </c>
      <c r="K8242" s="35">
        <v>56.012492279724519</v>
      </c>
      <c r="L8242" s="36"/>
      <c r="M8242" s="36">
        <f>+K8242/$M$1</f>
        <v>3.9237568129342195</v>
      </c>
      <c r="N8242" s="36">
        <f>+(M8242-$N$2)/($N$1-$N$2)</f>
        <v>0.57666381879873807</v>
      </c>
      <c r="O8242" s="37">
        <f>1+N8242</f>
        <v>1.5766638187987381</v>
      </c>
      <c r="P8242" s="38">
        <f>SUM(Q8242:AB8242)</f>
        <v>370</v>
      </c>
      <c r="Q8242" s="38">
        <v>0</v>
      </c>
      <c r="R8242" s="38">
        <v>0</v>
      </c>
      <c r="S8242" s="38">
        <v>23</v>
      </c>
      <c r="T8242" s="38">
        <v>0</v>
      </c>
      <c r="U8242" s="38">
        <v>181</v>
      </c>
      <c r="V8242" s="38">
        <v>0</v>
      </c>
      <c r="W8242" s="38">
        <v>134</v>
      </c>
      <c r="X8242" s="38">
        <v>0</v>
      </c>
      <c r="Y8242" s="38">
        <v>32</v>
      </c>
      <c r="Z8242" s="38">
        <v>0</v>
      </c>
      <c r="AA8242" s="38">
        <v>0</v>
      </c>
      <c r="AB8242" s="38">
        <v>0</v>
      </c>
      <c r="AC8242" s="38">
        <f>SUM(AF8242:AO8242)</f>
        <v>0</v>
      </c>
      <c r="AD8242" s="38">
        <v>0</v>
      </c>
      <c r="AE8242" s="38">
        <v>0</v>
      </c>
      <c r="AF8242" s="38">
        <v>0</v>
      </c>
      <c r="AG8242" s="38">
        <v>0</v>
      </c>
      <c r="AH8242" s="38">
        <v>0</v>
      </c>
      <c r="AI8242" s="38">
        <v>0</v>
      </c>
      <c r="AJ8242" s="38">
        <v>0</v>
      </c>
      <c r="AK8242" s="38">
        <v>0</v>
      </c>
      <c r="AL8242" s="38">
        <v>0</v>
      </c>
      <c r="AM8242" s="38">
        <v>0</v>
      </c>
      <c r="AN8242" s="38">
        <v>0</v>
      </c>
      <c r="AO8242" s="38">
        <v>0</v>
      </c>
      <c r="AP8242" s="39">
        <f>+'Per Cápita'!$E$4</f>
        <v>83816</v>
      </c>
      <c r="AQ8242" s="39">
        <f>+'Per Cápita'!$E$5</f>
        <v>74019</v>
      </c>
      <c r="AR8242" s="39">
        <f>+'Per Cápita'!$E$6</f>
        <v>111028</v>
      </c>
      <c r="AS8242" s="39">
        <f>+'Per Cápita'!$E$7</f>
        <v>136064</v>
      </c>
      <c r="AT8242" s="39">
        <f>+'Per Cápita'!$F$4</f>
        <v>103408</v>
      </c>
      <c r="AU8242" s="39">
        <f>+'Per Cápita'!$F$5</f>
        <v>90347</v>
      </c>
      <c r="AV8242" s="39">
        <f>+'Per Cápita'!$F$6</f>
        <v>138242</v>
      </c>
      <c r="AW8242" s="39">
        <f>+'Per Cápita'!$F$7</f>
        <v>166544</v>
      </c>
      <c r="AX8242" s="39">
        <f>+AP8242*($T8242+$R8242)*$O8242</f>
        <v>0</v>
      </c>
      <c r="AY8242" s="39">
        <f>+AQ8242*($V8242+$X8242)*$O8242</f>
        <v>0</v>
      </c>
      <c r="AZ8242" s="39">
        <f>+AR8242*$Z8242*$O8242</f>
        <v>0</v>
      </c>
      <c r="BA8242" s="39">
        <f>+AS8242*$AB8242*$O8242</f>
        <v>0</v>
      </c>
      <c r="BB8242" s="39">
        <f>+AT8242*(S8242+Q8242)*$O8242</f>
        <v>3749912.000009818</v>
      </c>
      <c r="BC8242" s="39">
        <f>+AU8242*(U8242+W8242)*$O8242</f>
        <v>44870756.501658022</v>
      </c>
      <c r="BD8242" s="39">
        <f>+AV8242*Y8242*$O8242</f>
        <v>6974757.1084280051</v>
      </c>
      <c r="BE8242" s="39">
        <f>+AW8242*AA8242*$O8242</f>
        <v>0</v>
      </c>
      <c r="BF8242" s="39">
        <f>+AP8242*($AG8242+$AE8242)*$BF$1*$O8242</f>
        <v>0</v>
      </c>
      <c r="BG8242" s="39">
        <f>+AQ8242*($AK8242+$AI8242)*$BF$1*$O8242</f>
        <v>0</v>
      </c>
      <c r="BH8242" s="39">
        <f>+AR8242*$AM8242*$BF$1*$O8242</f>
        <v>0</v>
      </c>
      <c r="BI8242" s="39">
        <f>+AS8242*$AO8242*$BF$1*$O8242</f>
        <v>0</v>
      </c>
      <c r="BJ8242" s="39">
        <f>+$BF$1*AT8242*(AF8242+AD8242)*$O8242</f>
        <v>0</v>
      </c>
      <c r="BK8242" s="39">
        <f>+$BF$1*AU8242*(AH8242+AJ8242)*$O8242</f>
        <v>0</v>
      </c>
      <c r="BL8242" s="39">
        <f>+AV8242*AL8242*$BF$1*$O8242</f>
        <v>0</v>
      </c>
      <c r="BM8242" s="39">
        <f>+$BF$1*AW8242*AN8242*$O8242</f>
        <v>0</v>
      </c>
      <c r="BN8242" s="39">
        <f>SUM(AX8242:BE8242)</f>
        <v>55595425.610095844</v>
      </c>
      <c r="BO8242" s="39">
        <f>SUM(BF8242:BM8242)</f>
        <v>0</v>
      </c>
      <c r="BP8242" s="40">
        <f>ROUND((BO8242+BN8242),0)</f>
        <v>55595426</v>
      </c>
      <c r="BQ8242" s="33" t="str">
        <f>VLOOKUP(H8242,'[2]Gratuidad beneficiarios'!$G$3:$AF$8447,25,0)</f>
        <v>No se encontro E.E. en reporte SIFSE 03abr2024</v>
      </c>
      <c r="BR8242" s="33">
        <v>3</v>
      </c>
    </row>
    <row r="8243" spans="1:70" s="33" customFormat="1" x14ac:dyDescent="0.25">
      <c r="A8243" s="34" t="s">
        <v>7214</v>
      </c>
      <c r="B8243" s="33" t="s">
        <v>938</v>
      </c>
      <c r="C8243" s="34">
        <v>3781</v>
      </c>
      <c r="D8243" s="33" t="s">
        <v>7214</v>
      </c>
      <c r="E8243" s="33" t="s">
        <v>6171</v>
      </c>
      <c r="F8243" s="33" t="s">
        <v>1996</v>
      </c>
      <c r="G8243" s="34">
        <v>20817</v>
      </c>
      <c r="H8243" s="34">
        <v>223807002511</v>
      </c>
      <c r="I8243" s="33" t="s">
        <v>11105</v>
      </c>
      <c r="J8243" s="33">
        <v>1</v>
      </c>
      <c r="K8243" s="35">
        <v>56.012492279724519</v>
      </c>
      <c r="L8243" s="36"/>
      <c r="M8243" s="36">
        <f>+K8243/$M$1</f>
        <v>3.9237568129342195</v>
      </c>
      <c r="N8243" s="36">
        <f>+(M8243-$N$2)/($N$1-$N$2)</f>
        <v>0.57666381879873807</v>
      </c>
      <c r="O8243" s="37">
        <f>1+N8243</f>
        <v>1.5766638187987381</v>
      </c>
      <c r="P8243" s="38">
        <f>SUM(Q8243:AB8243)</f>
        <v>1086</v>
      </c>
      <c r="Q8243" s="38">
        <v>0</v>
      </c>
      <c r="R8243" s="38">
        <v>0</v>
      </c>
      <c r="S8243" s="38">
        <v>69</v>
      </c>
      <c r="T8243" s="38">
        <v>0</v>
      </c>
      <c r="U8243" s="38">
        <v>433</v>
      </c>
      <c r="V8243" s="38">
        <v>0</v>
      </c>
      <c r="W8243" s="38">
        <v>432</v>
      </c>
      <c r="X8243" s="38">
        <v>0</v>
      </c>
      <c r="Y8243" s="38">
        <v>152</v>
      </c>
      <c r="Z8243" s="38">
        <v>0</v>
      </c>
      <c r="AA8243" s="38">
        <v>0</v>
      </c>
      <c r="AB8243" s="38">
        <v>0</v>
      </c>
      <c r="AC8243" s="38">
        <f>SUM(AF8243:AO8243)</f>
        <v>0</v>
      </c>
      <c r="AD8243" s="38">
        <v>0</v>
      </c>
      <c r="AE8243" s="38">
        <v>0</v>
      </c>
      <c r="AF8243" s="38">
        <v>0</v>
      </c>
      <c r="AG8243" s="38">
        <v>0</v>
      </c>
      <c r="AH8243" s="38">
        <v>0</v>
      </c>
      <c r="AI8243" s="38">
        <v>0</v>
      </c>
      <c r="AJ8243" s="38">
        <v>0</v>
      </c>
      <c r="AK8243" s="38">
        <v>0</v>
      </c>
      <c r="AL8243" s="38">
        <v>0</v>
      </c>
      <c r="AM8243" s="38">
        <v>0</v>
      </c>
      <c r="AN8243" s="38">
        <v>0</v>
      </c>
      <c r="AO8243" s="38">
        <v>0</v>
      </c>
      <c r="AP8243" s="39">
        <f>+'Per Cápita'!$E$4</f>
        <v>83816</v>
      </c>
      <c r="AQ8243" s="39">
        <f>+'Per Cápita'!$E$5</f>
        <v>74019</v>
      </c>
      <c r="AR8243" s="39">
        <f>+'Per Cápita'!$E$6</f>
        <v>111028</v>
      </c>
      <c r="AS8243" s="39">
        <f>+'Per Cápita'!$E$7</f>
        <v>136064</v>
      </c>
      <c r="AT8243" s="39">
        <f>+'Per Cápita'!$F$4</f>
        <v>103408</v>
      </c>
      <c r="AU8243" s="39">
        <f>+'Per Cápita'!$F$5</f>
        <v>90347</v>
      </c>
      <c r="AV8243" s="39">
        <f>+'Per Cápita'!$F$6</f>
        <v>138242</v>
      </c>
      <c r="AW8243" s="39">
        <f>+'Per Cápita'!$F$7</f>
        <v>166544</v>
      </c>
      <c r="AX8243" s="39">
        <f>+AP8243*($T8243+$R8243)*$O8243</f>
        <v>0</v>
      </c>
      <c r="AY8243" s="39">
        <f>+AQ8243*($V8243+$X8243)*$O8243</f>
        <v>0</v>
      </c>
      <c r="AZ8243" s="39">
        <f>+AR8243*$Z8243*$O8243</f>
        <v>0</v>
      </c>
      <c r="BA8243" s="39">
        <f>+AS8243*$AB8243*$O8243</f>
        <v>0</v>
      </c>
      <c r="BB8243" s="39">
        <f>+AT8243*(S8243+Q8243)*$O8243</f>
        <v>11249736.000029454</v>
      </c>
      <c r="BC8243" s="39">
        <f>+AU8243*(U8243+W8243)*$O8243</f>
        <v>123216521.82201329</v>
      </c>
      <c r="BD8243" s="39">
        <f>+AV8243*Y8243*$O8243</f>
        <v>33130096.265033022</v>
      </c>
      <c r="BE8243" s="39">
        <f>+AW8243*AA8243*$O8243</f>
        <v>0</v>
      </c>
      <c r="BF8243" s="39">
        <f>+AP8243*($AG8243+$AE8243)*$BF$1*$O8243</f>
        <v>0</v>
      </c>
      <c r="BG8243" s="39">
        <f>+AQ8243*($AK8243+$AI8243)*$BF$1*$O8243</f>
        <v>0</v>
      </c>
      <c r="BH8243" s="39">
        <f>+AR8243*$AM8243*$BF$1*$O8243</f>
        <v>0</v>
      </c>
      <c r="BI8243" s="39">
        <f>+AS8243*$AO8243*$BF$1*$O8243</f>
        <v>0</v>
      </c>
      <c r="BJ8243" s="39">
        <f>+$BF$1*AT8243*(AF8243+AD8243)*$O8243</f>
        <v>0</v>
      </c>
      <c r="BK8243" s="39">
        <f>+$BF$1*AU8243*(AH8243+AJ8243)*$O8243</f>
        <v>0</v>
      </c>
      <c r="BL8243" s="39">
        <f>+AV8243*AL8243*$BF$1*$O8243</f>
        <v>0</v>
      </c>
      <c r="BM8243" s="39">
        <f>+$BF$1*AW8243*AN8243*$O8243</f>
        <v>0</v>
      </c>
      <c r="BN8243" s="39">
        <f>SUM(AX8243:BE8243)</f>
        <v>167596354.08707577</v>
      </c>
      <c r="BO8243" s="39">
        <f>SUM(BF8243:BM8243)</f>
        <v>0</v>
      </c>
      <c r="BP8243" s="40">
        <f>ROUND((BO8243+BN8243),0)</f>
        <v>167596354</v>
      </c>
      <c r="BQ8243" s="33" t="str">
        <f>VLOOKUP(H8243,'[2]Gratuidad beneficiarios'!$G$3:$AF$8447,25,0)</f>
        <v>No se encontro E.E. en reporte SIFSE 03abr2024</v>
      </c>
      <c r="BR8243" s="33">
        <v>3</v>
      </c>
    </row>
    <row r="8244" spans="1:70" s="33" customFormat="1" x14ac:dyDescent="0.25">
      <c r="A8244" s="34" t="s">
        <v>7214</v>
      </c>
      <c r="B8244" s="33" t="s">
        <v>938</v>
      </c>
      <c r="C8244" s="34">
        <v>3781</v>
      </c>
      <c r="D8244" s="33" t="s">
        <v>7214</v>
      </c>
      <c r="E8244" s="33" t="s">
        <v>6171</v>
      </c>
      <c r="F8244" s="33" t="s">
        <v>1996</v>
      </c>
      <c r="G8244" s="34">
        <v>20818</v>
      </c>
      <c r="H8244" s="34">
        <v>223807002677</v>
      </c>
      <c r="I8244" s="33" t="s">
        <v>11106</v>
      </c>
      <c r="J8244" s="33">
        <v>1</v>
      </c>
      <c r="K8244" s="35">
        <v>56.012492279724519</v>
      </c>
      <c r="L8244" s="36"/>
      <c r="M8244" s="36">
        <f>+K8244/$M$1</f>
        <v>3.9237568129342195</v>
      </c>
      <c r="N8244" s="36">
        <f>+(M8244-$N$2)/($N$1-$N$2)</f>
        <v>0.57666381879873807</v>
      </c>
      <c r="O8244" s="37">
        <f>1+N8244</f>
        <v>1.5766638187987381</v>
      </c>
      <c r="P8244" s="38">
        <f>SUM(Q8244:AB8244)</f>
        <v>1956</v>
      </c>
      <c r="Q8244" s="38">
        <v>0</v>
      </c>
      <c r="R8244" s="38">
        <v>0</v>
      </c>
      <c r="S8244" s="38">
        <v>135</v>
      </c>
      <c r="T8244" s="38">
        <v>0</v>
      </c>
      <c r="U8244" s="38">
        <v>1015</v>
      </c>
      <c r="V8244" s="38">
        <v>0</v>
      </c>
      <c r="W8244" s="38">
        <v>669</v>
      </c>
      <c r="X8244" s="38">
        <v>0</v>
      </c>
      <c r="Y8244" s="38">
        <v>137</v>
      </c>
      <c r="Z8244" s="38">
        <v>0</v>
      </c>
      <c r="AA8244" s="38">
        <v>0</v>
      </c>
      <c r="AB8244" s="38">
        <v>0</v>
      </c>
      <c r="AC8244" s="38">
        <f>SUM(AF8244:AO8244)</f>
        <v>0</v>
      </c>
      <c r="AD8244" s="38">
        <v>0</v>
      </c>
      <c r="AE8244" s="38">
        <v>0</v>
      </c>
      <c r="AF8244" s="38">
        <v>0</v>
      </c>
      <c r="AG8244" s="38">
        <v>0</v>
      </c>
      <c r="AH8244" s="38">
        <v>0</v>
      </c>
      <c r="AI8244" s="38">
        <v>0</v>
      </c>
      <c r="AJ8244" s="38">
        <v>0</v>
      </c>
      <c r="AK8244" s="38">
        <v>0</v>
      </c>
      <c r="AL8244" s="38">
        <v>0</v>
      </c>
      <c r="AM8244" s="38">
        <v>0</v>
      </c>
      <c r="AN8244" s="38">
        <v>0</v>
      </c>
      <c r="AO8244" s="38">
        <v>0</v>
      </c>
      <c r="AP8244" s="39">
        <f>+'Per Cápita'!$E$4</f>
        <v>83816</v>
      </c>
      <c r="AQ8244" s="39">
        <f>+'Per Cápita'!$E$5</f>
        <v>74019</v>
      </c>
      <c r="AR8244" s="39">
        <f>+'Per Cápita'!$E$6</f>
        <v>111028</v>
      </c>
      <c r="AS8244" s="39">
        <f>+'Per Cápita'!$E$7</f>
        <v>136064</v>
      </c>
      <c r="AT8244" s="39">
        <f>+'Per Cápita'!$F$4</f>
        <v>103408</v>
      </c>
      <c r="AU8244" s="39">
        <f>+'Per Cápita'!$F$5</f>
        <v>90347</v>
      </c>
      <c r="AV8244" s="39">
        <f>+'Per Cápita'!$F$6</f>
        <v>138242</v>
      </c>
      <c r="AW8244" s="39">
        <f>+'Per Cápita'!$F$7</f>
        <v>166544</v>
      </c>
      <c r="AX8244" s="39">
        <f>+AP8244*($T8244+$R8244)*$O8244</f>
        <v>0</v>
      </c>
      <c r="AY8244" s="39">
        <f>+AQ8244*($V8244+$X8244)*$O8244</f>
        <v>0</v>
      </c>
      <c r="AZ8244" s="39">
        <f>+AR8244*$Z8244*$O8244</f>
        <v>0</v>
      </c>
      <c r="BA8244" s="39">
        <f>+AS8244*$AB8244*$O8244</f>
        <v>0</v>
      </c>
      <c r="BB8244" s="39">
        <f>+AT8244*(S8244+Q8244)*$O8244</f>
        <v>22010353.043535888</v>
      </c>
      <c r="BC8244" s="39">
        <f>+AU8244*(U8244+W8244)*$O8244</f>
        <v>239880488.72632414</v>
      </c>
      <c r="BD8244" s="39">
        <f>+AV8244*Y8244*$O8244</f>
        <v>29860678.870457396</v>
      </c>
      <c r="BE8244" s="39">
        <f>+AW8244*AA8244*$O8244</f>
        <v>0</v>
      </c>
      <c r="BF8244" s="39">
        <f>+AP8244*($AG8244+$AE8244)*$BF$1*$O8244</f>
        <v>0</v>
      </c>
      <c r="BG8244" s="39">
        <f>+AQ8244*($AK8244+$AI8244)*$BF$1*$O8244</f>
        <v>0</v>
      </c>
      <c r="BH8244" s="39">
        <f>+AR8244*$AM8244*$BF$1*$O8244</f>
        <v>0</v>
      </c>
      <c r="BI8244" s="39">
        <f>+AS8244*$AO8244*$BF$1*$O8244</f>
        <v>0</v>
      </c>
      <c r="BJ8244" s="39">
        <f>+$BF$1*AT8244*(AF8244+AD8244)*$O8244</f>
        <v>0</v>
      </c>
      <c r="BK8244" s="39">
        <f>+$BF$1*AU8244*(AH8244+AJ8244)*$O8244</f>
        <v>0</v>
      </c>
      <c r="BL8244" s="39">
        <f>+AV8244*AL8244*$BF$1*$O8244</f>
        <v>0</v>
      </c>
      <c r="BM8244" s="39">
        <f>+$BF$1*AW8244*AN8244*$O8244</f>
        <v>0</v>
      </c>
      <c r="BN8244" s="39">
        <f>SUM(AX8244:BE8244)</f>
        <v>291751520.64031744</v>
      </c>
      <c r="BO8244" s="39">
        <f>SUM(BF8244:BM8244)</f>
        <v>0</v>
      </c>
      <c r="BP8244" s="40">
        <f>ROUND((BO8244+BN8244),0)</f>
        <v>291751521</v>
      </c>
      <c r="BQ8244" s="33" t="str">
        <f>VLOOKUP(H8244,'[2]Gratuidad beneficiarios'!$G$3:$AF$8447,25,0)</f>
        <v>No se encontro E.E. en reporte SIFSE 03abr2024</v>
      </c>
      <c r="BR8244" s="33">
        <v>3</v>
      </c>
    </row>
    <row r="8245" spans="1:70" s="33" customFormat="1" x14ac:dyDescent="0.25">
      <c r="A8245" s="34" t="s">
        <v>7164</v>
      </c>
      <c r="B8245" s="33" t="s">
        <v>5764</v>
      </c>
      <c r="C8245" s="34">
        <v>3786</v>
      </c>
      <c r="D8245" s="33" t="s">
        <v>7164</v>
      </c>
      <c r="E8245" s="33" t="s">
        <v>6201</v>
      </c>
      <c r="F8245" s="33" t="s">
        <v>2065</v>
      </c>
      <c r="G8245" s="34">
        <v>19265</v>
      </c>
      <c r="H8245" s="34">
        <v>225290000604</v>
      </c>
      <c r="I8245" s="33" t="s">
        <v>11107</v>
      </c>
      <c r="J8245" s="33">
        <v>1</v>
      </c>
      <c r="K8245" s="35">
        <v>4.6650108992032573</v>
      </c>
      <c r="L8245" s="36"/>
      <c r="M8245" s="36">
        <f>+K8245/$M$1</f>
        <v>0.32679082028254991</v>
      </c>
      <c r="N8245" s="36">
        <f>+(M8245-$N$2)/($N$1-$N$2)</f>
        <v>3.256972612317912E-2</v>
      </c>
      <c r="O8245" s="37">
        <f>1+N8245</f>
        <v>1.0325697261231792</v>
      </c>
      <c r="P8245" s="38">
        <f>SUM(Q8245:AB8245)</f>
        <v>743</v>
      </c>
      <c r="Q8245" s="38">
        <v>0</v>
      </c>
      <c r="R8245" s="38">
        <v>0</v>
      </c>
      <c r="S8245" s="38">
        <v>0</v>
      </c>
      <c r="T8245" s="38">
        <v>0</v>
      </c>
      <c r="U8245" s="38">
        <v>0</v>
      </c>
      <c r="V8245" s="38">
        <v>0</v>
      </c>
      <c r="W8245" s="38">
        <v>565</v>
      </c>
      <c r="X8245" s="38">
        <v>0</v>
      </c>
      <c r="Y8245" s="38">
        <v>0</v>
      </c>
      <c r="Z8245" s="38">
        <v>0</v>
      </c>
      <c r="AA8245" s="38">
        <v>178</v>
      </c>
      <c r="AB8245" s="38">
        <v>0</v>
      </c>
      <c r="AC8245" s="38">
        <f>SUM(AF8245:AO8245)</f>
        <v>743</v>
      </c>
      <c r="AD8245" s="38">
        <v>0</v>
      </c>
      <c r="AE8245" s="38">
        <v>0</v>
      </c>
      <c r="AF8245" s="38">
        <v>0</v>
      </c>
      <c r="AG8245" s="38">
        <v>0</v>
      </c>
      <c r="AH8245" s="38">
        <v>0</v>
      </c>
      <c r="AI8245" s="38">
        <v>0</v>
      </c>
      <c r="AJ8245" s="38">
        <v>565</v>
      </c>
      <c r="AK8245" s="38">
        <v>0</v>
      </c>
      <c r="AL8245" s="38">
        <v>0</v>
      </c>
      <c r="AM8245" s="38">
        <v>0</v>
      </c>
      <c r="AN8245" s="38">
        <v>178</v>
      </c>
      <c r="AO8245" s="38">
        <v>0</v>
      </c>
      <c r="AP8245" s="39">
        <f>+'Per Cápita'!$E$4</f>
        <v>83816</v>
      </c>
      <c r="AQ8245" s="39">
        <f>+'Per Cápita'!$E$5</f>
        <v>74019</v>
      </c>
      <c r="AR8245" s="39">
        <f>+'Per Cápita'!$E$6</f>
        <v>111028</v>
      </c>
      <c r="AS8245" s="39">
        <f>+'Per Cápita'!$E$7</f>
        <v>136064</v>
      </c>
      <c r="AT8245" s="39">
        <f>+'Per Cápita'!$F$4</f>
        <v>103408</v>
      </c>
      <c r="AU8245" s="39">
        <f>+'Per Cápita'!$F$5</f>
        <v>90347</v>
      </c>
      <c r="AV8245" s="39">
        <f>+'Per Cápita'!$F$6</f>
        <v>138242</v>
      </c>
      <c r="AW8245" s="39">
        <f>+'Per Cápita'!$F$7</f>
        <v>166544</v>
      </c>
      <c r="AX8245" s="39">
        <f>+AP8245*($T8245+$R8245)*$O8245</f>
        <v>0</v>
      </c>
      <c r="AY8245" s="39">
        <f>+AQ8245*($V8245+$X8245)*$O8245</f>
        <v>0</v>
      </c>
      <c r="AZ8245" s="39">
        <f>+AR8245*$Z8245*$O8245</f>
        <v>0</v>
      </c>
      <c r="BA8245" s="39">
        <f>+AS8245*$AB8245*$O8245</f>
        <v>0</v>
      </c>
      <c r="BB8245" s="39">
        <f>+AT8245*(S8245+Q8245)*$O8245</f>
        <v>0</v>
      </c>
      <c r="BC8245" s="39">
        <f>+AU8245*(U8245+W8245)*$O8245</f>
        <v>52708611.031018741</v>
      </c>
      <c r="BD8245" s="39">
        <f>+AV8245*Y8245*$O8245</f>
        <v>0</v>
      </c>
      <c r="BE8245" s="39">
        <f>+AW8245*AA8245*$O8245</f>
        <v>30610356.059207659</v>
      </c>
      <c r="BF8245" s="39">
        <f>+AP8245*($AG8245+$AE8245)*$BF$1*$O8245</f>
        <v>0</v>
      </c>
      <c r="BG8245" s="39">
        <f>+AQ8245*($AK8245+$AI8245)*$BF$1*$O8245</f>
        <v>0</v>
      </c>
      <c r="BH8245" s="39">
        <f>+AR8245*$AM8245*$BF$1*$O8245</f>
        <v>0</v>
      </c>
      <c r="BI8245" s="39">
        <f>+AS8245*$AO8245*$BF$1*$O8245</f>
        <v>0</v>
      </c>
      <c r="BJ8245" s="39">
        <f>+$BF$1*AT8245*(AF8245+AD8245)*$O8245</f>
        <v>0</v>
      </c>
      <c r="BK8245" s="39">
        <f>+$BF$1*AU8245*(AH8245+AJ8245)*$O8245</f>
        <v>10541722.206203749</v>
      </c>
      <c r="BL8245" s="39">
        <f>+AV8245*AL8245*$BF$1*$O8245</f>
        <v>0</v>
      </c>
      <c r="BM8245" s="39">
        <f>+$BF$1*AW8245*AN8245*$O8245</f>
        <v>6122071.211841532</v>
      </c>
      <c r="BN8245" s="39">
        <f>SUM(AX8245:BE8245)</f>
        <v>83318967.090226397</v>
      </c>
      <c r="BO8245" s="39">
        <f>SUM(BF8245:BM8245)</f>
        <v>16663793.418045282</v>
      </c>
      <c r="BP8245" s="40">
        <f>ROUND((BO8245+BN8245),0)</f>
        <v>99982761</v>
      </c>
      <c r="BQ8245" s="33" t="str">
        <f>VLOOKUP(H8245,'[2]Gratuidad beneficiarios'!$G$3:$AF$8447,25,0)</f>
        <v>No se encontro E.E. en reporte SIFSE 03abr2024</v>
      </c>
      <c r="BR8245" s="33">
        <v>3</v>
      </c>
    </row>
    <row r="8246" spans="1:70" s="33" customFormat="1" x14ac:dyDescent="0.25">
      <c r="A8246" s="34" t="s">
        <v>7194</v>
      </c>
      <c r="B8246" s="33" t="s">
        <v>7750</v>
      </c>
      <c r="C8246" s="34">
        <v>3789</v>
      </c>
      <c r="D8246" s="33" t="s">
        <v>7194</v>
      </c>
      <c r="E8246" s="33" t="s">
        <v>6287</v>
      </c>
      <c r="F8246" s="33" t="s">
        <v>9414</v>
      </c>
      <c r="G8246" s="34">
        <v>160757</v>
      </c>
      <c r="H8246" s="34">
        <v>227025000867</v>
      </c>
      <c r="I8246" s="33" t="s">
        <v>9683</v>
      </c>
      <c r="J8246" s="33">
        <v>1</v>
      </c>
      <c r="K8246" s="35">
        <v>77.84921098772648</v>
      </c>
      <c r="L8246" s="36"/>
      <c r="M8246" s="36">
        <f>+K8246/$M$1</f>
        <v>5.4534508207415833</v>
      </c>
      <c r="N8246" s="36">
        <f>+(M8246-$N$2)/($N$1-$N$2)</f>
        <v>0.80805257113876794</v>
      </c>
      <c r="O8246" s="37">
        <f>1+N8246</f>
        <v>1.8080525711387678</v>
      </c>
      <c r="P8246" s="38">
        <f>SUM(Q8246:AB8246)</f>
        <v>250</v>
      </c>
      <c r="Q8246" s="38">
        <v>0</v>
      </c>
      <c r="R8246" s="38">
        <v>0</v>
      </c>
      <c r="S8246" s="38">
        <v>27</v>
      </c>
      <c r="T8246" s="38">
        <v>0</v>
      </c>
      <c r="U8246" s="38">
        <v>128</v>
      </c>
      <c r="V8246" s="38">
        <v>0</v>
      </c>
      <c r="W8246" s="38">
        <v>95</v>
      </c>
      <c r="X8246" s="38">
        <v>0</v>
      </c>
      <c r="Y8246" s="38">
        <v>0</v>
      </c>
      <c r="Z8246" s="38">
        <v>0</v>
      </c>
      <c r="AA8246" s="38">
        <v>0</v>
      </c>
      <c r="AB8246" s="38">
        <v>0</v>
      </c>
      <c r="AC8246" s="38">
        <f>SUM(AF8246:AO8246)</f>
        <v>0</v>
      </c>
      <c r="AD8246" s="38">
        <v>0</v>
      </c>
      <c r="AE8246" s="38">
        <v>0</v>
      </c>
      <c r="AF8246" s="38">
        <v>0</v>
      </c>
      <c r="AG8246" s="38">
        <v>0</v>
      </c>
      <c r="AH8246" s="38">
        <v>0</v>
      </c>
      <c r="AI8246" s="38">
        <v>0</v>
      </c>
      <c r="AJ8246" s="38">
        <v>0</v>
      </c>
      <c r="AK8246" s="38">
        <v>0</v>
      </c>
      <c r="AL8246" s="38">
        <v>0</v>
      </c>
      <c r="AM8246" s="38">
        <v>0</v>
      </c>
      <c r="AN8246" s="38">
        <v>0</v>
      </c>
      <c r="AO8246" s="38">
        <v>0</v>
      </c>
      <c r="AP8246" s="39">
        <f>+'Per Cápita'!$E$4</f>
        <v>83816</v>
      </c>
      <c r="AQ8246" s="39">
        <f>+'Per Cápita'!$E$5</f>
        <v>74019</v>
      </c>
      <c r="AR8246" s="39">
        <f>+'Per Cápita'!$E$6</f>
        <v>111028</v>
      </c>
      <c r="AS8246" s="39">
        <f>+'Per Cápita'!$E$7</f>
        <v>136064</v>
      </c>
      <c r="AT8246" s="39">
        <f>+'Per Cápita'!$F$4</f>
        <v>103408</v>
      </c>
      <c r="AU8246" s="39">
        <f>+'Per Cápita'!$F$5</f>
        <v>90347</v>
      </c>
      <c r="AV8246" s="39">
        <f>+'Per Cápita'!$F$6</f>
        <v>138242</v>
      </c>
      <c r="AW8246" s="39">
        <f>+'Per Cápita'!$F$7</f>
        <v>166544</v>
      </c>
      <c r="AX8246" s="39">
        <f>+AP8246*($T8246+$R8246)*$O8246</f>
        <v>0</v>
      </c>
      <c r="AY8246" s="39">
        <f>+AQ8246*($V8246+$X8246)*$O8246</f>
        <v>0</v>
      </c>
      <c r="AZ8246" s="39">
        <f>+AR8246*$Z8246*$O8246</f>
        <v>0</v>
      </c>
      <c r="BA8246" s="39">
        <f>+AS8246*$AB8246*$O8246</f>
        <v>0</v>
      </c>
      <c r="BB8246" s="39">
        <f>+AT8246*(S8246+Q8246)*$O8246</f>
        <v>5048111.7074605776</v>
      </c>
      <c r="BC8246" s="39">
        <f>+AU8246*(U8246+W8246)*$O8246</f>
        <v>36427524.018762358</v>
      </c>
      <c r="BD8246" s="39">
        <f>+AV8246*Y8246*$O8246</f>
        <v>0</v>
      </c>
      <c r="BE8246" s="39">
        <f>+AW8246*AA8246*$O8246</f>
        <v>0</v>
      </c>
      <c r="BF8246" s="39">
        <f>+AP8246*($AG8246+$AE8246)*$BF$1*$O8246</f>
        <v>0</v>
      </c>
      <c r="BG8246" s="39">
        <f>+AQ8246*($AK8246+$AI8246)*$BF$1*$O8246</f>
        <v>0</v>
      </c>
      <c r="BH8246" s="39">
        <f>+AR8246*$AM8246*$BF$1*$O8246</f>
        <v>0</v>
      </c>
      <c r="BI8246" s="39">
        <f>+AS8246*$AO8246*$BF$1*$O8246</f>
        <v>0</v>
      </c>
      <c r="BJ8246" s="39">
        <f>+$BF$1*AT8246*(AF8246+AD8246)*$O8246</f>
        <v>0</v>
      </c>
      <c r="BK8246" s="39">
        <f>+$BF$1*AU8246*(AH8246+AJ8246)*$O8246</f>
        <v>0</v>
      </c>
      <c r="BL8246" s="39">
        <f>+AV8246*AL8246*$BF$1*$O8246</f>
        <v>0</v>
      </c>
      <c r="BM8246" s="39">
        <f>+$BF$1*AW8246*AN8246*$O8246</f>
        <v>0</v>
      </c>
      <c r="BN8246" s="39">
        <f>SUM(AX8246:BE8246)</f>
        <v>41475635.726222932</v>
      </c>
      <c r="BO8246" s="39">
        <f>SUM(BF8246:BM8246)</f>
        <v>0</v>
      </c>
      <c r="BP8246" s="40">
        <f>ROUND((BO8246+BN8246),0)</f>
        <v>41475636</v>
      </c>
      <c r="BQ8246" s="33" t="str">
        <f>VLOOKUP(H8246,'[2]Gratuidad beneficiarios'!$G$3:$AF$8447,25,0)</f>
        <v>No se encontro E.E. en reporte SIFSE 03abr2024</v>
      </c>
      <c r="BR8246" s="33">
        <v>3</v>
      </c>
    </row>
    <row r="8247" spans="1:70" s="33" customFormat="1" x14ac:dyDescent="0.25">
      <c r="A8247" s="34" t="s">
        <v>7194</v>
      </c>
      <c r="B8247" s="33" t="s">
        <v>7750</v>
      </c>
      <c r="C8247" s="33">
        <v>3789</v>
      </c>
      <c r="D8247" s="33" t="s">
        <v>7194</v>
      </c>
      <c r="E8247" s="33" t="s">
        <v>6813</v>
      </c>
      <c r="F8247" s="33" t="s">
        <v>2346</v>
      </c>
      <c r="G8247" s="33">
        <v>160777</v>
      </c>
      <c r="H8247" s="34">
        <v>227450000129</v>
      </c>
      <c r="I8247" s="33" t="s">
        <v>9686</v>
      </c>
      <c r="J8247" s="33">
        <v>1</v>
      </c>
      <c r="K8247" s="35">
        <v>64.092365484476858</v>
      </c>
      <c r="L8247" s="36"/>
      <c r="M8247" s="36">
        <f>+K8247/$M$1</f>
        <v>4.4897637204016752</v>
      </c>
      <c r="N8247" s="36">
        <f>+(M8247-$N$2)/($N$1-$N$2)</f>
        <v>0.66228070130353389</v>
      </c>
      <c r="O8247" s="37">
        <f>1+N8247</f>
        <v>1.6622807013035339</v>
      </c>
      <c r="P8247" s="38">
        <f>SUM(Q8247:AB8247)</f>
        <v>224</v>
      </c>
      <c r="Q8247" s="38">
        <v>0</v>
      </c>
      <c r="R8247" s="38">
        <v>0</v>
      </c>
      <c r="S8247" s="38">
        <v>17</v>
      </c>
      <c r="T8247" s="38">
        <v>0</v>
      </c>
      <c r="U8247" s="38">
        <v>116</v>
      </c>
      <c r="V8247" s="38">
        <v>0</v>
      </c>
      <c r="W8247" s="38">
        <v>91</v>
      </c>
      <c r="X8247" s="38">
        <v>0</v>
      </c>
      <c r="Y8247" s="38">
        <v>0</v>
      </c>
      <c r="Z8247" s="38">
        <v>0</v>
      </c>
      <c r="AA8247" s="38">
        <v>0</v>
      </c>
      <c r="AB8247" s="38">
        <v>0</v>
      </c>
      <c r="AC8247" s="38">
        <f>SUM(AF8247:AO8247)</f>
        <v>0</v>
      </c>
      <c r="AD8247" s="38">
        <v>0</v>
      </c>
      <c r="AE8247" s="38">
        <v>0</v>
      </c>
      <c r="AF8247" s="38">
        <v>0</v>
      </c>
      <c r="AG8247" s="38">
        <v>0</v>
      </c>
      <c r="AH8247" s="38">
        <v>0</v>
      </c>
      <c r="AI8247" s="38">
        <v>0</v>
      </c>
      <c r="AJ8247" s="38">
        <v>0</v>
      </c>
      <c r="AK8247" s="38">
        <v>0</v>
      </c>
      <c r="AL8247" s="38">
        <v>0</v>
      </c>
      <c r="AM8247" s="38">
        <v>0</v>
      </c>
      <c r="AN8247" s="38">
        <v>0</v>
      </c>
      <c r="AO8247" s="38">
        <v>0</v>
      </c>
      <c r="AP8247" s="39">
        <f>+'Per Cápita'!$E$4</f>
        <v>83816</v>
      </c>
      <c r="AQ8247" s="39">
        <f>+'Per Cápita'!$E$5</f>
        <v>74019</v>
      </c>
      <c r="AR8247" s="39">
        <f>+'Per Cápita'!$E$6</f>
        <v>111028</v>
      </c>
      <c r="AS8247" s="39">
        <f>+'Per Cápita'!$E$7</f>
        <v>136064</v>
      </c>
      <c r="AT8247" s="39">
        <f>+'Per Cápita'!$F$4</f>
        <v>103408</v>
      </c>
      <c r="AU8247" s="39">
        <f>+'Per Cápita'!$F$5</f>
        <v>90347</v>
      </c>
      <c r="AV8247" s="39">
        <f>+'Per Cápita'!$F$6</f>
        <v>138242</v>
      </c>
      <c r="AW8247" s="39">
        <f>+'Per Cápita'!$F$7</f>
        <v>166544</v>
      </c>
      <c r="AX8247" s="39">
        <f>+AP8247*($T8247+$R8247)*$O8247</f>
        <v>0</v>
      </c>
      <c r="AY8247" s="39">
        <f>+AQ8247*($V8247+$X8247)*$O8247</f>
        <v>0</v>
      </c>
      <c r="AZ8247" s="39">
        <f>+AR8247*$Z8247*$O8247</f>
        <v>0</v>
      </c>
      <c r="BA8247" s="39">
        <f>+AS8247*$AB8247*$O8247</f>
        <v>0</v>
      </c>
      <c r="BB8247" s="39">
        <f>+AT8247*(S8247+Q8247)*$O8247</f>
        <v>2922183.086926729</v>
      </c>
      <c r="BC8247" s="39">
        <f>+AU8247*(U8247+W8247)*$O8247</f>
        <v>31087689.425778769</v>
      </c>
      <c r="BD8247" s="39">
        <f>+AV8247*Y8247*$O8247</f>
        <v>0</v>
      </c>
      <c r="BE8247" s="39">
        <f>+AW8247*AA8247*$O8247</f>
        <v>0</v>
      </c>
      <c r="BF8247" s="39">
        <f>+AP8247*($AG8247+$AE8247)*$BF$1*$O8247</f>
        <v>0</v>
      </c>
      <c r="BG8247" s="39">
        <f>+AQ8247*($AK8247+$AI8247)*$BF$1*$O8247</f>
        <v>0</v>
      </c>
      <c r="BH8247" s="39">
        <f>+AR8247*$AM8247*$BF$1*$O8247</f>
        <v>0</v>
      </c>
      <c r="BI8247" s="39">
        <f>+AS8247*$AO8247*$BF$1*$O8247</f>
        <v>0</v>
      </c>
      <c r="BJ8247" s="39">
        <f>+$BF$1*AT8247*(AF8247+AD8247)*$O8247</f>
        <v>0</v>
      </c>
      <c r="BK8247" s="39">
        <f>+$BF$1*AU8247*(AH8247+AJ8247)*$O8247</f>
        <v>0</v>
      </c>
      <c r="BL8247" s="39">
        <f>+AV8247*AL8247*$BF$1*$O8247</f>
        <v>0</v>
      </c>
      <c r="BM8247" s="39">
        <f>+$BF$1*AW8247*AN8247*$O8247</f>
        <v>0</v>
      </c>
      <c r="BN8247" s="39">
        <f>SUM(AX8247:BE8247)</f>
        <v>34009872.512705497</v>
      </c>
      <c r="BO8247" s="39">
        <f>SUM(BF8247:BM8247)</f>
        <v>0</v>
      </c>
      <c r="BP8247" s="40">
        <f>ROUND((BO8247+BN8247),0)</f>
        <v>34009873</v>
      </c>
      <c r="BQ8247" s="33" t="str">
        <f>VLOOKUP(H8247,'[2]Gratuidad beneficiarios'!$G$3:$AF$8447,25,0)</f>
        <v>No se encontro E.E. en reporte SIFSE 03abr2024</v>
      </c>
      <c r="BR8247" s="33">
        <v>3</v>
      </c>
    </row>
    <row r="8248" spans="1:70" s="33" customFormat="1" x14ac:dyDescent="0.25">
      <c r="A8248" s="34" t="s">
        <v>7189</v>
      </c>
      <c r="B8248" s="33" t="s">
        <v>5766</v>
      </c>
      <c r="C8248" s="34">
        <v>3790</v>
      </c>
      <c r="D8248" s="33" t="s">
        <v>7189</v>
      </c>
      <c r="E8248" s="33" t="s">
        <v>6312</v>
      </c>
      <c r="F8248" s="33" t="s">
        <v>2411</v>
      </c>
      <c r="G8248" s="34">
        <v>10586</v>
      </c>
      <c r="H8248" s="34">
        <v>241306000044</v>
      </c>
      <c r="I8248" s="33" t="s">
        <v>2078</v>
      </c>
      <c r="J8248" s="33">
        <v>1</v>
      </c>
      <c r="K8248" s="35">
        <v>13.327734064185305</v>
      </c>
      <c r="L8248" s="36"/>
      <c r="M8248" s="36">
        <f>+K8248/$M$1</f>
        <v>0.93362721790996439</v>
      </c>
      <c r="N8248" s="36">
        <f>+(M8248-$N$2)/($N$1-$N$2)</f>
        <v>0.12436267046686146</v>
      </c>
      <c r="O8248" s="37">
        <f>1+N8248</f>
        <v>1.1243626704668614</v>
      </c>
      <c r="P8248" s="38">
        <f>SUM(Q8248:AB8248)</f>
        <v>985</v>
      </c>
      <c r="Q8248" s="38">
        <v>0</v>
      </c>
      <c r="R8248" s="38">
        <v>0</v>
      </c>
      <c r="S8248" s="38">
        <v>62</v>
      </c>
      <c r="T8248" s="38">
        <v>0</v>
      </c>
      <c r="U8248" s="38">
        <v>411</v>
      </c>
      <c r="V8248" s="38">
        <v>0</v>
      </c>
      <c r="W8248" s="38">
        <v>377</v>
      </c>
      <c r="X8248" s="38">
        <v>0</v>
      </c>
      <c r="Y8248" s="38">
        <v>135</v>
      </c>
      <c r="Z8248" s="38">
        <v>0</v>
      </c>
      <c r="AA8248" s="38">
        <v>0</v>
      </c>
      <c r="AB8248" s="38">
        <v>0</v>
      </c>
      <c r="AC8248" s="38">
        <f>SUM(AF8248:AO8248)</f>
        <v>0</v>
      </c>
      <c r="AD8248" s="38">
        <v>0</v>
      </c>
      <c r="AE8248" s="38">
        <v>0</v>
      </c>
      <c r="AF8248" s="38">
        <v>0</v>
      </c>
      <c r="AG8248" s="38">
        <v>0</v>
      </c>
      <c r="AH8248" s="38">
        <v>0</v>
      </c>
      <c r="AI8248" s="38">
        <v>0</v>
      </c>
      <c r="AJ8248" s="38">
        <v>0</v>
      </c>
      <c r="AK8248" s="38">
        <v>0</v>
      </c>
      <c r="AL8248" s="38">
        <v>0</v>
      </c>
      <c r="AM8248" s="38">
        <v>0</v>
      </c>
      <c r="AN8248" s="38">
        <v>0</v>
      </c>
      <c r="AO8248" s="38">
        <v>0</v>
      </c>
      <c r="AP8248" s="39">
        <f>+'Per Cápita'!$E$4</f>
        <v>83816</v>
      </c>
      <c r="AQ8248" s="39">
        <f>+'Per Cápita'!$E$5</f>
        <v>74019</v>
      </c>
      <c r="AR8248" s="39">
        <f>+'Per Cápita'!$E$6</f>
        <v>111028</v>
      </c>
      <c r="AS8248" s="39">
        <f>+'Per Cápita'!$E$7</f>
        <v>136064</v>
      </c>
      <c r="AT8248" s="39">
        <f>+'Per Cápita'!$F$4</f>
        <v>103408</v>
      </c>
      <c r="AU8248" s="39">
        <f>+'Per Cápita'!$F$5</f>
        <v>90347</v>
      </c>
      <c r="AV8248" s="39">
        <f>+'Per Cápita'!$F$6</f>
        <v>138242</v>
      </c>
      <c r="AW8248" s="39">
        <f>+'Per Cápita'!$F$7</f>
        <v>166544</v>
      </c>
      <c r="AX8248" s="39">
        <f>+AP8248*($T8248+$R8248)*$O8248</f>
        <v>0</v>
      </c>
      <c r="AY8248" s="39">
        <f>+AQ8248*($V8248+$X8248)*$O8248</f>
        <v>0</v>
      </c>
      <c r="AZ8248" s="39">
        <f>+AR8248*$Z8248*$O8248</f>
        <v>0</v>
      </c>
      <c r="BA8248" s="39">
        <f>+AS8248*$AB8248*$O8248</f>
        <v>0</v>
      </c>
      <c r="BB8248" s="39">
        <f>+AT8248*(S8248+Q8248)*$O8248</f>
        <v>7208621.8917135065</v>
      </c>
      <c r="BC8248" s="39">
        <f>+AU8248*(U8248+W8248)*$O8248</f>
        <v>80047241.820671588</v>
      </c>
      <c r="BD8248" s="39">
        <f>+AV8248*Y8248*$O8248</f>
        <v>20983609.479241781</v>
      </c>
      <c r="BE8248" s="39">
        <f>+AW8248*AA8248*$O8248</f>
        <v>0</v>
      </c>
      <c r="BF8248" s="39">
        <f>+AP8248*($AG8248+$AE8248)*$BF$1*$O8248</f>
        <v>0</v>
      </c>
      <c r="BG8248" s="39">
        <f>+AQ8248*($AK8248+$AI8248)*$BF$1*$O8248</f>
        <v>0</v>
      </c>
      <c r="BH8248" s="39">
        <f>+AR8248*$AM8248*$BF$1*$O8248</f>
        <v>0</v>
      </c>
      <c r="BI8248" s="39">
        <f>+AS8248*$AO8248*$BF$1*$O8248</f>
        <v>0</v>
      </c>
      <c r="BJ8248" s="39">
        <f>+$BF$1*AT8248*(AF8248+AD8248)*$O8248</f>
        <v>0</v>
      </c>
      <c r="BK8248" s="39">
        <f>+$BF$1*AU8248*(AH8248+AJ8248)*$O8248</f>
        <v>0</v>
      </c>
      <c r="BL8248" s="39">
        <f>+AV8248*AL8248*$BF$1*$O8248</f>
        <v>0</v>
      </c>
      <c r="BM8248" s="39">
        <f>+$BF$1*AW8248*AN8248*$O8248</f>
        <v>0</v>
      </c>
      <c r="BN8248" s="39">
        <f>SUM(AX8248:BE8248)</f>
        <v>108239473.19162688</v>
      </c>
      <c r="BO8248" s="39">
        <f>SUM(BF8248:BM8248)</f>
        <v>0</v>
      </c>
      <c r="BP8248" s="40">
        <f>ROUND((BO8248+BN8248),0)</f>
        <v>108239473</v>
      </c>
      <c r="BQ8248" s="33" t="str">
        <f>VLOOKUP(H8248,'[2]Gratuidad beneficiarios'!$G$3:$AF$8447,25,0)</f>
        <v>No se encontro E.E. en reporte SIFSE 03abr2024</v>
      </c>
      <c r="BR8248" s="33">
        <v>3</v>
      </c>
    </row>
    <row r="8249" spans="1:70" s="33" customFormat="1" x14ac:dyDescent="0.25">
      <c r="A8249" s="34" t="s">
        <v>7180</v>
      </c>
      <c r="B8249" s="33" t="s">
        <v>5767</v>
      </c>
      <c r="C8249" s="34">
        <v>4449</v>
      </c>
      <c r="D8249" s="33" t="s">
        <v>7180</v>
      </c>
      <c r="E8249" s="33" t="s">
        <v>6331</v>
      </c>
      <c r="F8249" s="33" t="s">
        <v>2443</v>
      </c>
      <c r="G8249" s="34">
        <v>163841</v>
      </c>
      <c r="H8249" s="34">
        <v>244001004324</v>
      </c>
      <c r="I8249" s="33" t="s">
        <v>11136</v>
      </c>
      <c r="J8249" s="33">
        <v>1</v>
      </c>
      <c r="K8249" s="35">
        <v>36.272125770514052</v>
      </c>
      <c r="L8249" s="36"/>
      <c r="M8249" s="36">
        <f>+K8249/$M$1</f>
        <v>2.540915335473827</v>
      </c>
      <c r="N8249" s="36">
        <f>+(M8249-$N$2)/($N$1-$N$2)</f>
        <v>0.36748867493303855</v>
      </c>
      <c r="O8249" s="37">
        <f>1+N8249</f>
        <v>1.3674886749330386</v>
      </c>
      <c r="P8249" s="38">
        <f>SUM(Q8249:AB8249)</f>
        <v>175</v>
      </c>
      <c r="Q8249" s="38">
        <v>0</v>
      </c>
      <c r="R8249" s="38">
        <v>0</v>
      </c>
      <c r="S8249" s="38">
        <v>26</v>
      </c>
      <c r="T8249" s="38">
        <v>0</v>
      </c>
      <c r="U8249" s="38">
        <v>121</v>
      </c>
      <c r="V8249" s="38">
        <v>0</v>
      </c>
      <c r="W8249" s="38">
        <v>28</v>
      </c>
      <c r="X8249" s="38">
        <v>0</v>
      </c>
      <c r="Y8249" s="38">
        <v>0</v>
      </c>
      <c r="Z8249" s="38">
        <v>0</v>
      </c>
      <c r="AA8249" s="38">
        <v>0</v>
      </c>
      <c r="AB8249" s="38">
        <v>0</v>
      </c>
      <c r="AC8249" s="38">
        <f>SUM(AF8249:AO8249)</f>
        <v>0</v>
      </c>
      <c r="AD8249" s="38">
        <v>0</v>
      </c>
      <c r="AE8249" s="38">
        <v>0</v>
      </c>
      <c r="AF8249" s="38">
        <v>0</v>
      </c>
      <c r="AG8249" s="38">
        <v>0</v>
      </c>
      <c r="AH8249" s="38">
        <v>0</v>
      </c>
      <c r="AI8249" s="38">
        <v>0</v>
      </c>
      <c r="AJ8249" s="38">
        <v>0</v>
      </c>
      <c r="AK8249" s="38">
        <v>0</v>
      </c>
      <c r="AL8249" s="38">
        <v>0</v>
      </c>
      <c r="AM8249" s="38">
        <v>0</v>
      </c>
      <c r="AN8249" s="38">
        <v>0</v>
      </c>
      <c r="AO8249" s="38">
        <v>0</v>
      </c>
      <c r="AP8249" s="39">
        <f>+'Per Cápita'!$E$4</f>
        <v>83816</v>
      </c>
      <c r="AQ8249" s="39">
        <f>+'Per Cápita'!$E$5</f>
        <v>74019</v>
      </c>
      <c r="AR8249" s="39">
        <f>+'Per Cápita'!$E$6</f>
        <v>111028</v>
      </c>
      <c r="AS8249" s="39">
        <f>+'Per Cápita'!$E$7</f>
        <v>136064</v>
      </c>
      <c r="AT8249" s="39">
        <f>+'Per Cápita'!$F$4</f>
        <v>103408</v>
      </c>
      <c r="AU8249" s="39">
        <f>+'Per Cápita'!$F$5</f>
        <v>90347</v>
      </c>
      <c r="AV8249" s="39">
        <f>+'Per Cápita'!$F$6</f>
        <v>138242</v>
      </c>
      <c r="AW8249" s="39">
        <f>+'Per Cápita'!$F$7</f>
        <v>166544</v>
      </c>
      <c r="AX8249" s="39">
        <f>+AP8249*($T8249+$R8249)*$O8249</f>
        <v>0</v>
      </c>
      <c r="AY8249" s="39">
        <f>+AQ8249*($V8249+$X8249)*$O8249</f>
        <v>0</v>
      </c>
      <c r="AZ8249" s="39">
        <f>+AR8249*$Z8249*$O8249</f>
        <v>0</v>
      </c>
      <c r="BA8249" s="39">
        <f>+AS8249*$AB8249*$O8249</f>
        <v>0</v>
      </c>
      <c r="BB8249" s="39">
        <f>+AT8249*(S8249+Q8249)*$O8249</f>
        <v>3676640.9913343671</v>
      </c>
      <c r="BC8249" s="39">
        <f>+AU8249*(U8249+W8249)*$O8249</f>
        <v>18408726.397812109</v>
      </c>
      <c r="BD8249" s="39">
        <f>+AV8249*Y8249*$O8249</f>
        <v>0</v>
      </c>
      <c r="BE8249" s="39">
        <f>+AW8249*AA8249*$O8249</f>
        <v>0</v>
      </c>
      <c r="BF8249" s="39">
        <f>+AP8249*($AG8249+$AE8249)*$BF$1*$O8249</f>
        <v>0</v>
      </c>
      <c r="BG8249" s="39">
        <f>+AQ8249*($AK8249+$AI8249)*$BF$1*$O8249</f>
        <v>0</v>
      </c>
      <c r="BH8249" s="39">
        <f>+AR8249*$AM8249*$BF$1*$O8249</f>
        <v>0</v>
      </c>
      <c r="BI8249" s="39">
        <f>+AS8249*$AO8249*$BF$1*$O8249</f>
        <v>0</v>
      </c>
      <c r="BJ8249" s="39">
        <f>+$BF$1*AT8249*(AF8249+AD8249)*$O8249</f>
        <v>0</v>
      </c>
      <c r="BK8249" s="39">
        <f>+$BF$1*AU8249*(AH8249+AJ8249)*$O8249</f>
        <v>0</v>
      </c>
      <c r="BL8249" s="39">
        <f>+AV8249*AL8249*$BF$1*$O8249</f>
        <v>0</v>
      </c>
      <c r="BM8249" s="39">
        <f>+$BF$1*AW8249*AN8249*$O8249</f>
        <v>0</v>
      </c>
      <c r="BN8249" s="39">
        <f>SUM(AX8249:BE8249)</f>
        <v>22085367.389146477</v>
      </c>
      <c r="BO8249" s="39">
        <f>SUM(BF8249:BM8249)</f>
        <v>0</v>
      </c>
      <c r="BP8249" s="40">
        <f>ROUND((BO8249+BN8249),0)</f>
        <v>22085367</v>
      </c>
      <c r="BQ8249" s="33" t="str">
        <f>VLOOKUP(H8249,'[2]Gratuidad beneficiarios'!$G$3:$AF$8447,25,0)</f>
        <v>No se encontro E.E. en reporte SIFSE 03abr2024</v>
      </c>
      <c r="BR8249" s="33">
        <v>3</v>
      </c>
    </row>
    <row r="8250" spans="1:70" s="33" customFormat="1" x14ac:dyDescent="0.25">
      <c r="A8250" s="34" t="s">
        <v>7193</v>
      </c>
      <c r="B8250" s="33" t="s">
        <v>5767</v>
      </c>
      <c r="C8250" s="34">
        <v>3792</v>
      </c>
      <c r="D8250" s="33" t="s">
        <v>7193</v>
      </c>
      <c r="E8250" s="33" t="s">
        <v>6332</v>
      </c>
      <c r="F8250" s="33" t="s">
        <v>2449</v>
      </c>
      <c r="G8250" s="34">
        <v>163947</v>
      </c>
      <c r="H8250" s="34">
        <v>244078001450</v>
      </c>
      <c r="I8250" s="33" t="s">
        <v>11138</v>
      </c>
      <c r="J8250" s="33">
        <v>1</v>
      </c>
      <c r="K8250" s="35">
        <v>40.610221739587345</v>
      </c>
      <c r="L8250" s="36"/>
      <c r="M8250" s="36">
        <f>+K8250/$M$1</f>
        <v>2.8448052878938754</v>
      </c>
      <c r="N8250" s="36">
        <f>+(M8250-$N$2)/($N$1-$N$2)</f>
        <v>0.41345650678716001</v>
      </c>
      <c r="O8250" s="37">
        <f>1+N8250</f>
        <v>1.4134565067871601</v>
      </c>
      <c r="P8250" s="38">
        <f>SUM(Q8250:AB8250)</f>
        <v>517</v>
      </c>
      <c r="Q8250" s="38">
        <v>0</v>
      </c>
      <c r="R8250" s="38">
        <v>0</v>
      </c>
      <c r="S8250" s="38">
        <v>67</v>
      </c>
      <c r="T8250" s="38">
        <v>0</v>
      </c>
      <c r="U8250" s="38">
        <v>450</v>
      </c>
      <c r="V8250" s="38">
        <v>0</v>
      </c>
      <c r="W8250" s="38">
        <v>0</v>
      </c>
      <c r="X8250" s="38">
        <v>0</v>
      </c>
      <c r="Y8250" s="38">
        <v>0</v>
      </c>
      <c r="Z8250" s="38">
        <v>0</v>
      </c>
      <c r="AA8250" s="38">
        <v>0</v>
      </c>
      <c r="AB8250" s="38">
        <v>0</v>
      </c>
      <c r="AC8250" s="38">
        <f>SUM(AF8250:AO8250)</f>
        <v>0</v>
      </c>
      <c r="AD8250" s="38">
        <v>0</v>
      </c>
      <c r="AE8250" s="38">
        <v>0</v>
      </c>
      <c r="AF8250" s="38">
        <v>0</v>
      </c>
      <c r="AG8250" s="38">
        <v>0</v>
      </c>
      <c r="AH8250" s="38">
        <v>0</v>
      </c>
      <c r="AI8250" s="38">
        <v>0</v>
      </c>
      <c r="AJ8250" s="38">
        <v>0</v>
      </c>
      <c r="AK8250" s="38">
        <v>0</v>
      </c>
      <c r="AL8250" s="38">
        <v>0</v>
      </c>
      <c r="AM8250" s="38">
        <v>0</v>
      </c>
      <c r="AN8250" s="38">
        <v>0</v>
      </c>
      <c r="AO8250" s="38">
        <v>0</v>
      </c>
      <c r="AP8250" s="39">
        <f>+'Per Cápita'!$E$4</f>
        <v>83816</v>
      </c>
      <c r="AQ8250" s="39">
        <f>+'Per Cápita'!$E$5</f>
        <v>74019</v>
      </c>
      <c r="AR8250" s="39">
        <f>+'Per Cápita'!$E$6</f>
        <v>111028</v>
      </c>
      <c r="AS8250" s="39">
        <f>+'Per Cápita'!$E$7</f>
        <v>136064</v>
      </c>
      <c r="AT8250" s="39">
        <f>+'Per Cápita'!$F$4</f>
        <v>103408</v>
      </c>
      <c r="AU8250" s="39">
        <f>+'Per Cápita'!$F$5</f>
        <v>90347</v>
      </c>
      <c r="AV8250" s="39">
        <f>+'Per Cápita'!$F$6</f>
        <v>138242</v>
      </c>
      <c r="AW8250" s="39">
        <f>+'Per Cápita'!$F$7</f>
        <v>166544</v>
      </c>
      <c r="AX8250" s="39">
        <f>+AP8250*($T8250+$R8250)*$O8250</f>
        <v>0</v>
      </c>
      <c r="AY8250" s="39">
        <f>+AQ8250*($V8250+$X8250)*$O8250</f>
        <v>0</v>
      </c>
      <c r="AZ8250" s="39">
        <f>+AR8250*$Z8250*$O8250</f>
        <v>0</v>
      </c>
      <c r="BA8250" s="39">
        <f>+AS8250*$AB8250*$O8250</f>
        <v>0</v>
      </c>
      <c r="BB8250" s="39">
        <f>+AT8250*(S8250+Q8250)*$O8250</f>
        <v>9792901.6004077252</v>
      </c>
      <c r="BC8250" s="39">
        <f>+AU8250*(U8250+W8250)*$O8250</f>
        <v>57465699.758414797</v>
      </c>
      <c r="BD8250" s="39">
        <f>+AV8250*Y8250*$O8250</f>
        <v>0</v>
      </c>
      <c r="BE8250" s="39">
        <f>+AW8250*AA8250*$O8250</f>
        <v>0</v>
      </c>
      <c r="BF8250" s="39">
        <f>+AP8250*($AG8250+$AE8250)*$BF$1*$O8250</f>
        <v>0</v>
      </c>
      <c r="BG8250" s="39">
        <f>+AQ8250*($AK8250+$AI8250)*$BF$1*$O8250</f>
        <v>0</v>
      </c>
      <c r="BH8250" s="39">
        <f>+AR8250*$AM8250*$BF$1*$O8250</f>
        <v>0</v>
      </c>
      <c r="BI8250" s="39">
        <f>+AS8250*$AO8250*$BF$1*$O8250</f>
        <v>0</v>
      </c>
      <c r="BJ8250" s="39">
        <f>+$BF$1*AT8250*(AF8250+AD8250)*$O8250</f>
        <v>0</v>
      </c>
      <c r="BK8250" s="39">
        <f>+$BF$1*AU8250*(AH8250+AJ8250)*$O8250</f>
        <v>0</v>
      </c>
      <c r="BL8250" s="39">
        <f>+AV8250*AL8250*$BF$1*$O8250</f>
        <v>0</v>
      </c>
      <c r="BM8250" s="39">
        <f>+$BF$1*AW8250*AN8250*$O8250</f>
        <v>0</v>
      </c>
      <c r="BN8250" s="39">
        <f>SUM(AX8250:BE8250)</f>
        <v>67258601.358822525</v>
      </c>
      <c r="BO8250" s="39">
        <f>SUM(BF8250:BM8250)</f>
        <v>0</v>
      </c>
      <c r="BP8250" s="40">
        <f>ROUND((BO8250+BN8250),0)</f>
        <v>67258601</v>
      </c>
      <c r="BQ8250" s="33" t="str">
        <f>VLOOKUP(H8250,'[2]Gratuidad beneficiarios'!$G$3:$AF$8447,25,0)</f>
        <v>No se encontro E.E. en reporte SIFSE 03abr2024</v>
      </c>
      <c r="BR8250" s="33">
        <v>3</v>
      </c>
    </row>
    <row r="8251" spans="1:70" s="33" customFormat="1" x14ac:dyDescent="0.25">
      <c r="A8251" s="34" t="s">
        <v>7193</v>
      </c>
      <c r="B8251" s="33" t="s">
        <v>5767</v>
      </c>
      <c r="C8251" s="34">
        <v>3792</v>
      </c>
      <c r="D8251" s="33" t="s">
        <v>7193</v>
      </c>
      <c r="E8251" s="33" t="s">
        <v>6333</v>
      </c>
      <c r="F8251" s="33" t="s">
        <v>2459</v>
      </c>
      <c r="G8251" s="34">
        <v>165217</v>
      </c>
      <c r="H8251" s="34">
        <v>244110800017</v>
      </c>
      <c r="I8251" s="33" t="s">
        <v>11139</v>
      </c>
      <c r="J8251" s="33">
        <v>1</v>
      </c>
      <c r="K8251" s="35">
        <v>26.640815740341807</v>
      </c>
      <c r="L8251" s="36"/>
      <c r="M8251" s="36">
        <f>+K8251/$M$1</f>
        <v>1.8662280146589731</v>
      </c>
      <c r="N8251" s="36">
        <f>+(M8251-$N$2)/($N$1-$N$2)</f>
        <v>0.26543227895698379</v>
      </c>
      <c r="O8251" s="37">
        <f>1+N8251</f>
        <v>1.2654322789569838</v>
      </c>
      <c r="P8251" s="38">
        <f>SUM(Q8251:AB8251)</f>
        <v>56</v>
      </c>
      <c r="Q8251" s="38">
        <v>0</v>
      </c>
      <c r="R8251" s="38">
        <v>0</v>
      </c>
      <c r="S8251" s="38">
        <v>6</v>
      </c>
      <c r="T8251" s="38">
        <v>0</v>
      </c>
      <c r="U8251" s="38">
        <v>34</v>
      </c>
      <c r="V8251" s="38">
        <v>0</v>
      </c>
      <c r="W8251" s="38">
        <v>16</v>
      </c>
      <c r="X8251" s="38">
        <v>0</v>
      </c>
      <c r="Y8251" s="38">
        <v>0</v>
      </c>
      <c r="Z8251" s="38">
        <v>0</v>
      </c>
      <c r="AA8251" s="38">
        <v>0</v>
      </c>
      <c r="AB8251" s="38">
        <v>0</v>
      </c>
      <c r="AC8251" s="38">
        <f>SUM(AF8251:AO8251)</f>
        <v>0</v>
      </c>
      <c r="AD8251" s="38">
        <v>0</v>
      </c>
      <c r="AE8251" s="38">
        <v>0</v>
      </c>
      <c r="AF8251" s="38">
        <v>0</v>
      </c>
      <c r="AG8251" s="38">
        <v>0</v>
      </c>
      <c r="AH8251" s="38">
        <v>0</v>
      </c>
      <c r="AI8251" s="38">
        <v>0</v>
      </c>
      <c r="AJ8251" s="38">
        <v>0</v>
      </c>
      <c r="AK8251" s="38">
        <v>0</v>
      </c>
      <c r="AL8251" s="38">
        <v>0</v>
      </c>
      <c r="AM8251" s="38">
        <v>0</v>
      </c>
      <c r="AN8251" s="38">
        <v>0</v>
      </c>
      <c r="AO8251" s="38">
        <v>0</v>
      </c>
      <c r="AP8251" s="39">
        <f>+'Per Cápita'!$E$4</f>
        <v>83816</v>
      </c>
      <c r="AQ8251" s="39">
        <f>+'Per Cápita'!$E$5</f>
        <v>74019</v>
      </c>
      <c r="AR8251" s="39">
        <f>+'Per Cápita'!$E$6</f>
        <v>111028</v>
      </c>
      <c r="AS8251" s="39">
        <f>+'Per Cápita'!$E$7</f>
        <v>136064</v>
      </c>
      <c r="AT8251" s="39">
        <f>+'Per Cápita'!$F$4</f>
        <v>103408</v>
      </c>
      <c r="AU8251" s="39">
        <f>+'Per Cápita'!$F$5</f>
        <v>90347</v>
      </c>
      <c r="AV8251" s="39">
        <f>+'Per Cápita'!$F$6</f>
        <v>138242</v>
      </c>
      <c r="AW8251" s="39">
        <f>+'Per Cápita'!$F$7</f>
        <v>166544</v>
      </c>
      <c r="AX8251" s="39">
        <f>+AP8251*($T8251+$R8251)*$O8251</f>
        <v>0</v>
      </c>
      <c r="AY8251" s="39">
        <f>+AQ8251*($V8251+$X8251)*$O8251</f>
        <v>0</v>
      </c>
      <c r="AZ8251" s="39">
        <f>+AR8251*$Z8251*$O8251</f>
        <v>0</v>
      </c>
      <c r="BA8251" s="39">
        <f>+AS8251*$AB8251*$O8251</f>
        <v>0</v>
      </c>
      <c r="BB8251" s="39">
        <f>+AT8251*(S8251+Q8251)*$O8251</f>
        <v>785134.92661430268</v>
      </c>
      <c r="BC8251" s="39">
        <f>+AU8251*(U8251+W8251)*$O8251</f>
        <v>5716400.5053463308</v>
      </c>
      <c r="BD8251" s="39">
        <f>+AV8251*Y8251*$O8251</f>
        <v>0</v>
      </c>
      <c r="BE8251" s="39">
        <f>+AW8251*AA8251*$O8251</f>
        <v>0</v>
      </c>
      <c r="BF8251" s="39">
        <f>+AP8251*($AG8251+$AE8251)*$BF$1*$O8251</f>
        <v>0</v>
      </c>
      <c r="BG8251" s="39">
        <f>+AQ8251*($AK8251+$AI8251)*$BF$1*$O8251</f>
        <v>0</v>
      </c>
      <c r="BH8251" s="39">
        <f>+AR8251*$AM8251*$BF$1*$O8251</f>
        <v>0</v>
      </c>
      <c r="BI8251" s="39">
        <f>+AS8251*$AO8251*$BF$1*$O8251</f>
        <v>0</v>
      </c>
      <c r="BJ8251" s="39">
        <f>+$BF$1*AT8251*(AF8251+AD8251)*$O8251</f>
        <v>0</v>
      </c>
      <c r="BK8251" s="39">
        <f>+$BF$1*AU8251*(AH8251+AJ8251)*$O8251</f>
        <v>0</v>
      </c>
      <c r="BL8251" s="39">
        <f>+AV8251*AL8251*$BF$1*$O8251</f>
        <v>0</v>
      </c>
      <c r="BM8251" s="39">
        <f>+$BF$1*AW8251*AN8251*$O8251</f>
        <v>0</v>
      </c>
      <c r="BN8251" s="39">
        <f>SUM(AX8251:BE8251)</f>
        <v>6501535.431960633</v>
      </c>
      <c r="BO8251" s="39">
        <f>SUM(BF8251:BM8251)</f>
        <v>0</v>
      </c>
      <c r="BP8251" s="40">
        <f>ROUND((BO8251+BN8251),0)</f>
        <v>6501535</v>
      </c>
      <c r="BQ8251" s="33" t="str">
        <f>VLOOKUP(H8251,'[2]Gratuidad beneficiarios'!$G$3:$AF$8447,25,0)</f>
        <v>No se encontro E.E. en reporte SIFSE 03abr2024</v>
      </c>
      <c r="BR8251" s="33">
        <v>3</v>
      </c>
    </row>
    <row r="8252" spans="1:70" s="33" customFormat="1" x14ac:dyDescent="0.25">
      <c r="A8252" s="34" t="s">
        <v>7193</v>
      </c>
      <c r="B8252" s="33" t="s">
        <v>5767</v>
      </c>
      <c r="C8252" s="34">
        <v>3792</v>
      </c>
      <c r="D8252" s="33" t="s">
        <v>7193</v>
      </c>
      <c r="E8252" s="33" t="s">
        <v>6336</v>
      </c>
      <c r="F8252" s="33" t="s">
        <v>2483</v>
      </c>
      <c r="G8252" s="34">
        <v>15849</v>
      </c>
      <c r="H8252" s="34">
        <v>244560000223</v>
      </c>
      <c r="I8252" s="33" t="s">
        <v>11140</v>
      </c>
      <c r="J8252" s="33">
        <v>1</v>
      </c>
      <c r="K8252" s="35">
        <v>81.102362204724415</v>
      </c>
      <c r="L8252" s="36"/>
      <c r="M8252" s="36">
        <f>+K8252/$M$1</f>
        <v>5.6813388102181985</v>
      </c>
      <c r="N8252" s="36">
        <f>+(M8252-$N$2)/($N$1-$N$2)</f>
        <v>0.84252398652585914</v>
      </c>
      <c r="O8252" s="37">
        <f>1+N8252</f>
        <v>1.8425239865258591</v>
      </c>
      <c r="P8252" s="38">
        <f>SUM(Q8252:AB8252)</f>
        <v>1529</v>
      </c>
      <c r="Q8252" s="38">
        <v>0</v>
      </c>
      <c r="R8252" s="38">
        <v>0</v>
      </c>
      <c r="S8252" s="38">
        <v>94</v>
      </c>
      <c r="T8252" s="38">
        <v>0</v>
      </c>
      <c r="U8252" s="38">
        <v>598</v>
      </c>
      <c r="V8252" s="38">
        <v>0</v>
      </c>
      <c r="W8252" s="38">
        <v>576</v>
      </c>
      <c r="X8252" s="38">
        <v>0</v>
      </c>
      <c r="Y8252" s="38">
        <v>261</v>
      </c>
      <c r="Z8252" s="38">
        <v>0</v>
      </c>
      <c r="AA8252" s="38">
        <v>0</v>
      </c>
      <c r="AB8252" s="38">
        <v>0</v>
      </c>
      <c r="AC8252" s="38">
        <f>SUM(AF8252:AO8252)</f>
        <v>1529</v>
      </c>
      <c r="AD8252" s="38">
        <v>0</v>
      </c>
      <c r="AE8252" s="38">
        <v>0</v>
      </c>
      <c r="AF8252" s="38">
        <v>94</v>
      </c>
      <c r="AG8252" s="38">
        <v>0</v>
      </c>
      <c r="AH8252" s="38">
        <v>598</v>
      </c>
      <c r="AI8252" s="38">
        <v>0</v>
      </c>
      <c r="AJ8252" s="38">
        <v>576</v>
      </c>
      <c r="AK8252" s="38">
        <v>0</v>
      </c>
      <c r="AL8252" s="38">
        <v>261</v>
      </c>
      <c r="AM8252" s="38">
        <v>0</v>
      </c>
      <c r="AN8252" s="38">
        <v>0</v>
      </c>
      <c r="AO8252" s="38">
        <v>0</v>
      </c>
      <c r="AP8252" s="39">
        <f>+'Per Cápita'!$E$4</f>
        <v>83816</v>
      </c>
      <c r="AQ8252" s="39">
        <f>+'Per Cápita'!$E$5</f>
        <v>74019</v>
      </c>
      <c r="AR8252" s="39">
        <f>+'Per Cápita'!$E$6</f>
        <v>111028</v>
      </c>
      <c r="AS8252" s="39">
        <f>+'Per Cápita'!$E$7</f>
        <v>136064</v>
      </c>
      <c r="AT8252" s="39">
        <f>+'Per Cápita'!$F$4</f>
        <v>103408</v>
      </c>
      <c r="AU8252" s="39">
        <f>+'Per Cápita'!$F$5</f>
        <v>90347</v>
      </c>
      <c r="AV8252" s="39">
        <f>+'Per Cápita'!$F$6</f>
        <v>138242</v>
      </c>
      <c r="AW8252" s="39">
        <f>+'Per Cápita'!$F$7</f>
        <v>166544</v>
      </c>
      <c r="AX8252" s="39">
        <f>+AP8252*($T8252+$R8252)*$O8252</f>
        <v>0</v>
      </c>
      <c r="AY8252" s="39">
        <f>+AQ8252*($V8252+$X8252)*$O8252</f>
        <v>0</v>
      </c>
      <c r="AZ8252" s="39">
        <f>+AR8252*$Z8252*$O8252</f>
        <v>0</v>
      </c>
      <c r="BA8252" s="39">
        <f>+AS8252*$AB8252*$O8252</f>
        <v>0</v>
      </c>
      <c r="BB8252" s="39">
        <f>+AT8252*(S8252+Q8252)*$O8252</f>
        <v>17909981.71747461</v>
      </c>
      <c r="BC8252" s="39">
        <f>+AU8252*(U8252+W8252)*$O8252</f>
        <v>195431688.1529052</v>
      </c>
      <c r="BD8252" s="39">
        <f>+AV8252*Y8252*$O8252</f>
        <v>66480406.446725339</v>
      </c>
      <c r="BE8252" s="39">
        <f>+AW8252*AA8252*$O8252</f>
        <v>0</v>
      </c>
      <c r="BF8252" s="39">
        <f>+AP8252*($AG8252+$AE8252)*$BF$1*$O8252</f>
        <v>0</v>
      </c>
      <c r="BG8252" s="39">
        <f>+AQ8252*($AK8252+$AI8252)*$BF$1*$O8252</f>
        <v>0</v>
      </c>
      <c r="BH8252" s="39">
        <f>+AR8252*$AM8252*$BF$1*$O8252</f>
        <v>0</v>
      </c>
      <c r="BI8252" s="39">
        <f>+AS8252*$AO8252*$BF$1*$O8252</f>
        <v>0</v>
      </c>
      <c r="BJ8252" s="39">
        <f>+$BF$1*AT8252*(AF8252+AD8252)*$O8252</f>
        <v>3581996.3434949219</v>
      </c>
      <c r="BK8252" s="39">
        <f>+$BF$1*AU8252*(AH8252+AJ8252)*$O8252</f>
        <v>39086337.630581044</v>
      </c>
      <c r="BL8252" s="39">
        <f>+AV8252*AL8252*$BF$1*$O8252</f>
        <v>13296081.289345069</v>
      </c>
      <c r="BM8252" s="39">
        <f>+$BF$1*AW8252*AN8252*$O8252</f>
        <v>0</v>
      </c>
      <c r="BN8252" s="39">
        <f>SUM(AX8252:BE8252)</f>
        <v>279822076.31710517</v>
      </c>
      <c r="BO8252" s="39">
        <f>SUM(BF8252:BM8252)</f>
        <v>55964415.263421036</v>
      </c>
      <c r="BP8252" s="40">
        <f>ROUND((BO8252+BN8252),0)</f>
        <v>335786492</v>
      </c>
      <c r="BQ8252" s="33" t="str">
        <f>VLOOKUP(H8252,'[2]Gratuidad beneficiarios'!$G$3:$AF$8447,25,0)</f>
        <v>No se encontro E.E. en reporte SIFSE 03abr2024</v>
      </c>
      <c r="BR8252" s="33">
        <v>3</v>
      </c>
    </row>
    <row r="8253" spans="1:70" s="33" customFormat="1" x14ac:dyDescent="0.25">
      <c r="A8253" s="34" t="s">
        <v>7193</v>
      </c>
      <c r="B8253" s="33" t="s">
        <v>5767</v>
      </c>
      <c r="C8253" s="34">
        <v>3792</v>
      </c>
      <c r="D8253" s="33" t="s">
        <v>7193</v>
      </c>
      <c r="E8253" s="33" t="s">
        <v>6336</v>
      </c>
      <c r="F8253" s="33" t="s">
        <v>2483</v>
      </c>
      <c r="G8253" s="34">
        <v>163949</v>
      </c>
      <c r="H8253" s="34">
        <v>244560000681</v>
      </c>
      <c r="I8253" s="33" t="s">
        <v>11141</v>
      </c>
      <c r="J8253" s="33">
        <v>1</v>
      </c>
      <c r="K8253" s="35">
        <v>81.102362204724415</v>
      </c>
      <c r="L8253" s="36"/>
      <c r="M8253" s="36">
        <f>+K8253/$M$1</f>
        <v>5.6813388102181985</v>
      </c>
      <c r="N8253" s="36">
        <f>+(M8253-$N$2)/($N$1-$N$2)</f>
        <v>0.84252398652585914</v>
      </c>
      <c r="O8253" s="37">
        <f>1+N8253</f>
        <v>1.8425239865258591</v>
      </c>
      <c r="P8253" s="38">
        <f>SUM(Q8253:AB8253)</f>
        <v>635</v>
      </c>
      <c r="Q8253" s="38">
        <v>0</v>
      </c>
      <c r="R8253" s="38">
        <v>0</v>
      </c>
      <c r="S8253" s="38">
        <v>100</v>
      </c>
      <c r="T8253" s="38">
        <v>0</v>
      </c>
      <c r="U8253" s="38">
        <v>412</v>
      </c>
      <c r="V8253" s="38">
        <v>0</v>
      </c>
      <c r="W8253" s="38">
        <v>123</v>
      </c>
      <c r="X8253" s="38">
        <v>0</v>
      </c>
      <c r="Y8253" s="38">
        <v>0</v>
      </c>
      <c r="Z8253" s="38">
        <v>0</v>
      </c>
      <c r="AA8253" s="38">
        <v>0</v>
      </c>
      <c r="AB8253" s="38">
        <v>0</v>
      </c>
      <c r="AC8253" s="38">
        <f>SUM(AF8253:AO8253)</f>
        <v>0</v>
      </c>
      <c r="AD8253" s="38">
        <v>0</v>
      </c>
      <c r="AE8253" s="38">
        <v>0</v>
      </c>
      <c r="AF8253" s="38">
        <v>0</v>
      </c>
      <c r="AG8253" s="38">
        <v>0</v>
      </c>
      <c r="AH8253" s="38">
        <v>0</v>
      </c>
      <c r="AI8253" s="38">
        <v>0</v>
      </c>
      <c r="AJ8253" s="38">
        <v>0</v>
      </c>
      <c r="AK8253" s="38">
        <v>0</v>
      </c>
      <c r="AL8253" s="38">
        <v>0</v>
      </c>
      <c r="AM8253" s="38">
        <v>0</v>
      </c>
      <c r="AN8253" s="38">
        <v>0</v>
      </c>
      <c r="AO8253" s="38">
        <v>0</v>
      </c>
      <c r="AP8253" s="39">
        <f>+'Per Cápita'!$E$4</f>
        <v>83816</v>
      </c>
      <c r="AQ8253" s="39">
        <f>+'Per Cápita'!$E$5</f>
        <v>74019</v>
      </c>
      <c r="AR8253" s="39">
        <f>+'Per Cápita'!$E$6</f>
        <v>111028</v>
      </c>
      <c r="AS8253" s="39">
        <f>+'Per Cápita'!$E$7</f>
        <v>136064</v>
      </c>
      <c r="AT8253" s="39">
        <f>+'Per Cápita'!$F$4</f>
        <v>103408</v>
      </c>
      <c r="AU8253" s="39">
        <f>+'Per Cápita'!$F$5</f>
        <v>90347</v>
      </c>
      <c r="AV8253" s="39">
        <f>+'Per Cápita'!$F$6</f>
        <v>138242</v>
      </c>
      <c r="AW8253" s="39">
        <f>+'Per Cápita'!$F$7</f>
        <v>166544</v>
      </c>
      <c r="AX8253" s="39">
        <f>+AP8253*($T8253+$R8253)*$O8253</f>
        <v>0</v>
      </c>
      <c r="AY8253" s="39">
        <f>+AQ8253*($V8253+$X8253)*$O8253</f>
        <v>0</v>
      </c>
      <c r="AZ8253" s="39">
        <f>+AR8253*$Z8253*$O8253</f>
        <v>0</v>
      </c>
      <c r="BA8253" s="39">
        <f>+AS8253*$AB8253*$O8253</f>
        <v>0</v>
      </c>
      <c r="BB8253" s="39">
        <f>+AT8253*(S8253+Q8253)*$O8253</f>
        <v>19053172.039866604</v>
      </c>
      <c r="BC8253" s="39">
        <f>+AU8253*(U8253+W8253)*$O8253</f>
        <v>89059585.316698715</v>
      </c>
      <c r="BD8253" s="39">
        <f>+AV8253*Y8253*$O8253</f>
        <v>0</v>
      </c>
      <c r="BE8253" s="39">
        <f>+AW8253*AA8253*$O8253</f>
        <v>0</v>
      </c>
      <c r="BF8253" s="39">
        <f>+AP8253*($AG8253+$AE8253)*$BF$1*$O8253</f>
        <v>0</v>
      </c>
      <c r="BG8253" s="39">
        <f>+AQ8253*($AK8253+$AI8253)*$BF$1*$O8253</f>
        <v>0</v>
      </c>
      <c r="BH8253" s="39">
        <f>+AR8253*$AM8253*$BF$1*$O8253</f>
        <v>0</v>
      </c>
      <c r="BI8253" s="39">
        <f>+AS8253*$AO8253*$BF$1*$O8253</f>
        <v>0</v>
      </c>
      <c r="BJ8253" s="39">
        <f>+$BF$1*AT8253*(AF8253+AD8253)*$O8253</f>
        <v>0</v>
      </c>
      <c r="BK8253" s="39">
        <f>+$BF$1*AU8253*(AH8253+AJ8253)*$O8253</f>
        <v>0</v>
      </c>
      <c r="BL8253" s="39">
        <f>+AV8253*AL8253*$BF$1*$O8253</f>
        <v>0</v>
      </c>
      <c r="BM8253" s="39">
        <f>+$BF$1*AW8253*AN8253*$O8253</f>
        <v>0</v>
      </c>
      <c r="BN8253" s="39">
        <f>SUM(AX8253:BE8253)</f>
        <v>108112757.35656533</v>
      </c>
      <c r="BO8253" s="39">
        <f>SUM(BF8253:BM8253)</f>
        <v>0</v>
      </c>
      <c r="BP8253" s="40">
        <f>ROUND((BO8253+BN8253),0)</f>
        <v>108112757</v>
      </c>
      <c r="BQ8253" s="33" t="str">
        <f>VLOOKUP(H8253,'[2]Gratuidad beneficiarios'!$G$3:$AF$8447,25,0)</f>
        <v>No se encontro E.E. en reporte SIFSE 03abr2024</v>
      </c>
      <c r="BR8253" s="33">
        <v>3</v>
      </c>
    </row>
    <row r="8254" spans="1:70" s="33" customFormat="1" x14ac:dyDescent="0.25">
      <c r="A8254" s="34" t="s">
        <v>7193</v>
      </c>
      <c r="B8254" s="33" t="s">
        <v>5767</v>
      </c>
      <c r="C8254" s="34">
        <v>3792</v>
      </c>
      <c r="D8254" s="33" t="s">
        <v>7193</v>
      </c>
      <c r="E8254" s="33" t="s">
        <v>6336</v>
      </c>
      <c r="F8254" s="33" t="s">
        <v>2483</v>
      </c>
      <c r="G8254" s="34">
        <v>163948</v>
      </c>
      <c r="H8254" s="34">
        <v>244560002561</v>
      </c>
      <c r="I8254" s="33" t="s">
        <v>11142</v>
      </c>
      <c r="J8254" s="33">
        <v>1</v>
      </c>
      <c r="K8254" s="35">
        <v>81.102362204724415</v>
      </c>
      <c r="L8254" s="36"/>
      <c r="M8254" s="36">
        <f>+K8254/$M$1</f>
        <v>5.6813388102181985</v>
      </c>
      <c r="N8254" s="36">
        <f>+(M8254-$N$2)/($N$1-$N$2)</f>
        <v>0.84252398652585914</v>
      </c>
      <c r="O8254" s="37">
        <f>1+N8254</f>
        <v>1.8425239865258591</v>
      </c>
      <c r="P8254" s="38">
        <f>SUM(Q8254:AB8254)</f>
        <v>786</v>
      </c>
      <c r="Q8254" s="38">
        <v>0</v>
      </c>
      <c r="R8254" s="38">
        <v>0</v>
      </c>
      <c r="S8254" s="38">
        <v>159</v>
      </c>
      <c r="T8254" s="38">
        <v>0</v>
      </c>
      <c r="U8254" s="38">
        <v>627</v>
      </c>
      <c r="V8254" s="38">
        <v>0</v>
      </c>
      <c r="W8254" s="38">
        <v>0</v>
      </c>
      <c r="X8254" s="38">
        <v>0</v>
      </c>
      <c r="Y8254" s="38">
        <v>0</v>
      </c>
      <c r="Z8254" s="38">
        <v>0</v>
      </c>
      <c r="AA8254" s="38">
        <v>0</v>
      </c>
      <c r="AB8254" s="38">
        <v>0</v>
      </c>
      <c r="AC8254" s="38">
        <f>SUM(AF8254:AO8254)</f>
        <v>0</v>
      </c>
      <c r="AD8254" s="38">
        <v>0</v>
      </c>
      <c r="AE8254" s="38">
        <v>0</v>
      </c>
      <c r="AF8254" s="38">
        <v>0</v>
      </c>
      <c r="AG8254" s="38">
        <v>0</v>
      </c>
      <c r="AH8254" s="38">
        <v>0</v>
      </c>
      <c r="AI8254" s="38">
        <v>0</v>
      </c>
      <c r="AJ8254" s="38">
        <v>0</v>
      </c>
      <c r="AK8254" s="38">
        <v>0</v>
      </c>
      <c r="AL8254" s="38">
        <v>0</v>
      </c>
      <c r="AM8254" s="38">
        <v>0</v>
      </c>
      <c r="AN8254" s="38">
        <v>0</v>
      </c>
      <c r="AO8254" s="38">
        <v>0</v>
      </c>
      <c r="AP8254" s="39">
        <f>+'Per Cápita'!$E$4</f>
        <v>83816</v>
      </c>
      <c r="AQ8254" s="39">
        <f>+'Per Cápita'!$E$5</f>
        <v>74019</v>
      </c>
      <c r="AR8254" s="39">
        <f>+'Per Cápita'!$E$6</f>
        <v>111028</v>
      </c>
      <c r="AS8254" s="39">
        <f>+'Per Cápita'!$E$7</f>
        <v>136064</v>
      </c>
      <c r="AT8254" s="39">
        <f>+'Per Cápita'!$F$4</f>
        <v>103408</v>
      </c>
      <c r="AU8254" s="39">
        <f>+'Per Cápita'!$F$5</f>
        <v>90347</v>
      </c>
      <c r="AV8254" s="39">
        <f>+'Per Cápita'!$F$6</f>
        <v>138242</v>
      </c>
      <c r="AW8254" s="39">
        <f>+'Per Cápita'!$F$7</f>
        <v>166544</v>
      </c>
      <c r="AX8254" s="39">
        <f>+AP8254*($T8254+$R8254)*$O8254</f>
        <v>0</v>
      </c>
      <c r="AY8254" s="39">
        <f>+AQ8254*($V8254+$X8254)*$O8254</f>
        <v>0</v>
      </c>
      <c r="AZ8254" s="39">
        <f>+AR8254*$Z8254*$O8254</f>
        <v>0</v>
      </c>
      <c r="BA8254" s="39">
        <f>+AS8254*$AB8254*$O8254</f>
        <v>0</v>
      </c>
      <c r="BB8254" s="39">
        <f>+AT8254*(S8254+Q8254)*$O8254</f>
        <v>30294543.543387901</v>
      </c>
      <c r="BC8254" s="39">
        <f>+AU8254*(U8254+W8254)*$O8254</f>
        <v>104374504.66087867</v>
      </c>
      <c r="BD8254" s="39">
        <f>+AV8254*Y8254*$O8254</f>
        <v>0</v>
      </c>
      <c r="BE8254" s="39">
        <f>+AW8254*AA8254*$O8254</f>
        <v>0</v>
      </c>
      <c r="BF8254" s="39">
        <f>+AP8254*($AG8254+$AE8254)*$BF$1*$O8254</f>
        <v>0</v>
      </c>
      <c r="BG8254" s="39">
        <f>+AQ8254*($AK8254+$AI8254)*$BF$1*$O8254</f>
        <v>0</v>
      </c>
      <c r="BH8254" s="39">
        <f>+AR8254*$AM8254*$BF$1*$O8254</f>
        <v>0</v>
      </c>
      <c r="BI8254" s="39">
        <f>+AS8254*$AO8254*$BF$1*$O8254</f>
        <v>0</v>
      </c>
      <c r="BJ8254" s="39">
        <f>+$BF$1*AT8254*(AF8254+AD8254)*$O8254</f>
        <v>0</v>
      </c>
      <c r="BK8254" s="39">
        <f>+$BF$1*AU8254*(AH8254+AJ8254)*$O8254</f>
        <v>0</v>
      </c>
      <c r="BL8254" s="39">
        <f>+AV8254*AL8254*$BF$1*$O8254</f>
        <v>0</v>
      </c>
      <c r="BM8254" s="39">
        <f>+$BF$1*AW8254*AN8254*$O8254</f>
        <v>0</v>
      </c>
      <c r="BN8254" s="39">
        <f>SUM(AX8254:BE8254)</f>
        <v>134669048.20426658</v>
      </c>
      <c r="BO8254" s="39">
        <f>SUM(BF8254:BM8254)</f>
        <v>0</v>
      </c>
      <c r="BP8254" s="40">
        <f>ROUND((BO8254+BN8254),0)</f>
        <v>134669048</v>
      </c>
      <c r="BQ8254" s="33" t="str">
        <f>VLOOKUP(H8254,'[2]Gratuidad beneficiarios'!$G$3:$AF$8447,25,0)</f>
        <v>No se encontro E.E. en reporte SIFSE 03abr2024</v>
      </c>
      <c r="BR8254" s="33">
        <v>3</v>
      </c>
    </row>
    <row r="8255" spans="1:70" s="33" customFormat="1" x14ac:dyDescent="0.25">
      <c r="A8255" s="34" t="s">
        <v>7193</v>
      </c>
      <c r="B8255" s="33" t="s">
        <v>5767</v>
      </c>
      <c r="C8255" s="34">
        <v>3792</v>
      </c>
      <c r="D8255" s="33" t="s">
        <v>7193</v>
      </c>
      <c r="E8255" s="33" t="s">
        <v>6336</v>
      </c>
      <c r="F8255" s="33" t="s">
        <v>2483</v>
      </c>
      <c r="G8255" s="34">
        <v>163950</v>
      </c>
      <c r="H8255" s="34">
        <v>244560002811</v>
      </c>
      <c r="I8255" s="33" t="s">
        <v>11143</v>
      </c>
      <c r="J8255" s="33">
        <v>1</v>
      </c>
      <c r="K8255" s="35">
        <v>81.102362204724415</v>
      </c>
      <c r="L8255" s="36"/>
      <c r="M8255" s="36">
        <f>+K8255/$M$1</f>
        <v>5.6813388102181985</v>
      </c>
      <c r="N8255" s="36">
        <f>+(M8255-$N$2)/($N$1-$N$2)</f>
        <v>0.84252398652585914</v>
      </c>
      <c r="O8255" s="37">
        <f>1+N8255</f>
        <v>1.8425239865258591</v>
      </c>
      <c r="P8255" s="38">
        <f>SUM(Q8255:AB8255)</f>
        <v>1007</v>
      </c>
      <c r="Q8255" s="38">
        <v>0</v>
      </c>
      <c r="R8255" s="38">
        <v>0</v>
      </c>
      <c r="S8255" s="38">
        <v>206</v>
      </c>
      <c r="T8255" s="38">
        <v>0</v>
      </c>
      <c r="U8255" s="38">
        <v>774</v>
      </c>
      <c r="V8255" s="38">
        <v>0</v>
      </c>
      <c r="W8255" s="38">
        <v>27</v>
      </c>
      <c r="X8255" s="38">
        <v>0</v>
      </c>
      <c r="Y8255" s="38">
        <v>0</v>
      </c>
      <c r="Z8255" s="38">
        <v>0</v>
      </c>
      <c r="AA8255" s="38">
        <v>0</v>
      </c>
      <c r="AB8255" s="38">
        <v>0</v>
      </c>
      <c r="AC8255" s="38">
        <f>SUM(AF8255:AO8255)</f>
        <v>0</v>
      </c>
      <c r="AD8255" s="38">
        <v>0</v>
      </c>
      <c r="AE8255" s="38">
        <v>0</v>
      </c>
      <c r="AF8255" s="38">
        <v>0</v>
      </c>
      <c r="AG8255" s="38">
        <v>0</v>
      </c>
      <c r="AH8255" s="38">
        <v>0</v>
      </c>
      <c r="AI8255" s="38">
        <v>0</v>
      </c>
      <c r="AJ8255" s="38">
        <v>0</v>
      </c>
      <c r="AK8255" s="38">
        <v>0</v>
      </c>
      <c r="AL8255" s="38">
        <v>0</v>
      </c>
      <c r="AM8255" s="38">
        <v>0</v>
      </c>
      <c r="AN8255" s="38">
        <v>0</v>
      </c>
      <c r="AO8255" s="38">
        <v>0</v>
      </c>
      <c r="AP8255" s="39">
        <f>+'Per Cápita'!$E$4</f>
        <v>83816</v>
      </c>
      <c r="AQ8255" s="39">
        <f>+'Per Cápita'!$E$5</f>
        <v>74019</v>
      </c>
      <c r="AR8255" s="39">
        <f>+'Per Cápita'!$E$6</f>
        <v>111028</v>
      </c>
      <c r="AS8255" s="39">
        <f>+'Per Cápita'!$E$7</f>
        <v>136064</v>
      </c>
      <c r="AT8255" s="39">
        <f>+'Per Cápita'!$F$4</f>
        <v>103408</v>
      </c>
      <c r="AU8255" s="39">
        <f>+'Per Cápita'!$F$5</f>
        <v>90347</v>
      </c>
      <c r="AV8255" s="39">
        <f>+'Per Cápita'!$F$6</f>
        <v>138242</v>
      </c>
      <c r="AW8255" s="39">
        <f>+'Per Cápita'!$F$7</f>
        <v>166544</v>
      </c>
      <c r="AX8255" s="39">
        <f>+AP8255*($T8255+$R8255)*$O8255</f>
        <v>0</v>
      </c>
      <c r="AY8255" s="39">
        <f>+AQ8255*($V8255+$X8255)*$O8255</f>
        <v>0</v>
      </c>
      <c r="AZ8255" s="39">
        <f>+AR8255*$Z8255*$O8255</f>
        <v>0</v>
      </c>
      <c r="BA8255" s="39">
        <f>+AS8255*$AB8255*$O8255</f>
        <v>0</v>
      </c>
      <c r="BB8255" s="39">
        <f>+AT8255*(S8255+Q8255)*$O8255</f>
        <v>39249534.402125202</v>
      </c>
      <c r="BC8255" s="39">
        <f>+AU8255*(U8255+W8255)*$O8255</f>
        <v>133339678.20313209</v>
      </c>
      <c r="BD8255" s="39">
        <f>+AV8255*Y8255*$O8255</f>
        <v>0</v>
      </c>
      <c r="BE8255" s="39">
        <f>+AW8255*AA8255*$O8255</f>
        <v>0</v>
      </c>
      <c r="BF8255" s="39">
        <f>+AP8255*($AG8255+$AE8255)*$BF$1*$O8255</f>
        <v>0</v>
      </c>
      <c r="BG8255" s="39">
        <f>+AQ8255*($AK8255+$AI8255)*$BF$1*$O8255</f>
        <v>0</v>
      </c>
      <c r="BH8255" s="39">
        <f>+AR8255*$AM8255*$BF$1*$O8255</f>
        <v>0</v>
      </c>
      <c r="BI8255" s="39">
        <f>+AS8255*$AO8255*$BF$1*$O8255</f>
        <v>0</v>
      </c>
      <c r="BJ8255" s="39">
        <f>+$BF$1*AT8255*(AF8255+AD8255)*$O8255</f>
        <v>0</v>
      </c>
      <c r="BK8255" s="39">
        <f>+$BF$1*AU8255*(AH8255+AJ8255)*$O8255</f>
        <v>0</v>
      </c>
      <c r="BL8255" s="39">
        <f>+AV8255*AL8255*$BF$1*$O8255</f>
        <v>0</v>
      </c>
      <c r="BM8255" s="39">
        <f>+$BF$1*AW8255*AN8255*$O8255</f>
        <v>0</v>
      </c>
      <c r="BN8255" s="39">
        <f>SUM(AX8255:BE8255)</f>
        <v>172589212.6052573</v>
      </c>
      <c r="BO8255" s="39">
        <f>SUM(BF8255:BM8255)</f>
        <v>0</v>
      </c>
      <c r="BP8255" s="40">
        <f>ROUND((BO8255+BN8255),0)</f>
        <v>172589213</v>
      </c>
      <c r="BQ8255" s="33" t="str">
        <f>VLOOKUP(H8255,'[2]Gratuidad beneficiarios'!$G$3:$AF$8447,25,0)</f>
        <v>No se encontro E.E. en reporte SIFSE 03abr2024</v>
      </c>
      <c r="BR8255" s="33">
        <v>3</v>
      </c>
    </row>
    <row r="8256" spans="1:70" s="33" customFormat="1" x14ac:dyDescent="0.25">
      <c r="A8256" s="34" t="s">
        <v>7193</v>
      </c>
      <c r="B8256" s="33" t="s">
        <v>5767</v>
      </c>
      <c r="C8256" s="34">
        <v>3792</v>
      </c>
      <c r="D8256" s="33" t="s">
        <v>7193</v>
      </c>
      <c r="E8256" s="33" t="s">
        <v>6336</v>
      </c>
      <c r="F8256" s="33" t="s">
        <v>2483</v>
      </c>
      <c r="G8256" s="34">
        <v>163997</v>
      </c>
      <c r="H8256" s="34">
        <v>244560003869</v>
      </c>
      <c r="I8256" s="33" t="s">
        <v>11144</v>
      </c>
      <c r="J8256" s="33">
        <v>1</v>
      </c>
      <c r="K8256" s="35">
        <v>81.102362204724415</v>
      </c>
      <c r="L8256" s="36"/>
      <c r="M8256" s="36">
        <f>+K8256/$M$1</f>
        <v>5.6813388102181985</v>
      </c>
      <c r="N8256" s="36">
        <f>+(M8256-$N$2)/($N$1-$N$2)</f>
        <v>0.84252398652585914</v>
      </c>
      <c r="O8256" s="37">
        <f>1+N8256</f>
        <v>1.8425239865258591</v>
      </c>
      <c r="P8256" s="38">
        <f>SUM(Q8256:AB8256)</f>
        <v>688</v>
      </c>
      <c r="Q8256" s="38">
        <v>0</v>
      </c>
      <c r="R8256" s="38">
        <v>0</v>
      </c>
      <c r="S8256" s="38">
        <v>116</v>
      </c>
      <c r="T8256" s="38">
        <v>0</v>
      </c>
      <c r="U8256" s="38">
        <v>404</v>
      </c>
      <c r="V8256" s="38">
        <v>0</v>
      </c>
      <c r="W8256" s="38">
        <v>168</v>
      </c>
      <c r="X8256" s="38">
        <v>0</v>
      </c>
      <c r="Y8256" s="38">
        <v>0</v>
      </c>
      <c r="Z8256" s="38">
        <v>0</v>
      </c>
      <c r="AA8256" s="38">
        <v>0</v>
      </c>
      <c r="AB8256" s="38">
        <v>0</v>
      </c>
      <c r="AC8256" s="38">
        <f>SUM(AF8256:AO8256)</f>
        <v>0</v>
      </c>
      <c r="AD8256" s="38">
        <v>0</v>
      </c>
      <c r="AE8256" s="38">
        <v>0</v>
      </c>
      <c r="AF8256" s="38">
        <v>0</v>
      </c>
      <c r="AG8256" s="38">
        <v>0</v>
      </c>
      <c r="AH8256" s="38">
        <v>0</v>
      </c>
      <c r="AI8256" s="38">
        <v>0</v>
      </c>
      <c r="AJ8256" s="38">
        <v>0</v>
      </c>
      <c r="AK8256" s="38">
        <v>0</v>
      </c>
      <c r="AL8256" s="38">
        <v>0</v>
      </c>
      <c r="AM8256" s="38">
        <v>0</v>
      </c>
      <c r="AN8256" s="38">
        <v>0</v>
      </c>
      <c r="AO8256" s="38">
        <v>0</v>
      </c>
      <c r="AP8256" s="39">
        <f>+'Per Cápita'!$E$4</f>
        <v>83816</v>
      </c>
      <c r="AQ8256" s="39">
        <f>+'Per Cápita'!$E$5</f>
        <v>74019</v>
      </c>
      <c r="AR8256" s="39">
        <f>+'Per Cápita'!$E$6</f>
        <v>111028</v>
      </c>
      <c r="AS8256" s="39">
        <f>+'Per Cápita'!$E$7</f>
        <v>136064</v>
      </c>
      <c r="AT8256" s="39">
        <f>+'Per Cápita'!$F$4</f>
        <v>103408</v>
      </c>
      <c r="AU8256" s="39">
        <f>+'Per Cápita'!$F$5</f>
        <v>90347</v>
      </c>
      <c r="AV8256" s="39">
        <f>+'Per Cápita'!$F$6</f>
        <v>138242</v>
      </c>
      <c r="AW8256" s="39">
        <f>+'Per Cápita'!$F$7</f>
        <v>166544</v>
      </c>
      <c r="AX8256" s="39">
        <f>+AP8256*($T8256+$R8256)*$O8256</f>
        <v>0</v>
      </c>
      <c r="AY8256" s="39">
        <f>+AQ8256*($V8256+$X8256)*$O8256</f>
        <v>0</v>
      </c>
      <c r="AZ8256" s="39">
        <f>+AR8256*$Z8256*$O8256</f>
        <v>0</v>
      </c>
      <c r="BA8256" s="39">
        <f>+AS8256*$AB8256*$O8256</f>
        <v>0</v>
      </c>
      <c r="BB8256" s="39">
        <f>+AT8256*(S8256+Q8256)*$O8256</f>
        <v>22101679.566245262</v>
      </c>
      <c r="BC8256" s="39">
        <f>+AU8256*(U8256+W8256)*$O8256</f>
        <v>95218846.357292831</v>
      </c>
      <c r="BD8256" s="39">
        <f>+AV8256*Y8256*$O8256</f>
        <v>0</v>
      </c>
      <c r="BE8256" s="39">
        <f>+AW8256*AA8256*$O8256</f>
        <v>0</v>
      </c>
      <c r="BF8256" s="39">
        <f>+AP8256*($AG8256+$AE8256)*$BF$1*$O8256</f>
        <v>0</v>
      </c>
      <c r="BG8256" s="39">
        <f>+AQ8256*($AK8256+$AI8256)*$BF$1*$O8256</f>
        <v>0</v>
      </c>
      <c r="BH8256" s="39">
        <f>+AR8256*$AM8256*$BF$1*$O8256</f>
        <v>0</v>
      </c>
      <c r="BI8256" s="39">
        <f>+AS8256*$AO8256*$BF$1*$O8256</f>
        <v>0</v>
      </c>
      <c r="BJ8256" s="39">
        <f>+$BF$1*AT8256*(AF8256+AD8256)*$O8256</f>
        <v>0</v>
      </c>
      <c r="BK8256" s="39">
        <f>+$BF$1*AU8256*(AH8256+AJ8256)*$O8256</f>
        <v>0</v>
      </c>
      <c r="BL8256" s="39">
        <f>+AV8256*AL8256*$BF$1*$O8256</f>
        <v>0</v>
      </c>
      <c r="BM8256" s="39">
        <f>+$BF$1*AW8256*AN8256*$O8256</f>
        <v>0</v>
      </c>
      <c r="BN8256" s="39">
        <f>SUM(AX8256:BE8256)</f>
        <v>117320525.92353809</v>
      </c>
      <c r="BO8256" s="39">
        <f>SUM(BF8256:BM8256)</f>
        <v>0</v>
      </c>
      <c r="BP8256" s="40">
        <f>ROUND((BO8256+BN8256),0)</f>
        <v>117320526</v>
      </c>
      <c r="BQ8256" s="33" t="str">
        <f>VLOOKUP(H8256,'[2]Gratuidad beneficiarios'!$G$3:$AF$8447,25,0)</f>
        <v>No se encontro E.E. en reporte SIFSE 03abr2024</v>
      </c>
      <c r="BR8256" s="33">
        <v>3</v>
      </c>
    </row>
    <row r="8257" spans="1:70" s="33" customFormat="1" x14ac:dyDescent="0.25">
      <c r="A8257" s="34" t="s">
        <v>7205</v>
      </c>
      <c r="B8257" s="33" t="s">
        <v>5768</v>
      </c>
      <c r="C8257" s="34">
        <v>3795</v>
      </c>
      <c r="D8257" s="33" t="s">
        <v>7205</v>
      </c>
      <c r="E8257" s="33" t="s">
        <v>6346</v>
      </c>
      <c r="F8257" s="33" t="s">
        <v>2556</v>
      </c>
      <c r="G8257" s="34">
        <v>128169</v>
      </c>
      <c r="H8257" s="34">
        <v>247189042626</v>
      </c>
      <c r="I8257" s="33" t="s">
        <v>11157</v>
      </c>
      <c r="J8257" s="33">
        <v>1</v>
      </c>
      <c r="K8257" s="35">
        <v>28.528061289204203</v>
      </c>
      <c r="L8257" s="36"/>
      <c r="M8257" s="36">
        <f>+K8257/$M$1</f>
        <v>1.9984323190674937</v>
      </c>
      <c r="N8257" s="36">
        <f>+(M8257-$N$2)/($N$1-$N$2)</f>
        <v>0.28543012747762819</v>
      </c>
      <c r="O8257" s="37">
        <f>1+N8257</f>
        <v>1.2854301274776283</v>
      </c>
      <c r="P8257" s="38">
        <f>SUM(Q8257:AB8257)</f>
        <v>185</v>
      </c>
      <c r="Q8257" s="38">
        <v>0</v>
      </c>
      <c r="R8257" s="38">
        <v>0</v>
      </c>
      <c r="S8257" s="38">
        <v>18</v>
      </c>
      <c r="T8257" s="38">
        <v>0</v>
      </c>
      <c r="U8257" s="38">
        <v>142</v>
      </c>
      <c r="V8257" s="38">
        <v>0</v>
      </c>
      <c r="W8257" s="38">
        <v>25</v>
      </c>
      <c r="X8257" s="38">
        <v>0</v>
      </c>
      <c r="Y8257" s="38">
        <v>0</v>
      </c>
      <c r="Z8257" s="38">
        <v>0</v>
      </c>
      <c r="AA8257" s="38">
        <v>0</v>
      </c>
      <c r="AB8257" s="38">
        <v>0</v>
      </c>
      <c r="AC8257" s="38">
        <f>SUM(AF8257:AO8257)</f>
        <v>0</v>
      </c>
      <c r="AD8257" s="38">
        <v>0</v>
      </c>
      <c r="AE8257" s="38">
        <v>0</v>
      </c>
      <c r="AF8257" s="38">
        <v>0</v>
      </c>
      <c r="AG8257" s="38">
        <v>0</v>
      </c>
      <c r="AH8257" s="38">
        <v>0</v>
      </c>
      <c r="AI8257" s="38">
        <v>0</v>
      </c>
      <c r="AJ8257" s="38">
        <v>0</v>
      </c>
      <c r="AK8257" s="38">
        <v>0</v>
      </c>
      <c r="AL8257" s="38">
        <v>0</v>
      </c>
      <c r="AM8257" s="38">
        <v>0</v>
      </c>
      <c r="AN8257" s="38">
        <v>0</v>
      </c>
      <c r="AO8257" s="38">
        <v>0</v>
      </c>
      <c r="AP8257" s="39">
        <f>+'Per Cápita'!$E$4</f>
        <v>83816</v>
      </c>
      <c r="AQ8257" s="39">
        <f>+'Per Cápita'!$E$5</f>
        <v>74019</v>
      </c>
      <c r="AR8257" s="39">
        <f>+'Per Cápita'!$E$6</f>
        <v>111028</v>
      </c>
      <c r="AS8257" s="39">
        <f>+'Per Cápita'!$E$7</f>
        <v>136064</v>
      </c>
      <c r="AT8257" s="39">
        <f>+'Per Cápita'!$F$4</f>
        <v>103408</v>
      </c>
      <c r="AU8257" s="39">
        <f>+'Per Cápita'!$F$5</f>
        <v>90347</v>
      </c>
      <c r="AV8257" s="39">
        <f>+'Per Cápita'!$F$6</f>
        <v>138242</v>
      </c>
      <c r="AW8257" s="39">
        <f>+'Per Cápita'!$F$7</f>
        <v>166544</v>
      </c>
      <c r="AX8257" s="39">
        <f>+AP8257*($T8257+$R8257)*$O8257</f>
        <v>0</v>
      </c>
      <c r="AY8257" s="39">
        <f>+AQ8257*($V8257+$X8257)*$O8257</f>
        <v>0</v>
      </c>
      <c r="AZ8257" s="39">
        <f>+AR8257*$Z8257*$O8257</f>
        <v>0</v>
      </c>
      <c r="BA8257" s="39">
        <f>+AS8257*$AB8257*$O8257</f>
        <v>0</v>
      </c>
      <c r="BB8257" s="39">
        <f>+AT8257*(S8257+Q8257)*$O8257</f>
        <v>2392627.6551997187</v>
      </c>
      <c r="BC8257" s="39">
        <f>+AU8257*(U8257+W8257)*$O8257</f>
        <v>19394504.206445955</v>
      </c>
      <c r="BD8257" s="39">
        <f>+AV8257*Y8257*$O8257</f>
        <v>0</v>
      </c>
      <c r="BE8257" s="39">
        <f>+AW8257*AA8257*$O8257</f>
        <v>0</v>
      </c>
      <c r="BF8257" s="39">
        <f>+AP8257*($AG8257+$AE8257)*$BF$1*$O8257</f>
        <v>0</v>
      </c>
      <c r="BG8257" s="39">
        <f>+AQ8257*($AK8257+$AI8257)*$BF$1*$O8257</f>
        <v>0</v>
      </c>
      <c r="BH8257" s="39">
        <f>+AR8257*$AM8257*$BF$1*$O8257</f>
        <v>0</v>
      </c>
      <c r="BI8257" s="39">
        <f>+AS8257*$AO8257*$BF$1*$O8257</f>
        <v>0</v>
      </c>
      <c r="BJ8257" s="39">
        <f>+$BF$1*AT8257*(AF8257+AD8257)*$O8257</f>
        <v>0</v>
      </c>
      <c r="BK8257" s="39">
        <f>+$BF$1*AU8257*(AH8257+AJ8257)*$O8257</f>
        <v>0</v>
      </c>
      <c r="BL8257" s="39">
        <f>+AV8257*AL8257*$BF$1*$O8257</f>
        <v>0</v>
      </c>
      <c r="BM8257" s="39">
        <f>+$BF$1*AW8257*AN8257*$O8257</f>
        <v>0</v>
      </c>
      <c r="BN8257" s="39">
        <f>SUM(AX8257:BE8257)</f>
        <v>21787131.861645672</v>
      </c>
      <c r="BO8257" s="39">
        <f>SUM(BF8257:BM8257)</f>
        <v>0</v>
      </c>
      <c r="BP8257" s="40">
        <f>ROUND((BO8257+BN8257),0)</f>
        <v>21787132</v>
      </c>
      <c r="BQ8257" s="33" t="str">
        <f>VLOOKUP(H8257,'[2]Gratuidad beneficiarios'!$G$3:$AF$8447,25,0)</f>
        <v>No se encontro E.E. en reporte SIFSE 03abr2024</v>
      </c>
      <c r="BR8257" s="33">
        <v>3</v>
      </c>
    </row>
    <row r="8258" spans="1:70" s="33" customFormat="1" x14ac:dyDescent="0.25">
      <c r="A8258" s="34" t="s">
        <v>7171</v>
      </c>
      <c r="B8258" s="33" t="s">
        <v>5769</v>
      </c>
      <c r="C8258" s="34">
        <v>3796</v>
      </c>
      <c r="D8258" s="33" t="s">
        <v>7171</v>
      </c>
      <c r="E8258" s="33" t="s">
        <v>6371</v>
      </c>
      <c r="F8258" s="33" t="s">
        <v>209</v>
      </c>
      <c r="G8258" s="34">
        <v>16285</v>
      </c>
      <c r="H8258" s="34">
        <v>250313000369</v>
      </c>
      <c r="I8258" s="33" t="s">
        <v>11165</v>
      </c>
      <c r="J8258" s="33">
        <v>1</v>
      </c>
      <c r="K8258" s="35">
        <v>11.168092058975281</v>
      </c>
      <c r="L8258" s="36"/>
      <c r="M8258" s="36">
        <f>+K8258/$M$1</f>
        <v>0.78234114427618773</v>
      </c>
      <c r="N8258" s="36">
        <f>+(M8258-$N$2)/($N$1-$N$2)</f>
        <v>0.10147842326063862</v>
      </c>
      <c r="O8258" s="37">
        <f>1+N8258</f>
        <v>1.1014784232606387</v>
      </c>
      <c r="P8258" s="38">
        <f>SUM(Q8258:AB8258)</f>
        <v>834</v>
      </c>
      <c r="Q8258" s="38">
        <v>0</v>
      </c>
      <c r="R8258" s="38">
        <v>0</v>
      </c>
      <c r="S8258" s="38">
        <v>0</v>
      </c>
      <c r="T8258" s="38">
        <v>0</v>
      </c>
      <c r="U8258" s="38">
        <v>44</v>
      </c>
      <c r="V8258" s="38">
        <v>0</v>
      </c>
      <c r="W8258" s="38">
        <v>522</v>
      </c>
      <c r="X8258" s="38">
        <v>0</v>
      </c>
      <c r="Y8258" s="38">
        <v>0</v>
      </c>
      <c r="Z8258" s="38">
        <v>0</v>
      </c>
      <c r="AA8258" s="38">
        <v>268</v>
      </c>
      <c r="AB8258" s="38">
        <v>0</v>
      </c>
      <c r="AC8258" s="38">
        <f>SUM(AF8258:AO8258)</f>
        <v>0</v>
      </c>
      <c r="AD8258" s="38">
        <v>0</v>
      </c>
      <c r="AE8258" s="38">
        <v>0</v>
      </c>
      <c r="AF8258" s="38">
        <v>0</v>
      </c>
      <c r="AG8258" s="38">
        <v>0</v>
      </c>
      <c r="AH8258" s="38">
        <v>0</v>
      </c>
      <c r="AI8258" s="38">
        <v>0</v>
      </c>
      <c r="AJ8258" s="38">
        <v>0</v>
      </c>
      <c r="AK8258" s="38">
        <v>0</v>
      </c>
      <c r="AL8258" s="38">
        <v>0</v>
      </c>
      <c r="AM8258" s="38">
        <v>0</v>
      </c>
      <c r="AN8258" s="38">
        <v>0</v>
      </c>
      <c r="AO8258" s="38">
        <v>0</v>
      </c>
      <c r="AP8258" s="39">
        <f>+'Per Cápita'!$E$4</f>
        <v>83816</v>
      </c>
      <c r="AQ8258" s="39">
        <f>+'Per Cápita'!$E$5</f>
        <v>74019</v>
      </c>
      <c r="AR8258" s="39">
        <f>+'Per Cápita'!$E$6</f>
        <v>111028</v>
      </c>
      <c r="AS8258" s="39">
        <f>+'Per Cápita'!$E$7</f>
        <v>136064</v>
      </c>
      <c r="AT8258" s="39">
        <f>+'Per Cápita'!$F$4</f>
        <v>103408</v>
      </c>
      <c r="AU8258" s="39">
        <f>+'Per Cápita'!$F$5</f>
        <v>90347</v>
      </c>
      <c r="AV8258" s="39">
        <f>+'Per Cápita'!$F$6</f>
        <v>138242</v>
      </c>
      <c r="AW8258" s="39">
        <f>+'Per Cápita'!$F$7</f>
        <v>166544</v>
      </c>
      <c r="AX8258" s="39">
        <f>+AP8258*($T8258+$R8258)*$O8258</f>
        <v>0</v>
      </c>
      <c r="AY8258" s="39">
        <f>+AQ8258*($V8258+$X8258)*$O8258</f>
        <v>0</v>
      </c>
      <c r="AZ8258" s="39">
        <f>+AR8258*$Z8258*$O8258</f>
        <v>0</v>
      </c>
      <c r="BA8258" s="39">
        <f>+AS8258*$AB8258*$O8258</f>
        <v>0</v>
      </c>
      <c r="BB8258" s="39">
        <f>+AT8258*(S8258+Q8258)*$O8258</f>
        <v>0</v>
      </c>
      <c r="BC8258" s="39">
        <f>+AU8258*(U8258+W8258)*$O8258</f>
        <v>56325643.446182169</v>
      </c>
      <c r="BD8258" s="39">
        <f>+AV8258*Y8258*$O8258</f>
        <v>0</v>
      </c>
      <c r="BE8258" s="39">
        <f>+AW8258*AA8258*$O8258</f>
        <v>49163158.836303309</v>
      </c>
      <c r="BF8258" s="39">
        <f>+AP8258*($AG8258+$AE8258)*$BF$1*$O8258</f>
        <v>0</v>
      </c>
      <c r="BG8258" s="39">
        <f>+AQ8258*($AK8258+$AI8258)*$BF$1*$O8258</f>
        <v>0</v>
      </c>
      <c r="BH8258" s="39">
        <f>+AR8258*$AM8258*$BF$1*$O8258</f>
        <v>0</v>
      </c>
      <c r="BI8258" s="39">
        <f>+AS8258*$AO8258*$BF$1*$O8258</f>
        <v>0</v>
      </c>
      <c r="BJ8258" s="39">
        <f>+$BF$1*AT8258*(AF8258+AD8258)*$O8258</f>
        <v>0</v>
      </c>
      <c r="BK8258" s="39">
        <f>+$BF$1*AU8258*(AH8258+AJ8258)*$O8258</f>
        <v>0</v>
      </c>
      <c r="BL8258" s="39">
        <f>+AV8258*AL8258*$BF$1*$O8258</f>
        <v>0</v>
      </c>
      <c r="BM8258" s="39">
        <f>+$BF$1*AW8258*AN8258*$O8258</f>
        <v>0</v>
      </c>
      <c r="BN8258" s="39">
        <f>SUM(AX8258:BE8258)</f>
        <v>105488802.28248549</v>
      </c>
      <c r="BO8258" s="39">
        <f>SUM(BF8258:BM8258)</f>
        <v>0</v>
      </c>
      <c r="BP8258" s="40">
        <f>ROUND((BO8258+BN8258),0)</f>
        <v>105488802</v>
      </c>
      <c r="BQ8258" s="33" t="str">
        <f>VLOOKUP(H8258,'[2]Gratuidad beneficiarios'!$G$3:$AF$8447,25,0)</f>
        <v>No se encontro E.E. en reporte SIFSE 03abr2024</v>
      </c>
      <c r="BR8258" s="33">
        <v>3</v>
      </c>
    </row>
    <row r="8259" spans="1:70" s="33" customFormat="1" x14ac:dyDescent="0.25">
      <c r="A8259" s="34" t="s">
        <v>7171</v>
      </c>
      <c r="B8259" s="33" t="s">
        <v>5769</v>
      </c>
      <c r="C8259" s="34">
        <v>3796</v>
      </c>
      <c r="D8259" s="33" t="s">
        <v>7171</v>
      </c>
      <c r="E8259" s="33" t="s">
        <v>6371</v>
      </c>
      <c r="F8259" s="33" t="s">
        <v>209</v>
      </c>
      <c r="G8259" s="34">
        <v>16286</v>
      </c>
      <c r="H8259" s="34">
        <v>250313000458</v>
      </c>
      <c r="I8259" s="33" t="s">
        <v>11166</v>
      </c>
      <c r="J8259" s="33">
        <v>1</v>
      </c>
      <c r="K8259" s="35">
        <v>11.168092058975281</v>
      </c>
      <c r="L8259" s="36"/>
      <c r="M8259" s="36">
        <f>+K8259/$M$1</f>
        <v>0.78234114427618773</v>
      </c>
      <c r="N8259" s="36">
        <f>+(M8259-$N$2)/($N$1-$N$2)</f>
        <v>0.10147842326063862</v>
      </c>
      <c r="O8259" s="37">
        <f>1+N8259</f>
        <v>1.1014784232606387</v>
      </c>
      <c r="P8259" s="38">
        <f>SUM(Q8259:AB8259)</f>
        <v>563</v>
      </c>
      <c r="Q8259" s="38">
        <v>0</v>
      </c>
      <c r="R8259" s="38">
        <v>0</v>
      </c>
      <c r="S8259" s="38">
        <v>0</v>
      </c>
      <c r="T8259" s="38">
        <v>0</v>
      </c>
      <c r="U8259" s="38">
        <v>27</v>
      </c>
      <c r="V8259" s="38">
        <v>0</v>
      </c>
      <c r="W8259" s="38">
        <v>394</v>
      </c>
      <c r="X8259" s="38">
        <v>0</v>
      </c>
      <c r="Y8259" s="38">
        <v>0</v>
      </c>
      <c r="Z8259" s="38">
        <v>0</v>
      </c>
      <c r="AA8259" s="38">
        <v>142</v>
      </c>
      <c r="AB8259" s="38">
        <v>0</v>
      </c>
      <c r="AC8259" s="38">
        <f>SUM(AF8259:AO8259)</f>
        <v>0</v>
      </c>
      <c r="AD8259" s="38">
        <v>0</v>
      </c>
      <c r="AE8259" s="38">
        <v>0</v>
      </c>
      <c r="AF8259" s="38">
        <v>0</v>
      </c>
      <c r="AG8259" s="38">
        <v>0</v>
      </c>
      <c r="AH8259" s="38">
        <v>0</v>
      </c>
      <c r="AI8259" s="38">
        <v>0</v>
      </c>
      <c r="AJ8259" s="38">
        <v>0</v>
      </c>
      <c r="AK8259" s="38">
        <v>0</v>
      </c>
      <c r="AL8259" s="38">
        <v>0</v>
      </c>
      <c r="AM8259" s="38">
        <v>0</v>
      </c>
      <c r="AN8259" s="38">
        <v>0</v>
      </c>
      <c r="AO8259" s="38">
        <v>0</v>
      </c>
      <c r="AP8259" s="39">
        <f>+'Per Cápita'!$E$4</f>
        <v>83816</v>
      </c>
      <c r="AQ8259" s="39">
        <f>+'Per Cápita'!$E$5</f>
        <v>74019</v>
      </c>
      <c r="AR8259" s="39">
        <f>+'Per Cápita'!$E$6</f>
        <v>111028</v>
      </c>
      <c r="AS8259" s="39">
        <f>+'Per Cápita'!$E$7</f>
        <v>136064</v>
      </c>
      <c r="AT8259" s="39">
        <f>+'Per Cápita'!$F$4</f>
        <v>103408</v>
      </c>
      <c r="AU8259" s="39">
        <f>+'Per Cápita'!$F$5</f>
        <v>90347</v>
      </c>
      <c r="AV8259" s="39">
        <f>+'Per Cápita'!$F$6</f>
        <v>138242</v>
      </c>
      <c r="AW8259" s="39">
        <f>+'Per Cápita'!$F$7</f>
        <v>166544</v>
      </c>
      <c r="AX8259" s="39">
        <f>+AP8259*($T8259+$R8259)*$O8259</f>
        <v>0</v>
      </c>
      <c r="AY8259" s="39">
        <f>+AQ8259*($V8259+$X8259)*$O8259</f>
        <v>0</v>
      </c>
      <c r="AZ8259" s="39">
        <f>+AR8259*$Z8259*$O8259</f>
        <v>0</v>
      </c>
      <c r="BA8259" s="39">
        <f>+AS8259*$AB8259*$O8259</f>
        <v>0</v>
      </c>
      <c r="BB8259" s="39">
        <f>+AT8259*(S8259+Q8259)*$O8259</f>
        <v>0</v>
      </c>
      <c r="BC8259" s="39">
        <f>+AU8259*(U8259+W8259)*$O8259</f>
        <v>41895929.13576448</v>
      </c>
      <c r="BD8259" s="39">
        <f>+AV8259*Y8259*$O8259</f>
        <v>0</v>
      </c>
      <c r="BE8259" s="39">
        <f>+AW8259*AA8259*$O8259</f>
        <v>26049136.398339815</v>
      </c>
      <c r="BF8259" s="39">
        <f>+AP8259*($AG8259+$AE8259)*$BF$1*$O8259</f>
        <v>0</v>
      </c>
      <c r="BG8259" s="39">
        <f>+AQ8259*($AK8259+$AI8259)*$BF$1*$O8259</f>
        <v>0</v>
      </c>
      <c r="BH8259" s="39">
        <f>+AR8259*$AM8259*$BF$1*$O8259</f>
        <v>0</v>
      </c>
      <c r="BI8259" s="39">
        <f>+AS8259*$AO8259*$BF$1*$O8259</f>
        <v>0</v>
      </c>
      <c r="BJ8259" s="39">
        <f>+$BF$1*AT8259*(AF8259+AD8259)*$O8259</f>
        <v>0</v>
      </c>
      <c r="BK8259" s="39">
        <f>+$BF$1*AU8259*(AH8259+AJ8259)*$O8259</f>
        <v>0</v>
      </c>
      <c r="BL8259" s="39">
        <f>+AV8259*AL8259*$BF$1*$O8259</f>
        <v>0</v>
      </c>
      <c r="BM8259" s="39">
        <f>+$BF$1*AW8259*AN8259*$O8259</f>
        <v>0</v>
      </c>
      <c r="BN8259" s="39">
        <f>SUM(AX8259:BE8259)</f>
        <v>67945065.534104288</v>
      </c>
      <c r="BO8259" s="39">
        <f>SUM(BF8259:BM8259)</f>
        <v>0</v>
      </c>
      <c r="BP8259" s="40">
        <f>ROUND((BO8259+BN8259),0)</f>
        <v>67945066</v>
      </c>
      <c r="BQ8259" s="33" t="str">
        <f>VLOOKUP(H8259,'[2]Gratuidad beneficiarios'!$G$3:$AF$8447,25,0)</f>
        <v>No se encontro E.E. en reporte SIFSE 03abr2024</v>
      </c>
      <c r="BR8259" s="33">
        <v>3</v>
      </c>
    </row>
    <row r="8260" spans="1:70" s="33" customFormat="1" x14ac:dyDescent="0.25">
      <c r="A8260" s="34" t="s">
        <v>7171</v>
      </c>
      <c r="B8260" s="33" t="s">
        <v>5769</v>
      </c>
      <c r="C8260" s="34">
        <v>3796</v>
      </c>
      <c r="D8260" s="33" t="s">
        <v>7171</v>
      </c>
      <c r="E8260" s="33" t="s">
        <v>6373</v>
      </c>
      <c r="F8260" s="33" t="s">
        <v>2671</v>
      </c>
      <c r="G8260" s="34">
        <v>16385</v>
      </c>
      <c r="H8260" s="34">
        <v>250325000208</v>
      </c>
      <c r="I8260" s="33" t="s">
        <v>11167</v>
      </c>
      <c r="J8260" s="33">
        <v>1</v>
      </c>
      <c r="K8260" s="35">
        <v>52.549427679500518</v>
      </c>
      <c r="L8260" s="36"/>
      <c r="M8260" s="36">
        <f>+K8260/$M$1</f>
        <v>3.6811640846745819</v>
      </c>
      <c r="N8260" s="36">
        <f>+(M8260-$N$2)/($N$1-$N$2)</f>
        <v>0.53996809505773846</v>
      </c>
      <c r="O8260" s="37">
        <f>1+N8260</f>
        <v>1.5399680950577386</v>
      </c>
      <c r="P8260" s="38">
        <f>SUM(Q8260:AB8260)</f>
        <v>192</v>
      </c>
      <c r="Q8260" s="38">
        <v>0</v>
      </c>
      <c r="R8260" s="38">
        <v>0</v>
      </c>
      <c r="S8260" s="38">
        <v>20</v>
      </c>
      <c r="T8260" s="38">
        <v>0</v>
      </c>
      <c r="U8260" s="38">
        <v>121</v>
      </c>
      <c r="V8260" s="38">
        <v>0</v>
      </c>
      <c r="W8260" s="38">
        <v>51</v>
      </c>
      <c r="X8260" s="38">
        <v>0</v>
      </c>
      <c r="Y8260" s="38">
        <v>0</v>
      </c>
      <c r="Z8260" s="38">
        <v>0</v>
      </c>
      <c r="AA8260" s="38">
        <v>0</v>
      </c>
      <c r="AB8260" s="38">
        <v>0</v>
      </c>
      <c r="AC8260" s="38">
        <f>SUM(AF8260:AO8260)</f>
        <v>0</v>
      </c>
      <c r="AD8260" s="38">
        <v>0</v>
      </c>
      <c r="AE8260" s="38">
        <v>0</v>
      </c>
      <c r="AF8260" s="38">
        <v>0</v>
      </c>
      <c r="AG8260" s="38">
        <v>0</v>
      </c>
      <c r="AH8260" s="38">
        <v>0</v>
      </c>
      <c r="AI8260" s="38">
        <v>0</v>
      </c>
      <c r="AJ8260" s="38">
        <v>0</v>
      </c>
      <c r="AK8260" s="38">
        <v>0</v>
      </c>
      <c r="AL8260" s="38">
        <v>0</v>
      </c>
      <c r="AM8260" s="38">
        <v>0</v>
      </c>
      <c r="AN8260" s="38">
        <v>0</v>
      </c>
      <c r="AO8260" s="38">
        <v>0</v>
      </c>
      <c r="AP8260" s="39">
        <f>+'Per Cápita'!$E$4</f>
        <v>83816</v>
      </c>
      <c r="AQ8260" s="39">
        <f>+'Per Cápita'!$E$5</f>
        <v>74019</v>
      </c>
      <c r="AR8260" s="39">
        <f>+'Per Cápita'!$E$6</f>
        <v>111028</v>
      </c>
      <c r="AS8260" s="39">
        <f>+'Per Cápita'!$E$7</f>
        <v>136064</v>
      </c>
      <c r="AT8260" s="39">
        <f>+'Per Cápita'!$F$4</f>
        <v>103408</v>
      </c>
      <c r="AU8260" s="39">
        <f>+'Per Cápita'!$F$5</f>
        <v>90347</v>
      </c>
      <c r="AV8260" s="39">
        <f>+'Per Cápita'!$F$6</f>
        <v>138242</v>
      </c>
      <c r="AW8260" s="39">
        <f>+'Per Cápita'!$F$7</f>
        <v>166544</v>
      </c>
      <c r="AX8260" s="39">
        <f>+AP8260*($T8260+$R8260)*$O8260</f>
        <v>0</v>
      </c>
      <c r="AY8260" s="39">
        <f>+AQ8260*($V8260+$X8260)*$O8260</f>
        <v>0</v>
      </c>
      <c r="AZ8260" s="39">
        <f>+AR8260*$Z8260*$O8260</f>
        <v>0</v>
      </c>
      <c r="BA8260" s="39">
        <f>+AS8260*$AB8260*$O8260</f>
        <v>0</v>
      </c>
      <c r="BB8260" s="39">
        <f>+AT8260*(S8260+Q8260)*$O8260</f>
        <v>3184900.4154746127</v>
      </c>
      <c r="BC8260" s="39">
        <f>+AU8260*(U8260+W8260)*$O8260</f>
        <v>23930617.56727922</v>
      </c>
      <c r="BD8260" s="39">
        <f>+AV8260*Y8260*$O8260</f>
        <v>0</v>
      </c>
      <c r="BE8260" s="39">
        <f>+AW8260*AA8260*$O8260</f>
        <v>0</v>
      </c>
      <c r="BF8260" s="39">
        <f>+AP8260*($AG8260+$AE8260)*$BF$1*$O8260</f>
        <v>0</v>
      </c>
      <c r="BG8260" s="39">
        <f>+AQ8260*($AK8260+$AI8260)*$BF$1*$O8260</f>
        <v>0</v>
      </c>
      <c r="BH8260" s="39">
        <f>+AR8260*$AM8260*$BF$1*$O8260</f>
        <v>0</v>
      </c>
      <c r="BI8260" s="39">
        <f>+AS8260*$AO8260*$BF$1*$O8260</f>
        <v>0</v>
      </c>
      <c r="BJ8260" s="39">
        <f>+$BF$1*AT8260*(AF8260+AD8260)*$O8260</f>
        <v>0</v>
      </c>
      <c r="BK8260" s="39">
        <f>+$BF$1*AU8260*(AH8260+AJ8260)*$O8260</f>
        <v>0</v>
      </c>
      <c r="BL8260" s="39">
        <f>+AV8260*AL8260*$BF$1*$O8260</f>
        <v>0</v>
      </c>
      <c r="BM8260" s="39">
        <f>+$BF$1*AW8260*AN8260*$O8260</f>
        <v>0</v>
      </c>
      <c r="BN8260" s="39">
        <f>SUM(AX8260:BE8260)</f>
        <v>27115517.982753832</v>
      </c>
      <c r="BO8260" s="39">
        <f>SUM(BF8260:BM8260)</f>
        <v>0</v>
      </c>
      <c r="BP8260" s="40">
        <f>ROUND((BO8260+BN8260),0)</f>
        <v>27115518</v>
      </c>
      <c r="BQ8260" s="33" t="str">
        <f>VLOOKUP(H8260,'[2]Gratuidad beneficiarios'!$G$3:$AF$8447,25,0)</f>
        <v>No se encontro E.E. en reporte SIFSE 03abr2024</v>
      </c>
      <c r="BR8260" s="33">
        <v>3</v>
      </c>
    </row>
    <row r="8261" spans="1:70" s="33" customFormat="1" x14ac:dyDescent="0.25">
      <c r="A8261" s="34" t="s">
        <v>7171</v>
      </c>
      <c r="B8261" s="33" t="s">
        <v>5769</v>
      </c>
      <c r="C8261" s="34">
        <v>3796</v>
      </c>
      <c r="D8261" s="33" t="s">
        <v>7171</v>
      </c>
      <c r="E8261" s="33" t="s">
        <v>6373</v>
      </c>
      <c r="F8261" s="33" t="s">
        <v>2671</v>
      </c>
      <c r="G8261" s="34">
        <v>16386</v>
      </c>
      <c r="H8261" s="34">
        <v>250325000241</v>
      </c>
      <c r="I8261" s="33" t="s">
        <v>2814</v>
      </c>
      <c r="J8261" s="33">
        <v>1</v>
      </c>
      <c r="K8261" s="35">
        <v>52.549427679500518</v>
      </c>
      <c r="L8261" s="36"/>
      <c r="M8261" s="36">
        <f>+K8261/$M$1</f>
        <v>3.6811640846745819</v>
      </c>
      <c r="N8261" s="36">
        <f>+(M8261-$N$2)/($N$1-$N$2)</f>
        <v>0.53996809505773846</v>
      </c>
      <c r="O8261" s="37">
        <f>1+N8261</f>
        <v>1.5399680950577386</v>
      </c>
      <c r="P8261" s="38">
        <f>SUM(Q8261:AB8261)</f>
        <v>284</v>
      </c>
      <c r="Q8261" s="38">
        <v>0</v>
      </c>
      <c r="R8261" s="38">
        <v>0</v>
      </c>
      <c r="S8261" s="38">
        <v>33</v>
      </c>
      <c r="T8261" s="38">
        <v>0</v>
      </c>
      <c r="U8261" s="38">
        <v>194</v>
      </c>
      <c r="V8261" s="38">
        <v>0</v>
      </c>
      <c r="W8261" s="38">
        <v>52</v>
      </c>
      <c r="X8261" s="38">
        <v>0</v>
      </c>
      <c r="Y8261" s="38">
        <v>5</v>
      </c>
      <c r="Z8261" s="38">
        <v>0</v>
      </c>
      <c r="AA8261" s="38">
        <v>0</v>
      </c>
      <c r="AB8261" s="38">
        <v>0</v>
      </c>
      <c r="AC8261" s="38">
        <f>SUM(AF8261:AO8261)</f>
        <v>0</v>
      </c>
      <c r="AD8261" s="38">
        <v>0</v>
      </c>
      <c r="AE8261" s="38">
        <v>0</v>
      </c>
      <c r="AF8261" s="38">
        <v>0</v>
      </c>
      <c r="AG8261" s="38">
        <v>0</v>
      </c>
      <c r="AH8261" s="38">
        <v>0</v>
      </c>
      <c r="AI8261" s="38">
        <v>0</v>
      </c>
      <c r="AJ8261" s="38">
        <v>0</v>
      </c>
      <c r="AK8261" s="38">
        <v>0</v>
      </c>
      <c r="AL8261" s="38">
        <v>0</v>
      </c>
      <c r="AM8261" s="38">
        <v>0</v>
      </c>
      <c r="AN8261" s="38">
        <v>0</v>
      </c>
      <c r="AO8261" s="38">
        <v>0</v>
      </c>
      <c r="AP8261" s="39">
        <f>+'Per Cápita'!$E$4</f>
        <v>83816</v>
      </c>
      <c r="AQ8261" s="39">
        <f>+'Per Cápita'!$E$5</f>
        <v>74019</v>
      </c>
      <c r="AR8261" s="39">
        <f>+'Per Cápita'!$E$6</f>
        <v>111028</v>
      </c>
      <c r="AS8261" s="39">
        <f>+'Per Cápita'!$E$7</f>
        <v>136064</v>
      </c>
      <c r="AT8261" s="39">
        <f>+'Per Cápita'!$F$4</f>
        <v>103408</v>
      </c>
      <c r="AU8261" s="39">
        <f>+'Per Cápita'!$F$5</f>
        <v>90347</v>
      </c>
      <c r="AV8261" s="39">
        <f>+'Per Cápita'!$F$6</f>
        <v>138242</v>
      </c>
      <c r="AW8261" s="39">
        <f>+'Per Cápita'!$F$7</f>
        <v>166544</v>
      </c>
      <c r="AX8261" s="39">
        <f>+AP8261*($T8261+$R8261)*$O8261</f>
        <v>0</v>
      </c>
      <c r="AY8261" s="39">
        <f>+AQ8261*($V8261+$X8261)*$O8261</f>
        <v>0</v>
      </c>
      <c r="AZ8261" s="39">
        <f>+AR8261*$Z8261*$O8261</f>
        <v>0</v>
      </c>
      <c r="BA8261" s="39">
        <f>+AS8261*$AB8261*$O8261</f>
        <v>0</v>
      </c>
      <c r="BB8261" s="39">
        <f>+AT8261*(S8261+Q8261)*$O8261</f>
        <v>5255085.685533111</v>
      </c>
      <c r="BC8261" s="39">
        <f>+AU8261*(U8261+W8261)*$O8261</f>
        <v>34226348.381108649</v>
      </c>
      <c r="BD8261" s="39">
        <f>+AV8261*Y8261*$O8261</f>
        <v>1064441.3469848596</v>
      </c>
      <c r="BE8261" s="39">
        <f>+AW8261*AA8261*$O8261</f>
        <v>0</v>
      </c>
      <c r="BF8261" s="39">
        <f>+AP8261*($AG8261+$AE8261)*$BF$1*$O8261</f>
        <v>0</v>
      </c>
      <c r="BG8261" s="39">
        <f>+AQ8261*($AK8261+$AI8261)*$BF$1*$O8261</f>
        <v>0</v>
      </c>
      <c r="BH8261" s="39">
        <f>+AR8261*$AM8261*$BF$1*$O8261</f>
        <v>0</v>
      </c>
      <c r="BI8261" s="39">
        <f>+AS8261*$AO8261*$BF$1*$O8261</f>
        <v>0</v>
      </c>
      <c r="BJ8261" s="39">
        <f>+$BF$1*AT8261*(AF8261+AD8261)*$O8261</f>
        <v>0</v>
      </c>
      <c r="BK8261" s="39">
        <f>+$BF$1*AU8261*(AH8261+AJ8261)*$O8261</f>
        <v>0</v>
      </c>
      <c r="BL8261" s="39">
        <f>+AV8261*AL8261*$BF$1*$O8261</f>
        <v>0</v>
      </c>
      <c r="BM8261" s="39">
        <f>+$BF$1*AW8261*AN8261*$O8261</f>
        <v>0</v>
      </c>
      <c r="BN8261" s="39">
        <f>SUM(AX8261:BE8261)</f>
        <v>40545875.413626626</v>
      </c>
      <c r="BO8261" s="39">
        <f>SUM(BF8261:BM8261)</f>
        <v>0</v>
      </c>
      <c r="BP8261" s="40">
        <f>ROUND((BO8261+BN8261),0)</f>
        <v>40545875</v>
      </c>
      <c r="BQ8261" s="33" t="str">
        <f>VLOOKUP(H8261,'[2]Gratuidad beneficiarios'!$G$3:$AF$8447,25,0)</f>
        <v>No se encontro E.E. en reporte SIFSE 03abr2024</v>
      </c>
      <c r="BR8261" s="33">
        <v>3</v>
      </c>
    </row>
    <row r="8262" spans="1:70" s="33" customFormat="1" x14ac:dyDescent="0.25">
      <c r="A8262" s="34" t="s">
        <v>7171</v>
      </c>
      <c r="B8262" s="33" t="s">
        <v>5769</v>
      </c>
      <c r="C8262" s="34">
        <v>3796</v>
      </c>
      <c r="D8262" s="33" t="s">
        <v>7171</v>
      </c>
      <c r="E8262" s="33" t="s">
        <v>6374</v>
      </c>
      <c r="F8262" s="33" t="s">
        <v>2672</v>
      </c>
      <c r="G8262" s="34">
        <v>16391</v>
      </c>
      <c r="H8262" s="34">
        <v>250330000160</v>
      </c>
      <c r="I8262" s="33" t="s">
        <v>11168</v>
      </c>
      <c r="J8262" s="33">
        <v>1</v>
      </c>
      <c r="K8262" s="35">
        <v>29.992730293903833</v>
      </c>
      <c r="L8262" s="36"/>
      <c r="M8262" s="36">
        <f>+K8262/$M$1</f>
        <v>2.1010345199690961</v>
      </c>
      <c r="N8262" s="36">
        <f>+(M8262-$N$2)/($N$1-$N$2)</f>
        <v>0.30095022177935904</v>
      </c>
      <c r="O8262" s="37">
        <f>1+N8262</f>
        <v>1.3009502217793592</v>
      </c>
      <c r="P8262" s="38">
        <f>SUM(Q8262:AB8262)</f>
        <v>376</v>
      </c>
      <c r="Q8262" s="38">
        <v>0</v>
      </c>
      <c r="R8262" s="38">
        <v>0</v>
      </c>
      <c r="S8262" s="38">
        <v>39</v>
      </c>
      <c r="T8262" s="38">
        <v>0</v>
      </c>
      <c r="U8262" s="38">
        <v>225</v>
      </c>
      <c r="V8262" s="38">
        <v>0</v>
      </c>
      <c r="W8262" s="38">
        <v>112</v>
      </c>
      <c r="X8262" s="38">
        <v>0</v>
      </c>
      <c r="Y8262" s="38">
        <v>0</v>
      </c>
      <c r="Z8262" s="38">
        <v>0</v>
      </c>
      <c r="AA8262" s="38">
        <v>0</v>
      </c>
      <c r="AB8262" s="38">
        <v>0</v>
      </c>
      <c r="AC8262" s="38">
        <f>SUM(AF8262:AO8262)</f>
        <v>0</v>
      </c>
      <c r="AD8262" s="38">
        <v>0</v>
      </c>
      <c r="AE8262" s="38">
        <v>0</v>
      </c>
      <c r="AF8262" s="38">
        <v>0</v>
      </c>
      <c r="AG8262" s="38">
        <v>0</v>
      </c>
      <c r="AH8262" s="38">
        <v>0</v>
      </c>
      <c r="AI8262" s="38">
        <v>0</v>
      </c>
      <c r="AJ8262" s="38">
        <v>0</v>
      </c>
      <c r="AK8262" s="38">
        <v>0</v>
      </c>
      <c r="AL8262" s="38">
        <v>0</v>
      </c>
      <c r="AM8262" s="38">
        <v>0</v>
      </c>
      <c r="AN8262" s="38">
        <v>0</v>
      </c>
      <c r="AO8262" s="38">
        <v>0</v>
      </c>
      <c r="AP8262" s="39">
        <f>+'Per Cápita'!$E$4</f>
        <v>83816</v>
      </c>
      <c r="AQ8262" s="39">
        <f>+'Per Cápita'!$E$5</f>
        <v>74019</v>
      </c>
      <c r="AR8262" s="39">
        <f>+'Per Cápita'!$E$6</f>
        <v>111028</v>
      </c>
      <c r="AS8262" s="39">
        <f>+'Per Cápita'!$E$7</f>
        <v>136064</v>
      </c>
      <c r="AT8262" s="39">
        <f>+'Per Cápita'!$F$4</f>
        <v>103408</v>
      </c>
      <c r="AU8262" s="39">
        <f>+'Per Cápita'!$F$5</f>
        <v>90347</v>
      </c>
      <c r="AV8262" s="39">
        <f>+'Per Cápita'!$F$6</f>
        <v>138242</v>
      </c>
      <c r="AW8262" s="39">
        <f>+'Per Cápita'!$F$7</f>
        <v>166544</v>
      </c>
      <c r="AX8262" s="39">
        <f>+AP8262*($T8262+$R8262)*$O8262</f>
        <v>0</v>
      </c>
      <c r="AY8262" s="39">
        <f>+AQ8262*($V8262+$X8262)*$O8262</f>
        <v>0</v>
      </c>
      <c r="AZ8262" s="39">
        <f>+AR8262*$Z8262*$O8262</f>
        <v>0</v>
      </c>
      <c r="BA8262" s="39">
        <f>+AS8262*$AB8262*$O8262</f>
        <v>0</v>
      </c>
      <c r="BB8262" s="39">
        <f>+AT8262*(S8262+Q8262)*$O8262</f>
        <v>5246617.7608166393</v>
      </c>
      <c r="BC8262" s="39">
        <f>+AU8262*(U8262+W8262)*$O8262</f>
        <v>39609952.044552617</v>
      </c>
      <c r="BD8262" s="39">
        <f>+AV8262*Y8262*$O8262</f>
        <v>0</v>
      </c>
      <c r="BE8262" s="39">
        <f>+AW8262*AA8262*$O8262</f>
        <v>0</v>
      </c>
      <c r="BF8262" s="39">
        <f>+AP8262*($AG8262+$AE8262)*$BF$1*$O8262</f>
        <v>0</v>
      </c>
      <c r="BG8262" s="39">
        <f>+AQ8262*($AK8262+$AI8262)*$BF$1*$O8262</f>
        <v>0</v>
      </c>
      <c r="BH8262" s="39">
        <f>+AR8262*$AM8262*$BF$1*$O8262</f>
        <v>0</v>
      </c>
      <c r="BI8262" s="39">
        <f>+AS8262*$AO8262*$BF$1*$O8262</f>
        <v>0</v>
      </c>
      <c r="BJ8262" s="39">
        <f>+$BF$1*AT8262*(AF8262+AD8262)*$O8262</f>
        <v>0</v>
      </c>
      <c r="BK8262" s="39">
        <f>+$BF$1*AU8262*(AH8262+AJ8262)*$O8262</f>
        <v>0</v>
      </c>
      <c r="BL8262" s="39">
        <f>+AV8262*AL8262*$BF$1*$O8262</f>
        <v>0</v>
      </c>
      <c r="BM8262" s="39">
        <f>+$BF$1*AW8262*AN8262*$O8262</f>
        <v>0</v>
      </c>
      <c r="BN8262" s="39">
        <f>SUM(AX8262:BE8262)</f>
        <v>44856569.805369258</v>
      </c>
      <c r="BO8262" s="39">
        <f>SUM(BF8262:BM8262)</f>
        <v>0</v>
      </c>
      <c r="BP8262" s="40">
        <f>ROUND((BO8262+BN8262),0)</f>
        <v>44856570</v>
      </c>
      <c r="BQ8262" s="33" t="str">
        <f>VLOOKUP(H8262,'[2]Gratuidad beneficiarios'!$G$3:$AF$8447,25,0)</f>
        <v>No se encontro E.E. en reporte SIFSE 03abr2024</v>
      </c>
      <c r="BR8262" s="33">
        <v>3</v>
      </c>
    </row>
    <row r="8263" spans="1:70" s="33" customFormat="1" x14ac:dyDescent="0.25">
      <c r="A8263" s="34" t="s">
        <v>7171</v>
      </c>
      <c r="B8263" s="33" t="s">
        <v>5769</v>
      </c>
      <c r="C8263" s="34">
        <v>3796</v>
      </c>
      <c r="D8263" s="33" t="s">
        <v>7171</v>
      </c>
      <c r="E8263" s="33" t="s">
        <v>6376</v>
      </c>
      <c r="F8263" s="33" t="s">
        <v>7215</v>
      </c>
      <c r="G8263" s="34">
        <v>15908</v>
      </c>
      <c r="H8263" s="34">
        <v>250330000291</v>
      </c>
      <c r="I8263" s="33" t="s">
        <v>2675</v>
      </c>
      <c r="J8263" s="33">
        <v>1</v>
      </c>
      <c r="K8263" s="35">
        <v>53.147933565083044</v>
      </c>
      <c r="L8263" s="36"/>
      <c r="M8263" s="36">
        <f>+K8263/$M$1</f>
        <v>3.723090295249321</v>
      </c>
      <c r="N8263" s="36">
        <f>+(M8263-$N$2)/($N$1-$N$2)</f>
        <v>0.54631005201496019</v>
      </c>
      <c r="O8263" s="37">
        <f>1+N8263</f>
        <v>1.5463100520149602</v>
      </c>
      <c r="P8263" s="38">
        <f>SUM(Q8263:AB8263)</f>
        <v>325</v>
      </c>
      <c r="Q8263" s="38">
        <v>0</v>
      </c>
      <c r="R8263" s="38">
        <v>0</v>
      </c>
      <c r="S8263" s="38">
        <v>44</v>
      </c>
      <c r="T8263" s="38">
        <v>0</v>
      </c>
      <c r="U8263" s="38">
        <v>205</v>
      </c>
      <c r="V8263" s="38">
        <v>0</v>
      </c>
      <c r="W8263" s="38">
        <v>76</v>
      </c>
      <c r="X8263" s="38">
        <v>0</v>
      </c>
      <c r="Y8263" s="38">
        <v>0</v>
      </c>
      <c r="Z8263" s="38">
        <v>0</v>
      </c>
      <c r="AA8263" s="38">
        <v>0</v>
      </c>
      <c r="AB8263" s="38">
        <v>0</v>
      </c>
      <c r="AC8263" s="38">
        <f>SUM(AF8263:AO8263)</f>
        <v>0</v>
      </c>
      <c r="AD8263" s="38">
        <v>0</v>
      </c>
      <c r="AE8263" s="38">
        <v>0</v>
      </c>
      <c r="AF8263" s="38">
        <v>0</v>
      </c>
      <c r="AG8263" s="38">
        <v>0</v>
      </c>
      <c r="AH8263" s="38">
        <v>0</v>
      </c>
      <c r="AI8263" s="38">
        <v>0</v>
      </c>
      <c r="AJ8263" s="38">
        <v>0</v>
      </c>
      <c r="AK8263" s="38">
        <v>0</v>
      </c>
      <c r="AL8263" s="38">
        <v>0</v>
      </c>
      <c r="AM8263" s="38">
        <v>0</v>
      </c>
      <c r="AN8263" s="38">
        <v>0</v>
      </c>
      <c r="AO8263" s="38">
        <v>0</v>
      </c>
      <c r="AP8263" s="39">
        <f>+'Per Cápita'!$E$4</f>
        <v>83816</v>
      </c>
      <c r="AQ8263" s="39">
        <f>+'Per Cápita'!$E$5</f>
        <v>74019</v>
      </c>
      <c r="AR8263" s="39">
        <f>+'Per Cápita'!$E$6</f>
        <v>111028</v>
      </c>
      <c r="AS8263" s="39">
        <f>+'Per Cápita'!$E$7</f>
        <v>136064</v>
      </c>
      <c r="AT8263" s="39">
        <f>+'Per Cápita'!$F$4</f>
        <v>103408</v>
      </c>
      <c r="AU8263" s="39">
        <f>+'Per Cápita'!$F$5</f>
        <v>90347</v>
      </c>
      <c r="AV8263" s="39">
        <f>+'Per Cápita'!$F$6</f>
        <v>138242</v>
      </c>
      <c r="AW8263" s="39">
        <f>+'Per Cápita'!$F$7</f>
        <v>166544</v>
      </c>
      <c r="AX8263" s="39">
        <f>+AP8263*($T8263+$R8263)*$O8263</f>
        <v>0</v>
      </c>
      <c r="AY8263" s="39">
        <f>+AQ8263*($V8263+$X8263)*$O8263</f>
        <v>0</v>
      </c>
      <c r="AZ8263" s="39">
        <f>+AR8263*$Z8263*$O8263</f>
        <v>0</v>
      </c>
      <c r="BA8263" s="39">
        <f>+AS8263*$AB8263*$O8263</f>
        <v>0</v>
      </c>
      <c r="BB8263" s="39">
        <f>+AT8263*(S8263+Q8263)*$O8263</f>
        <v>7035636.5137855718</v>
      </c>
      <c r="BC8263" s="39">
        <f>+AU8263*(U8263+W8263)*$O8263</f>
        <v>39256957.26970017</v>
      </c>
      <c r="BD8263" s="39">
        <f>+AV8263*Y8263*$O8263</f>
        <v>0</v>
      </c>
      <c r="BE8263" s="39">
        <f>+AW8263*AA8263*$O8263</f>
        <v>0</v>
      </c>
      <c r="BF8263" s="39">
        <f>+AP8263*($AG8263+$AE8263)*$BF$1*$O8263</f>
        <v>0</v>
      </c>
      <c r="BG8263" s="39">
        <f>+AQ8263*($AK8263+$AI8263)*$BF$1*$O8263</f>
        <v>0</v>
      </c>
      <c r="BH8263" s="39">
        <f>+AR8263*$AM8263*$BF$1*$O8263</f>
        <v>0</v>
      </c>
      <c r="BI8263" s="39">
        <f>+AS8263*$AO8263*$BF$1*$O8263</f>
        <v>0</v>
      </c>
      <c r="BJ8263" s="39">
        <f>+$BF$1*AT8263*(AF8263+AD8263)*$O8263</f>
        <v>0</v>
      </c>
      <c r="BK8263" s="39">
        <f>+$BF$1*AU8263*(AH8263+AJ8263)*$O8263</f>
        <v>0</v>
      </c>
      <c r="BL8263" s="39">
        <f>+AV8263*AL8263*$BF$1*$O8263</f>
        <v>0</v>
      </c>
      <c r="BM8263" s="39">
        <f>+$BF$1*AW8263*AN8263*$O8263</f>
        <v>0</v>
      </c>
      <c r="BN8263" s="39">
        <f>SUM(AX8263:BE8263)</f>
        <v>46292593.78348574</v>
      </c>
      <c r="BO8263" s="39">
        <f>SUM(BF8263:BM8263)</f>
        <v>0</v>
      </c>
      <c r="BP8263" s="40">
        <f>ROUND((BO8263+BN8263),0)</f>
        <v>46292594</v>
      </c>
      <c r="BQ8263" s="33" t="str">
        <f>VLOOKUP(H8263,'[2]Gratuidad beneficiarios'!$G$3:$AF$8447,25,0)</f>
        <v>No se encontro E.E. en reporte SIFSE 03abr2024</v>
      </c>
      <c r="BR8263" s="33">
        <v>3</v>
      </c>
    </row>
    <row r="8264" spans="1:70" s="33" customFormat="1" x14ac:dyDescent="0.25">
      <c r="A8264" s="34" t="s">
        <v>7171</v>
      </c>
      <c r="B8264" s="33" t="s">
        <v>5769</v>
      </c>
      <c r="C8264" s="34">
        <v>3796</v>
      </c>
      <c r="D8264" s="33" t="s">
        <v>7171</v>
      </c>
      <c r="E8264" s="33" t="s">
        <v>6376</v>
      </c>
      <c r="F8264" s="33" t="s">
        <v>7215</v>
      </c>
      <c r="G8264" s="34">
        <v>16091</v>
      </c>
      <c r="H8264" s="34">
        <v>250330000623</v>
      </c>
      <c r="I8264" s="33" t="s">
        <v>11169</v>
      </c>
      <c r="J8264" s="33">
        <v>1</v>
      </c>
      <c r="K8264" s="35">
        <v>53.147933565083044</v>
      </c>
      <c r="L8264" s="36"/>
      <c r="M8264" s="36">
        <f>+K8264/$M$1</f>
        <v>3.723090295249321</v>
      </c>
      <c r="N8264" s="36">
        <f>+(M8264-$N$2)/($N$1-$N$2)</f>
        <v>0.54631005201496019</v>
      </c>
      <c r="O8264" s="37">
        <f>1+N8264</f>
        <v>1.5463100520149602</v>
      </c>
      <c r="P8264" s="38">
        <f>SUM(Q8264:AB8264)</f>
        <v>1098</v>
      </c>
      <c r="Q8264" s="38">
        <v>0</v>
      </c>
      <c r="R8264" s="38">
        <v>0</v>
      </c>
      <c r="S8264" s="38">
        <v>75</v>
      </c>
      <c r="T8264" s="38">
        <v>0</v>
      </c>
      <c r="U8264" s="38">
        <v>555</v>
      </c>
      <c r="V8264" s="38">
        <v>0</v>
      </c>
      <c r="W8264" s="38">
        <v>361</v>
      </c>
      <c r="X8264" s="38">
        <v>0</v>
      </c>
      <c r="Y8264" s="38">
        <v>1</v>
      </c>
      <c r="Z8264" s="38">
        <v>0</v>
      </c>
      <c r="AA8264" s="38">
        <v>106</v>
      </c>
      <c r="AB8264" s="38">
        <v>0</v>
      </c>
      <c r="AC8264" s="38">
        <f>SUM(AF8264:AO8264)</f>
        <v>0</v>
      </c>
      <c r="AD8264" s="38">
        <v>0</v>
      </c>
      <c r="AE8264" s="38">
        <v>0</v>
      </c>
      <c r="AF8264" s="38">
        <v>0</v>
      </c>
      <c r="AG8264" s="38">
        <v>0</v>
      </c>
      <c r="AH8264" s="38">
        <v>0</v>
      </c>
      <c r="AI8264" s="38">
        <v>0</v>
      </c>
      <c r="AJ8264" s="38">
        <v>0</v>
      </c>
      <c r="AK8264" s="38">
        <v>0</v>
      </c>
      <c r="AL8264" s="38">
        <v>0</v>
      </c>
      <c r="AM8264" s="38">
        <v>0</v>
      </c>
      <c r="AN8264" s="38">
        <v>0</v>
      </c>
      <c r="AO8264" s="38">
        <v>0</v>
      </c>
      <c r="AP8264" s="39">
        <f>+'Per Cápita'!$E$4</f>
        <v>83816</v>
      </c>
      <c r="AQ8264" s="39">
        <f>+'Per Cápita'!$E$5</f>
        <v>74019</v>
      </c>
      <c r="AR8264" s="39">
        <f>+'Per Cápita'!$E$6</f>
        <v>111028</v>
      </c>
      <c r="AS8264" s="39">
        <f>+'Per Cápita'!$E$7</f>
        <v>136064</v>
      </c>
      <c r="AT8264" s="39">
        <f>+'Per Cápita'!$F$4</f>
        <v>103408</v>
      </c>
      <c r="AU8264" s="39">
        <f>+'Per Cápita'!$F$5</f>
        <v>90347</v>
      </c>
      <c r="AV8264" s="39">
        <f>+'Per Cápita'!$F$6</f>
        <v>138242</v>
      </c>
      <c r="AW8264" s="39">
        <f>+'Per Cápita'!$F$7</f>
        <v>166544</v>
      </c>
      <c r="AX8264" s="39">
        <f>+AP8264*($T8264+$R8264)*$O8264</f>
        <v>0</v>
      </c>
      <c r="AY8264" s="39">
        <f>+AQ8264*($V8264+$X8264)*$O8264</f>
        <v>0</v>
      </c>
      <c r="AZ8264" s="39">
        <f>+AR8264*$Z8264*$O8264</f>
        <v>0</v>
      </c>
      <c r="BA8264" s="39">
        <f>+AS8264*$AB8264*$O8264</f>
        <v>0</v>
      </c>
      <c r="BB8264" s="39">
        <f>+AT8264*(S8264+Q8264)*$O8264</f>
        <v>11992562.239407225</v>
      </c>
      <c r="BC8264" s="39">
        <f>+AU8264*(U8264+W8264)*$O8264</f>
        <v>127969298.43076637</v>
      </c>
      <c r="BD8264" s="39">
        <f>+AV8264*Y8264*$O8264</f>
        <v>213764.99421065213</v>
      </c>
      <c r="BE8264" s="39">
        <f>+AW8264*AA8264*$O8264</f>
        <v>27298038.098094631</v>
      </c>
      <c r="BF8264" s="39">
        <f>+AP8264*($AG8264+$AE8264)*$BF$1*$O8264</f>
        <v>0</v>
      </c>
      <c r="BG8264" s="39">
        <f>+AQ8264*($AK8264+$AI8264)*$BF$1*$O8264</f>
        <v>0</v>
      </c>
      <c r="BH8264" s="39">
        <f>+AR8264*$AM8264*$BF$1*$O8264</f>
        <v>0</v>
      </c>
      <c r="BI8264" s="39">
        <f>+AS8264*$AO8264*$BF$1*$O8264</f>
        <v>0</v>
      </c>
      <c r="BJ8264" s="39">
        <f>+$BF$1*AT8264*(AF8264+AD8264)*$O8264</f>
        <v>0</v>
      </c>
      <c r="BK8264" s="39">
        <f>+$BF$1*AU8264*(AH8264+AJ8264)*$O8264</f>
        <v>0</v>
      </c>
      <c r="BL8264" s="39">
        <f>+AV8264*AL8264*$BF$1*$O8264</f>
        <v>0</v>
      </c>
      <c r="BM8264" s="39">
        <f>+$BF$1*AW8264*AN8264*$O8264</f>
        <v>0</v>
      </c>
      <c r="BN8264" s="39">
        <f>SUM(AX8264:BE8264)</f>
        <v>167473663.76247889</v>
      </c>
      <c r="BO8264" s="39">
        <f>SUM(BF8264:BM8264)</f>
        <v>0</v>
      </c>
      <c r="BP8264" s="40">
        <f>ROUND((BO8264+BN8264),0)</f>
        <v>167473664</v>
      </c>
      <c r="BQ8264" s="33" t="str">
        <f>VLOOKUP(H8264,'[2]Gratuidad beneficiarios'!$G$3:$AF$8447,25,0)</f>
        <v>No se encontro E.E. en reporte SIFSE 03abr2024</v>
      </c>
      <c r="BR8264" s="33">
        <v>3</v>
      </c>
    </row>
    <row r="8265" spans="1:70" s="33" customFormat="1" x14ac:dyDescent="0.25">
      <c r="A8265" s="34" t="s">
        <v>7171</v>
      </c>
      <c r="B8265" s="33" t="s">
        <v>5769</v>
      </c>
      <c r="C8265" s="34">
        <v>3796</v>
      </c>
      <c r="D8265" s="33" t="s">
        <v>7171</v>
      </c>
      <c r="E8265" s="33" t="s">
        <v>6375</v>
      </c>
      <c r="F8265" s="33" t="s">
        <v>2673</v>
      </c>
      <c r="G8265" s="34">
        <v>16446</v>
      </c>
      <c r="H8265" s="34">
        <v>250350000051</v>
      </c>
      <c r="I8265" s="33" t="s">
        <v>4010</v>
      </c>
      <c r="J8265" s="33">
        <v>1</v>
      </c>
      <c r="K8265" s="35">
        <v>41.84657984683944</v>
      </c>
      <c r="L8265" s="36"/>
      <c r="M8265" s="36">
        <f>+K8265/$M$1</f>
        <v>2.9314139772971304</v>
      </c>
      <c r="N8265" s="36">
        <f>+(M8265-$N$2)/($N$1-$N$2)</f>
        <v>0.4265573468771004</v>
      </c>
      <c r="O8265" s="37">
        <f>1+N8265</f>
        <v>1.4265573468771005</v>
      </c>
      <c r="P8265" s="38">
        <f>SUM(Q8265:AB8265)</f>
        <v>404</v>
      </c>
      <c r="Q8265" s="38">
        <v>0</v>
      </c>
      <c r="R8265" s="38">
        <v>0</v>
      </c>
      <c r="S8265" s="38">
        <v>36</v>
      </c>
      <c r="T8265" s="38">
        <v>0</v>
      </c>
      <c r="U8265" s="38">
        <v>280</v>
      </c>
      <c r="V8265" s="38">
        <v>0</v>
      </c>
      <c r="W8265" s="38">
        <v>73</v>
      </c>
      <c r="X8265" s="38">
        <v>0</v>
      </c>
      <c r="Y8265" s="38">
        <v>15</v>
      </c>
      <c r="Z8265" s="38">
        <v>0</v>
      </c>
      <c r="AA8265" s="38">
        <v>0</v>
      </c>
      <c r="AB8265" s="38">
        <v>0</v>
      </c>
      <c r="AC8265" s="38">
        <f>SUM(AF8265:AO8265)</f>
        <v>0</v>
      </c>
      <c r="AD8265" s="38">
        <v>0</v>
      </c>
      <c r="AE8265" s="38">
        <v>0</v>
      </c>
      <c r="AF8265" s="38">
        <v>0</v>
      </c>
      <c r="AG8265" s="38">
        <v>0</v>
      </c>
      <c r="AH8265" s="38">
        <v>0</v>
      </c>
      <c r="AI8265" s="38">
        <v>0</v>
      </c>
      <c r="AJ8265" s="38">
        <v>0</v>
      </c>
      <c r="AK8265" s="38">
        <v>0</v>
      </c>
      <c r="AL8265" s="38">
        <v>0</v>
      </c>
      <c r="AM8265" s="38">
        <v>0</v>
      </c>
      <c r="AN8265" s="38">
        <v>0</v>
      </c>
      <c r="AO8265" s="38">
        <v>0</v>
      </c>
      <c r="AP8265" s="39">
        <f>+'Per Cápita'!$E$4</f>
        <v>83816</v>
      </c>
      <c r="AQ8265" s="39">
        <f>+'Per Cápita'!$E$5</f>
        <v>74019</v>
      </c>
      <c r="AR8265" s="39">
        <f>+'Per Cápita'!$E$6</f>
        <v>111028</v>
      </c>
      <c r="AS8265" s="39">
        <f>+'Per Cápita'!$E$7</f>
        <v>136064</v>
      </c>
      <c r="AT8265" s="39">
        <f>+'Per Cápita'!$F$4</f>
        <v>103408</v>
      </c>
      <c r="AU8265" s="39">
        <f>+'Per Cápita'!$F$5</f>
        <v>90347</v>
      </c>
      <c r="AV8265" s="39">
        <f>+'Per Cápita'!$F$6</f>
        <v>138242</v>
      </c>
      <c r="AW8265" s="39">
        <f>+'Per Cápita'!$F$7</f>
        <v>166544</v>
      </c>
      <c r="AX8265" s="39">
        <f>+AP8265*($T8265+$R8265)*$O8265</f>
        <v>0</v>
      </c>
      <c r="AY8265" s="39">
        <f>+AQ8265*($V8265+$X8265)*$O8265</f>
        <v>0</v>
      </c>
      <c r="AZ8265" s="39">
        <f>+AR8265*$Z8265*$O8265</f>
        <v>0</v>
      </c>
      <c r="BA8265" s="39">
        <f>+AS8265*$AB8265*$O8265</f>
        <v>0</v>
      </c>
      <c r="BB8265" s="39">
        <f>+AT8265*(S8265+Q8265)*$O8265</f>
        <v>5310627.9165312191</v>
      </c>
      <c r="BC8265" s="39">
        <f>+AU8265*(U8265+W8265)*$O8265</f>
        <v>45496467.346261807</v>
      </c>
      <c r="BD8265" s="39">
        <f>+AV8265*Y8265*$O8265</f>
        <v>2958152.111204762</v>
      </c>
      <c r="BE8265" s="39">
        <f>+AW8265*AA8265*$O8265</f>
        <v>0</v>
      </c>
      <c r="BF8265" s="39">
        <f>+AP8265*($AG8265+$AE8265)*$BF$1*$O8265</f>
        <v>0</v>
      </c>
      <c r="BG8265" s="39">
        <f>+AQ8265*($AK8265+$AI8265)*$BF$1*$O8265</f>
        <v>0</v>
      </c>
      <c r="BH8265" s="39">
        <f>+AR8265*$AM8265*$BF$1*$O8265</f>
        <v>0</v>
      </c>
      <c r="BI8265" s="39">
        <f>+AS8265*$AO8265*$BF$1*$O8265</f>
        <v>0</v>
      </c>
      <c r="BJ8265" s="39">
        <f>+$BF$1*AT8265*(AF8265+AD8265)*$O8265</f>
        <v>0</v>
      </c>
      <c r="BK8265" s="39">
        <f>+$BF$1*AU8265*(AH8265+AJ8265)*$O8265</f>
        <v>0</v>
      </c>
      <c r="BL8265" s="39">
        <f>+AV8265*AL8265*$BF$1*$O8265</f>
        <v>0</v>
      </c>
      <c r="BM8265" s="39">
        <f>+$BF$1*AW8265*AN8265*$O8265</f>
        <v>0</v>
      </c>
      <c r="BN8265" s="39">
        <f>SUM(AX8265:BE8265)</f>
        <v>53765247.373997793</v>
      </c>
      <c r="BO8265" s="39">
        <f>SUM(BF8265:BM8265)</f>
        <v>0</v>
      </c>
      <c r="BP8265" s="40">
        <f>ROUND((BO8265+BN8265),0)</f>
        <v>53765247</v>
      </c>
      <c r="BQ8265" s="33" t="str">
        <f>VLOOKUP(H8265,'[2]Gratuidad beneficiarios'!$G$3:$AF$8447,25,0)</f>
        <v>No se encontro E.E. en reporte SIFSE 03abr2024</v>
      </c>
      <c r="BR8265" s="33">
        <v>3</v>
      </c>
    </row>
    <row r="8266" spans="1:70" s="33" customFormat="1" x14ac:dyDescent="0.25">
      <c r="A8266" s="34" t="s">
        <v>7171</v>
      </c>
      <c r="B8266" s="33" t="s">
        <v>5769</v>
      </c>
      <c r="C8266" s="34">
        <v>3796</v>
      </c>
      <c r="D8266" s="33" t="s">
        <v>7171</v>
      </c>
      <c r="E8266" s="33" t="s">
        <v>6375</v>
      </c>
      <c r="F8266" s="33" t="s">
        <v>2673</v>
      </c>
      <c r="G8266" s="34">
        <v>16445</v>
      </c>
      <c r="H8266" s="34">
        <v>250350000069</v>
      </c>
      <c r="I8266" s="33" t="s">
        <v>11170</v>
      </c>
      <c r="J8266" s="33">
        <v>1</v>
      </c>
      <c r="K8266" s="35">
        <v>41.84657984683944</v>
      </c>
      <c r="L8266" s="36"/>
      <c r="M8266" s="36">
        <f>+K8266/$M$1</f>
        <v>2.9314139772971304</v>
      </c>
      <c r="N8266" s="36">
        <f>+(M8266-$N$2)/($N$1-$N$2)</f>
        <v>0.4265573468771004</v>
      </c>
      <c r="O8266" s="37">
        <f>1+N8266</f>
        <v>1.4265573468771005</v>
      </c>
      <c r="P8266" s="38">
        <f>SUM(Q8266:AB8266)</f>
        <v>195</v>
      </c>
      <c r="Q8266" s="38">
        <v>0</v>
      </c>
      <c r="R8266" s="38">
        <v>0</v>
      </c>
      <c r="S8266" s="38">
        <v>19</v>
      </c>
      <c r="T8266" s="38">
        <v>0</v>
      </c>
      <c r="U8266" s="38">
        <v>155</v>
      </c>
      <c r="V8266" s="38">
        <v>0</v>
      </c>
      <c r="W8266" s="38">
        <v>21</v>
      </c>
      <c r="X8266" s="38">
        <v>0</v>
      </c>
      <c r="Y8266" s="38">
        <v>0</v>
      </c>
      <c r="Z8266" s="38">
        <v>0</v>
      </c>
      <c r="AA8266" s="38">
        <v>0</v>
      </c>
      <c r="AB8266" s="38">
        <v>0</v>
      </c>
      <c r="AC8266" s="38">
        <f>SUM(AF8266:AO8266)</f>
        <v>0</v>
      </c>
      <c r="AD8266" s="38">
        <v>0</v>
      </c>
      <c r="AE8266" s="38">
        <v>0</v>
      </c>
      <c r="AF8266" s="38">
        <v>0</v>
      </c>
      <c r="AG8266" s="38">
        <v>0</v>
      </c>
      <c r="AH8266" s="38">
        <v>0</v>
      </c>
      <c r="AI8266" s="38">
        <v>0</v>
      </c>
      <c r="AJ8266" s="38">
        <v>0</v>
      </c>
      <c r="AK8266" s="38">
        <v>0</v>
      </c>
      <c r="AL8266" s="38">
        <v>0</v>
      </c>
      <c r="AM8266" s="38">
        <v>0</v>
      </c>
      <c r="AN8266" s="38">
        <v>0</v>
      </c>
      <c r="AO8266" s="38">
        <v>0</v>
      </c>
      <c r="AP8266" s="39">
        <f>+'Per Cápita'!$E$4</f>
        <v>83816</v>
      </c>
      <c r="AQ8266" s="39">
        <f>+'Per Cápita'!$E$5</f>
        <v>74019</v>
      </c>
      <c r="AR8266" s="39">
        <f>+'Per Cápita'!$E$6</f>
        <v>111028</v>
      </c>
      <c r="AS8266" s="39">
        <f>+'Per Cápita'!$E$7</f>
        <v>136064</v>
      </c>
      <c r="AT8266" s="39">
        <f>+'Per Cápita'!$F$4</f>
        <v>103408</v>
      </c>
      <c r="AU8266" s="39">
        <f>+'Per Cápita'!$F$5</f>
        <v>90347</v>
      </c>
      <c r="AV8266" s="39">
        <f>+'Per Cápita'!$F$6</f>
        <v>138242</v>
      </c>
      <c r="AW8266" s="39">
        <f>+'Per Cápita'!$F$7</f>
        <v>166544</v>
      </c>
      <c r="AX8266" s="39">
        <f>+AP8266*($T8266+$R8266)*$O8266</f>
        <v>0</v>
      </c>
      <c r="AY8266" s="39">
        <f>+AQ8266*($V8266+$X8266)*$O8266</f>
        <v>0</v>
      </c>
      <c r="AZ8266" s="39">
        <f>+AR8266*$Z8266*$O8266</f>
        <v>0</v>
      </c>
      <c r="BA8266" s="39">
        <f>+AS8266*$AB8266*$O8266</f>
        <v>0</v>
      </c>
      <c r="BB8266" s="39">
        <f>+AT8266*(S8266+Q8266)*$O8266</f>
        <v>2802831.4003914767</v>
      </c>
      <c r="BC8266" s="39">
        <f>+AU8266*(U8266+W8266)*$O8266</f>
        <v>22683791.084821749</v>
      </c>
      <c r="BD8266" s="39">
        <f>+AV8266*Y8266*$O8266</f>
        <v>0</v>
      </c>
      <c r="BE8266" s="39">
        <f>+AW8266*AA8266*$O8266</f>
        <v>0</v>
      </c>
      <c r="BF8266" s="39">
        <f>+AP8266*($AG8266+$AE8266)*$BF$1*$O8266</f>
        <v>0</v>
      </c>
      <c r="BG8266" s="39">
        <f>+AQ8266*($AK8266+$AI8266)*$BF$1*$O8266</f>
        <v>0</v>
      </c>
      <c r="BH8266" s="39">
        <f>+AR8266*$AM8266*$BF$1*$O8266</f>
        <v>0</v>
      </c>
      <c r="BI8266" s="39">
        <f>+AS8266*$AO8266*$BF$1*$O8266</f>
        <v>0</v>
      </c>
      <c r="BJ8266" s="39">
        <f>+$BF$1*AT8266*(AF8266+AD8266)*$O8266</f>
        <v>0</v>
      </c>
      <c r="BK8266" s="39">
        <f>+$BF$1*AU8266*(AH8266+AJ8266)*$O8266</f>
        <v>0</v>
      </c>
      <c r="BL8266" s="39">
        <f>+AV8266*AL8266*$BF$1*$O8266</f>
        <v>0</v>
      </c>
      <c r="BM8266" s="39">
        <f>+$BF$1*AW8266*AN8266*$O8266</f>
        <v>0</v>
      </c>
      <c r="BN8266" s="39">
        <f>SUM(AX8266:BE8266)</f>
        <v>25486622.485213228</v>
      </c>
      <c r="BO8266" s="39">
        <f>SUM(BF8266:BM8266)</f>
        <v>0</v>
      </c>
      <c r="BP8266" s="40">
        <f>ROUND((BO8266+BN8266),0)</f>
        <v>25486622</v>
      </c>
      <c r="BQ8266" s="33" t="str">
        <f>VLOOKUP(H8266,'[2]Gratuidad beneficiarios'!$G$3:$AF$8447,25,0)</f>
        <v>No se encontro E.E. en reporte SIFSE 03abr2024</v>
      </c>
      <c r="BR8266" s="33">
        <v>3</v>
      </c>
    </row>
    <row r="8267" spans="1:70" s="33" customFormat="1" x14ac:dyDescent="0.25">
      <c r="A8267" s="34" t="s">
        <v>7171</v>
      </c>
      <c r="B8267" s="33" t="s">
        <v>5769</v>
      </c>
      <c r="C8267" s="34">
        <v>3796</v>
      </c>
      <c r="D8267" s="33" t="s">
        <v>7171</v>
      </c>
      <c r="E8267" s="33" t="s">
        <v>6375</v>
      </c>
      <c r="F8267" s="33" t="s">
        <v>2673</v>
      </c>
      <c r="G8267" s="34">
        <v>16448</v>
      </c>
      <c r="H8267" s="34">
        <v>250350000247</v>
      </c>
      <c r="I8267" s="33" t="s">
        <v>11171</v>
      </c>
      <c r="J8267" s="33">
        <v>1</v>
      </c>
      <c r="K8267" s="35">
        <v>41.84657984683944</v>
      </c>
      <c r="L8267" s="36"/>
      <c r="M8267" s="36">
        <f>+K8267/$M$1</f>
        <v>2.9314139772971304</v>
      </c>
      <c r="N8267" s="36">
        <f>+(M8267-$N$2)/($N$1-$N$2)</f>
        <v>0.4265573468771004</v>
      </c>
      <c r="O8267" s="37">
        <f>1+N8267</f>
        <v>1.4265573468771005</v>
      </c>
      <c r="P8267" s="38">
        <f>SUM(Q8267:AB8267)</f>
        <v>411</v>
      </c>
      <c r="Q8267" s="38">
        <v>0</v>
      </c>
      <c r="R8267" s="38">
        <v>0</v>
      </c>
      <c r="S8267" s="38">
        <v>48</v>
      </c>
      <c r="T8267" s="38">
        <v>0</v>
      </c>
      <c r="U8267" s="38">
        <v>305</v>
      </c>
      <c r="V8267" s="38">
        <v>0</v>
      </c>
      <c r="W8267" s="38">
        <v>58</v>
      </c>
      <c r="X8267" s="38">
        <v>0</v>
      </c>
      <c r="Y8267" s="38">
        <v>0</v>
      </c>
      <c r="Z8267" s="38">
        <v>0</v>
      </c>
      <c r="AA8267" s="38">
        <v>0</v>
      </c>
      <c r="AB8267" s="38">
        <v>0</v>
      </c>
      <c r="AC8267" s="38">
        <f>SUM(AF8267:AO8267)</f>
        <v>0</v>
      </c>
      <c r="AD8267" s="38">
        <v>0</v>
      </c>
      <c r="AE8267" s="38">
        <v>0</v>
      </c>
      <c r="AF8267" s="38">
        <v>0</v>
      </c>
      <c r="AG8267" s="38">
        <v>0</v>
      </c>
      <c r="AH8267" s="38">
        <v>0</v>
      </c>
      <c r="AI8267" s="38">
        <v>0</v>
      </c>
      <c r="AJ8267" s="38">
        <v>0</v>
      </c>
      <c r="AK8267" s="38">
        <v>0</v>
      </c>
      <c r="AL8267" s="38">
        <v>0</v>
      </c>
      <c r="AM8267" s="38">
        <v>0</v>
      </c>
      <c r="AN8267" s="38">
        <v>0</v>
      </c>
      <c r="AO8267" s="38">
        <v>0</v>
      </c>
      <c r="AP8267" s="39">
        <f>+'Per Cápita'!$E$4</f>
        <v>83816</v>
      </c>
      <c r="AQ8267" s="39">
        <f>+'Per Cápita'!$E$5</f>
        <v>74019</v>
      </c>
      <c r="AR8267" s="39">
        <f>+'Per Cápita'!$E$6</f>
        <v>111028</v>
      </c>
      <c r="AS8267" s="39">
        <f>+'Per Cápita'!$E$7</f>
        <v>136064</v>
      </c>
      <c r="AT8267" s="39">
        <f>+'Per Cápita'!$F$4</f>
        <v>103408</v>
      </c>
      <c r="AU8267" s="39">
        <f>+'Per Cápita'!$F$5</f>
        <v>90347</v>
      </c>
      <c r="AV8267" s="39">
        <f>+'Per Cápita'!$F$6</f>
        <v>138242</v>
      </c>
      <c r="AW8267" s="39">
        <f>+'Per Cápita'!$F$7</f>
        <v>166544</v>
      </c>
      <c r="AX8267" s="39">
        <f>+AP8267*($T8267+$R8267)*$O8267</f>
        <v>0</v>
      </c>
      <c r="AY8267" s="39">
        <f>+AQ8267*($V8267+$X8267)*$O8267</f>
        <v>0</v>
      </c>
      <c r="AZ8267" s="39">
        <f>+AR8267*$Z8267*$O8267</f>
        <v>0</v>
      </c>
      <c r="BA8267" s="39">
        <f>+AS8267*$AB8267*$O8267</f>
        <v>0</v>
      </c>
      <c r="BB8267" s="39">
        <f>+AT8267*(S8267+Q8267)*$O8267</f>
        <v>7080837.2220416255</v>
      </c>
      <c r="BC8267" s="39">
        <f>+AU8267*(U8267+W8267)*$O8267</f>
        <v>46785319.112444855</v>
      </c>
      <c r="BD8267" s="39">
        <f>+AV8267*Y8267*$O8267</f>
        <v>0</v>
      </c>
      <c r="BE8267" s="39">
        <f>+AW8267*AA8267*$O8267</f>
        <v>0</v>
      </c>
      <c r="BF8267" s="39">
        <f>+AP8267*($AG8267+$AE8267)*$BF$1*$O8267</f>
        <v>0</v>
      </c>
      <c r="BG8267" s="39">
        <f>+AQ8267*($AK8267+$AI8267)*$BF$1*$O8267</f>
        <v>0</v>
      </c>
      <c r="BH8267" s="39">
        <f>+AR8267*$AM8267*$BF$1*$O8267</f>
        <v>0</v>
      </c>
      <c r="BI8267" s="39">
        <f>+AS8267*$AO8267*$BF$1*$O8267</f>
        <v>0</v>
      </c>
      <c r="BJ8267" s="39">
        <f>+$BF$1*AT8267*(AF8267+AD8267)*$O8267</f>
        <v>0</v>
      </c>
      <c r="BK8267" s="39">
        <f>+$BF$1*AU8267*(AH8267+AJ8267)*$O8267</f>
        <v>0</v>
      </c>
      <c r="BL8267" s="39">
        <f>+AV8267*AL8267*$BF$1*$O8267</f>
        <v>0</v>
      </c>
      <c r="BM8267" s="39">
        <f>+$BF$1*AW8267*AN8267*$O8267</f>
        <v>0</v>
      </c>
      <c r="BN8267" s="39">
        <f>SUM(AX8267:BE8267)</f>
        <v>53866156.334486485</v>
      </c>
      <c r="BO8267" s="39">
        <f>SUM(BF8267:BM8267)</f>
        <v>0</v>
      </c>
      <c r="BP8267" s="40">
        <f>ROUND((BO8267+BN8267),0)</f>
        <v>53866156</v>
      </c>
      <c r="BQ8267" s="33" t="str">
        <f>VLOOKUP(H8267,'[2]Gratuidad beneficiarios'!$G$3:$AF$8447,25,0)</f>
        <v>No se encontro E.E. en reporte SIFSE 03abr2024</v>
      </c>
      <c r="BR8267" s="33">
        <v>3</v>
      </c>
    </row>
    <row r="8268" spans="1:70" s="33" customFormat="1" x14ac:dyDescent="0.25">
      <c r="A8268" s="34" t="s">
        <v>7171</v>
      </c>
      <c r="B8268" s="33" t="s">
        <v>5769</v>
      </c>
      <c r="C8268" s="34">
        <v>3796</v>
      </c>
      <c r="D8268" s="33" t="s">
        <v>7171</v>
      </c>
      <c r="E8268" s="33" t="s">
        <v>6378</v>
      </c>
      <c r="F8268" s="33" t="s">
        <v>2678</v>
      </c>
      <c r="G8268" s="34">
        <v>16295</v>
      </c>
      <c r="H8268" s="34">
        <v>250450000198</v>
      </c>
      <c r="I8268" s="33" t="s">
        <v>11172</v>
      </c>
      <c r="J8268" s="33">
        <v>1</v>
      </c>
      <c r="K8268" s="35">
        <v>46.259367458402131</v>
      </c>
      <c r="L8268" s="36"/>
      <c r="M8268" s="36">
        <f>+K8268/$M$1</f>
        <v>3.2405361882573525</v>
      </c>
      <c r="N8268" s="36">
        <f>+(M8268-$N$2)/($N$1-$N$2)</f>
        <v>0.47331663491092318</v>
      </c>
      <c r="O8268" s="37">
        <f>1+N8268</f>
        <v>1.4733166349109232</v>
      </c>
      <c r="P8268" s="38">
        <f>SUM(Q8268:AB8268)</f>
        <v>306</v>
      </c>
      <c r="Q8268" s="38">
        <v>0</v>
      </c>
      <c r="R8268" s="38">
        <v>0</v>
      </c>
      <c r="S8268" s="38">
        <v>27</v>
      </c>
      <c r="T8268" s="38">
        <v>0</v>
      </c>
      <c r="U8268" s="38">
        <v>183</v>
      </c>
      <c r="V8268" s="38">
        <v>0</v>
      </c>
      <c r="W8268" s="38">
        <v>75</v>
      </c>
      <c r="X8268" s="38">
        <v>0</v>
      </c>
      <c r="Y8268" s="38">
        <v>18</v>
      </c>
      <c r="Z8268" s="38">
        <v>0</v>
      </c>
      <c r="AA8268" s="38">
        <v>3</v>
      </c>
      <c r="AB8268" s="38">
        <v>0</v>
      </c>
      <c r="AC8268" s="38">
        <f>SUM(AF8268:AO8268)</f>
        <v>0</v>
      </c>
      <c r="AD8268" s="38">
        <v>0</v>
      </c>
      <c r="AE8268" s="38">
        <v>0</v>
      </c>
      <c r="AF8268" s="38">
        <v>0</v>
      </c>
      <c r="AG8268" s="38">
        <v>0</v>
      </c>
      <c r="AH8268" s="38">
        <v>0</v>
      </c>
      <c r="AI8268" s="38">
        <v>0</v>
      </c>
      <c r="AJ8268" s="38">
        <v>0</v>
      </c>
      <c r="AK8268" s="38">
        <v>0</v>
      </c>
      <c r="AL8268" s="38">
        <v>0</v>
      </c>
      <c r="AM8268" s="38">
        <v>0</v>
      </c>
      <c r="AN8268" s="38">
        <v>0</v>
      </c>
      <c r="AO8268" s="38">
        <v>0</v>
      </c>
      <c r="AP8268" s="39">
        <f>+'Per Cápita'!$E$4</f>
        <v>83816</v>
      </c>
      <c r="AQ8268" s="39">
        <f>+'Per Cápita'!$E$5</f>
        <v>74019</v>
      </c>
      <c r="AR8268" s="39">
        <f>+'Per Cápita'!$E$6</f>
        <v>111028</v>
      </c>
      <c r="AS8268" s="39">
        <f>+'Per Cápita'!$E$7</f>
        <v>136064</v>
      </c>
      <c r="AT8268" s="39">
        <f>+'Per Cápita'!$F$4</f>
        <v>103408</v>
      </c>
      <c r="AU8268" s="39">
        <f>+'Per Cápita'!$F$5</f>
        <v>90347</v>
      </c>
      <c r="AV8268" s="39">
        <f>+'Per Cápita'!$F$6</f>
        <v>138242</v>
      </c>
      <c r="AW8268" s="39">
        <f>+'Per Cápita'!$F$7</f>
        <v>166544</v>
      </c>
      <c r="AX8268" s="39">
        <f>+AP8268*($T8268+$R8268)*$O8268</f>
        <v>0</v>
      </c>
      <c r="AY8268" s="39">
        <f>+AQ8268*($V8268+$X8268)*$O8268</f>
        <v>0</v>
      </c>
      <c r="AZ8268" s="39">
        <f>+AR8268*$Z8268*$O8268</f>
        <v>0</v>
      </c>
      <c r="BA8268" s="39">
        <f>+AS8268*$AB8268*$O8268</f>
        <v>0</v>
      </c>
      <c r="BB8268" s="39">
        <f>+AT8268*(S8268+Q8268)*$O8268</f>
        <v>4113523.6177374562</v>
      </c>
      <c r="BC8268" s="39">
        <f>+AU8268*(U8268+W8268)*$O8268</f>
        <v>34342312.40768867</v>
      </c>
      <c r="BD8268" s="39">
        <f>+AV8268*Y8268*$O8268</f>
        <v>3666136.2883804054</v>
      </c>
      <c r="BE8268" s="39">
        <f>+AW8268*AA8268*$O8268</f>
        <v>736116.13693381438</v>
      </c>
      <c r="BF8268" s="39">
        <f>+AP8268*($AG8268+$AE8268)*$BF$1*$O8268</f>
        <v>0</v>
      </c>
      <c r="BG8268" s="39">
        <f>+AQ8268*($AK8268+$AI8268)*$BF$1*$O8268</f>
        <v>0</v>
      </c>
      <c r="BH8268" s="39">
        <f>+AR8268*$AM8268*$BF$1*$O8268</f>
        <v>0</v>
      </c>
      <c r="BI8268" s="39">
        <f>+AS8268*$AO8268*$BF$1*$O8268</f>
        <v>0</v>
      </c>
      <c r="BJ8268" s="39">
        <f>+$BF$1*AT8268*(AF8268+AD8268)*$O8268</f>
        <v>0</v>
      </c>
      <c r="BK8268" s="39">
        <f>+$BF$1*AU8268*(AH8268+AJ8268)*$O8268</f>
        <v>0</v>
      </c>
      <c r="BL8268" s="39">
        <f>+AV8268*AL8268*$BF$1*$O8268</f>
        <v>0</v>
      </c>
      <c r="BM8268" s="39">
        <f>+$BF$1*AW8268*AN8268*$O8268</f>
        <v>0</v>
      </c>
      <c r="BN8268" s="39">
        <f>SUM(AX8268:BE8268)</f>
        <v>42858088.450740345</v>
      </c>
      <c r="BO8268" s="39">
        <f>SUM(BF8268:BM8268)</f>
        <v>0</v>
      </c>
      <c r="BP8268" s="40">
        <f>ROUND((BO8268+BN8268),0)</f>
        <v>42858088</v>
      </c>
      <c r="BQ8268" s="33" t="str">
        <f>VLOOKUP(H8268,'[2]Gratuidad beneficiarios'!$G$3:$AF$8447,25,0)</f>
        <v>No se encontro E.E. en reporte SIFSE 03abr2024</v>
      </c>
      <c r="BR8268" s="33">
        <v>3</v>
      </c>
    </row>
    <row r="8269" spans="1:70" s="33" customFormat="1" x14ac:dyDescent="0.25">
      <c r="A8269" s="34" t="s">
        <v>7171</v>
      </c>
      <c r="B8269" s="33" t="s">
        <v>5769</v>
      </c>
      <c r="C8269" s="34">
        <v>3796</v>
      </c>
      <c r="D8269" s="33" t="s">
        <v>7171</v>
      </c>
      <c r="E8269" s="33" t="s">
        <v>6382</v>
      </c>
      <c r="F8269" s="33" t="s">
        <v>1484</v>
      </c>
      <c r="G8269" s="34">
        <v>10377</v>
      </c>
      <c r="H8269" s="34">
        <v>250590000171</v>
      </c>
      <c r="I8269" s="33" t="s">
        <v>11175</v>
      </c>
      <c r="J8269" s="33">
        <v>1</v>
      </c>
      <c r="K8269" s="35">
        <v>37.143116106226778</v>
      </c>
      <c r="L8269" s="36"/>
      <c r="M8269" s="36">
        <f>+K8269/$M$1</f>
        <v>2.6019294793666843</v>
      </c>
      <c r="N8269" s="36">
        <f>+(M8269-$N$2)/($N$1-$N$2)</f>
        <v>0.37671796298568627</v>
      </c>
      <c r="O8269" s="37">
        <f>1+N8269</f>
        <v>1.3767179629856863</v>
      </c>
      <c r="P8269" s="38">
        <f>SUM(Q8269:AB8269)</f>
        <v>77</v>
      </c>
      <c r="Q8269" s="38">
        <v>0</v>
      </c>
      <c r="R8269" s="38">
        <v>0</v>
      </c>
      <c r="S8269" s="38">
        <v>11</v>
      </c>
      <c r="T8269" s="38">
        <v>0</v>
      </c>
      <c r="U8269" s="38">
        <v>66</v>
      </c>
      <c r="V8269" s="38">
        <v>0</v>
      </c>
      <c r="W8269" s="38">
        <v>0</v>
      </c>
      <c r="X8269" s="38">
        <v>0</v>
      </c>
      <c r="Y8269" s="38">
        <v>0</v>
      </c>
      <c r="Z8269" s="38">
        <v>0</v>
      </c>
      <c r="AA8269" s="38">
        <v>0</v>
      </c>
      <c r="AB8269" s="38">
        <v>0</v>
      </c>
      <c r="AC8269" s="38">
        <f>SUM(AF8269:AO8269)</f>
        <v>0</v>
      </c>
      <c r="AD8269" s="38">
        <v>0</v>
      </c>
      <c r="AE8269" s="38">
        <v>0</v>
      </c>
      <c r="AF8269" s="38">
        <v>0</v>
      </c>
      <c r="AG8269" s="38">
        <v>0</v>
      </c>
      <c r="AH8269" s="38">
        <v>0</v>
      </c>
      <c r="AI8269" s="38">
        <v>0</v>
      </c>
      <c r="AJ8269" s="38">
        <v>0</v>
      </c>
      <c r="AK8269" s="38">
        <v>0</v>
      </c>
      <c r="AL8269" s="38">
        <v>0</v>
      </c>
      <c r="AM8269" s="38">
        <v>0</v>
      </c>
      <c r="AN8269" s="38">
        <v>0</v>
      </c>
      <c r="AO8269" s="38">
        <v>0</v>
      </c>
      <c r="AP8269" s="39">
        <f>+'Per Cápita'!$E$4</f>
        <v>83816</v>
      </c>
      <c r="AQ8269" s="39">
        <f>+'Per Cápita'!$E$5</f>
        <v>74019</v>
      </c>
      <c r="AR8269" s="39">
        <f>+'Per Cápita'!$E$6</f>
        <v>111028</v>
      </c>
      <c r="AS8269" s="39">
        <f>+'Per Cápita'!$E$7</f>
        <v>136064</v>
      </c>
      <c r="AT8269" s="39">
        <f>+'Per Cápita'!$F$4</f>
        <v>103408</v>
      </c>
      <c r="AU8269" s="39">
        <f>+'Per Cápita'!$F$5</f>
        <v>90347</v>
      </c>
      <c r="AV8269" s="39">
        <f>+'Per Cápita'!$F$6</f>
        <v>138242</v>
      </c>
      <c r="AW8269" s="39">
        <f>+'Per Cápita'!$F$7</f>
        <v>166544</v>
      </c>
      <c r="AX8269" s="39">
        <f>+AP8269*($T8269+$R8269)*$O8269</f>
        <v>0</v>
      </c>
      <c r="AY8269" s="39">
        <f>+AQ8269*($V8269+$X8269)*$O8269</f>
        <v>0</v>
      </c>
      <c r="AZ8269" s="39">
        <f>+AR8269*$Z8269*$O8269</f>
        <v>0</v>
      </c>
      <c r="BA8269" s="39">
        <f>+AS8269*$AB8269*$O8269</f>
        <v>0</v>
      </c>
      <c r="BB8269" s="39">
        <f>+AT8269*(S8269+Q8269)*$O8269</f>
        <v>1566000.1622806622</v>
      </c>
      <c r="BC8269" s="39">
        <f>+AU8269*(U8269+W8269)*$O8269</f>
        <v>8209234.2949232748</v>
      </c>
      <c r="BD8269" s="39">
        <f>+AV8269*Y8269*$O8269</f>
        <v>0</v>
      </c>
      <c r="BE8269" s="39">
        <f>+AW8269*AA8269*$O8269</f>
        <v>0</v>
      </c>
      <c r="BF8269" s="39">
        <f>+AP8269*($AG8269+$AE8269)*$BF$1*$O8269</f>
        <v>0</v>
      </c>
      <c r="BG8269" s="39">
        <f>+AQ8269*($AK8269+$AI8269)*$BF$1*$O8269</f>
        <v>0</v>
      </c>
      <c r="BH8269" s="39">
        <f>+AR8269*$AM8269*$BF$1*$O8269</f>
        <v>0</v>
      </c>
      <c r="BI8269" s="39">
        <f>+AS8269*$AO8269*$BF$1*$O8269</f>
        <v>0</v>
      </c>
      <c r="BJ8269" s="39">
        <f>+$BF$1*AT8269*(AF8269+AD8269)*$O8269</f>
        <v>0</v>
      </c>
      <c r="BK8269" s="39">
        <f>+$BF$1*AU8269*(AH8269+AJ8269)*$O8269</f>
        <v>0</v>
      </c>
      <c r="BL8269" s="39">
        <f>+AV8269*AL8269*$BF$1*$O8269</f>
        <v>0</v>
      </c>
      <c r="BM8269" s="39">
        <f>+$BF$1*AW8269*AN8269*$O8269</f>
        <v>0</v>
      </c>
      <c r="BN8269" s="39">
        <f>SUM(AX8269:BE8269)</f>
        <v>9775234.4572039377</v>
      </c>
      <c r="BO8269" s="39">
        <f>SUM(BF8269:BM8269)</f>
        <v>0</v>
      </c>
      <c r="BP8269" s="40">
        <f>ROUND((BO8269+BN8269),0)</f>
        <v>9775234</v>
      </c>
      <c r="BQ8269" s="33" t="str">
        <f>VLOOKUP(H8269,'[2]Gratuidad beneficiarios'!$G$3:$AF$8447,25,0)</f>
        <v>No se encontro E.E. en reporte SIFSE 03abr2024</v>
      </c>
      <c r="BR8269" s="33">
        <v>3</v>
      </c>
    </row>
    <row r="8270" spans="1:70" s="33" customFormat="1" x14ac:dyDescent="0.25">
      <c r="A8270" s="34" t="s">
        <v>7171</v>
      </c>
      <c r="B8270" s="33" t="s">
        <v>5769</v>
      </c>
      <c r="C8270" s="34">
        <v>3796</v>
      </c>
      <c r="D8270" s="33" t="s">
        <v>7171</v>
      </c>
      <c r="E8270" s="33" t="s">
        <v>6388</v>
      </c>
      <c r="F8270" s="33" t="s">
        <v>7216</v>
      </c>
      <c r="G8270" s="34">
        <v>16102</v>
      </c>
      <c r="H8270" s="34">
        <v>250711001189</v>
      </c>
      <c r="I8270" s="33" t="s">
        <v>11176</v>
      </c>
      <c r="J8270" s="33">
        <v>1</v>
      </c>
      <c r="K8270" s="35">
        <v>35.583728229429504</v>
      </c>
      <c r="L8270" s="36"/>
      <c r="M8270" s="36">
        <f>+K8270/$M$1</f>
        <v>2.4926920832687935</v>
      </c>
      <c r="N8270" s="36">
        <f>+(M8270-$N$2)/($N$1-$N$2)</f>
        <v>0.36019419766859828</v>
      </c>
      <c r="O8270" s="37">
        <f>1+N8270</f>
        <v>1.3601941976685983</v>
      </c>
      <c r="P8270" s="38">
        <f>SUM(Q8270:AB8270)</f>
        <v>76</v>
      </c>
      <c r="Q8270" s="38">
        <v>0</v>
      </c>
      <c r="R8270" s="38">
        <v>0</v>
      </c>
      <c r="S8270" s="38">
        <v>11</v>
      </c>
      <c r="T8270" s="38">
        <v>0</v>
      </c>
      <c r="U8270" s="38">
        <v>53</v>
      </c>
      <c r="V8270" s="38">
        <v>0</v>
      </c>
      <c r="W8270" s="38">
        <v>12</v>
      </c>
      <c r="X8270" s="38">
        <v>0</v>
      </c>
      <c r="Y8270" s="38">
        <v>0</v>
      </c>
      <c r="Z8270" s="38">
        <v>0</v>
      </c>
      <c r="AA8270" s="38">
        <v>0</v>
      </c>
      <c r="AB8270" s="38">
        <v>0</v>
      </c>
      <c r="AC8270" s="38">
        <f>SUM(AF8270:AO8270)</f>
        <v>0</v>
      </c>
      <c r="AD8270" s="38">
        <v>0</v>
      </c>
      <c r="AE8270" s="38">
        <v>0</v>
      </c>
      <c r="AF8270" s="38">
        <v>0</v>
      </c>
      <c r="AG8270" s="38">
        <v>0</v>
      </c>
      <c r="AH8270" s="38">
        <v>0</v>
      </c>
      <c r="AI8270" s="38">
        <v>0</v>
      </c>
      <c r="AJ8270" s="38">
        <v>0</v>
      </c>
      <c r="AK8270" s="38">
        <v>0</v>
      </c>
      <c r="AL8270" s="38">
        <v>0</v>
      </c>
      <c r="AM8270" s="38">
        <v>0</v>
      </c>
      <c r="AN8270" s="38">
        <v>0</v>
      </c>
      <c r="AO8270" s="38">
        <v>0</v>
      </c>
      <c r="AP8270" s="39">
        <f>+'Per Cápita'!$E$4</f>
        <v>83816</v>
      </c>
      <c r="AQ8270" s="39">
        <f>+'Per Cápita'!$E$5</f>
        <v>74019</v>
      </c>
      <c r="AR8270" s="39">
        <f>+'Per Cápita'!$E$6</f>
        <v>111028</v>
      </c>
      <c r="AS8270" s="39">
        <f>+'Per Cápita'!$E$7</f>
        <v>136064</v>
      </c>
      <c r="AT8270" s="39">
        <f>+'Per Cápita'!$F$4</f>
        <v>103408</v>
      </c>
      <c r="AU8270" s="39">
        <f>+'Per Cápita'!$F$5</f>
        <v>90347</v>
      </c>
      <c r="AV8270" s="39">
        <f>+'Per Cápita'!$F$6</f>
        <v>138242</v>
      </c>
      <c r="AW8270" s="39">
        <f>+'Per Cápita'!$F$7</f>
        <v>166544</v>
      </c>
      <c r="AX8270" s="39">
        <f>+AP8270*($T8270+$R8270)*$O8270</f>
        <v>0</v>
      </c>
      <c r="AY8270" s="39">
        <f>+AQ8270*($V8270+$X8270)*$O8270</f>
        <v>0</v>
      </c>
      <c r="AZ8270" s="39">
        <f>+AR8270*$Z8270*$O8270</f>
        <v>0</v>
      </c>
      <c r="BA8270" s="39">
        <f>+AS8270*$AB8270*$O8270</f>
        <v>0</v>
      </c>
      <c r="BB8270" s="39">
        <f>+AT8270*(S8270+Q8270)*$O8270</f>
        <v>1547204.5775176585</v>
      </c>
      <c r="BC8270" s="39">
        <f>+AU8270*(U8270+W8270)*$O8270</f>
        <v>7987815.2364897151</v>
      </c>
      <c r="BD8270" s="39">
        <f>+AV8270*Y8270*$O8270</f>
        <v>0</v>
      </c>
      <c r="BE8270" s="39">
        <f>+AW8270*AA8270*$O8270</f>
        <v>0</v>
      </c>
      <c r="BF8270" s="39">
        <f>+AP8270*($AG8270+$AE8270)*$BF$1*$O8270</f>
        <v>0</v>
      </c>
      <c r="BG8270" s="39">
        <f>+AQ8270*($AK8270+$AI8270)*$BF$1*$O8270</f>
        <v>0</v>
      </c>
      <c r="BH8270" s="39">
        <f>+AR8270*$AM8270*$BF$1*$O8270</f>
        <v>0</v>
      </c>
      <c r="BI8270" s="39">
        <f>+AS8270*$AO8270*$BF$1*$O8270</f>
        <v>0</v>
      </c>
      <c r="BJ8270" s="39">
        <f>+$BF$1*AT8270*(AF8270+AD8270)*$O8270</f>
        <v>0</v>
      </c>
      <c r="BK8270" s="39">
        <f>+$BF$1*AU8270*(AH8270+AJ8270)*$O8270</f>
        <v>0</v>
      </c>
      <c r="BL8270" s="39">
        <f>+AV8270*AL8270*$BF$1*$O8270</f>
        <v>0</v>
      </c>
      <c r="BM8270" s="39">
        <f>+$BF$1*AW8270*AN8270*$O8270</f>
        <v>0</v>
      </c>
      <c r="BN8270" s="39">
        <f>SUM(AX8270:BE8270)</f>
        <v>9535019.8140073735</v>
      </c>
      <c r="BO8270" s="39">
        <f>SUM(BF8270:BM8270)</f>
        <v>0</v>
      </c>
      <c r="BP8270" s="40">
        <f>ROUND((BO8270+BN8270),0)</f>
        <v>9535020</v>
      </c>
      <c r="BQ8270" s="33" t="str">
        <f>VLOOKUP(H8270,'[2]Gratuidad beneficiarios'!$G$3:$AF$8447,25,0)</f>
        <v>No se encontro E.E. en reporte SIFSE 03abr2024</v>
      </c>
      <c r="BR8270" s="33">
        <v>3</v>
      </c>
    </row>
    <row r="8271" spans="1:70" s="33" customFormat="1" x14ac:dyDescent="0.25">
      <c r="A8271" s="34" t="s">
        <v>7184</v>
      </c>
      <c r="B8271" s="33" t="s">
        <v>290</v>
      </c>
      <c r="C8271" s="34">
        <v>3799</v>
      </c>
      <c r="D8271" s="33" t="s">
        <v>7184</v>
      </c>
      <c r="E8271" s="33" t="s">
        <v>6389</v>
      </c>
      <c r="F8271" s="33" t="s">
        <v>2690</v>
      </c>
      <c r="G8271" s="34">
        <v>120016</v>
      </c>
      <c r="H8271" s="34">
        <v>252001006656</v>
      </c>
      <c r="I8271" s="33" t="s">
        <v>11177</v>
      </c>
      <c r="J8271" s="33">
        <v>1</v>
      </c>
      <c r="K8271" s="35">
        <v>8.2449792759165543</v>
      </c>
      <c r="L8271" s="36"/>
      <c r="M8271" s="36">
        <f>+K8271/$M$1</f>
        <v>0.5775728286614662</v>
      </c>
      <c r="N8271" s="36">
        <f>+(M8271-$N$2)/($N$1-$N$2)</f>
        <v>7.0504199117095642E-2</v>
      </c>
      <c r="O8271" s="37">
        <f>1+N8271</f>
        <v>1.0705041991170956</v>
      </c>
      <c r="P8271" s="38">
        <f>SUM(Q8271:AB8271)</f>
        <v>1409</v>
      </c>
      <c r="Q8271" s="38">
        <v>0</v>
      </c>
      <c r="R8271" s="38">
        <v>0</v>
      </c>
      <c r="S8271" s="38">
        <v>0</v>
      </c>
      <c r="T8271" s="38">
        <v>176</v>
      </c>
      <c r="U8271" s="38">
        <v>0</v>
      </c>
      <c r="V8271" s="38">
        <v>899</v>
      </c>
      <c r="W8271" s="38">
        <v>0</v>
      </c>
      <c r="X8271" s="38">
        <v>233</v>
      </c>
      <c r="Y8271" s="38">
        <v>0</v>
      </c>
      <c r="Z8271" s="38">
        <v>101</v>
      </c>
      <c r="AA8271" s="38">
        <v>0</v>
      </c>
      <c r="AB8271" s="38">
        <v>0</v>
      </c>
      <c r="AC8271" s="38">
        <f>SUM(AF8271:AO8271)</f>
        <v>0</v>
      </c>
      <c r="AD8271" s="38">
        <v>0</v>
      </c>
      <c r="AE8271" s="38">
        <v>0</v>
      </c>
      <c r="AF8271" s="38">
        <v>0</v>
      </c>
      <c r="AG8271" s="38">
        <v>0</v>
      </c>
      <c r="AH8271" s="38">
        <v>0</v>
      </c>
      <c r="AI8271" s="38">
        <v>0</v>
      </c>
      <c r="AJ8271" s="38">
        <v>0</v>
      </c>
      <c r="AK8271" s="38">
        <v>0</v>
      </c>
      <c r="AL8271" s="38">
        <v>0</v>
      </c>
      <c r="AM8271" s="38">
        <v>0</v>
      </c>
      <c r="AN8271" s="38">
        <v>0</v>
      </c>
      <c r="AO8271" s="38">
        <v>0</v>
      </c>
      <c r="AP8271" s="39">
        <f>+'Per Cápita'!$E$4</f>
        <v>83816</v>
      </c>
      <c r="AQ8271" s="39">
        <f>+'Per Cápita'!$E$5</f>
        <v>74019</v>
      </c>
      <c r="AR8271" s="39">
        <f>+'Per Cápita'!$E$6</f>
        <v>111028</v>
      </c>
      <c r="AS8271" s="39">
        <f>+'Per Cápita'!$E$7</f>
        <v>136064</v>
      </c>
      <c r="AT8271" s="39">
        <f>+'Per Cápita'!$F$4</f>
        <v>103408</v>
      </c>
      <c r="AU8271" s="39">
        <f>+'Per Cápita'!$F$5</f>
        <v>90347</v>
      </c>
      <c r="AV8271" s="39">
        <f>+'Per Cápita'!$F$6</f>
        <v>138242</v>
      </c>
      <c r="AW8271" s="39">
        <f>+'Per Cápita'!$F$7</f>
        <v>166544</v>
      </c>
      <c r="AX8271" s="39">
        <f>+AP8271*($T8271+$R8271)*$O8271</f>
        <v>15791666.871762933</v>
      </c>
      <c r="AY8271" s="39">
        <f>+AQ8271*($V8271+$X8271)*$O8271</f>
        <v>89697020.155955479</v>
      </c>
      <c r="AZ8271" s="39">
        <f>+AR8271*$Z8271*$O8271</f>
        <v>12004449.962176861</v>
      </c>
      <c r="BA8271" s="39">
        <f>+AS8271*$AB8271*$O8271</f>
        <v>0</v>
      </c>
      <c r="BB8271" s="39">
        <f>+AT8271*(S8271+Q8271)*$O8271</f>
        <v>0</v>
      </c>
      <c r="BC8271" s="39">
        <f>+AU8271*(U8271+W8271)*$O8271</f>
        <v>0</v>
      </c>
      <c r="BD8271" s="39">
        <f>+AV8271*Y8271*$O8271</f>
        <v>0</v>
      </c>
      <c r="BE8271" s="39">
        <f>+AW8271*AA8271*$O8271</f>
        <v>0</v>
      </c>
      <c r="BF8271" s="39">
        <f>+AP8271*($AG8271+$AE8271)*$BF$1*$O8271</f>
        <v>0</v>
      </c>
      <c r="BG8271" s="39">
        <f>+AQ8271*($AK8271+$AI8271)*$BF$1*$O8271</f>
        <v>0</v>
      </c>
      <c r="BH8271" s="39">
        <f>+AR8271*$AM8271*$BF$1*$O8271</f>
        <v>0</v>
      </c>
      <c r="BI8271" s="39">
        <f>+AS8271*$AO8271*$BF$1*$O8271</f>
        <v>0</v>
      </c>
      <c r="BJ8271" s="39">
        <f>+$BF$1*AT8271*(AF8271+AD8271)*$O8271</f>
        <v>0</v>
      </c>
      <c r="BK8271" s="39">
        <f>+$BF$1*AU8271*(AH8271+AJ8271)*$O8271</f>
        <v>0</v>
      </c>
      <c r="BL8271" s="39">
        <f>+AV8271*AL8271*$BF$1*$O8271</f>
        <v>0</v>
      </c>
      <c r="BM8271" s="39">
        <f>+$BF$1*AW8271*AN8271*$O8271</f>
        <v>0</v>
      </c>
      <c r="BN8271" s="39">
        <f>SUM(AX8271:BE8271)</f>
        <v>117493136.98989527</v>
      </c>
      <c r="BO8271" s="39">
        <f>SUM(BF8271:BM8271)</f>
        <v>0</v>
      </c>
      <c r="BP8271" s="40">
        <f>ROUND((BO8271+BN8271),0)</f>
        <v>117493137</v>
      </c>
      <c r="BQ8271" s="33" t="str">
        <f>VLOOKUP(H8271,'[2]Gratuidad beneficiarios'!$G$3:$AF$8447,25,0)</f>
        <v>No se encontro E.E. en reporte SIFSE 03abr2024</v>
      </c>
      <c r="BR8271" s="33">
        <v>3</v>
      </c>
    </row>
    <row r="8272" spans="1:70" s="33" customFormat="1" x14ac:dyDescent="0.25">
      <c r="A8272" s="34" t="s">
        <v>7200</v>
      </c>
      <c r="B8272" s="33" t="s">
        <v>290</v>
      </c>
      <c r="C8272" s="34">
        <v>3798</v>
      </c>
      <c r="D8272" s="33" t="s">
        <v>7200</v>
      </c>
      <c r="E8272" s="33" t="s">
        <v>6403</v>
      </c>
      <c r="F8272" s="33" t="s">
        <v>2872</v>
      </c>
      <c r="G8272" s="34">
        <v>257</v>
      </c>
      <c r="H8272" s="34">
        <v>252250000285</v>
      </c>
      <c r="I8272" s="33" t="s">
        <v>11178</v>
      </c>
      <c r="J8272" s="33">
        <v>1</v>
      </c>
      <c r="K8272" s="35">
        <v>58.155759100185087</v>
      </c>
      <c r="L8272" s="36"/>
      <c r="M8272" s="36">
        <f>+K8272/$M$1</f>
        <v>4.0738957809829976</v>
      </c>
      <c r="N8272" s="36">
        <f>+(M8272-$N$2)/($N$1-$N$2)</f>
        <v>0.59937454938741497</v>
      </c>
      <c r="O8272" s="37">
        <f>1+N8272</f>
        <v>1.599374549387415</v>
      </c>
      <c r="P8272" s="38">
        <f>SUM(Q8272:AB8272)</f>
        <v>27</v>
      </c>
      <c r="Q8272" s="38">
        <v>0</v>
      </c>
      <c r="R8272" s="38">
        <v>0</v>
      </c>
      <c r="S8272" s="38">
        <v>4</v>
      </c>
      <c r="T8272" s="38">
        <v>0</v>
      </c>
      <c r="U8272" s="38">
        <v>23</v>
      </c>
      <c r="V8272" s="38">
        <v>0</v>
      </c>
      <c r="W8272" s="38">
        <v>0</v>
      </c>
      <c r="X8272" s="38">
        <v>0</v>
      </c>
      <c r="Y8272" s="38">
        <v>0</v>
      </c>
      <c r="Z8272" s="38">
        <v>0</v>
      </c>
      <c r="AA8272" s="38">
        <v>0</v>
      </c>
      <c r="AB8272" s="38">
        <v>0</v>
      </c>
      <c r="AC8272" s="38">
        <f>SUM(AF8272:AO8272)</f>
        <v>0</v>
      </c>
      <c r="AD8272" s="38">
        <v>0</v>
      </c>
      <c r="AE8272" s="38">
        <v>0</v>
      </c>
      <c r="AF8272" s="38">
        <v>0</v>
      </c>
      <c r="AG8272" s="38">
        <v>0</v>
      </c>
      <c r="AH8272" s="38">
        <v>0</v>
      </c>
      <c r="AI8272" s="38">
        <v>0</v>
      </c>
      <c r="AJ8272" s="38">
        <v>0</v>
      </c>
      <c r="AK8272" s="38">
        <v>0</v>
      </c>
      <c r="AL8272" s="38">
        <v>0</v>
      </c>
      <c r="AM8272" s="38">
        <v>0</v>
      </c>
      <c r="AN8272" s="38">
        <v>0</v>
      </c>
      <c r="AO8272" s="38">
        <v>0</v>
      </c>
      <c r="AP8272" s="39">
        <f>+'Per Cápita'!$E$4</f>
        <v>83816</v>
      </c>
      <c r="AQ8272" s="39">
        <f>+'Per Cápita'!$E$5</f>
        <v>74019</v>
      </c>
      <c r="AR8272" s="39">
        <f>+'Per Cápita'!$E$6</f>
        <v>111028</v>
      </c>
      <c r="AS8272" s="39">
        <f>+'Per Cápita'!$E$7</f>
        <v>136064</v>
      </c>
      <c r="AT8272" s="39">
        <f>+'Per Cápita'!$F$4</f>
        <v>103408</v>
      </c>
      <c r="AU8272" s="39">
        <f>+'Per Cápita'!$F$5</f>
        <v>90347</v>
      </c>
      <c r="AV8272" s="39">
        <f>+'Per Cápita'!$F$6</f>
        <v>138242</v>
      </c>
      <c r="AW8272" s="39">
        <f>+'Per Cápita'!$F$7</f>
        <v>166544</v>
      </c>
      <c r="AX8272" s="39">
        <f>+AP8272*($T8272+$R8272)*$O8272</f>
        <v>0</v>
      </c>
      <c r="AY8272" s="39">
        <f>+AQ8272*($V8272+$X8272)*$O8272</f>
        <v>0</v>
      </c>
      <c r="AZ8272" s="39">
        <f>+AR8272*$Z8272*$O8272</f>
        <v>0</v>
      </c>
      <c r="BA8272" s="39">
        <f>+AS8272*$AB8272*$O8272</f>
        <v>0</v>
      </c>
      <c r="BB8272" s="39">
        <f>+AT8272*(S8272+Q8272)*$O8272</f>
        <v>661552.49361221527</v>
      </c>
      <c r="BC8272" s="39">
        <f>+AU8272*(U8272+W8272)*$O8272</f>
        <v>3323469.92551061</v>
      </c>
      <c r="BD8272" s="39">
        <f>+AV8272*Y8272*$O8272</f>
        <v>0</v>
      </c>
      <c r="BE8272" s="39">
        <f>+AW8272*AA8272*$O8272</f>
        <v>0</v>
      </c>
      <c r="BF8272" s="39">
        <f>+AP8272*($AG8272+$AE8272)*$BF$1*$O8272</f>
        <v>0</v>
      </c>
      <c r="BG8272" s="39">
        <f>+AQ8272*($AK8272+$AI8272)*$BF$1*$O8272</f>
        <v>0</v>
      </c>
      <c r="BH8272" s="39">
        <f>+AR8272*$AM8272*$BF$1*$O8272</f>
        <v>0</v>
      </c>
      <c r="BI8272" s="39">
        <f>+AS8272*$AO8272*$BF$1*$O8272</f>
        <v>0</v>
      </c>
      <c r="BJ8272" s="39">
        <f>+$BF$1*AT8272*(AF8272+AD8272)*$O8272</f>
        <v>0</v>
      </c>
      <c r="BK8272" s="39">
        <f>+$BF$1*AU8272*(AH8272+AJ8272)*$O8272</f>
        <v>0</v>
      </c>
      <c r="BL8272" s="39">
        <f>+AV8272*AL8272*$BF$1*$O8272</f>
        <v>0</v>
      </c>
      <c r="BM8272" s="39">
        <f>+$BF$1*AW8272*AN8272*$O8272</f>
        <v>0</v>
      </c>
      <c r="BN8272" s="39">
        <f>SUM(AX8272:BE8272)</f>
        <v>3985022.4191228254</v>
      </c>
      <c r="BO8272" s="39">
        <f>SUM(BF8272:BM8272)</f>
        <v>0</v>
      </c>
      <c r="BP8272" s="40">
        <f>ROUND((BO8272+BN8272),0)</f>
        <v>3985022</v>
      </c>
      <c r="BQ8272" s="33" t="str">
        <f>VLOOKUP(H8272,'[2]Gratuidad beneficiarios'!$G$3:$AF$8447,25,0)</f>
        <v>No se encontro E.E. en reporte SIFSE 03abr2024</v>
      </c>
      <c r="BR8272" s="33">
        <v>3</v>
      </c>
    </row>
    <row r="8273" spans="1:70" s="33" customFormat="1" x14ac:dyDescent="0.25">
      <c r="A8273" s="34" t="s">
        <v>7200</v>
      </c>
      <c r="B8273" s="33" t="s">
        <v>290</v>
      </c>
      <c r="C8273" s="34">
        <v>3798</v>
      </c>
      <c r="D8273" s="33" t="s">
        <v>7200</v>
      </c>
      <c r="E8273" s="33" t="s">
        <v>6403</v>
      </c>
      <c r="F8273" s="33" t="s">
        <v>2872</v>
      </c>
      <c r="G8273" s="34">
        <v>266</v>
      </c>
      <c r="H8273" s="34">
        <v>252250000498</v>
      </c>
      <c r="I8273" s="33" t="s">
        <v>11179</v>
      </c>
      <c r="J8273" s="33">
        <v>1</v>
      </c>
      <c r="K8273" s="35">
        <v>58.155759100185087</v>
      </c>
      <c r="L8273" s="36"/>
      <c r="M8273" s="36">
        <f>+K8273/$M$1</f>
        <v>4.0738957809829976</v>
      </c>
      <c r="N8273" s="36">
        <f>+(M8273-$N$2)/($N$1-$N$2)</f>
        <v>0.59937454938741497</v>
      </c>
      <c r="O8273" s="37">
        <f>1+N8273</f>
        <v>1.599374549387415</v>
      </c>
      <c r="P8273" s="38">
        <f>SUM(Q8273:AB8273)</f>
        <v>17</v>
      </c>
      <c r="Q8273" s="38">
        <v>0</v>
      </c>
      <c r="R8273" s="38">
        <v>0</v>
      </c>
      <c r="S8273" s="38">
        <v>1</v>
      </c>
      <c r="T8273" s="38">
        <v>0</v>
      </c>
      <c r="U8273" s="38">
        <v>16</v>
      </c>
      <c r="V8273" s="38">
        <v>0</v>
      </c>
      <c r="W8273" s="38">
        <v>0</v>
      </c>
      <c r="X8273" s="38">
        <v>0</v>
      </c>
      <c r="Y8273" s="38">
        <v>0</v>
      </c>
      <c r="Z8273" s="38">
        <v>0</v>
      </c>
      <c r="AA8273" s="38">
        <v>0</v>
      </c>
      <c r="AB8273" s="38">
        <v>0</v>
      </c>
      <c r="AC8273" s="38">
        <f>SUM(AF8273:AO8273)</f>
        <v>0</v>
      </c>
      <c r="AD8273" s="38">
        <v>0</v>
      </c>
      <c r="AE8273" s="38">
        <v>0</v>
      </c>
      <c r="AF8273" s="38">
        <v>0</v>
      </c>
      <c r="AG8273" s="38">
        <v>0</v>
      </c>
      <c r="AH8273" s="38">
        <v>0</v>
      </c>
      <c r="AI8273" s="38">
        <v>0</v>
      </c>
      <c r="AJ8273" s="38">
        <v>0</v>
      </c>
      <c r="AK8273" s="38">
        <v>0</v>
      </c>
      <c r="AL8273" s="38">
        <v>0</v>
      </c>
      <c r="AM8273" s="38">
        <v>0</v>
      </c>
      <c r="AN8273" s="38">
        <v>0</v>
      </c>
      <c r="AO8273" s="38">
        <v>0</v>
      </c>
      <c r="AP8273" s="39">
        <f>+'Per Cápita'!$E$4</f>
        <v>83816</v>
      </c>
      <c r="AQ8273" s="39">
        <f>+'Per Cápita'!$E$5</f>
        <v>74019</v>
      </c>
      <c r="AR8273" s="39">
        <f>+'Per Cápita'!$E$6</f>
        <v>111028</v>
      </c>
      <c r="AS8273" s="39">
        <f>+'Per Cápita'!$E$7</f>
        <v>136064</v>
      </c>
      <c r="AT8273" s="39">
        <f>+'Per Cápita'!$F$4</f>
        <v>103408</v>
      </c>
      <c r="AU8273" s="39">
        <f>+'Per Cápita'!$F$5</f>
        <v>90347</v>
      </c>
      <c r="AV8273" s="39">
        <f>+'Per Cápita'!$F$6</f>
        <v>138242</v>
      </c>
      <c r="AW8273" s="39">
        <f>+'Per Cápita'!$F$7</f>
        <v>166544</v>
      </c>
      <c r="AX8273" s="39">
        <f>+AP8273*($T8273+$R8273)*$O8273</f>
        <v>0</v>
      </c>
      <c r="AY8273" s="39">
        <f>+AQ8273*($V8273+$X8273)*$O8273</f>
        <v>0</v>
      </c>
      <c r="AZ8273" s="39">
        <f>+AR8273*$Z8273*$O8273</f>
        <v>0</v>
      </c>
      <c r="BA8273" s="39">
        <f>+AS8273*$AB8273*$O8273</f>
        <v>0</v>
      </c>
      <c r="BB8273" s="39">
        <f>+AT8273*(S8273+Q8273)*$O8273</f>
        <v>165388.12340305382</v>
      </c>
      <c r="BC8273" s="39">
        <f>+AU8273*(U8273+W8273)*$O8273</f>
        <v>2311979.0786160766</v>
      </c>
      <c r="BD8273" s="39">
        <f>+AV8273*Y8273*$O8273</f>
        <v>0</v>
      </c>
      <c r="BE8273" s="39">
        <f>+AW8273*AA8273*$O8273</f>
        <v>0</v>
      </c>
      <c r="BF8273" s="39">
        <f>+AP8273*($AG8273+$AE8273)*$BF$1*$O8273</f>
        <v>0</v>
      </c>
      <c r="BG8273" s="39">
        <f>+AQ8273*($AK8273+$AI8273)*$BF$1*$O8273</f>
        <v>0</v>
      </c>
      <c r="BH8273" s="39">
        <f>+AR8273*$AM8273*$BF$1*$O8273</f>
        <v>0</v>
      </c>
      <c r="BI8273" s="39">
        <f>+AS8273*$AO8273*$BF$1*$O8273</f>
        <v>0</v>
      </c>
      <c r="BJ8273" s="39">
        <f>+$BF$1*AT8273*(AF8273+AD8273)*$O8273</f>
        <v>0</v>
      </c>
      <c r="BK8273" s="39">
        <f>+$BF$1*AU8273*(AH8273+AJ8273)*$O8273</f>
        <v>0</v>
      </c>
      <c r="BL8273" s="39">
        <f>+AV8273*AL8273*$BF$1*$O8273</f>
        <v>0</v>
      </c>
      <c r="BM8273" s="39">
        <f>+$BF$1*AW8273*AN8273*$O8273</f>
        <v>0</v>
      </c>
      <c r="BN8273" s="39">
        <f>SUM(AX8273:BE8273)</f>
        <v>2477367.2020191303</v>
      </c>
      <c r="BO8273" s="39">
        <f>SUM(BF8273:BM8273)</f>
        <v>0</v>
      </c>
      <c r="BP8273" s="40">
        <f>ROUND((BO8273+BN8273),0)</f>
        <v>2477367</v>
      </c>
      <c r="BQ8273" s="33" t="str">
        <f>VLOOKUP(H8273,'[2]Gratuidad beneficiarios'!$G$3:$AF$8447,25,0)</f>
        <v>No se encontro E.E. en reporte SIFSE 03abr2024</v>
      </c>
      <c r="BR8273" s="33">
        <v>3</v>
      </c>
    </row>
    <row r="8274" spans="1:70" s="33" customFormat="1" x14ac:dyDescent="0.25">
      <c r="A8274" s="34" t="s">
        <v>7200</v>
      </c>
      <c r="B8274" s="33" t="s">
        <v>290</v>
      </c>
      <c r="C8274" s="34">
        <v>3798</v>
      </c>
      <c r="D8274" s="33" t="s">
        <v>7200</v>
      </c>
      <c r="E8274" s="33" t="s">
        <v>6403</v>
      </c>
      <c r="F8274" s="33" t="s">
        <v>2872</v>
      </c>
      <c r="G8274" s="34">
        <v>530</v>
      </c>
      <c r="H8274" s="34">
        <v>252250001095</v>
      </c>
      <c r="I8274" s="33" t="s">
        <v>11180</v>
      </c>
      <c r="J8274" s="33">
        <v>1</v>
      </c>
      <c r="K8274" s="35">
        <v>58.155759100185087</v>
      </c>
      <c r="L8274" s="36"/>
      <c r="M8274" s="36">
        <f>+K8274/$M$1</f>
        <v>4.0738957809829976</v>
      </c>
      <c r="N8274" s="36">
        <f>+(M8274-$N$2)/($N$1-$N$2)</f>
        <v>0.59937454938741497</v>
      </c>
      <c r="O8274" s="37">
        <f>1+N8274</f>
        <v>1.599374549387415</v>
      </c>
      <c r="P8274" s="38">
        <f>SUM(Q8274:AB8274)</f>
        <v>19</v>
      </c>
      <c r="Q8274" s="38">
        <v>0</v>
      </c>
      <c r="R8274" s="38">
        <v>0</v>
      </c>
      <c r="S8274" s="38">
        <v>6</v>
      </c>
      <c r="T8274" s="38">
        <v>0</v>
      </c>
      <c r="U8274" s="38">
        <v>13</v>
      </c>
      <c r="V8274" s="38">
        <v>0</v>
      </c>
      <c r="W8274" s="38">
        <v>0</v>
      </c>
      <c r="X8274" s="38">
        <v>0</v>
      </c>
      <c r="Y8274" s="38">
        <v>0</v>
      </c>
      <c r="Z8274" s="38">
        <v>0</v>
      </c>
      <c r="AA8274" s="38">
        <v>0</v>
      </c>
      <c r="AB8274" s="38">
        <v>0</v>
      </c>
      <c r="AC8274" s="38">
        <f>SUM(AF8274:AO8274)</f>
        <v>0</v>
      </c>
      <c r="AD8274" s="38">
        <v>0</v>
      </c>
      <c r="AE8274" s="38">
        <v>0</v>
      </c>
      <c r="AF8274" s="38">
        <v>0</v>
      </c>
      <c r="AG8274" s="38">
        <v>0</v>
      </c>
      <c r="AH8274" s="38">
        <v>0</v>
      </c>
      <c r="AI8274" s="38">
        <v>0</v>
      </c>
      <c r="AJ8274" s="38">
        <v>0</v>
      </c>
      <c r="AK8274" s="38">
        <v>0</v>
      </c>
      <c r="AL8274" s="38">
        <v>0</v>
      </c>
      <c r="AM8274" s="38">
        <v>0</v>
      </c>
      <c r="AN8274" s="38">
        <v>0</v>
      </c>
      <c r="AO8274" s="38">
        <v>0</v>
      </c>
      <c r="AP8274" s="39">
        <f>+'Per Cápita'!$E$4</f>
        <v>83816</v>
      </c>
      <c r="AQ8274" s="39">
        <f>+'Per Cápita'!$E$5</f>
        <v>74019</v>
      </c>
      <c r="AR8274" s="39">
        <f>+'Per Cápita'!$E$6</f>
        <v>111028</v>
      </c>
      <c r="AS8274" s="39">
        <f>+'Per Cápita'!$E$7</f>
        <v>136064</v>
      </c>
      <c r="AT8274" s="39">
        <f>+'Per Cápita'!$F$4</f>
        <v>103408</v>
      </c>
      <c r="AU8274" s="39">
        <f>+'Per Cápita'!$F$5</f>
        <v>90347</v>
      </c>
      <c r="AV8274" s="39">
        <f>+'Per Cápita'!$F$6</f>
        <v>138242</v>
      </c>
      <c r="AW8274" s="39">
        <f>+'Per Cápita'!$F$7</f>
        <v>166544</v>
      </c>
      <c r="AX8274" s="39">
        <f>+AP8274*($T8274+$R8274)*$O8274</f>
        <v>0</v>
      </c>
      <c r="AY8274" s="39">
        <f>+AQ8274*($V8274+$X8274)*$O8274</f>
        <v>0</v>
      </c>
      <c r="AZ8274" s="39">
        <f>+AR8274*$Z8274*$O8274</f>
        <v>0</v>
      </c>
      <c r="BA8274" s="39">
        <f>+AS8274*$AB8274*$O8274</f>
        <v>0</v>
      </c>
      <c r="BB8274" s="39">
        <f>+AT8274*(S8274+Q8274)*$O8274</f>
        <v>992328.74041832285</v>
      </c>
      <c r="BC8274" s="39">
        <f>+AU8274*(U8274+W8274)*$O8274</f>
        <v>1878483.001375562</v>
      </c>
      <c r="BD8274" s="39">
        <f>+AV8274*Y8274*$O8274</f>
        <v>0</v>
      </c>
      <c r="BE8274" s="39">
        <f>+AW8274*AA8274*$O8274</f>
        <v>0</v>
      </c>
      <c r="BF8274" s="39">
        <f>+AP8274*($AG8274+$AE8274)*$BF$1*$O8274</f>
        <v>0</v>
      </c>
      <c r="BG8274" s="39">
        <f>+AQ8274*($AK8274+$AI8274)*$BF$1*$O8274</f>
        <v>0</v>
      </c>
      <c r="BH8274" s="39">
        <f>+AR8274*$AM8274*$BF$1*$O8274</f>
        <v>0</v>
      </c>
      <c r="BI8274" s="39">
        <f>+AS8274*$AO8274*$BF$1*$O8274</f>
        <v>0</v>
      </c>
      <c r="BJ8274" s="39">
        <f>+$BF$1*AT8274*(AF8274+AD8274)*$O8274</f>
        <v>0</v>
      </c>
      <c r="BK8274" s="39">
        <f>+$BF$1*AU8274*(AH8274+AJ8274)*$O8274</f>
        <v>0</v>
      </c>
      <c r="BL8274" s="39">
        <f>+AV8274*AL8274*$BF$1*$O8274</f>
        <v>0</v>
      </c>
      <c r="BM8274" s="39">
        <f>+$BF$1*AW8274*AN8274*$O8274</f>
        <v>0</v>
      </c>
      <c r="BN8274" s="39">
        <f>SUM(AX8274:BE8274)</f>
        <v>2870811.7417938849</v>
      </c>
      <c r="BO8274" s="39">
        <f>SUM(BF8274:BM8274)</f>
        <v>0</v>
      </c>
      <c r="BP8274" s="40">
        <f>ROUND((BO8274+BN8274),0)</f>
        <v>2870812</v>
      </c>
      <c r="BQ8274" s="33" t="str">
        <f>VLOOKUP(H8274,'[2]Gratuidad beneficiarios'!$G$3:$AF$8447,25,0)</f>
        <v>No se encontro E.E. en reporte SIFSE 03abr2024</v>
      </c>
      <c r="BR8274" s="33">
        <v>3</v>
      </c>
    </row>
    <row r="8275" spans="1:70" s="33" customFormat="1" x14ac:dyDescent="0.25">
      <c r="A8275" s="34" t="s">
        <v>7200</v>
      </c>
      <c r="B8275" s="33" t="s">
        <v>290</v>
      </c>
      <c r="C8275" s="34">
        <v>3798</v>
      </c>
      <c r="D8275" s="33" t="s">
        <v>7200</v>
      </c>
      <c r="E8275" s="33" t="s">
        <v>6403</v>
      </c>
      <c r="F8275" s="33" t="s">
        <v>2872</v>
      </c>
      <c r="G8275" s="34">
        <v>531</v>
      </c>
      <c r="H8275" s="34">
        <v>252250001125</v>
      </c>
      <c r="I8275" s="33" t="s">
        <v>11181</v>
      </c>
      <c r="J8275" s="33">
        <v>1</v>
      </c>
      <c r="K8275" s="35">
        <v>58.155759100185087</v>
      </c>
      <c r="L8275" s="36"/>
      <c r="M8275" s="36">
        <f>+K8275/$M$1</f>
        <v>4.0738957809829976</v>
      </c>
      <c r="N8275" s="36">
        <f>+(M8275-$N$2)/($N$1-$N$2)</f>
        <v>0.59937454938741497</v>
      </c>
      <c r="O8275" s="37">
        <f>1+N8275</f>
        <v>1.599374549387415</v>
      </c>
      <c r="P8275" s="38">
        <f>SUM(Q8275:AB8275)</f>
        <v>34</v>
      </c>
      <c r="Q8275" s="38">
        <v>0</v>
      </c>
      <c r="R8275" s="38">
        <v>0</v>
      </c>
      <c r="S8275" s="38">
        <v>0</v>
      </c>
      <c r="T8275" s="38">
        <v>0</v>
      </c>
      <c r="U8275" s="38">
        <v>34</v>
      </c>
      <c r="V8275" s="38">
        <v>0</v>
      </c>
      <c r="W8275" s="38">
        <v>0</v>
      </c>
      <c r="X8275" s="38">
        <v>0</v>
      </c>
      <c r="Y8275" s="38">
        <v>0</v>
      </c>
      <c r="Z8275" s="38">
        <v>0</v>
      </c>
      <c r="AA8275" s="38">
        <v>0</v>
      </c>
      <c r="AB8275" s="38">
        <v>0</v>
      </c>
      <c r="AC8275" s="38">
        <f>SUM(AF8275:AO8275)</f>
        <v>0</v>
      </c>
      <c r="AD8275" s="38">
        <v>0</v>
      </c>
      <c r="AE8275" s="38">
        <v>0</v>
      </c>
      <c r="AF8275" s="38">
        <v>0</v>
      </c>
      <c r="AG8275" s="38">
        <v>0</v>
      </c>
      <c r="AH8275" s="38">
        <v>0</v>
      </c>
      <c r="AI8275" s="38">
        <v>0</v>
      </c>
      <c r="AJ8275" s="38">
        <v>0</v>
      </c>
      <c r="AK8275" s="38">
        <v>0</v>
      </c>
      <c r="AL8275" s="38">
        <v>0</v>
      </c>
      <c r="AM8275" s="38">
        <v>0</v>
      </c>
      <c r="AN8275" s="38">
        <v>0</v>
      </c>
      <c r="AO8275" s="38">
        <v>0</v>
      </c>
      <c r="AP8275" s="39">
        <f>+'Per Cápita'!$E$4</f>
        <v>83816</v>
      </c>
      <c r="AQ8275" s="39">
        <f>+'Per Cápita'!$E$5</f>
        <v>74019</v>
      </c>
      <c r="AR8275" s="39">
        <f>+'Per Cápita'!$E$6</f>
        <v>111028</v>
      </c>
      <c r="AS8275" s="39">
        <f>+'Per Cápita'!$E$7</f>
        <v>136064</v>
      </c>
      <c r="AT8275" s="39">
        <f>+'Per Cápita'!$F$4</f>
        <v>103408</v>
      </c>
      <c r="AU8275" s="39">
        <f>+'Per Cápita'!$F$5</f>
        <v>90347</v>
      </c>
      <c r="AV8275" s="39">
        <f>+'Per Cápita'!$F$6</f>
        <v>138242</v>
      </c>
      <c r="AW8275" s="39">
        <f>+'Per Cápita'!$F$7</f>
        <v>166544</v>
      </c>
      <c r="AX8275" s="39">
        <f>+AP8275*($T8275+$R8275)*$O8275</f>
        <v>0</v>
      </c>
      <c r="AY8275" s="39">
        <f>+AQ8275*($V8275+$X8275)*$O8275</f>
        <v>0</v>
      </c>
      <c r="AZ8275" s="39">
        <f>+AR8275*$Z8275*$O8275</f>
        <v>0</v>
      </c>
      <c r="BA8275" s="39">
        <f>+AS8275*$AB8275*$O8275</f>
        <v>0</v>
      </c>
      <c r="BB8275" s="39">
        <f>+AT8275*(S8275+Q8275)*$O8275</f>
        <v>0</v>
      </c>
      <c r="BC8275" s="39">
        <f>+AU8275*(U8275+W8275)*$O8275</f>
        <v>4912955.5420591626</v>
      </c>
      <c r="BD8275" s="39">
        <f>+AV8275*Y8275*$O8275</f>
        <v>0</v>
      </c>
      <c r="BE8275" s="39">
        <f>+AW8275*AA8275*$O8275</f>
        <v>0</v>
      </c>
      <c r="BF8275" s="39">
        <f>+AP8275*($AG8275+$AE8275)*$BF$1*$O8275</f>
        <v>0</v>
      </c>
      <c r="BG8275" s="39">
        <f>+AQ8275*($AK8275+$AI8275)*$BF$1*$O8275</f>
        <v>0</v>
      </c>
      <c r="BH8275" s="39">
        <f>+AR8275*$AM8275*$BF$1*$O8275</f>
        <v>0</v>
      </c>
      <c r="BI8275" s="39">
        <f>+AS8275*$AO8275*$BF$1*$O8275</f>
        <v>0</v>
      </c>
      <c r="BJ8275" s="39">
        <f>+$BF$1*AT8275*(AF8275+AD8275)*$O8275</f>
        <v>0</v>
      </c>
      <c r="BK8275" s="39">
        <f>+$BF$1*AU8275*(AH8275+AJ8275)*$O8275</f>
        <v>0</v>
      </c>
      <c r="BL8275" s="39">
        <f>+AV8275*AL8275*$BF$1*$O8275</f>
        <v>0</v>
      </c>
      <c r="BM8275" s="39">
        <f>+$BF$1*AW8275*AN8275*$O8275</f>
        <v>0</v>
      </c>
      <c r="BN8275" s="39">
        <f>SUM(AX8275:BE8275)</f>
        <v>4912955.5420591626</v>
      </c>
      <c r="BO8275" s="39">
        <f>SUM(BF8275:BM8275)</f>
        <v>0</v>
      </c>
      <c r="BP8275" s="40">
        <f>ROUND((BO8275+BN8275),0)</f>
        <v>4912956</v>
      </c>
      <c r="BQ8275" s="33" t="str">
        <f>VLOOKUP(H8275,'[2]Gratuidad beneficiarios'!$G$3:$AF$8447,25,0)</f>
        <v>No se encontro E.E. en reporte SIFSE 03abr2024</v>
      </c>
      <c r="BR8275" s="33">
        <v>3</v>
      </c>
    </row>
    <row r="8276" spans="1:70" s="33" customFormat="1" x14ac:dyDescent="0.25">
      <c r="A8276" s="34" t="s">
        <v>7200</v>
      </c>
      <c r="B8276" s="33" t="s">
        <v>290</v>
      </c>
      <c r="C8276" s="34">
        <v>3798</v>
      </c>
      <c r="D8276" s="33" t="s">
        <v>7200</v>
      </c>
      <c r="E8276" s="33" t="s">
        <v>6403</v>
      </c>
      <c r="F8276" s="33" t="s">
        <v>2872</v>
      </c>
      <c r="G8276" s="34">
        <v>536</v>
      </c>
      <c r="H8276" s="34">
        <v>252250001257</v>
      </c>
      <c r="I8276" s="33" t="s">
        <v>11182</v>
      </c>
      <c r="J8276" s="33">
        <v>1</v>
      </c>
      <c r="K8276" s="35">
        <v>58.155759100185087</v>
      </c>
      <c r="L8276" s="36"/>
      <c r="M8276" s="36">
        <f>+K8276/$M$1</f>
        <v>4.0738957809829976</v>
      </c>
      <c r="N8276" s="36">
        <f>+(M8276-$N$2)/($N$1-$N$2)</f>
        <v>0.59937454938741497</v>
      </c>
      <c r="O8276" s="37">
        <f>1+N8276</f>
        <v>1.599374549387415</v>
      </c>
      <c r="P8276" s="38">
        <f>SUM(Q8276:AB8276)</f>
        <v>15</v>
      </c>
      <c r="Q8276" s="38">
        <v>0</v>
      </c>
      <c r="R8276" s="38">
        <v>0</v>
      </c>
      <c r="S8276" s="38">
        <v>2</v>
      </c>
      <c r="T8276" s="38">
        <v>0</v>
      </c>
      <c r="U8276" s="38">
        <v>13</v>
      </c>
      <c r="V8276" s="38">
        <v>0</v>
      </c>
      <c r="W8276" s="38">
        <v>0</v>
      </c>
      <c r="X8276" s="38">
        <v>0</v>
      </c>
      <c r="Y8276" s="38">
        <v>0</v>
      </c>
      <c r="Z8276" s="38">
        <v>0</v>
      </c>
      <c r="AA8276" s="38">
        <v>0</v>
      </c>
      <c r="AB8276" s="38">
        <v>0</v>
      </c>
      <c r="AC8276" s="38">
        <f>SUM(AF8276:AO8276)</f>
        <v>0</v>
      </c>
      <c r="AD8276" s="38">
        <v>0</v>
      </c>
      <c r="AE8276" s="38">
        <v>0</v>
      </c>
      <c r="AF8276" s="38">
        <v>0</v>
      </c>
      <c r="AG8276" s="38">
        <v>0</v>
      </c>
      <c r="AH8276" s="38">
        <v>0</v>
      </c>
      <c r="AI8276" s="38">
        <v>0</v>
      </c>
      <c r="AJ8276" s="38">
        <v>0</v>
      </c>
      <c r="AK8276" s="38">
        <v>0</v>
      </c>
      <c r="AL8276" s="38">
        <v>0</v>
      </c>
      <c r="AM8276" s="38">
        <v>0</v>
      </c>
      <c r="AN8276" s="38">
        <v>0</v>
      </c>
      <c r="AO8276" s="38">
        <v>0</v>
      </c>
      <c r="AP8276" s="39">
        <f>+'Per Cápita'!$E$4</f>
        <v>83816</v>
      </c>
      <c r="AQ8276" s="39">
        <f>+'Per Cápita'!$E$5</f>
        <v>74019</v>
      </c>
      <c r="AR8276" s="39">
        <f>+'Per Cápita'!$E$6</f>
        <v>111028</v>
      </c>
      <c r="AS8276" s="39">
        <f>+'Per Cápita'!$E$7</f>
        <v>136064</v>
      </c>
      <c r="AT8276" s="39">
        <f>+'Per Cápita'!$F$4</f>
        <v>103408</v>
      </c>
      <c r="AU8276" s="39">
        <f>+'Per Cápita'!$F$5</f>
        <v>90347</v>
      </c>
      <c r="AV8276" s="39">
        <f>+'Per Cápita'!$F$6</f>
        <v>138242</v>
      </c>
      <c r="AW8276" s="39">
        <f>+'Per Cápita'!$F$7</f>
        <v>166544</v>
      </c>
      <c r="AX8276" s="39">
        <f>+AP8276*($T8276+$R8276)*$O8276</f>
        <v>0</v>
      </c>
      <c r="AY8276" s="39">
        <f>+AQ8276*($V8276+$X8276)*$O8276</f>
        <v>0</v>
      </c>
      <c r="AZ8276" s="39">
        <f>+AR8276*$Z8276*$O8276</f>
        <v>0</v>
      </c>
      <c r="BA8276" s="39">
        <f>+AS8276*$AB8276*$O8276</f>
        <v>0</v>
      </c>
      <c r="BB8276" s="39">
        <f>+AT8276*(S8276+Q8276)*$O8276</f>
        <v>330776.24680610764</v>
      </c>
      <c r="BC8276" s="39">
        <f>+AU8276*(U8276+W8276)*$O8276</f>
        <v>1878483.001375562</v>
      </c>
      <c r="BD8276" s="39">
        <f>+AV8276*Y8276*$O8276</f>
        <v>0</v>
      </c>
      <c r="BE8276" s="39">
        <f>+AW8276*AA8276*$O8276</f>
        <v>0</v>
      </c>
      <c r="BF8276" s="39">
        <f>+AP8276*($AG8276+$AE8276)*$BF$1*$O8276</f>
        <v>0</v>
      </c>
      <c r="BG8276" s="39">
        <f>+AQ8276*($AK8276+$AI8276)*$BF$1*$O8276</f>
        <v>0</v>
      </c>
      <c r="BH8276" s="39">
        <f>+AR8276*$AM8276*$BF$1*$O8276</f>
        <v>0</v>
      </c>
      <c r="BI8276" s="39">
        <f>+AS8276*$AO8276*$BF$1*$O8276</f>
        <v>0</v>
      </c>
      <c r="BJ8276" s="39">
        <f>+$BF$1*AT8276*(AF8276+AD8276)*$O8276</f>
        <v>0</v>
      </c>
      <c r="BK8276" s="39">
        <f>+$BF$1*AU8276*(AH8276+AJ8276)*$O8276</f>
        <v>0</v>
      </c>
      <c r="BL8276" s="39">
        <f>+AV8276*AL8276*$BF$1*$O8276</f>
        <v>0</v>
      </c>
      <c r="BM8276" s="39">
        <f>+$BF$1*AW8276*AN8276*$O8276</f>
        <v>0</v>
      </c>
      <c r="BN8276" s="39">
        <f>SUM(AX8276:BE8276)</f>
        <v>2209259.2481816695</v>
      </c>
      <c r="BO8276" s="39">
        <f>SUM(BF8276:BM8276)</f>
        <v>0</v>
      </c>
      <c r="BP8276" s="40">
        <f>ROUND((BO8276+BN8276),0)</f>
        <v>2209259</v>
      </c>
      <c r="BQ8276" s="33" t="str">
        <f>VLOOKUP(H8276,'[2]Gratuidad beneficiarios'!$G$3:$AF$8447,25,0)</f>
        <v>No se encontro E.E. en reporte SIFSE 03abr2024</v>
      </c>
      <c r="BR8276" s="33">
        <v>3</v>
      </c>
    </row>
    <row r="8277" spans="1:70" s="33" customFormat="1" x14ac:dyDescent="0.25">
      <c r="A8277" s="34" t="s">
        <v>7200</v>
      </c>
      <c r="B8277" s="33" t="s">
        <v>290</v>
      </c>
      <c r="C8277" s="34">
        <v>3798</v>
      </c>
      <c r="D8277" s="33" t="s">
        <v>7200</v>
      </c>
      <c r="E8277" s="33" t="s">
        <v>6403</v>
      </c>
      <c r="F8277" s="33" t="s">
        <v>2872</v>
      </c>
      <c r="G8277" s="34">
        <v>538</v>
      </c>
      <c r="H8277" s="34">
        <v>252250001273</v>
      </c>
      <c r="I8277" s="33" t="s">
        <v>11183</v>
      </c>
      <c r="J8277" s="33">
        <v>1</v>
      </c>
      <c r="K8277" s="35">
        <v>58.155759100185087</v>
      </c>
      <c r="L8277" s="36"/>
      <c r="M8277" s="36">
        <f>+K8277/$M$1</f>
        <v>4.0738957809829976</v>
      </c>
      <c r="N8277" s="36">
        <f>+(M8277-$N$2)/($N$1-$N$2)</f>
        <v>0.59937454938741497</v>
      </c>
      <c r="O8277" s="37">
        <f>1+N8277</f>
        <v>1.599374549387415</v>
      </c>
      <c r="P8277" s="38">
        <f>SUM(Q8277:AB8277)</f>
        <v>52</v>
      </c>
      <c r="Q8277" s="38">
        <v>0</v>
      </c>
      <c r="R8277" s="38">
        <v>0</v>
      </c>
      <c r="S8277" s="38">
        <v>11</v>
      </c>
      <c r="T8277" s="38">
        <v>0</v>
      </c>
      <c r="U8277" s="38">
        <v>41</v>
      </c>
      <c r="V8277" s="38">
        <v>0</v>
      </c>
      <c r="W8277" s="38">
        <v>0</v>
      </c>
      <c r="X8277" s="38">
        <v>0</v>
      </c>
      <c r="Y8277" s="38">
        <v>0</v>
      </c>
      <c r="Z8277" s="38">
        <v>0</v>
      </c>
      <c r="AA8277" s="38">
        <v>0</v>
      </c>
      <c r="AB8277" s="38">
        <v>0</v>
      </c>
      <c r="AC8277" s="38">
        <f>SUM(AF8277:AO8277)</f>
        <v>0</v>
      </c>
      <c r="AD8277" s="38">
        <v>0</v>
      </c>
      <c r="AE8277" s="38">
        <v>0</v>
      </c>
      <c r="AF8277" s="38">
        <v>0</v>
      </c>
      <c r="AG8277" s="38">
        <v>0</v>
      </c>
      <c r="AH8277" s="38">
        <v>0</v>
      </c>
      <c r="AI8277" s="38">
        <v>0</v>
      </c>
      <c r="AJ8277" s="38">
        <v>0</v>
      </c>
      <c r="AK8277" s="38">
        <v>0</v>
      </c>
      <c r="AL8277" s="38">
        <v>0</v>
      </c>
      <c r="AM8277" s="38">
        <v>0</v>
      </c>
      <c r="AN8277" s="38">
        <v>0</v>
      </c>
      <c r="AO8277" s="38">
        <v>0</v>
      </c>
      <c r="AP8277" s="39">
        <f>+'Per Cápita'!$E$4</f>
        <v>83816</v>
      </c>
      <c r="AQ8277" s="39">
        <f>+'Per Cápita'!$E$5</f>
        <v>74019</v>
      </c>
      <c r="AR8277" s="39">
        <f>+'Per Cápita'!$E$6</f>
        <v>111028</v>
      </c>
      <c r="AS8277" s="39">
        <f>+'Per Cápita'!$E$7</f>
        <v>136064</v>
      </c>
      <c r="AT8277" s="39">
        <f>+'Per Cápita'!$F$4</f>
        <v>103408</v>
      </c>
      <c r="AU8277" s="39">
        <f>+'Per Cápita'!$F$5</f>
        <v>90347</v>
      </c>
      <c r="AV8277" s="39">
        <f>+'Per Cápita'!$F$6</f>
        <v>138242</v>
      </c>
      <c r="AW8277" s="39">
        <f>+'Per Cápita'!$F$7</f>
        <v>166544</v>
      </c>
      <c r="AX8277" s="39">
        <f>+AP8277*($T8277+$R8277)*$O8277</f>
        <v>0</v>
      </c>
      <c r="AY8277" s="39">
        <f>+AQ8277*($V8277+$X8277)*$O8277</f>
        <v>0</v>
      </c>
      <c r="AZ8277" s="39">
        <f>+AR8277*$Z8277*$O8277</f>
        <v>0</v>
      </c>
      <c r="BA8277" s="39">
        <f>+AS8277*$AB8277*$O8277</f>
        <v>0</v>
      </c>
      <c r="BB8277" s="39">
        <f>+AT8277*(S8277+Q8277)*$O8277</f>
        <v>1819269.357433592</v>
      </c>
      <c r="BC8277" s="39">
        <f>+AU8277*(U8277+W8277)*$O8277</f>
        <v>5924446.388953696</v>
      </c>
      <c r="BD8277" s="39">
        <f>+AV8277*Y8277*$O8277</f>
        <v>0</v>
      </c>
      <c r="BE8277" s="39">
        <f>+AW8277*AA8277*$O8277</f>
        <v>0</v>
      </c>
      <c r="BF8277" s="39">
        <f>+AP8277*($AG8277+$AE8277)*$BF$1*$O8277</f>
        <v>0</v>
      </c>
      <c r="BG8277" s="39">
        <f>+AQ8277*($AK8277+$AI8277)*$BF$1*$O8277</f>
        <v>0</v>
      </c>
      <c r="BH8277" s="39">
        <f>+AR8277*$AM8277*$BF$1*$O8277</f>
        <v>0</v>
      </c>
      <c r="BI8277" s="39">
        <f>+AS8277*$AO8277*$BF$1*$O8277</f>
        <v>0</v>
      </c>
      <c r="BJ8277" s="39">
        <f>+$BF$1*AT8277*(AF8277+AD8277)*$O8277</f>
        <v>0</v>
      </c>
      <c r="BK8277" s="39">
        <f>+$BF$1*AU8277*(AH8277+AJ8277)*$O8277</f>
        <v>0</v>
      </c>
      <c r="BL8277" s="39">
        <f>+AV8277*AL8277*$BF$1*$O8277</f>
        <v>0</v>
      </c>
      <c r="BM8277" s="39">
        <f>+$BF$1*AW8277*AN8277*$O8277</f>
        <v>0</v>
      </c>
      <c r="BN8277" s="39">
        <f>SUM(AX8277:BE8277)</f>
        <v>7743715.746387288</v>
      </c>
      <c r="BO8277" s="39">
        <f>SUM(BF8277:BM8277)</f>
        <v>0</v>
      </c>
      <c r="BP8277" s="40">
        <f>ROUND((BO8277+BN8277),0)</f>
        <v>7743716</v>
      </c>
      <c r="BQ8277" s="33" t="str">
        <f>VLOOKUP(H8277,'[2]Gratuidad beneficiarios'!$G$3:$AF$8447,25,0)</f>
        <v>No se encontro E.E. en reporte SIFSE 03abr2024</v>
      </c>
      <c r="BR8277" s="33">
        <v>3</v>
      </c>
    </row>
    <row r="8278" spans="1:70" s="33" customFormat="1" x14ac:dyDescent="0.25">
      <c r="A8278" s="34" t="s">
        <v>7200</v>
      </c>
      <c r="B8278" s="33" t="s">
        <v>290</v>
      </c>
      <c r="C8278" s="34">
        <v>3798</v>
      </c>
      <c r="D8278" s="33" t="s">
        <v>7200</v>
      </c>
      <c r="E8278" s="33" t="s">
        <v>6403</v>
      </c>
      <c r="F8278" s="33" t="s">
        <v>2872</v>
      </c>
      <c r="G8278" s="34">
        <v>540</v>
      </c>
      <c r="H8278" s="34">
        <v>252250001290</v>
      </c>
      <c r="I8278" s="33" t="s">
        <v>11184</v>
      </c>
      <c r="J8278" s="33">
        <v>1</v>
      </c>
      <c r="K8278" s="35">
        <v>58.155759100185087</v>
      </c>
      <c r="L8278" s="36"/>
      <c r="M8278" s="36">
        <f>+K8278/$M$1</f>
        <v>4.0738957809829976</v>
      </c>
      <c r="N8278" s="36">
        <f>+(M8278-$N$2)/($N$1-$N$2)</f>
        <v>0.59937454938741497</v>
      </c>
      <c r="O8278" s="37">
        <f>1+N8278</f>
        <v>1.599374549387415</v>
      </c>
      <c r="P8278" s="38">
        <f>SUM(Q8278:AB8278)</f>
        <v>15</v>
      </c>
      <c r="Q8278" s="38">
        <v>0</v>
      </c>
      <c r="R8278" s="38">
        <v>0</v>
      </c>
      <c r="S8278" s="38">
        <v>0</v>
      </c>
      <c r="T8278" s="38">
        <v>0</v>
      </c>
      <c r="U8278" s="38">
        <v>15</v>
      </c>
      <c r="V8278" s="38">
        <v>0</v>
      </c>
      <c r="W8278" s="38">
        <v>0</v>
      </c>
      <c r="X8278" s="38">
        <v>0</v>
      </c>
      <c r="Y8278" s="38">
        <v>0</v>
      </c>
      <c r="Z8278" s="38">
        <v>0</v>
      </c>
      <c r="AA8278" s="38">
        <v>0</v>
      </c>
      <c r="AB8278" s="38">
        <v>0</v>
      </c>
      <c r="AC8278" s="38">
        <f>SUM(AF8278:AO8278)</f>
        <v>0</v>
      </c>
      <c r="AD8278" s="38">
        <v>0</v>
      </c>
      <c r="AE8278" s="38">
        <v>0</v>
      </c>
      <c r="AF8278" s="38">
        <v>0</v>
      </c>
      <c r="AG8278" s="38">
        <v>0</v>
      </c>
      <c r="AH8278" s="38">
        <v>0</v>
      </c>
      <c r="AI8278" s="38">
        <v>0</v>
      </c>
      <c r="AJ8278" s="38">
        <v>0</v>
      </c>
      <c r="AK8278" s="38">
        <v>0</v>
      </c>
      <c r="AL8278" s="38">
        <v>0</v>
      </c>
      <c r="AM8278" s="38">
        <v>0</v>
      </c>
      <c r="AN8278" s="38">
        <v>0</v>
      </c>
      <c r="AO8278" s="38">
        <v>0</v>
      </c>
      <c r="AP8278" s="39">
        <f>+'Per Cápita'!$E$4</f>
        <v>83816</v>
      </c>
      <c r="AQ8278" s="39">
        <f>+'Per Cápita'!$E$5</f>
        <v>74019</v>
      </c>
      <c r="AR8278" s="39">
        <f>+'Per Cápita'!$E$6</f>
        <v>111028</v>
      </c>
      <c r="AS8278" s="39">
        <f>+'Per Cápita'!$E$7</f>
        <v>136064</v>
      </c>
      <c r="AT8278" s="39">
        <f>+'Per Cápita'!$F$4</f>
        <v>103408</v>
      </c>
      <c r="AU8278" s="39">
        <f>+'Per Cápita'!$F$5</f>
        <v>90347</v>
      </c>
      <c r="AV8278" s="39">
        <f>+'Per Cápita'!$F$6</f>
        <v>138242</v>
      </c>
      <c r="AW8278" s="39">
        <f>+'Per Cápita'!$F$7</f>
        <v>166544</v>
      </c>
      <c r="AX8278" s="39">
        <f>+AP8278*($T8278+$R8278)*$O8278</f>
        <v>0</v>
      </c>
      <c r="AY8278" s="39">
        <f>+AQ8278*($V8278+$X8278)*$O8278</f>
        <v>0</v>
      </c>
      <c r="AZ8278" s="39">
        <f>+AR8278*$Z8278*$O8278</f>
        <v>0</v>
      </c>
      <c r="BA8278" s="39">
        <f>+AS8278*$AB8278*$O8278</f>
        <v>0</v>
      </c>
      <c r="BB8278" s="39">
        <f>+AT8278*(S8278+Q8278)*$O8278</f>
        <v>0</v>
      </c>
      <c r="BC8278" s="39">
        <f>+AU8278*(U8278+W8278)*$O8278</f>
        <v>2167480.3862025719</v>
      </c>
      <c r="BD8278" s="39">
        <f>+AV8278*Y8278*$O8278</f>
        <v>0</v>
      </c>
      <c r="BE8278" s="39">
        <f>+AW8278*AA8278*$O8278</f>
        <v>0</v>
      </c>
      <c r="BF8278" s="39">
        <f>+AP8278*($AG8278+$AE8278)*$BF$1*$O8278</f>
        <v>0</v>
      </c>
      <c r="BG8278" s="39">
        <f>+AQ8278*($AK8278+$AI8278)*$BF$1*$O8278</f>
        <v>0</v>
      </c>
      <c r="BH8278" s="39">
        <f>+AR8278*$AM8278*$BF$1*$O8278</f>
        <v>0</v>
      </c>
      <c r="BI8278" s="39">
        <f>+AS8278*$AO8278*$BF$1*$O8278</f>
        <v>0</v>
      </c>
      <c r="BJ8278" s="39">
        <f>+$BF$1*AT8278*(AF8278+AD8278)*$O8278</f>
        <v>0</v>
      </c>
      <c r="BK8278" s="39">
        <f>+$BF$1*AU8278*(AH8278+AJ8278)*$O8278</f>
        <v>0</v>
      </c>
      <c r="BL8278" s="39">
        <f>+AV8278*AL8278*$BF$1*$O8278</f>
        <v>0</v>
      </c>
      <c r="BM8278" s="39">
        <f>+$BF$1*AW8278*AN8278*$O8278</f>
        <v>0</v>
      </c>
      <c r="BN8278" s="39">
        <f>SUM(AX8278:BE8278)</f>
        <v>2167480.3862025719</v>
      </c>
      <c r="BO8278" s="39">
        <f>SUM(BF8278:BM8278)</f>
        <v>0</v>
      </c>
      <c r="BP8278" s="40">
        <f>ROUND((BO8278+BN8278),0)</f>
        <v>2167480</v>
      </c>
      <c r="BQ8278" s="33" t="str">
        <f>VLOOKUP(H8278,'[2]Gratuidad beneficiarios'!$G$3:$AF$8447,25,0)</f>
        <v>No se encontro E.E. en reporte SIFSE 03abr2024</v>
      </c>
      <c r="BR8278" s="33">
        <v>3</v>
      </c>
    </row>
    <row r="8279" spans="1:70" s="33" customFormat="1" x14ac:dyDescent="0.25">
      <c r="A8279" s="34" t="s">
        <v>7200</v>
      </c>
      <c r="B8279" s="33" t="s">
        <v>290</v>
      </c>
      <c r="C8279" s="34">
        <v>3798</v>
      </c>
      <c r="D8279" s="33" t="s">
        <v>7200</v>
      </c>
      <c r="E8279" s="33" t="s">
        <v>6403</v>
      </c>
      <c r="F8279" s="33" t="s">
        <v>2872</v>
      </c>
      <c r="G8279" s="34">
        <v>543</v>
      </c>
      <c r="H8279" s="34">
        <v>252250001354</v>
      </c>
      <c r="I8279" s="33" t="s">
        <v>11185</v>
      </c>
      <c r="J8279" s="33">
        <v>1</v>
      </c>
      <c r="K8279" s="35">
        <v>58.155759100185087</v>
      </c>
      <c r="L8279" s="36"/>
      <c r="M8279" s="36">
        <f>+K8279/$M$1</f>
        <v>4.0738957809829976</v>
      </c>
      <c r="N8279" s="36">
        <f>+(M8279-$N$2)/($N$1-$N$2)</f>
        <v>0.59937454938741497</v>
      </c>
      <c r="O8279" s="37">
        <f>1+N8279</f>
        <v>1.599374549387415</v>
      </c>
      <c r="P8279" s="38">
        <f>SUM(Q8279:AB8279)</f>
        <v>20</v>
      </c>
      <c r="Q8279" s="38">
        <v>0</v>
      </c>
      <c r="R8279" s="38">
        <v>0</v>
      </c>
      <c r="S8279" s="38">
        <v>1</v>
      </c>
      <c r="T8279" s="38">
        <v>0</v>
      </c>
      <c r="U8279" s="38">
        <v>19</v>
      </c>
      <c r="V8279" s="38">
        <v>0</v>
      </c>
      <c r="W8279" s="38">
        <v>0</v>
      </c>
      <c r="X8279" s="38">
        <v>0</v>
      </c>
      <c r="Y8279" s="38">
        <v>0</v>
      </c>
      <c r="Z8279" s="38">
        <v>0</v>
      </c>
      <c r="AA8279" s="38">
        <v>0</v>
      </c>
      <c r="AB8279" s="38">
        <v>0</v>
      </c>
      <c r="AC8279" s="38">
        <f>SUM(AF8279:AO8279)</f>
        <v>0</v>
      </c>
      <c r="AD8279" s="38">
        <v>0</v>
      </c>
      <c r="AE8279" s="38">
        <v>0</v>
      </c>
      <c r="AF8279" s="38">
        <v>0</v>
      </c>
      <c r="AG8279" s="38">
        <v>0</v>
      </c>
      <c r="AH8279" s="38">
        <v>0</v>
      </c>
      <c r="AI8279" s="38">
        <v>0</v>
      </c>
      <c r="AJ8279" s="38">
        <v>0</v>
      </c>
      <c r="AK8279" s="38">
        <v>0</v>
      </c>
      <c r="AL8279" s="38">
        <v>0</v>
      </c>
      <c r="AM8279" s="38">
        <v>0</v>
      </c>
      <c r="AN8279" s="38">
        <v>0</v>
      </c>
      <c r="AO8279" s="38">
        <v>0</v>
      </c>
      <c r="AP8279" s="39">
        <f>+'Per Cápita'!$E$4</f>
        <v>83816</v>
      </c>
      <c r="AQ8279" s="39">
        <f>+'Per Cápita'!$E$5</f>
        <v>74019</v>
      </c>
      <c r="AR8279" s="39">
        <f>+'Per Cápita'!$E$6</f>
        <v>111028</v>
      </c>
      <c r="AS8279" s="39">
        <f>+'Per Cápita'!$E$7</f>
        <v>136064</v>
      </c>
      <c r="AT8279" s="39">
        <f>+'Per Cápita'!$F$4</f>
        <v>103408</v>
      </c>
      <c r="AU8279" s="39">
        <f>+'Per Cápita'!$F$5</f>
        <v>90347</v>
      </c>
      <c r="AV8279" s="39">
        <f>+'Per Cápita'!$F$6</f>
        <v>138242</v>
      </c>
      <c r="AW8279" s="39">
        <f>+'Per Cápita'!$F$7</f>
        <v>166544</v>
      </c>
      <c r="AX8279" s="39">
        <f>+AP8279*($T8279+$R8279)*$O8279</f>
        <v>0</v>
      </c>
      <c r="AY8279" s="39">
        <f>+AQ8279*($V8279+$X8279)*$O8279</f>
        <v>0</v>
      </c>
      <c r="AZ8279" s="39">
        <f>+AR8279*$Z8279*$O8279</f>
        <v>0</v>
      </c>
      <c r="BA8279" s="39">
        <f>+AS8279*$AB8279*$O8279</f>
        <v>0</v>
      </c>
      <c r="BB8279" s="39">
        <f>+AT8279*(S8279+Q8279)*$O8279</f>
        <v>165388.12340305382</v>
      </c>
      <c r="BC8279" s="39">
        <f>+AU8279*(U8279+W8279)*$O8279</f>
        <v>2745475.1558565907</v>
      </c>
      <c r="BD8279" s="39">
        <f>+AV8279*Y8279*$O8279</f>
        <v>0</v>
      </c>
      <c r="BE8279" s="39">
        <f>+AW8279*AA8279*$O8279</f>
        <v>0</v>
      </c>
      <c r="BF8279" s="39">
        <f>+AP8279*($AG8279+$AE8279)*$BF$1*$O8279</f>
        <v>0</v>
      </c>
      <c r="BG8279" s="39">
        <f>+AQ8279*($AK8279+$AI8279)*$BF$1*$O8279</f>
        <v>0</v>
      </c>
      <c r="BH8279" s="39">
        <f>+AR8279*$AM8279*$BF$1*$O8279</f>
        <v>0</v>
      </c>
      <c r="BI8279" s="39">
        <f>+AS8279*$AO8279*$BF$1*$O8279</f>
        <v>0</v>
      </c>
      <c r="BJ8279" s="39">
        <f>+$BF$1*AT8279*(AF8279+AD8279)*$O8279</f>
        <v>0</v>
      </c>
      <c r="BK8279" s="39">
        <f>+$BF$1*AU8279*(AH8279+AJ8279)*$O8279</f>
        <v>0</v>
      </c>
      <c r="BL8279" s="39">
        <f>+AV8279*AL8279*$BF$1*$O8279</f>
        <v>0</v>
      </c>
      <c r="BM8279" s="39">
        <f>+$BF$1*AW8279*AN8279*$O8279</f>
        <v>0</v>
      </c>
      <c r="BN8279" s="39">
        <f>SUM(AX8279:BE8279)</f>
        <v>2910863.2792596444</v>
      </c>
      <c r="BO8279" s="39">
        <f>SUM(BF8279:BM8279)</f>
        <v>0</v>
      </c>
      <c r="BP8279" s="40">
        <f>ROUND((BO8279+BN8279),0)</f>
        <v>2910863</v>
      </c>
      <c r="BQ8279" s="33" t="str">
        <f>VLOOKUP(H8279,'[2]Gratuidad beneficiarios'!$G$3:$AF$8447,25,0)</f>
        <v>No se encontro E.E. en reporte SIFSE 03abr2024</v>
      </c>
      <c r="BR8279" s="33">
        <v>3</v>
      </c>
    </row>
    <row r="8280" spans="1:70" s="33" customFormat="1" x14ac:dyDescent="0.25">
      <c r="A8280" s="34" t="s">
        <v>7200</v>
      </c>
      <c r="B8280" s="33" t="s">
        <v>290</v>
      </c>
      <c r="C8280" s="34">
        <v>3798</v>
      </c>
      <c r="D8280" s="33" t="s">
        <v>7200</v>
      </c>
      <c r="E8280" s="33" t="s">
        <v>6403</v>
      </c>
      <c r="F8280" s="33" t="s">
        <v>2872</v>
      </c>
      <c r="G8280" s="34">
        <v>544</v>
      </c>
      <c r="H8280" s="34">
        <v>252250001362</v>
      </c>
      <c r="I8280" s="33" t="s">
        <v>11186</v>
      </c>
      <c r="J8280" s="33">
        <v>1</v>
      </c>
      <c r="K8280" s="35">
        <v>58.155759100185087</v>
      </c>
      <c r="L8280" s="36"/>
      <c r="M8280" s="36">
        <f>+K8280/$M$1</f>
        <v>4.0738957809829976</v>
      </c>
      <c r="N8280" s="36">
        <f>+(M8280-$N$2)/($N$1-$N$2)</f>
        <v>0.59937454938741497</v>
      </c>
      <c r="O8280" s="37">
        <f>1+N8280</f>
        <v>1.599374549387415</v>
      </c>
      <c r="P8280" s="38">
        <f>SUM(Q8280:AB8280)</f>
        <v>49</v>
      </c>
      <c r="Q8280" s="38">
        <v>0</v>
      </c>
      <c r="R8280" s="38">
        <v>0</v>
      </c>
      <c r="S8280" s="38">
        <v>8</v>
      </c>
      <c r="T8280" s="38">
        <v>0</v>
      </c>
      <c r="U8280" s="38">
        <v>41</v>
      </c>
      <c r="V8280" s="38">
        <v>0</v>
      </c>
      <c r="W8280" s="38">
        <v>0</v>
      </c>
      <c r="X8280" s="38">
        <v>0</v>
      </c>
      <c r="Y8280" s="38">
        <v>0</v>
      </c>
      <c r="Z8280" s="38">
        <v>0</v>
      </c>
      <c r="AA8280" s="38">
        <v>0</v>
      </c>
      <c r="AB8280" s="38">
        <v>0</v>
      </c>
      <c r="AC8280" s="38">
        <f>SUM(AF8280:AO8280)</f>
        <v>0</v>
      </c>
      <c r="AD8280" s="38">
        <v>0</v>
      </c>
      <c r="AE8280" s="38">
        <v>0</v>
      </c>
      <c r="AF8280" s="38">
        <v>0</v>
      </c>
      <c r="AG8280" s="38">
        <v>0</v>
      </c>
      <c r="AH8280" s="38">
        <v>0</v>
      </c>
      <c r="AI8280" s="38">
        <v>0</v>
      </c>
      <c r="AJ8280" s="38">
        <v>0</v>
      </c>
      <c r="AK8280" s="38">
        <v>0</v>
      </c>
      <c r="AL8280" s="38">
        <v>0</v>
      </c>
      <c r="AM8280" s="38">
        <v>0</v>
      </c>
      <c r="AN8280" s="38">
        <v>0</v>
      </c>
      <c r="AO8280" s="38">
        <v>0</v>
      </c>
      <c r="AP8280" s="39">
        <f>+'Per Cápita'!$E$4</f>
        <v>83816</v>
      </c>
      <c r="AQ8280" s="39">
        <f>+'Per Cápita'!$E$5</f>
        <v>74019</v>
      </c>
      <c r="AR8280" s="39">
        <f>+'Per Cápita'!$E$6</f>
        <v>111028</v>
      </c>
      <c r="AS8280" s="39">
        <f>+'Per Cápita'!$E$7</f>
        <v>136064</v>
      </c>
      <c r="AT8280" s="39">
        <f>+'Per Cápita'!$F$4</f>
        <v>103408</v>
      </c>
      <c r="AU8280" s="39">
        <f>+'Per Cápita'!$F$5</f>
        <v>90347</v>
      </c>
      <c r="AV8280" s="39">
        <f>+'Per Cápita'!$F$6</f>
        <v>138242</v>
      </c>
      <c r="AW8280" s="39">
        <f>+'Per Cápita'!$F$7</f>
        <v>166544</v>
      </c>
      <c r="AX8280" s="39">
        <f>+AP8280*($T8280+$R8280)*$O8280</f>
        <v>0</v>
      </c>
      <c r="AY8280" s="39">
        <f>+AQ8280*($V8280+$X8280)*$O8280</f>
        <v>0</v>
      </c>
      <c r="AZ8280" s="39">
        <f>+AR8280*$Z8280*$O8280</f>
        <v>0</v>
      </c>
      <c r="BA8280" s="39">
        <f>+AS8280*$AB8280*$O8280</f>
        <v>0</v>
      </c>
      <c r="BB8280" s="39">
        <f>+AT8280*(S8280+Q8280)*$O8280</f>
        <v>1323104.9872244305</v>
      </c>
      <c r="BC8280" s="39">
        <f>+AU8280*(U8280+W8280)*$O8280</f>
        <v>5924446.388953696</v>
      </c>
      <c r="BD8280" s="39">
        <f>+AV8280*Y8280*$O8280</f>
        <v>0</v>
      </c>
      <c r="BE8280" s="39">
        <f>+AW8280*AA8280*$O8280</f>
        <v>0</v>
      </c>
      <c r="BF8280" s="39">
        <f>+AP8280*($AG8280+$AE8280)*$BF$1*$O8280</f>
        <v>0</v>
      </c>
      <c r="BG8280" s="39">
        <f>+AQ8280*($AK8280+$AI8280)*$BF$1*$O8280</f>
        <v>0</v>
      </c>
      <c r="BH8280" s="39">
        <f>+AR8280*$AM8280*$BF$1*$O8280</f>
        <v>0</v>
      </c>
      <c r="BI8280" s="39">
        <f>+AS8280*$AO8280*$BF$1*$O8280</f>
        <v>0</v>
      </c>
      <c r="BJ8280" s="39">
        <f>+$BF$1*AT8280*(AF8280+AD8280)*$O8280</f>
        <v>0</v>
      </c>
      <c r="BK8280" s="39">
        <f>+$BF$1*AU8280*(AH8280+AJ8280)*$O8280</f>
        <v>0</v>
      </c>
      <c r="BL8280" s="39">
        <f>+AV8280*AL8280*$BF$1*$O8280</f>
        <v>0</v>
      </c>
      <c r="BM8280" s="39">
        <f>+$BF$1*AW8280*AN8280*$O8280</f>
        <v>0</v>
      </c>
      <c r="BN8280" s="39">
        <f>SUM(AX8280:BE8280)</f>
        <v>7247551.3761781268</v>
      </c>
      <c r="BO8280" s="39">
        <f>SUM(BF8280:BM8280)</f>
        <v>0</v>
      </c>
      <c r="BP8280" s="40">
        <f>ROUND((BO8280+BN8280),0)</f>
        <v>7247551</v>
      </c>
      <c r="BQ8280" s="33" t="str">
        <f>VLOOKUP(H8280,'[2]Gratuidad beneficiarios'!$G$3:$AF$8447,25,0)</f>
        <v>No se encontro E.E. en reporte SIFSE 03abr2024</v>
      </c>
      <c r="BR8280" s="33">
        <v>3</v>
      </c>
    </row>
    <row r="8281" spans="1:70" s="33" customFormat="1" x14ac:dyDescent="0.25">
      <c r="A8281" s="34" t="s">
        <v>7200</v>
      </c>
      <c r="B8281" s="33" t="s">
        <v>290</v>
      </c>
      <c r="C8281" s="34">
        <v>3798</v>
      </c>
      <c r="D8281" s="33" t="s">
        <v>7200</v>
      </c>
      <c r="E8281" s="33" t="s">
        <v>6403</v>
      </c>
      <c r="F8281" s="33" t="s">
        <v>2872</v>
      </c>
      <c r="G8281" s="34">
        <v>547</v>
      </c>
      <c r="H8281" s="34">
        <v>252250001435</v>
      </c>
      <c r="I8281" s="33" t="s">
        <v>11187</v>
      </c>
      <c r="J8281" s="33">
        <v>1</v>
      </c>
      <c r="K8281" s="35">
        <v>58.155759100185087</v>
      </c>
      <c r="L8281" s="36"/>
      <c r="M8281" s="36">
        <f>+K8281/$M$1</f>
        <v>4.0738957809829976</v>
      </c>
      <c r="N8281" s="36">
        <f>+(M8281-$N$2)/($N$1-$N$2)</f>
        <v>0.59937454938741497</v>
      </c>
      <c r="O8281" s="37">
        <f>1+N8281</f>
        <v>1.599374549387415</v>
      </c>
      <c r="P8281" s="38">
        <f>SUM(Q8281:AB8281)</f>
        <v>14</v>
      </c>
      <c r="Q8281" s="38">
        <v>0</v>
      </c>
      <c r="R8281" s="38">
        <v>0</v>
      </c>
      <c r="S8281" s="38">
        <v>0</v>
      </c>
      <c r="T8281" s="38">
        <v>0</v>
      </c>
      <c r="U8281" s="38">
        <v>14</v>
      </c>
      <c r="V8281" s="38">
        <v>0</v>
      </c>
      <c r="W8281" s="38">
        <v>0</v>
      </c>
      <c r="X8281" s="38">
        <v>0</v>
      </c>
      <c r="Y8281" s="38">
        <v>0</v>
      </c>
      <c r="Z8281" s="38">
        <v>0</v>
      </c>
      <c r="AA8281" s="38">
        <v>0</v>
      </c>
      <c r="AB8281" s="38">
        <v>0</v>
      </c>
      <c r="AC8281" s="38">
        <f>SUM(AF8281:AO8281)</f>
        <v>0</v>
      </c>
      <c r="AD8281" s="38">
        <v>0</v>
      </c>
      <c r="AE8281" s="38">
        <v>0</v>
      </c>
      <c r="AF8281" s="38">
        <v>0</v>
      </c>
      <c r="AG8281" s="38">
        <v>0</v>
      </c>
      <c r="AH8281" s="38">
        <v>0</v>
      </c>
      <c r="AI8281" s="38">
        <v>0</v>
      </c>
      <c r="AJ8281" s="38">
        <v>0</v>
      </c>
      <c r="AK8281" s="38">
        <v>0</v>
      </c>
      <c r="AL8281" s="38">
        <v>0</v>
      </c>
      <c r="AM8281" s="38">
        <v>0</v>
      </c>
      <c r="AN8281" s="38">
        <v>0</v>
      </c>
      <c r="AO8281" s="38">
        <v>0</v>
      </c>
      <c r="AP8281" s="39">
        <f>+'Per Cápita'!$E$4</f>
        <v>83816</v>
      </c>
      <c r="AQ8281" s="39">
        <f>+'Per Cápita'!$E$5</f>
        <v>74019</v>
      </c>
      <c r="AR8281" s="39">
        <f>+'Per Cápita'!$E$6</f>
        <v>111028</v>
      </c>
      <c r="AS8281" s="39">
        <f>+'Per Cápita'!$E$7</f>
        <v>136064</v>
      </c>
      <c r="AT8281" s="39">
        <f>+'Per Cápita'!$F$4</f>
        <v>103408</v>
      </c>
      <c r="AU8281" s="39">
        <f>+'Per Cápita'!$F$5</f>
        <v>90347</v>
      </c>
      <c r="AV8281" s="39">
        <f>+'Per Cápita'!$F$6</f>
        <v>138242</v>
      </c>
      <c r="AW8281" s="39">
        <f>+'Per Cápita'!$F$7</f>
        <v>166544</v>
      </c>
      <c r="AX8281" s="39">
        <f>+AP8281*($T8281+$R8281)*$O8281</f>
        <v>0</v>
      </c>
      <c r="AY8281" s="39">
        <f>+AQ8281*($V8281+$X8281)*$O8281</f>
        <v>0</v>
      </c>
      <c r="AZ8281" s="39">
        <f>+AR8281*$Z8281*$O8281</f>
        <v>0</v>
      </c>
      <c r="BA8281" s="39">
        <f>+AS8281*$AB8281*$O8281</f>
        <v>0</v>
      </c>
      <c r="BB8281" s="39">
        <f>+AT8281*(S8281+Q8281)*$O8281</f>
        <v>0</v>
      </c>
      <c r="BC8281" s="39">
        <f>+AU8281*(U8281+W8281)*$O8281</f>
        <v>2022981.693789067</v>
      </c>
      <c r="BD8281" s="39">
        <f>+AV8281*Y8281*$O8281</f>
        <v>0</v>
      </c>
      <c r="BE8281" s="39">
        <f>+AW8281*AA8281*$O8281</f>
        <v>0</v>
      </c>
      <c r="BF8281" s="39">
        <f>+AP8281*($AG8281+$AE8281)*$BF$1*$O8281</f>
        <v>0</v>
      </c>
      <c r="BG8281" s="39">
        <f>+AQ8281*($AK8281+$AI8281)*$BF$1*$O8281</f>
        <v>0</v>
      </c>
      <c r="BH8281" s="39">
        <f>+AR8281*$AM8281*$BF$1*$O8281</f>
        <v>0</v>
      </c>
      <c r="BI8281" s="39">
        <f>+AS8281*$AO8281*$BF$1*$O8281</f>
        <v>0</v>
      </c>
      <c r="BJ8281" s="39">
        <f>+$BF$1*AT8281*(AF8281+AD8281)*$O8281</f>
        <v>0</v>
      </c>
      <c r="BK8281" s="39">
        <f>+$BF$1*AU8281*(AH8281+AJ8281)*$O8281</f>
        <v>0</v>
      </c>
      <c r="BL8281" s="39">
        <f>+AV8281*AL8281*$BF$1*$O8281</f>
        <v>0</v>
      </c>
      <c r="BM8281" s="39">
        <f>+$BF$1*AW8281*AN8281*$O8281</f>
        <v>0</v>
      </c>
      <c r="BN8281" s="39">
        <f>SUM(AX8281:BE8281)</f>
        <v>2022981.693789067</v>
      </c>
      <c r="BO8281" s="39">
        <f>SUM(BF8281:BM8281)</f>
        <v>0</v>
      </c>
      <c r="BP8281" s="40">
        <f>ROUND((BO8281+BN8281),0)</f>
        <v>2022982</v>
      </c>
      <c r="BQ8281" s="33" t="str">
        <f>VLOOKUP(H8281,'[2]Gratuidad beneficiarios'!$G$3:$AF$8447,25,0)</f>
        <v>No se encontro E.E. en reporte SIFSE 03abr2024</v>
      </c>
      <c r="BR8281" s="33">
        <v>3</v>
      </c>
    </row>
    <row r="8282" spans="1:70" s="33" customFormat="1" x14ac:dyDescent="0.25">
      <c r="A8282" s="34" t="s">
        <v>7200</v>
      </c>
      <c r="B8282" s="33" t="s">
        <v>290</v>
      </c>
      <c r="C8282" s="34">
        <v>3798</v>
      </c>
      <c r="D8282" s="33" t="s">
        <v>7200</v>
      </c>
      <c r="E8282" s="33" t="s">
        <v>6854</v>
      </c>
      <c r="F8282" s="33" t="s">
        <v>9479</v>
      </c>
      <c r="G8282" s="34">
        <v>5615</v>
      </c>
      <c r="H8282" s="34">
        <v>252435000338</v>
      </c>
      <c r="I8282" s="33" t="s">
        <v>8950</v>
      </c>
      <c r="J8282" s="33">
        <v>1</v>
      </c>
      <c r="K8282" s="35">
        <v>11.803813346713497</v>
      </c>
      <c r="L8282" s="36"/>
      <c r="M8282" s="36">
        <f>+K8282/$M$1</f>
        <v>0.82687434807353188</v>
      </c>
      <c r="N8282" s="36">
        <f>+(M8282-$N$2)/($N$1-$N$2)</f>
        <v>0.10821472634594782</v>
      </c>
      <c r="O8282" s="37">
        <f>1+N8282</f>
        <v>1.1082147263459479</v>
      </c>
      <c r="P8282" s="38">
        <f>SUM(Q8282:AB8282)</f>
        <v>15</v>
      </c>
      <c r="Q8282" s="38">
        <v>0</v>
      </c>
      <c r="R8282" s="38">
        <v>0</v>
      </c>
      <c r="S8282" s="38">
        <v>1</v>
      </c>
      <c r="T8282" s="38">
        <v>0</v>
      </c>
      <c r="U8282" s="38">
        <v>14</v>
      </c>
      <c r="V8282" s="38">
        <v>0</v>
      </c>
      <c r="W8282" s="38">
        <v>0</v>
      </c>
      <c r="X8282" s="38">
        <v>0</v>
      </c>
      <c r="Y8282" s="38">
        <v>0</v>
      </c>
      <c r="Z8282" s="38">
        <v>0</v>
      </c>
      <c r="AA8282" s="38">
        <v>0</v>
      </c>
      <c r="AB8282" s="38">
        <v>0</v>
      </c>
      <c r="AC8282" s="38">
        <f>SUM(AF8282:AO8282)</f>
        <v>0</v>
      </c>
      <c r="AD8282" s="38">
        <v>0</v>
      </c>
      <c r="AE8282" s="38">
        <v>0</v>
      </c>
      <c r="AF8282" s="38">
        <v>0</v>
      </c>
      <c r="AG8282" s="38">
        <v>0</v>
      </c>
      <c r="AH8282" s="38">
        <v>0</v>
      </c>
      <c r="AI8282" s="38">
        <v>0</v>
      </c>
      <c r="AJ8282" s="38">
        <v>0</v>
      </c>
      <c r="AK8282" s="38">
        <v>0</v>
      </c>
      <c r="AL8282" s="38">
        <v>0</v>
      </c>
      <c r="AM8282" s="38">
        <v>0</v>
      </c>
      <c r="AN8282" s="38">
        <v>0</v>
      </c>
      <c r="AO8282" s="38">
        <v>0</v>
      </c>
      <c r="AP8282" s="39">
        <f>+'Per Cápita'!$E$4</f>
        <v>83816</v>
      </c>
      <c r="AQ8282" s="39">
        <f>+'Per Cápita'!$E$5</f>
        <v>74019</v>
      </c>
      <c r="AR8282" s="39">
        <f>+'Per Cápita'!$E$6</f>
        <v>111028</v>
      </c>
      <c r="AS8282" s="39">
        <f>+'Per Cápita'!$E$7</f>
        <v>136064</v>
      </c>
      <c r="AT8282" s="39">
        <f>+'Per Cápita'!$F$4</f>
        <v>103408</v>
      </c>
      <c r="AU8282" s="39">
        <f>+'Per Cápita'!$F$5</f>
        <v>90347</v>
      </c>
      <c r="AV8282" s="39">
        <f>+'Per Cápita'!$F$6</f>
        <v>138242</v>
      </c>
      <c r="AW8282" s="39">
        <f>+'Per Cápita'!$F$7</f>
        <v>166544</v>
      </c>
      <c r="AX8282" s="39">
        <f>+AP8282*($T8282+$R8282)*$O8282</f>
        <v>0</v>
      </c>
      <c r="AY8282" s="39">
        <f>+AQ8282*($V8282+$X8282)*$O8282</f>
        <v>0</v>
      </c>
      <c r="AZ8282" s="39">
        <f>+AR8282*$Z8282*$O8282</f>
        <v>0</v>
      </c>
      <c r="BA8282" s="39">
        <f>+AS8282*$AB8282*$O8282</f>
        <v>0</v>
      </c>
      <c r="BB8282" s="39">
        <f>+AT8282*(S8282+Q8282)*$O8282</f>
        <v>114598.26842198177</v>
      </c>
      <c r="BC8282" s="39">
        <f>+AU8282*(U8282+W8282)*$O8282</f>
        <v>1401734.262336483</v>
      </c>
      <c r="BD8282" s="39">
        <f>+AV8282*Y8282*$O8282</f>
        <v>0</v>
      </c>
      <c r="BE8282" s="39">
        <f>+AW8282*AA8282*$O8282</f>
        <v>0</v>
      </c>
      <c r="BF8282" s="39">
        <f>+AP8282*($AG8282+$AE8282)*$BF$1*$O8282</f>
        <v>0</v>
      </c>
      <c r="BG8282" s="39">
        <f>+AQ8282*($AK8282+$AI8282)*$BF$1*$O8282</f>
        <v>0</v>
      </c>
      <c r="BH8282" s="39">
        <f>+AR8282*$AM8282*$BF$1*$O8282</f>
        <v>0</v>
      </c>
      <c r="BI8282" s="39">
        <f>+AS8282*$AO8282*$BF$1*$O8282</f>
        <v>0</v>
      </c>
      <c r="BJ8282" s="39">
        <f>+$BF$1*AT8282*(AF8282+AD8282)*$O8282</f>
        <v>0</v>
      </c>
      <c r="BK8282" s="39">
        <f>+$BF$1*AU8282*(AH8282+AJ8282)*$O8282</f>
        <v>0</v>
      </c>
      <c r="BL8282" s="39">
        <f>+AV8282*AL8282*$BF$1*$O8282</f>
        <v>0</v>
      </c>
      <c r="BM8282" s="39">
        <f>+$BF$1*AW8282*AN8282*$O8282</f>
        <v>0</v>
      </c>
      <c r="BN8282" s="39">
        <f>SUM(AX8282:BE8282)</f>
        <v>1516332.5307584647</v>
      </c>
      <c r="BO8282" s="39">
        <f>SUM(BF8282:BM8282)</f>
        <v>0</v>
      </c>
      <c r="BP8282" s="40">
        <f>ROUND((BO8282+BN8282),0)</f>
        <v>1516333</v>
      </c>
      <c r="BQ8282" s="33" t="str">
        <f>VLOOKUP(H8282,'[2]Gratuidad beneficiarios'!$G$3:$AF$8447,25,0)</f>
        <v>No se encontro E.E. en reporte SIFSE 03abr2024</v>
      </c>
      <c r="BR8282" s="33">
        <v>3</v>
      </c>
    </row>
    <row r="8283" spans="1:70" s="33" customFormat="1" x14ac:dyDescent="0.25">
      <c r="A8283" s="34" t="s">
        <v>7200</v>
      </c>
      <c r="B8283" s="33" t="s">
        <v>290</v>
      </c>
      <c r="C8283" s="34">
        <v>3798</v>
      </c>
      <c r="D8283" s="33" t="s">
        <v>7200</v>
      </c>
      <c r="E8283" s="33" t="s">
        <v>6426</v>
      </c>
      <c r="F8283" s="33" t="s">
        <v>2151</v>
      </c>
      <c r="G8283" s="34">
        <v>8683</v>
      </c>
      <c r="H8283" s="34">
        <v>252612000084</v>
      </c>
      <c r="I8283" s="33" t="s">
        <v>2755</v>
      </c>
      <c r="J8283" s="33">
        <v>1</v>
      </c>
      <c r="K8283" s="35">
        <v>62.345713178723642</v>
      </c>
      <c r="L8283" s="36"/>
      <c r="M8283" s="36">
        <f>+K8283/$M$1</f>
        <v>4.367408177814843</v>
      </c>
      <c r="N8283" s="36">
        <f>+(M8283-$N$2)/($N$1-$N$2)</f>
        <v>0.64377262308883532</v>
      </c>
      <c r="O8283" s="37">
        <f>1+N8283</f>
        <v>1.6437726230888354</v>
      </c>
      <c r="P8283" s="38">
        <f>SUM(Q8283:AB8283)</f>
        <v>16</v>
      </c>
      <c r="Q8283" s="38">
        <v>0</v>
      </c>
      <c r="R8283" s="38">
        <v>0</v>
      </c>
      <c r="S8283" s="38">
        <v>1</v>
      </c>
      <c r="T8283" s="38">
        <v>0</v>
      </c>
      <c r="U8283" s="38">
        <v>15</v>
      </c>
      <c r="V8283" s="38">
        <v>0</v>
      </c>
      <c r="W8283" s="38">
        <v>0</v>
      </c>
      <c r="X8283" s="38">
        <v>0</v>
      </c>
      <c r="Y8283" s="38">
        <v>0</v>
      </c>
      <c r="Z8283" s="38">
        <v>0</v>
      </c>
      <c r="AA8283" s="38">
        <v>0</v>
      </c>
      <c r="AB8283" s="38">
        <v>0</v>
      </c>
      <c r="AC8283" s="38">
        <f>SUM(AF8283:AO8283)</f>
        <v>0</v>
      </c>
      <c r="AD8283" s="38">
        <v>0</v>
      </c>
      <c r="AE8283" s="38">
        <v>0</v>
      </c>
      <c r="AF8283" s="38">
        <v>0</v>
      </c>
      <c r="AG8283" s="38">
        <v>0</v>
      </c>
      <c r="AH8283" s="38">
        <v>0</v>
      </c>
      <c r="AI8283" s="38">
        <v>0</v>
      </c>
      <c r="AJ8283" s="38">
        <v>0</v>
      </c>
      <c r="AK8283" s="38">
        <v>0</v>
      </c>
      <c r="AL8283" s="38">
        <v>0</v>
      </c>
      <c r="AM8283" s="38">
        <v>0</v>
      </c>
      <c r="AN8283" s="38">
        <v>0</v>
      </c>
      <c r="AO8283" s="38">
        <v>0</v>
      </c>
      <c r="AP8283" s="39">
        <f>+'Per Cápita'!$E$4</f>
        <v>83816</v>
      </c>
      <c r="AQ8283" s="39">
        <f>+'Per Cápita'!$E$5</f>
        <v>74019</v>
      </c>
      <c r="AR8283" s="39">
        <f>+'Per Cápita'!$E$6</f>
        <v>111028</v>
      </c>
      <c r="AS8283" s="39">
        <f>+'Per Cápita'!$E$7</f>
        <v>136064</v>
      </c>
      <c r="AT8283" s="39">
        <f>+'Per Cápita'!$F$4</f>
        <v>103408</v>
      </c>
      <c r="AU8283" s="39">
        <f>+'Per Cápita'!$F$5</f>
        <v>90347</v>
      </c>
      <c r="AV8283" s="39">
        <f>+'Per Cápita'!$F$6</f>
        <v>138242</v>
      </c>
      <c r="AW8283" s="39">
        <f>+'Per Cápita'!$F$7</f>
        <v>166544</v>
      </c>
      <c r="AX8283" s="39">
        <f>+AP8283*($T8283+$R8283)*$O8283</f>
        <v>0</v>
      </c>
      <c r="AY8283" s="39">
        <f>+AQ8283*($V8283+$X8283)*$O8283</f>
        <v>0</v>
      </c>
      <c r="AZ8283" s="39">
        <f>+AR8283*$Z8283*$O8283</f>
        <v>0</v>
      </c>
      <c r="BA8283" s="39">
        <f>+AS8283*$AB8283*$O8283</f>
        <v>0</v>
      </c>
      <c r="BB8283" s="39">
        <f>+AT8283*(S8283+Q8283)*$O8283</f>
        <v>169979.23940837028</v>
      </c>
      <c r="BC8283" s="39">
        <f>+AU8283*(U8283+W8283)*$O8283</f>
        <v>2227648.8776731053</v>
      </c>
      <c r="BD8283" s="39">
        <f>+AV8283*Y8283*$O8283</f>
        <v>0</v>
      </c>
      <c r="BE8283" s="39">
        <f>+AW8283*AA8283*$O8283</f>
        <v>0</v>
      </c>
      <c r="BF8283" s="39">
        <f>+AP8283*($AG8283+$AE8283)*$BF$1*$O8283</f>
        <v>0</v>
      </c>
      <c r="BG8283" s="39">
        <f>+AQ8283*($AK8283+$AI8283)*$BF$1*$O8283</f>
        <v>0</v>
      </c>
      <c r="BH8283" s="39">
        <f>+AR8283*$AM8283*$BF$1*$O8283</f>
        <v>0</v>
      </c>
      <c r="BI8283" s="39">
        <f>+AS8283*$AO8283*$BF$1*$O8283</f>
        <v>0</v>
      </c>
      <c r="BJ8283" s="39">
        <f>+$BF$1*AT8283*(AF8283+AD8283)*$O8283</f>
        <v>0</v>
      </c>
      <c r="BK8283" s="39">
        <f>+$BF$1*AU8283*(AH8283+AJ8283)*$O8283</f>
        <v>0</v>
      </c>
      <c r="BL8283" s="39">
        <f>+AV8283*AL8283*$BF$1*$O8283</f>
        <v>0</v>
      </c>
      <c r="BM8283" s="39">
        <f>+$BF$1*AW8283*AN8283*$O8283</f>
        <v>0</v>
      </c>
      <c r="BN8283" s="39">
        <f>SUM(AX8283:BE8283)</f>
        <v>2397628.1170814754</v>
      </c>
      <c r="BO8283" s="39">
        <f>SUM(BF8283:BM8283)</f>
        <v>0</v>
      </c>
      <c r="BP8283" s="40">
        <f>ROUND((BO8283+BN8283),0)</f>
        <v>2397628</v>
      </c>
      <c r="BQ8283" s="33" t="str">
        <f>VLOOKUP(H8283,'[2]Gratuidad beneficiarios'!$G$3:$AF$8447,25,0)</f>
        <v>No se encontro E.E. en reporte SIFSE 03abr2024</v>
      </c>
      <c r="BR8283" s="33">
        <v>3</v>
      </c>
    </row>
    <row r="8284" spans="1:70" s="33" customFormat="1" x14ac:dyDescent="0.25">
      <c r="A8284" s="34" t="s">
        <v>7200</v>
      </c>
      <c r="B8284" s="33" t="s">
        <v>290</v>
      </c>
      <c r="C8284" s="34">
        <v>3798</v>
      </c>
      <c r="D8284" s="33" t="s">
        <v>7200</v>
      </c>
      <c r="E8284" s="33" t="s">
        <v>6426</v>
      </c>
      <c r="F8284" s="33" t="s">
        <v>2151</v>
      </c>
      <c r="G8284" s="34">
        <v>8684</v>
      </c>
      <c r="H8284" s="34">
        <v>252612000092</v>
      </c>
      <c r="I8284" s="33" t="s">
        <v>2766</v>
      </c>
      <c r="J8284" s="33">
        <v>1</v>
      </c>
      <c r="K8284" s="35">
        <v>62.345713178723642</v>
      </c>
      <c r="L8284" s="36"/>
      <c r="M8284" s="36">
        <f>+K8284/$M$1</f>
        <v>4.367408177814843</v>
      </c>
      <c r="N8284" s="36">
        <f>+(M8284-$N$2)/($N$1-$N$2)</f>
        <v>0.64377262308883532</v>
      </c>
      <c r="O8284" s="37">
        <f>1+N8284</f>
        <v>1.6437726230888354</v>
      </c>
      <c r="P8284" s="38">
        <f>SUM(Q8284:AB8284)</f>
        <v>101</v>
      </c>
      <c r="Q8284" s="38">
        <v>0</v>
      </c>
      <c r="R8284" s="38">
        <v>0</v>
      </c>
      <c r="S8284" s="38">
        <v>9</v>
      </c>
      <c r="T8284" s="38">
        <v>0</v>
      </c>
      <c r="U8284" s="38">
        <v>77</v>
      </c>
      <c r="V8284" s="38">
        <v>0</v>
      </c>
      <c r="W8284" s="38">
        <v>15</v>
      </c>
      <c r="X8284" s="38">
        <v>0</v>
      </c>
      <c r="Y8284" s="38">
        <v>0</v>
      </c>
      <c r="Z8284" s="38">
        <v>0</v>
      </c>
      <c r="AA8284" s="38">
        <v>0</v>
      </c>
      <c r="AB8284" s="38">
        <v>0</v>
      </c>
      <c r="AC8284" s="38">
        <f>SUM(AF8284:AO8284)</f>
        <v>0</v>
      </c>
      <c r="AD8284" s="38">
        <v>0</v>
      </c>
      <c r="AE8284" s="38">
        <v>0</v>
      </c>
      <c r="AF8284" s="38">
        <v>0</v>
      </c>
      <c r="AG8284" s="38">
        <v>0</v>
      </c>
      <c r="AH8284" s="38">
        <v>0</v>
      </c>
      <c r="AI8284" s="38">
        <v>0</v>
      </c>
      <c r="AJ8284" s="38">
        <v>0</v>
      </c>
      <c r="AK8284" s="38">
        <v>0</v>
      </c>
      <c r="AL8284" s="38">
        <v>0</v>
      </c>
      <c r="AM8284" s="38">
        <v>0</v>
      </c>
      <c r="AN8284" s="38">
        <v>0</v>
      </c>
      <c r="AO8284" s="38">
        <v>0</v>
      </c>
      <c r="AP8284" s="39">
        <f>+'Per Cápita'!$E$4</f>
        <v>83816</v>
      </c>
      <c r="AQ8284" s="39">
        <f>+'Per Cápita'!$E$5</f>
        <v>74019</v>
      </c>
      <c r="AR8284" s="39">
        <f>+'Per Cápita'!$E$6</f>
        <v>111028</v>
      </c>
      <c r="AS8284" s="39">
        <f>+'Per Cápita'!$E$7</f>
        <v>136064</v>
      </c>
      <c r="AT8284" s="39">
        <f>+'Per Cápita'!$F$4</f>
        <v>103408</v>
      </c>
      <c r="AU8284" s="39">
        <f>+'Per Cápita'!$F$5</f>
        <v>90347</v>
      </c>
      <c r="AV8284" s="39">
        <f>+'Per Cápita'!$F$6</f>
        <v>138242</v>
      </c>
      <c r="AW8284" s="39">
        <f>+'Per Cápita'!$F$7</f>
        <v>166544</v>
      </c>
      <c r="AX8284" s="39">
        <f>+AP8284*($T8284+$R8284)*$O8284</f>
        <v>0</v>
      </c>
      <c r="AY8284" s="39">
        <f>+AQ8284*($V8284+$X8284)*$O8284</f>
        <v>0</v>
      </c>
      <c r="AZ8284" s="39">
        <f>+AR8284*$Z8284*$O8284</f>
        <v>0</v>
      </c>
      <c r="BA8284" s="39">
        <f>+AS8284*$AB8284*$O8284</f>
        <v>0</v>
      </c>
      <c r="BB8284" s="39">
        <f>+AT8284*(S8284+Q8284)*$O8284</f>
        <v>1529813.1546753326</v>
      </c>
      <c r="BC8284" s="39">
        <f>+AU8284*(U8284+W8284)*$O8284</f>
        <v>13662913.116395045</v>
      </c>
      <c r="BD8284" s="39">
        <f>+AV8284*Y8284*$O8284</f>
        <v>0</v>
      </c>
      <c r="BE8284" s="39">
        <f>+AW8284*AA8284*$O8284</f>
        <v>0</v>
      </c>
      <c r="BF8284" s="39">
        <f>+AP8284*($AG8284+$AE8284)*$BF$1*$O8284</f>
        <v>0</v>
      </c>
      <c r="BG8284" s="39">
        <f>+AQ8284*($AK8284+$AI8284)*$BF$1*$O8284</f>
        <v>0</v>
      </c>
      <c r="BH8284" s="39">
        <f>+AR8284*$AM8284*$BF$1*$O8284</f>
        <v>0</v>
      </c>
      <c r="BI8284" s="39">
        <f>+AS8284*$AO8284*$BF$1*$O8284</f>
        <v>0</v>
      </c>
      <c r="BJ8284" s="39">
        <f>+$BF$1*AT8284*(AF8284+AD8284)*$O8284</f>
        <v>0</v>
      </c>
      <c r="BK8284" s="39">
        <f>+$BF$1*AU8284*(AH8284+AJ8284)*$O8284</f>
        <v>0</v>
      </c>
      <c r="BL8284" s="39">
        <f>+AV8284*AL8284*$BF$1*$O8284</f>
        <v>0</v>
      </c>
      <c r="BM8284" s="39">
        <f>+$BF$1*AW8284*AN8284*$O8284</f>
        <v>0</v>
      </c>
      <c r="BN8284" s="39">
        <f>SUM(AX8284:BE8284)</f>
        <v>15192726.271070378</v>
      </c>
      <c r="BO8284" s="39">
        <f>SUM(BF8284:BM8284)</f>
        <v>0</v>
      </c>
      <c r="BP8284" s="40">
        <f>ROUND((BO8284+BN8284),0)</f>
        <v>15192726</v>
      </c>
      <c r="BQ8284" s="33" t="str">
        <f>VLOOKUP(H8284,'[2]Gratuidad beneficiarios'!$G$3:$AF$8447,25,0)</f>
        <v>No se encontro E.E. en reporte SIFSE 03abr2024</v>
      </c>
      <c r="BR8284" s="33">
        <v>3</v>
      </c>
    </row>
    <row r="8285" spans="1:70" s="33" customFormat="1" x14ac:dyDescent="0.25">
      <c r="A8285" s="34" t="s">
        <v>7200</v>
      </c>
      <c r="B8285" s="33" t="s">
        <v>290</v>
      </c>
      <c r="C8285" s="34">
        <v>3798</v>
      </c>
      <c r="D8285" s="33" t="s">
        <v>7200</v>
      </c>
      <c r="E8285" s="33" t="s">
        <v>6426</v>
      </c>
      <c r="F8285" s="33" t="s">
        <v>2151</v>
      </c>
      <c r="G8285" s="34">
        <v>5618</v>
      </c>
      <c r="H8285" s="34">
        <v>252612000106</v>
      </c>
      <c r="I8285" s="33" t="s">
        <v>3051</v>
      </c>
      <c r="J8285" s="33">
        <v>1</v>
      </c>
      <c r="K8285" s="35">
        <v>62.345713178723642</v>
      </c>
      <c r="L8285" s="36"/>
      <c r="M8285" s="36">
        <f>+K8285/$M$1</f>
        <v>4.367408177814843</v>
      </c>
      <c r="N8285" s="36">
        <f>+(M8285-$N$2)/($N$1-$N$2)</f>
        <v>0.64377262308883532</v>
      </c>
      <c r="O8285" s="37">
        <f>1+N8285</f>
        <v>1.6437726230888354</v>
      </c>
      <c r="P8285" s="38">
        <f>SUM(Q8285:AB8285)</f>
        <v>62</v>
      </c>
      <c r="Q8285" s="38">
        <v>0</v>
      </c>
      <c r="R8285" s="38">
        <v>0</v>
      </c>
      <c r="S8285" s="38">
        <v>8</v>
      </c>
      <c r="T8285" s="38">
        <v>0</v>
      </c>
      <c r="U8285" s="38">
        <v>54</v>
      </c>
      <c r="V8285" s="38">
        <v>0</v>
      </c>
      <c r="W8285" s="38">
        <v>0</v>
      </c>
      <c r="X8285" s="38">
        <v>0</v>
      </c>
      <c r="Y8285" s="38">
        <v>0</v>
      </c>
      <c r="Z8285" s="38">
        <v>0</v>
      </c>
      <c r="AA8285" s="38">
        <v>0</v>
      </c>
      <c r="AB8285" s="38">
        <v>0</v>
      </c>
      <c r="AC8285" s="38">
        <f>SUM(AF8285:AO8285)</f>
        <v>0</v>
      </c>
      <c r="AD8285" s="38">
        <v>0</v>
      </c>
      <c r="AE8285" s="38">
        <v>0</v>
      </c>
      <c r="AF8285" s="38">
        <v>0</v>
      </c>
      <c r="AG8285" s="38">
        <v>0</v>
      </c>
      <c r="AH8285" s="38">
        <v>0</v>
      </c>
      <c r="AI8285" s="38">
        <v>0</v>
      </c>
      <c r="AJ8285" s="38">
        <v>0</v>
      </c>
      <c r="AK8285" s="38">
        <v>0</v>
      </c>
      <c r="AL8285" s="38">
        <v>0</v>
      </c>
      <c r="AM8285" s="38">
        <v>0</v>
      </c>
      <c r="AN8285" s="38">
        <v>0</v>
      </c>
      <c r="AO8285" s="38">
        <v>0</v>
      </c>
      <c r="AP8285" s="39">
        <f>+'Per Cápita'!$E$4</f>
        <v>83816</v>
      </c>
      <c r="AQ8285" s="39">
        <f>+'Per Cápita'!$E$5</f>
        <v>74019</v>
      </c>
      <c r="AR8285" s="39">
        <f>+'Per Cápita'!$E$6</f>
        <v>111028</v>
      </c>
      <c r="AS8285" s="39">
        <f>+'Per Cápita'!$E$7</f>
        <v>136064</v>
      </c>
      <c r="AT8285" s="39">
        <f>+'Per Cápita'!$F$4</f>
        <v>103408</v>
      </c>
      <c r="AU8285" s="39">
        <f>+'Per Cápita'!$F$5</f>
        <v>90347</v>
      </c>
      <c r="AV8285" s="39">
        <f>+'Per Cápita'!$F$6</f>
        <v>138242</v>
      </c>
      <c r="AW8285" s="39">
        <f>+'Per Cápita'!$F$7</f>
        <v>166544</v>
      </c>
      <c r="AX8285" s="39">
        <f>+AP8285*($T8285+$R8285)*$O8285</f>
        <v>0</v>
      </c>
      <c r="AY8285" s="39">
        <f>+AQ8285*($V8285+$X8285)*$O8285</f>
        <v>0</v>
      </c>
      <c r="AZ8285" s="39">
        <f>+AR8285*$Z8285*$O8285</f>
        <v>0</v>
      </c>
      <c r="BA8285" s="39">
        <f>+AS8285*$AB8285*$O8285</f>
        <v>0</v>
      </c>
      <c r="BB8285" s="39">
        <f>+AT8285*(S8285+Q8285)*$O8285</f>
        <v>1359833.9152669623</v>
      </c>
      <c r="BC8285" s="39">
        <f>+AU8285*(U8285+W8285)*$O8285</f>
        <v>8019535.9596231785</v>
      </c>
      <c r="BD8285" s="39">
        <f>+AV8285*Y8285*$O8285</f>
        <v>0</v>
      </c>
      <c r="BE8285" s="39">
        <f>+AW8285*AA8285*$O8285</f>
        <v>0</v>
      </c>
      <c r="BF8285" s="39">
        <f>+AP8285*($AG8285+$AE8285)*$BF$1*$O8285</f>
        <v>0</v>
      </c>
      <c r="BG8285" s="39">
        <f>+AQ8285*($AK8285+$AI8285)*$BF$1*$O8285</f>
        <v>0</v>
      </c>
      <c r="BH8285" s="39">
        <f>+AR8285*$AM8285*$BF$1*$O8285</f>
        <v>0</v>
      </c>
      <c r="BI8285" s="39">
        <f>+AS8285*$AO8285*$BF$1*$O8285</f>
        <v>0</v>
      </c>
      <c r="BJ8285" s="39">
        <f>+$BF$1*AT8285*(AF8285+AD8285)*$O8285</f>
        <v>0</v>
      </c>
      <c r="BK8285" s="39">
        <f>+$BF$1*AU8285*(AH8285+AJ8285)*$O8285</f>
        <v>0</v>
      </c>
      <c r="BL8285" s="39">
        <f>+AV8285*AL8285*$BF$1*$O8285</f>
        <v>0</v>
      </c>
      <c r="BM8285" s="39">
        <f>+$BF$1*AW8285*AN8285*$O8285</f>
        <v>0</v>
      </c>
      <c r="BN8285" s="39">
        <f>SUM(AX8285:BE8285)</f>
        <v>9379369.8748901412</v>
      </c>
      <c r="BO8285" s="39">
        <f>SUM(BF8285:BM8285)</f>
        <v>0</v>
      </c>
      <c r="BP8285" s="40">
        <f>ROUND((BO8285+BN8285),0)</f>
        <v>9379370</v>
      </c>
      <c r="BQ8285" s="33" t="str">
        <f>VLOOKUP(H8285,'[2]Gratuidad beneficiarios'!$G$3:$AF$8447,25,0)</f>
        <v>No se encontro E.E. en reporte SIFSE 03abr2024</v>
      </c>
      <c r="BR8285" s="33">
        <v>3</v>
      </c>
    </row>
    <row r="8286" spans="1:70" s="33" customFormat="1" x14ac:dyDescent="0.25">
      <c r="A8286" s="34" t="s">
        <v>7200</v>
      </c>
      <c r="B8286" s="33" t="s">
        <v>290</v>
      </c>
      <c r="C8286" s="34">
        <v>3798</v>
      </c>
      <c r="D8286" s="33" t="s">
        <v>7200</v>
      </c>
      <c r="E8286" s="33" t="s">
        <v>6426</v>
      </c>
      <c r="F8286" s="33" t="s">
        <v>2151</v>
      </c>
      <c r="G8286" s="34">
        <v>8669</v>
      </c>
      <c r="H8286" s="34">
        <v>252612000157</v>
      </c>
      <c r="I8286" s="33" t="s">
        <v>4558</v>
      </c>
      <c r="J8286" s="33">
        <v>1</v>
      </c>
      <c r="K8286" s="35">
        <v>62.345713178723642</v>
      </c>
      <c r="L8286" s="36"/>
      <c r="M8286" s="36">
        <f>+K8286/$M$1</f>
        <v>4.367408177814843</v>
      </c>
      <c r="N8286" s="36">
        <f>+(M8286-$N$2)/($N$1-$N$2)</f>
        <v>0.64377262308883532</v>
      </c>
      <c r="O8286" s="37">
        <f>1+N8286</f>
        <v>1.6437726230888354</v>
      </c>
      <c r="P8286" s="38">
        <f>SUM(Q8286:AB8286)</f>
        <v>38</v>
      </c>
      <c r="Q8286" s="38">
        <v>0</v>
      </c>
      <c r="R8286" s="38">
        <v>0</v>
      </c>
      <c r="S8286" s="38">
        <v>4</v>
      </c>
      <c r="T8286" s="38">
        <v>0</v>
      </c>
      <c r="U8286" s="38">
        <v>34</v>
      </c>
      <c r="V8286" s="38">
        <v>0</v>
      </c>
      <c r="W8286" s="38">
        <v>0</v>
      </c>
      <c r="X8286" s="38">
        <v>0</v>
      </c>
      <c r="Y8286" s="38">
        <v>0</v>
      </c>
      <c r="Z8286" s="38">
        <v>0</v>
      </c>
      <c r="AA8286" s="38">
        <v>0</v>
      </c>
      <c r="AB8286" s="38">
        <v>0</v>
      </c>
      <c r="AC8286" s="38">
        <f>SUM(AF8286:AO8286)</f>
        <v>0</v>
      </c>
      <c r="AD8286" s="38">
        <v>0</v>
      </c>
      <c r="AE8286" s="38">
        <v>0</v>
      </c>
      <c r="AF8286" s="38">
        <v>0</v>
      </c>
      <c r="AG8286" s="38">
        <v>0</v>
      </c>
      <c r="AH8286" s="38">
        <v>0</v>
      </c>
      <c r="AI8286" s="38">
        <v>0</v>
      </c>
      <c r="AJ8286" s="38">
        <v>0</v>
      </c>
      <c r="AK8286" s="38">
        <v>0</v>
      </c>
      <c r="AL8286" s="38">
        <v>0</v>
      </c>
      <c r="AM8286" s="38">
        <v>0</v>
      </c>
      <c r="AN8286" s="38">
        <v>0</v>
      </c>
      <c r="AO8286" s="38">
        <v>0</v>
      </c>
      <c r="AP8286" s="39">
        <f>+'Per Cápita'!$E$4</f>
        <v>83816</v>
      </c>
      <c r="AQ8286" s="39">
        <f>+'Per Cápita'!$E$5</f>
        <v>74019</v>
      </c>
      <c r="AR8286" s="39">
        <f>+'Per Cápita'!$E$6</f>
        <v>111028</v>
      </c>
      <c r="AS8286" s="39">
        <f>+'Per Cápita'!$E$7</f>
        <v>136064</v>
      </c>
      <c r="AT8286" s="39">
        <f>+'Per Cápita'!$F$4</f>
        <v>103408</v>
      </c>
      <c r="AU8286" s="39">
        <f>+'Per Cápita'!$F$5</f>
        <v>90347</v>
      </c>
      <c r="AV8286" s="39">
        <f>+'Per Cápita'!$F$6</f>
        <v>138242</v>
      </c>
      <c r="AW8286" s="39">
        <f>+'Per Cápita'!$F$7</f>
        <v>166544</v>
      </c>
      <c r="AX8286" s="39">
        <f>+AP8286*($T8286+$R8286)*$O8286</f>
        <v>0</v>
      </c>
      <c r="AY8286" s="39">
        <f>+AQ8286*($V8286+$X8286)*$O8286</f>
        <v>0</v>
      </c>
      <c r="AZ8286" s="39">
        <f>+AR8286*$Z8286*$O8286</f>
        <v>0</v>
      </c>
      <c r="BA8286" s="39">
        <f>+AS8286*$AB8286*$O8286</f>
        <v>0</v>
      </c>
      <c r="BB8286" s="39">
        <f>+AT8286*(S8286+Q8286)*$O8286</f>
        <v>679916.95763348113</v>
      </c>
      <c r="BC8286" s="39">
        <f>+AU8286*(U8286+W8286)*$O8286</f>
        <v>5049337.4560590386</v>
      </c>
      <c r="BD8286" s="39">
        <f>+AV8286*Y8286*$O8286</f>
        <v>0</v>
      </c>
      <c r="BE8286" s="39">
        <f>+AW8286*AA8286*$O8286</f>
        <v>0</v>
      </c>
      <c r="BF8286" s="39">
        <f>+AP8286*($AG8286+$AE8286)*$BF$1*$O8286</f>
        <v>0</v>
      </c>
      <c r="BG8286" s="39">
        <f>+AQ8286*($AK8286+$AI8286)*$BF$1*$O8286</f>
        <v>0</v>
      </c>
      <c r="BH8286" s="39">
        <f>+AR8286*$AM8286*$BF$1*$O8286</f>
        <v>0</v>
      </c>
      <c r="BI8286" s="39">
        <f>+AS8286*$AO8286*$BF$1*$O8286</f>
        <v>0</v>
      </c>
      <c r="BJ8286" s="39">
        <f>+$BF$1*AT8286*(AF8286+AD8286)*$O8286</f>
        <v>0</v>
      </c>
      <c r="BK8286" s="39">
        <f>+$BF$1*AU8286*(AH8286+AJ8286)*$O8286</f>
        <v>0</v>
      </c>
      <c r="BL8286" s="39">
        <f>+AV8286*AL8286*$BF$1*$O8286</f>
        <v>0</v>
      </c>
      <c r="BM8286" s="39">
        <f>+$BF$1*AW8286*AN8286*$O8286</f>
        <v>0</v>
      </c>
      <c r="BN8286" s="39">
        <f>SUM(AX8286:BE8286)</f>
        <v>5729254.41369252</v>
      </c>
      <c r="BO8286" s="39">
        <f>SUM(BF8286:BM8286)</f>
        <v>0</v>
      </c>
      <c r="BP8286" s="40">
        <f>ROUND((BO8286+BN8286),0)</f>
        <v>5729254</v>
      </c>
      <c r="BQ8286" s="33" t="str">
        <f>VLOOKUP(H8286,'[2]Gratuidad beneficiarios'!$G$3:$AF$8447,25,0)</f>
        <v>No se encontro E.E. en reporte SIFSE 03abr2024</v>
      </c>
      <c r="BR8286" s="33">
        <v>3</v>
      </c>
    </row>
    <row r="8287" spans="1:70" s="33" customFormat="1" x14ac:dyDescent="0.25">
      <c r="A8287" s="34" t="s">
        <v>7200</v>
      </c>
      <c r="B8287" s="33" t="s">
        <v>290</v>
      </c>
      <c r="C8287" s="34">
        <v>3798</v>
      </c>
      <c r="D8287" s="33" t="s">
        <v>7200</v>
      </c>
      <c r="E8287" s="33" t="s">
        <v>6426</v>
      </c>
      <c r="F8287" s="33" t="s">
        <v>2151</v>
      </c>
      <c r="G8287" s="34">
        <v>8495</v>
      </c>
      <c r="H8287" s="34">
        <v>252612000165</v>
      </c>
      <c r="I8287" s="33" t="s">
        <v>3005</v>
      </c>
      <c r="J8287" s="33">
        <v>1</v>
      </c>
      <c r="K8287" s="35">
        <v>62.345713178723642</v>
      </c>
      <c r="L8287" s="36"/>
      <c r="M8287" s="36">
        <f>+K8287/$M$1</f>
        <v>4.367408177814843</v>
      </c>
      <c r="N8287" s="36">
        <f>+(M8287-$N$2)/($N$1-$N$2)</f>
        <v>0.64377262308883532</v>
      </c>
      <c r="O8287" s="37">
        <f>1+N8287</f>
        <v>1.6437726230888354</v>
      </c>
      <c r="P8287" s="38">
        <f>SUM(Q8287:AB8287)</f>
        <v>102</v>
      </c>
      <c r="Q8287" s="38">
        <v>0</v>
      </c>
      <c r="R8287" s="38">
        <v>0</v>
      </c>
      <c r="S8287" s="38">
        <v>14</v>
      </c>
      <c r="T8287" s="38">
        <v>0</v>
      </c>
      <c r="U8287" s="38">
        <v>88</v>
      </c>
      <c r="V8287" s="38">
        <v>0</v>
      </c>
      <c r="W8287" s="38">
        <v>0</v>
      </c>
      <c r="X8287" s="38">
        <v>0</v>
      </c>
      <c r="Y8287" s="38">
        <v>0</v>
      </c>
      <c r="Z8287" s="38">
        <v>0</v>
      </c>
      <c r="AA8287" s="38">
        <v>0</v>
      </c>
      <c r="AB8287" s="38">
        <v>0</v>
      </c>
      <c r="AC8287" s="38">
        <f>SUM(AF8287:AO8287)</f>
        <v>0</v>
      </c>
      <c r="AD8287" s="38">
        <v>0</v>
      </c>
      <c r="AE8287" s="38">
        <v>0</v>
      </c>
      <c r="AF8287" s="38">
        <v>0</v>
      </c>
      <c r="AG8287" s="38">
        <v>0</v>
      </c>
      <c r="AH8287" s="38">
        <v>0</v>
      </c>
      <c r="AI8287" s="38">
        <v>0</v>
      </c>
      <c r="AJ8287" s="38">
        <v>0</v>
      </c>
      <c r="AK8287" s="38">
        <v>0</v>
      </c>
      <c r="AL8287" s="38">
        <v>0</v>
      </c>
      <c r="AM8287" s="38">
        <v>0</v>
      </c>
      <c r="AN8287" s="38">
        <v>0</v>
      </c>
      <c r="AO8287" s="38">
        <v>0</v>
      </c>
      <c r="AP8287" s="39">
        <f>+'Per Cápita'!$E$4</f>
        <v>83816</v>
      </c>
      <c r="AQ8287" s="39">
        <f>+'Per Cápita'!$E$5</f>
        <v>74019</v>
      </c>
      <c r="AR8287" s="39">
        <f>+'Per Cápita'!$E$6</f>
        <v>111028</v>
      </c>
      <c r="AS8287" s="39">
        <f>+'Per Cápita'!$E$7</f>
        <v>136064</v>
      </c>
      <c r="AT8287" s="39">
        <f>+'Per Cápita'!$F$4</f>
        <v>103408</v>
      </c>
      <c r="AU8287" s="39">
        <f>+'Per Cápita'!$F$5</f>
        <v>90347</v>
      </c>
      <c r="AV8287" s="39">
        <f>+'Per Cápita'!$F$6</f>
        <v>138242</v>
      </c>
      <c r="AW8287" s="39">
        <f>+'Per Cápita'!$F$7</f>
        <v>166544</v>
      </c>
      <c r="AX8287" s="39">
        <f>+AP8287*($T8287+$R8287)*$O8287</f>
        <v>0</v>
      </c>
      <c r="AY8287" s="39">
        <f>+AQ8287*($V8287+$X8287)*$O8287</f>
        <v>0</v>
      </c>
      <c r="AZ8287" s="39">
        <f>+AR8287*$Z8287*$O8287</f>
        <v>0</v>
      </c>
      <c r="BA8287" s="39">
        <f>+AS8287*$AB8287*$O8287</f>
        <v>0</v>
      </c>
      <c r="BB8287" s="39">
        <f>+AT8287*(S8287+Q8287)*$O8287</f>
        <v>2379709.3517171843</v>
      </c>
      <c r="BC8287" s="39">
        <f>+AU8287*(U8287+W8287)*$O8287</f>
        <v>13068873.415682217</v>
      </c>
      <c r="BD8287" s="39">
        <f>+AV8287*Y8287*$O8287</f>
        <v>0</v>
      </c>
      <c r="BE8287" s="39">
        <f>+AW8287*AA8287*$O8287</f>
        <v>0</v>
      </c>
      <c r="BF8287" s="39">
        <f>+AP8287*($AG8287+$AE8287)*$BF$1*$O8287</f>
        <v>0</v>
      </c>
      <c r="BG8287" s="39">
        <f>+AQ8287*($AK8287+$AI8287)*$BF$1*$O8287</f>
        <v>0</v>
      </c>
      <c r="BH8287" s="39">
        <f>+AR8287*$AM8287*$BF$1*$O8287</f>
        <v>0</v>
      </c>
      <c r="BI8287" s="39">
        <f>+AS8287*$AO8287*$BF$1*$O8287</f>
        <v>0</v>
      </c>
      <c r="BJ8287" s="39">
        <f>+$BF$1*AT8287*(AF8287+AD8287)*$O8287</f>
        <v>0</v>
      </c>
      <c r="BK8287" s="39">
        <f>+$BF$1*AU8287*(AH8287+AJ8287)*$O8287</f>
        <v>0</v>
      </c>
      <c r="BL8287" s="39">
        <f>+AV8287*AL8287*$BF$1*$O8287</f>
        <v>0</v>
      </c>
      <c r="BM8287" s="39">
        <f>+$BF$1*AW8287*AN8287*$O8287</f>
        <v>0</v>
      </c>
      <c r="BN8287" s="39">
        <f>SUM(AX8287:BE8287)</f>
        <v>15448582.7673994</v>
      </c>
      <c r="BO8287" s="39">
        <f>SUM(BF8287:BM8287)</f>
        <v>0</v>
      </c>
      <c r="BP8287" s="40">
        <f>ROUND((BO8287+BN8287),0)</f>
        <v>15448583</v>
      </c>
      <c r="BQ8287" s="33" t="str">
        <f>VLOOKUP(H8287,'[2]Gratuidad beneficiarios'!$G$3:$AF$8447,25,0)</f>
        <v>No se encontro E.E. en reporte SIFSE 03abr2024</v>
      </c>
      <c r="BR8287" s="33">
        <v>3</v>
      </c>
    </row>
    <row r="8288" spans="1:70" s="33" customFormat="1" x14ac:dyDescent="0.25">
      <c r="A8288" s="34" t="s">
        <v>7200</v>
      </c>
      <c r="B8288" s="33" t="s">
        <v>290</v>
      </c>
      <c r="C8288" s="34">
        <v>3798</v>
      </c>
      <c r="D8288" s="33" t="s">
        <v>7200</v>
      </c>
      <c r="E8288" s="33" t="s">
        <v>6426</v>
      </c>
      <c r="F8288" s="33" t="s">
        <v>2151</v>
      </c>
      <c r="G8288" s="34">
        <v>8682</v>
      </c>
      <c r="H8288" s="34">
        <v>252612000319</v>
      </c>
      <c r="I8288" s="33" t="s">
        <v>3057</v>
      </c>
      <c r="J8288" s="33">
        <v>1</v>
      </c>
      <c r="K8288" s="35">
        <v>62.345713178723642</v>
      </c>
      <c r="L8288" s="36"/>
      <c r="M8288" s="36">
        <f>+K8288/$M$1</f>
        <v>4.367408177814843</v>
      </c>
      <c r="N8288" s="36">
        <f>+(M8288-$N$2)/($N$1-$N$2)</f>
        <v>0.64377262308883532</v>
      </c>
      <c r="O8288" s="37">
        <f>1+N8288</f>
        <v>1.6437726230888354</v>
      </c>
      <c r="P8288" s="38">
        <f>SUM(Q8288:AB8288)</f>
        <v>7</v>
      </c>
      <c r="Q8288" s="38">
        <v>0</v>
      </c>
      <c r="R8288" s="38">
        <v>0</v>
      </c>
      <c r="S8288" s="38">
        <v>0</v>
      </c>
      <c r="T8288" s="38">
        <v>0</v>
      </c>
      <c r="U8288" s="38">
        <v>7</v>
      </c>
      <c r="V8288" s="38">
        <v>0</v>
      </c>
      <c r="W8288" s="38">
        <v>0</v>
      </c>
      <c r="X8288" s="38">
        <v>0</v>
      </c>
      <c r="Y8288" s="38">
        <v>0</v>
      </c>
      <c r="Z8288" s="38">
        <v>0</v>
      </c>
      <c r="AA8288" s="38">
        <v>0</v>
      </c>
      <c r="AB8288" s="38">
        <v>0</v>
      </c>
      <c r="AC8288" s="38">
        <f>SUM(AF8288:AO8288)</f>
        <v>0</v>
      </c>
      <c r="AD8288" s="38">
        <v>0</v>
      </c>
      <c r="AE8288" s="38">
        <v>0</v>
      </c>
      <c r="AF8288" s="38">
        <v>0</v>
      </c>
      <c r="AG8288" s="38">
        <v>0</v>
      </c>
      <c r="AH8288" s="38">
        <v>0</v>
      </c>
      <c r="AI8288" s="38">
        <v>0</v>
      </c>
      <c r="AJ8288" s="38">
        <v>0</v>
      </c>
      <c r="AK8288" s="38">
        <v>0</v>
      </c>
      <c r="AL8288" s="38">
        <v>0</v>
      </c>
      <c r="AM8288" s="38">
        <v>0</v>
      </c>
      <c r="AN8288" s="38">
        <v>0</v>
      </c>
      <c r="AO8288" s="38">
        <v>0</v>
      </c>
      <c r="AP8288" s="39">
        <f>+'Per Cápita'!$E$4</f>
        <v>83816</v>
      </c>
      <c r="AQ8288" s="39">
        <f>+'Per Cápita'!$E$5</f>
        <v>74019</v>
      </c>
      <c r="AR8288" s="39">
        <f>+'Per Cápita'!$E$6</f>
        <v>111028</v>
      </c>
      <c r="AS8288" s="39">
        <f>+'Per Cápita'!$E$7</f>
        <v>136064</v>
      </c>
      <c r="AT8288" s="39">
        <f>+'Per Cápita'!$F$4</f>
        <v>103408</v>
      </c>
      <c r="AU8288" s="39">
        <f>+'Per Cápita'!$F$5</f>
        <v>90347</v>
      </c>
      <c r="AV8288" s="39">
        <f>+'Per Cápita'!$F$6</f>
        <v>138242</v>
      </c>
      <c r="AW8288" s="39">
        <f>+'Per Cápita'!$F$7</f>
        <v>166544</v>
      </c>
      <c r="AX8288" s="39">
        <f>+AP8288*($T8288+$R8288)*$O8288</f>
        <v>0</v>
      </c>
      <c r="AY8288" s="39">
        <f>+AQ8288*($V8288+$X8288)*$O8288</f>
        <v>0</v>
      </c>
      <c r="AZ8288" s="39">
        <f>+AR8288*$Z8288*$O8288</f>
        <v>0</v>
      </c>
      <c r="BA8288" s="39">
        <f>+AS8288*$AB8288*$O8288</f>
        <v>0</v>
      </c>
      <c r="BB8288" s="39">
        <f>+AT8288*(S8288+Q8288)*$O8288</f>
        <v>0</v>
      </c>
      <c r="BC8288" s="39">
        <f>+AU8288*(U8288+W8288)*$O8288</f>
        <v>1039569.4762474491</v>
      </c>
      <c r="BD8288" s="39">
        <f>+AV8288*Y8288*$O8288</f>
        <v>0</v>
      </c>
      <c r="BE8288" s="39">
        <f>+AW8288*AA8288*$O8288</f>
        <v>0</v>
      </c>
      <c r="BF8288" s="39">
        <f>+AP8288*($AG8288+$AE8288)*$BF$1*$O8288</f>
        <v>0</v>
      </c>
      <c r="BG8288" s="39">
        <f>+AQ8288*($AK8288+$AI8288)*$BF$1*$O8288</f>
        <v>0</v>
      </c>
      <c r="BH8288" s="39">
        <f>+AR8288*$AM8288*$BF$1*$O8288</f>
        <v>0</v>
      </c>
      <c r="BI8288" s="39">
        <f>+AS8288*$AO8288*$BF$1*$O8288</f>
        <v>0</v>
      </c>
      <c r="BJ8288" s="39">
        <f>+$BF$1*AT8288*(AF8288+AD8288)*$O8288</f>
        <v>0</v>
      </c>
      <c r="BK8288" s="39">
        <f>+$BF$1*AU8288*(AH8288+AJ8288)*$O8288</f>
        <v>0</v>
      </c>
      <c r="BL8288" s="39">
        <f>+AV8288*AL8288*$BF$1*$O8288</f>
        <v>0</v>
      </c>
      <c r="BM8288" s="39">
        <f>+$BF$1*AW8288*AN8288*$O8288</f>
        <v>0</v>
      </c>
      <c r="BN8288" s="39">
        <f>SUM(AX8288:BE8288)</f>
        <v>1039569.4762474491</v>
      </c>
      <c r="BO8288" s="39">
        <f>SUM(BF8288:BM8288)</f>
        <v>0</v>
      </c>
      <c r="BP8288" s="40">
        <f>ROUND((BO8288+BN8288),0)</f>
        <v>1039569</v>
      </c>
      <c r="BQ8288" s="33" t="str">
        <f>VLOOKUP(H8288,'[2]Gratuidad beneficiarios'!$G$3:$AF$8447,25,0)</f>
        <v>No se encontro E.E. en reporte SIFSE 03abr2024</v>
      </c>
      <c r="BR8288" s="33">
        <v>3</v>
      </c>
    </row>
    <row r="8289" spans="1:70" s="33" customFormat="1" x14ac:dyDescent="0.25">
      <c r="A8289" s="34" t="s">
        <v>7200</v>
      </c>
      <c r="B8289" s="33" t="s">
        <v>290</v>
      </c>
      <c r="C8289" s="34">
        <v>3798</v>
      </c>
      <c r="D8289" s="33" t="s">
        <v>7200</v>
      </c>
      <c r="E8289" s="33" t="s">
        <v>6426</v>
      </c>
      <c r="F8289" s="33" t="s">
        <v>2151</v>
      </c>
      <c r="G8289" s="34">
        <v>8596</v>
      </c>
      <c r="H8289" s="34">
        <v>252612000335</v>
      </c>
      <c r="I8289" s="33" t="s">
        <v>3058</v>
      </c>
      <c r="J8289" s="33">
        <v>1</v>
      </c>
      <c r="K8289" s="35">
        <v>62.345713178723642</v>
      </c>
      <c r="L8289" s="36"/>
      <c r="M8289" s="36">
        <f>+K8289/$M$1</f>
        <v>4.367408177814843</v>
      </c>
      <c r="N8289" s="36">
        <f>+(M8289-$N$2)/($N$1-$N$2)</f>
        <v>0.64377262308883532</v>
      </c>
      <c r="O8289" s="37">
        <f>1+N8289</f>
        <v>1.6437726230888354</v>
      </c>
      <c r="P8289" s="38">
        <f>SUM(Q8289:AB8289)</f>
        <v>5</v>
      </c>
      <c r="Q8289" s="38">
        <v>0</v>
      </c>
      <c r="R8289" s="38">
        <v>0</v>
      </c>
      <c r="S8289" s="38">
        <v>0</v>
      </c>
      <c r="T8289" s="38">
        <v>0</v>
      </c>
      <c r="U8289" s="38">
        <v>5</v>
      </c>
      <c r="V8289" s="38">
        <v>0</v>
      </c>
      <c r="W8289" s="38">
        <v>0</v>
      </c>
      <c r="X8289" s="38">
        <v>0</v>
      </c>
      <c r="Y8289" s="38">
        <v>0</v>
      </c>
      <c r="Z8289" s="38">
        <v>0</v>
      </c>
      <c r="AA8289" s="38">
        <v>0</v>
      </c>
      <c r="AB8289" s="38">
        <v>0</v>
      </c>
      <c r="AC8289" s="38">
        <f>SUM(AF8289:AO8289)</f>
        <v>0</v>
      </c>
      <c r="AD8289" s="38">
        <v>0</v>
      </c>
      <c r="AE8289" s="38">
        <v>0</v>
      </c>
      <c r="AF8289" s="38">
        <v>0</v>
      </c>
      <c r="AG8289" s="38">
        <v>0</v>
      </c>
      <c r="AH8289" s="38">
        <v>0</v>
      </c>
      <c r="AI8289" s="38">
        <v>0</v>
      </c>
      <c r="AJ8289" s="38">
        <v>0</v>
      </c>
      <c r="AK8289" s="38">
        <v>0</v>
      </c>
      <c r="AL8289" s="38">
        <v>0</v>
      </c>
      <c r="AM8289" s="38">
        <v>0</v>
      </c>
      <c r="AN8289" s="38">
        <v>0</v>
      </c>
      <c r="AO8289" s="38">
        <v>0</v>
      </c>
      <c r="AP8289" s="39">
        <f>+'Per Cápita'!$E$4</f>
        <v>83816</v>
      </c>
      <c r="AQ8289" s="39">
        <f>+'Per Cápita'!$E$5</f>
        <v>74019</v>
      </c>
      <c r="AR8289" s="39">
        <f>+'Per Cápita'!$E$6</f>
        <v>111028</v>
      </c>
      <c r="AS8289" s="39">
        <f>+'Per Cápita'!$E$7</f>
        <v>136064</v>
      </c>
      <c r="AT8289" s="39">
        <f>+'Per Cápita'!$F$4</f>
        <v>103408</v>
      </c>
      <c r="AU8289" s="39">
        <f>+'Per Cápita'!$F$5</f>
        <v>90347</v>
      </c>
      <c r="AV8289" s="39">
        <f>+'Per Cápita'!$F$6</f>
        <v>138242</v>
      </c>
      <c r="AW8289" s="39">
        <f>+'Per Cápita'!$F$7</f>
        <v>166544</v>
      </c>
      <c r="AX8289" s="39">
        <f>+AP8289*($T8289+$R8289)*$O8289</f>
        <v>0</v>
      </c>
      <c r="AY8289" s="39">
        <f>+AQ8289*($V8289+$X8289)*$O8289</f>
        <v>0</v>
      </c>
      <c r="AZ8289" s="39">
        <f>+AR8289*$Z8289*$O8289</f>
        <v>0</v>
      </c>
      <c r="BA8289" s="39">
        <f>+AS8289*$AB8289*$O8289</f>
        <v>0</v>
      </c>
      <c r="BB8289" s="39">
        <f>+AT8289*(S8289+Q8289)*$O8289</f>
        <v>0</v>
      </c>
      <c r="BC8289" s="39">
        <f>+AU8289*(U8289+W8289)*$O8289</f>
        <v>742549.62589103507</v>
      </c>
      <c r="BD8289" s="39">
        <f>+AV8289*Y8289*$O8289</f>
        <v>0</v>
      </c>
      <c r="BE8289" s="39">
        <f>+AW8289*AA8289*$O8289</f>
        <v>0</v>
      </c>
      <c r="BF8289" s="39">
        <f>+AP8289*($AG8289+$AE8289)*$BF$1*$O8289</f>
        <v>0</v>
      </c>
      <c r="BG8289" s="39">
        <f>+AQ8289*($AK8289+$AI8289)*$BF$1*$O8289</f>
        <v>0</v>
      </c>
      <c r="BH8289" s="39">
        <f>+AR8289*$AM8289*$BF$1*$O8289</f>
        <v>0</v>
      </c>
      <c r="BI8289" s="39">
        <f>+AS8289*$AO8289*$BF$1*$O8289</f>
        <v>0</v>
      </c>
      <c r="BJ8289" s="39">
        <f>+$BF$1*AT8289*(AF8289+AD8289)*$O8289</f>
        <v>0</v>
      </c>
      <c r="BK8289" s="39">
        <f>+$BF$1*AU8289*(AH8289+AJ8289)*$O8289</f>
        <v>0</v>
      </c>
      <c r="BL8289" s="39">
        <f>+AV8289*AL8289*$BF$1*$O8289</f>
        <v>0</v>
      </c>
      <c r="BM8289" s="39">
        <f>+$BF$1*AW8289*AN8289*$O8289</f>
        <v>0</v>
      </c>
      <c r="BN8289" s="39">
        <f>SUM(AX8289:BE8289)</f>
        <v>742549.62589103507</v>
      </c>
      <c r="BO8289" s="39">
        <f>SUM(BF8289:BM8289)</f>
        <v>0</v>
      </c>
      <c r="BP8289" s="40">
        <f>ROUND((BO8289+BN8289),0)</f>
        <v>742550</v>
      </c>
      <c r="BQ8289" s="33" t="str">
        <f>VLOOKUP(H8289,'[2]Gratuidad beneficiarios'!$G$3:$AF$8447,25,0)</f>
        <v>No se encontro E.E. en reporte SIFSE 03abr2024</v>
      </c>
      <c r="BR8289" s="33">
        <v>3</v>
      </c>
    </row>
    <row r="8290" spans="1:70" s="33" customFormat="1" x14ac:dyDescent="0.25">
      <c r="A8290" s="34" t="s">
        <v>7200</v>
      </c>
      <c r="B8290" s="33" t="s">
        <v>290</v>
      </c>
      <c r="C8290" s="34">
        <v>3798</v>
      </c>
      <c r="D8290" s="33" t="s">
        <v>7200</v>
      </c>
      <c r="E8290" s="33" t="s">
        <v>6426</v>
      </c>
      <c r="F8290" s="33" t="s">
        <v>2151</v>
      </c>
      <c r="G8290" s="34">
        <v>8510</v>
      </c>
      <c r="H8290" s="34">
        <v>252612000459</v>
      </c>
      <c r="I8290" s="33" t="s">
        <v>2934</v>
      </c>
      <c r="J8290" s="33">
        <v>1</v>
      </c>
      <c r="K8290" s="35">
        <v>62.345713178723642</v>
      </c>
      <c r="L8290" s="36"/>
      <c r="M8290" s="36">
        <f>+K8290/$M$1</f>
        <v>4.367408177814843</v>
      </c>
      <c r="N8290" s="36">
        <f>+(M8290-$N$2)/($N$1-$N$2)</f>
        <v>0.64377262308883532</v>
      </c>
      <c r="O8290" s="37">
        <f>1+N8290</f>
        <v>1.6437726230888354</v>
      </c>
      <c r="P8290" s="38">
        <f>SUM(Q8290:AB8290)</f>
        <v>4</v>
      </c>
      <c r="Q8290" s="38">
        <v>0</v>
      </c>
      <c r="R8290" s="38">
        <v>0</v>
      </c>
      <c r="S8290" s="38">
        <v>1</v>
      </c>
      <c r="T8290" s="38">
        <v>0</v>
      </c>
      <c r="U8290" s="38">
        <v>3</v>
      </c>
      <c r="V8290" s="38">
        <v>0</v>
      </c>
      <c r="W8290" s="38">
        <v>0</v>
      </c>
      <c r="X8290" s="38">
        <v>0</v>
      </c>
      <c r="Y8290" s="38">
        <v>0</v>
      </c>
      <c r="Z8290" s="38">
        <v>0</v>
      </c>
      <c r="AA8290" s="38">
        <v>0</v>
      </c>
      <c r="AB8290" s="38">
        <v>0</v>
      </c>
      <c r="AC8290" s="38">
        <f>SUM(AF8290:AO8290)</f>
        <v>0</v>
      </c>
      <c r="AD8290" s="38">
        <v>0</v>
      </c>
      <c r="AE8290" s="38">
        <v>0</v>
      </c>
      <c r="AF8290" s="38">
        <v>0</v>
      </c>
      <c r="AG8290" s="38">
        <v>0</v>
      </c>
      <c r="AH8290" s="38">
        <v>0</v>
      </c>
      <c r="AI8290" s="38">
        <v>0</v>
      </c>
      <c r="AJ8290" s="38">
        <v>0</v>
      </c>
      <c r="AK8290" s="38">
        <v>0</v>
      </c>
      <c r="AL8290" s="38">
        <v>0</v>
      </c>
      <c r="AM8290" s="38">
        <v>0</v>
      </c>
      <c r="AN8290" s="38">
        <v>0</v>
      </c>
      <c r="AO8290" s="38">
        <v>0</v>
      </c>
      <c r="AP8290" s="39">
        <f>+'Per Cápita'!$E$4</f>
        <v>83816</v>
      </c>
      <c r="AQ8290" s="39">
        <f>+'Per Cápita'!$E$5</f>
        <v>74019</v>
      </c>
      <c r="AR8290" s="39">
        <f>+'Per Cápita'!$E$6</f>
        <v>111028</v>
      </c>
      <c r="AS8290" s="39">
        <f>+'Per Cápita'!$E$7</f>
        <v>136064</v>
      </c>
      <c r="AT8290" s="39">
        <f>+'Per Cápita'!$F$4</f>
        <v>103408</v>
      </c>
      <c r="AU8290" s="39">
        <f>+'Per Cápita'!$F$5</f>
        <v>90347</v>
      </c>
      <c r="AV8290" s="39">
        <f>+'Per Cápita'!$F$6</f>
        <v>138242</v>
      </c>
      <c r="AW8290" s="39">
        <f>+'Per Cápita'!$F$7</f>
        <v>166544</v>
      </c>
      <c r="AX8290" s="39">
        <f>+AP8290*($T8290+$R8290)*$O8290</f>
        <v>0</v>
      </c>
      <c r="AY8290" s="39">
        <f>+AQ8290*($V8290+$X8290)*$O8290</f>
        <v>0</v>
      </c>
      <c r="AZ8290" s="39">
        <f>+AR8290*$Z8290*$O8290</f>
        <v>0</v>
      </c>
      <c r="BA8290" s="39">
        <f>+AS8290*$AB8290*$O8290</f>
        <v>0</v>
      </c>
      <c r="BB8290" s="39">
        <f>+AT8290*(S8290+Q8290)*$O8290</f>
        <v>169979.23940837028</v>
      </c>
      <c r="BC8290" s="39">
        <f>+AU8290*(U8290+W8290)*$O8290</f>
        <v>445529.77553462103</v>
      </c>
      <c r="BD8290" s="39">
        <f>+AV8290*Y8290*$O8290</f>
        <v>0</v>
      </c>
      <c r="BE8290" s="39">
        <f>+AW8290*AA8290*$O8290</f>
        <v>0</v>
      </c>
      <c r="BF8290" s="39">
        <f>+AP8290*($AG8290+$AE8290)*$BF$1*$O8290</f>
        <v>0</v>
      </c>
      <c r="BG8290" s="39">
        <f>+AQ8290*($AK8290+$AI8290)*$BF$1*$O8290</f>
        <v>0</v>
      </c>
      <c r="BH8290" s="39">
        <f>+AR8290*$AM8290*$BF$1*$O8290</f>
        <v>0</v>
      </c>
      <c r="BI8290" s="39">
        <f>+AS8290*$AO8290*$BF$1*$O8290</f>
        <v>0</v>
      </c>
      <c r="BJ8290" s="39">
        <f>+$BF$1*AT8290*(AF8290+AD8290)*$O8290</f>
        <v>0</v>
      </c>
      <c r="BK8290" s="39">
        <f>+$BF$1*AU8290*(AH8290+AJ8290)*$O8290</f>
        <v>0</v>
      </c>
      <c r="BL8290" s="39">
        <f>+AV8290*AL8290*$BF$1*$O8290</f>
        <v>0</v>
      </c>
      <c r="BM8290" s="39">
        <f>+$BF$1*AW8290*AN8290*$O8290</f>
        <v>0</v>
      </c>
      <c r="BN8290" s="39">
        <f>SUM(AX8290:BE8290)</f>
        <v>615509.01494299131</v>
      </c>
      <c r="BO8290" s="39">
        <f>SUM(BF8290:BM8290)</f>
        <v>0</v>
      </c>
      <c r="BP8290" s="40">
        <f>ROUND((BO8290+BN8290),0)</f>
        <v>615509</v>
      </c>
      <c r="BQ8290" s="33" t="str">
        <f>VLOOKUP(H8290,'[2]Gratuidad beneficiarios'!$G$3:$AF$8447,25,0)</f>
        <v>No se encontro E.E. en reporte SIFSE 03abr2024</v>
      </c>
      <c r="BR8290" s="33">
        <v>3</v>
      </c>
    </row>
    <row r="8291" spans="1:70" s="33" customFormat="1" x14ac:dyDescent="0.25">
      <c r="A8291" s="34" t="s">
        <v>7200</v>
      </c>
      <c r="B8291" s="33" t="s">
        <v>290</v>
      </c>
      <c r="C8291" s="34">
        <v>3798</v>
      </c>
      <c r="D8291" s="33" t="s">
        <v>7200</v>
      </c>
      <c r="E8291" s="33" t="s">
        <v>6426</v>
      </c>
      <c r="F8291" s="33" t="s">
        <v>2151</v>
      </c>
      <c r="G8291" s="34">
        <v>5624</v>
      </c>
      <c r="H8291" s="34">
        <v>252612000475</v>
      </c>
      <c r="I8291" s="33" t="s">
        <v>5041</v>
      </c>
      <c r="J8291" s="33">
        <v>1</v>
      </c>
      <c r="K8291" s="35">
        <v>62.345713178723642</v>
      </c>
      <c r="L8291" s="36"/>
      <c r="M8291" s="36">
        <f>+K8291/$M$1</f>
        <v>4.367408177814843</v>
      </c>
      <c r="N8291" s="36">
        <f>+(M8291-$N$2)/($N$1-$N$2)</f>
        <v>0.64377262308883532</v>
      </c>
      <c r="O8291" s="37">
        <f>1+N8291</f>
        <v>1.6437726230888354</v>
      </c>
      <c r="P8291" s="38">
        <f>SUM(Q8291:AB8291)</f>
        <v>10</v>
      </c>
      <c r="Q8291" s="38">
        <v>0</v>
      </c>
      <c r="R8291" s="38">
        <v>0</v>
      </c>
      <c r="S8291" s="38">
        <v>0</v>
      </c>
      <c r="T8291" s="38">
        <v>0</v>
      </c>
      <c r="U8291" s="38">
        <v>10</v>
      </c>
      <c r="V8291" s="38">
        <v>0</v>
      </c>
      <c r="W8291" s="38">
        <v>0</v>
      </c>
      <c r="X8291" s="38">
        <v>0</v>
      </c>
      <c r="Y8291" s="38">
        <v>0</v>
      </c>
      <c r="Z8291" s="38">
        <v>0</v>
      </c>
      <c r="AA8291" s="38">
        <v>0</v>
      </c>
      <c r="AB8291" s="38">
        <v>0</v>
      </c>
      <c r="AC8291" s="38">
        <f>SUM(AF8291:AO8291)</f>
        <v>0</v>
      </c>
      <c r="AD8291" s="38">
        <v>0</v>
      </c>
      <c r="AE8291" s="38">
        <v>0</v>
      </c>
      <c r="AF8291" s="38">
        <v>0</v>
      </c>
      <c r="AG8291" s="38">
        <v>0</v>
      </c>
      <c r="AH8291" s="38">
        <v>0</v>
      </c>
      <c r="AI8291" s="38">
        <v>0</v>
      </c>
      <c r="AJ8291" s="38">
        <v>0</v>
      </c>
      <c r="AK8291" s="38">
        <v>0</v>
      </c>
      <c r="AL8291" s="38">
        <v>0</v>
      </c>
      <c r="AM8291" s="38">
        <v>0</v>
      </c>
      <c r="AN8291" s="38">
        <v>0</v>
      </c>
      <c r="AO8291" s="38">
        <v>0</v>
      </c>
      <c r="AP8291" s="39">
        <f>+'Per Cápita'!$E$4</f>
        <v>83816</v>
      </c>
      <c r="AQ8291" s="39">
        <f>+'Per Cápita'!$E$5</f>
        <v>74019</v>
      </c>
      <c r="AR8291" s="39">
        <f>+'Per Cápita'!$E$6</f>
        <v>111028</v>
      </c>
      <c r="AS8291" s="39">
        <f>+'Per Cápita'!$E$7</f>
        <v>136064</v>
      </c>
      <c r="AT8291" s="39">
        <f>+'Per Cápita'!$F$4</f>
        <v>103408</v>
      </c>
      <c r="AU8291" s="39">
        <f>+'Per Cápita'!$F$5</f>
        <v>90347</v>
      </c>
      <c r="AV8291" s="39">
        <f>+'Per Cápita'!$F$6</f>
        <v>138242</v>
      </c>
      <c r="AW8291" s="39">
        <f>+'Per Cápita'!$F$7</f>
        <v>166544</v>
      </c>
      <c r="AX8291" s="39">
        <f>+AP8291*($T8291+$R8291)*$O8291</f>
        <v>0</v>
      </c>
      <c r="AY8291" s="39">
        <f>+AQ8291*($V8291+$X8291)*$O8291</f>
        <v>0</v>
      </c>
      <c r="AZ8291" s="39">
        <f>+AR8291*$Z8291*$O8291</f>
        <v>0</v>
      </c>
      <c r="BA8291" s="39">
        <f>+AS8291*$AB8291*$O8291</f>
        <v>0</v>
      </c>
      <c r="BB8291" s="39">
        <f>+AT8291*(S8291+Q8291)*$O8291</f>
        <v>0</v>
      </c>
      <c r="BC8291" s="39">
        <f>+AU8291*(U8291+W8291)*$O8291</f>
        <v>1485099.2517820701</v>
      </c>
      <c r="BD8291" s="39">
        <f>+AV8291*Y8291*$O8291</f>
        <v>0</v>
      </c>
      <c r="BE8291" s="39">
        <f>+AW8291*AA8291*$O8291</f>
        <v>0</v>
      </c>
      <c r="BF8291" s="39">
        <f>+AP8291*($AG8291+$AE8291)*$BF$1*$O8291</f>
        <v>0</v>
      </c>
      <c r="BG8291" s="39">
        <f>+AQ8291*($AK8291+$AI8291)*$BF$1*$O8291</f>
        <v>0</v>
      </c>
      <c r="BH8291" s="39">
        <f>+AR8291*$AM8291*$BF$1*$O8291</f>
        <v>0</v>
      </c>
      <c r="BI8291" s="39">
        <f>+AS8291*$AO8291*$BF$1*$O8291</f>
        <v>0</v>
      </c>
      <c r="BJ8291" s="39">
        <f>+$BF$1*AT8291*(AF8291+AD8291)*$O8291</f>
        <v>0</v>
      </c>
      <c r="BK8291" s="39">
        <f>+$BF$1*AU8291*(AH8291+AJ8291)*$O8291</f>
        <v>0</v>
      </c>
      <c r="BL8291" s="39">
        <f>+AV8291*AL8291*$BF$1*$O8291</f>
        <v>0</v>
      </c>
      <c r="BM8291" s="39">
        <f>+$BF$1*AW8291*AN8291*$O8291</f>
        <v>0</v>
      </c>
      <c r="BN8291" s="39">
        <f>SUM(AX8291:BE8291)</f>
        <v>1485099.2517820701</v>
      </c>
      <c r="BO8291" s="39">
        <f>SUM(BF8291:BM8291)</f>
        <v>0</v>
      </c>
      <c r="BP8291" s="40">
        <f>ROUND((BO8291+BN8291),0)</f>
        <v>1485099</v>
      </c>
      <c r="BQ8291" s="33" t="str">
        <f>VLOOKUP(H8291,'[2]Gratuidad beneficiarios'!$G$3:$AF$8447,25,0)</f>
        <v>No se encontro E.E. en reporte SIFSE 03abr2024</v>
      </c>
      <c r="BR8291" s="33">
        <v>3</v>
      </c>
    </row>
    <row r="8292" spans="1:70" s="33" customFormat="1" x14ac:dyDescent="0.25">
      <c r="A8292" s="34" t="s">
        <v>7200</v>
      </c>
      <c r="B8292" s="33" t="s">
        <v>290</v>
      </c>
      <c r="C8292" s="34">
        <v>3798</v>
      </c>
      <c r="D8292" s="33" t="s">
        <v>7200</v>
      </c>
      <c r="E8292" s="33" t="s">
        <v>6426</v>
      </c>
      <c r="F8292" s="33" t="s">
        <v>2151</v>
      </c>
      <c r="G8292" s="34">
        <v>8625</v>
      </c>
      <c r="H8292" s="34">
        <v>252612000513</v>
      </c>
      <c r="I8292" s="33" t="s">
        <v>5042</v>
      </c>
      <c r="J8292" s="33">
        <v>1</v>
      </c>
      <c r="K8292" s="35">
        <v>62.345713178723642</v>
      </c>
      <c r="L8292" s="36"/>
      <c r="M8292" s="36">
        <f>+K8292/$M$1</f>
        <v>4.367408177814843</v>
      </c>
      <c r="N8292" s="36">
        <f>+(M8292-$N$2)/($N$1-$N$2)</f>
        <v>0.64377262308883532</v>
      </c>
      <c r="O8292" s="37">
        <f>1+N8292</f>
        <v>1.6437726230888354</v>
      </c>
      <c r="P8292" s="38">
        <f>SUM(Q8292:AB8292)</f>
        <v>17</v>
      </c>
      <c r="Q8292" s="38">
        <v>0</v>
      </c>
      <c r="R8292" s="38">
        <v>0</v>
      </c>
      <c r="S8292" s="38">
        <v>1</v>
      </c>
      <c r="T8292" s="38">
        <v>0</v>
      </c>
      <c r="U8292" s="38">
        <v>16</v>
      </c>
      <c r="V8292" s="38">
        <v>0</v>
      </c>
      <c r="W8292" s="38">
        <v>0</v>
      </c>
      <c r="X8292" s="38">
        <v>0</v>
      </c>
      <c r="Y8292" s="38">
        <v>0</v>
      </c>
      <c r="Z8292" s="38">
        <v>0</v>
      </c>
      <c r="AA8292" s="38">
        <v>0</v>
      </c>
      <c r="AB8292" s="38">
        <v>0</v>
      </c>
      <c r="AC8292" s="38">
        <f>SUM(AF8292:AO8292)</f>
        <v>0</v>
      </c>
      <c r="AD8292" s="38">
        <v>0</v>
      </c>
      <c r="AE8292" s="38">
        <v>0</v>
      </c>
      <c r="AF8292" s="38">
        <v>0</v>
      </c>
      <c r="AG8292" s="38">
        <v>0</v>
      </c>
      <c r="AH8292" s="38">
        <v>0</v>
      </c>
      <c r="AI8292" s="38">
        <v>0</v>
      </c>
      <c r="AJ8292" s="38">
        <v>0</v>
      </c>
      <c r="AK8292" s="38">
        <v>0</v>
      </c>
      <c r="AL8292" s="38">
        <v>0</v>
      </c>
      <c r="AM8292" s="38">
        <v>0</v>
      </c>
      <c r="AN8292" s="38">
        <v>0</v>
      </c>
      <c r="AO8292" s="38">
        <v>0</v>
      </c>
      <c r="AP8292" s="39">
        <f>+'Per Cápita'!$E$4</f>
        <v>83816</v>
      </c>
      <c r="AQ8292" s="39">
        <f>+'Per Cápita'!$E$5</f>
        <v>74019</v>
      </c>
      <c r="AR8292" s="39">
        <f>+'Per Cápita'!$E$6</f>
        <v>111028</v>
      </c>
      <c r="AS8292" s="39">
        <f>+'Per Cápita'!$E$7</f>
        <v>136064</v>
      </c>
      <c r="AT8292" s="39">
        <f>+'Per Cápita'!$F$4</f>
        <v>103408</v>
      </c>
      <c r="AU8292" s="39">
        <f>+'Per Cápita'!$F$5</f>
        <v>90347</v>
      </c>
      <c r="AV8292" s="39">
        <f>+'Per Cápita'!$F$6</f>
        <v>138242</v>
      </c>
      <c r="AW8292" s="39">
        <f>+'Per Cápita'!$F$7</f>
        <v>166544</v>
      </c>
      <c r="AX8292" s="39">
        <f>+AP8292*($T8292+$R8292)*$O8292</f>
        <v>0</v>
      </c>
      <c r="AY8292" s="39">
        <f>+AQ8292*($V8292+$X8292)*$O8292</f>
        <v>0</v>
      </c>
      <c r="AZ8292" s="39">
        <f>+AR8292*$Z8292*$O8292</f>
        <v>0</v>
      </c>
      <c r="BA8292" s="39">
        <f>+AS8292*$AB8292*$O8292</f>
        <v>0</v>
      </c>
      <c r="BB8292" s="39">
        <f>+AT8292*(S8292+Q8292)*$O8292</f>
        <v>169979.23940837028</v>
      </c>
      <c r="BC8292" s="39">
        <f>+AU8292*(U8292+W8292)*$O8292</f>
        <v>2376158.8028513123</v>
      </c>
      <c r="BD8292" s="39">
        <f>+AV8292*Y8292*$O8292</f>
        <v>0</v>
      </c>
      <c r="BE8292" s="39">
        <f>+AW8292*AA8292*$O8292</f>
        <v>0</v>
      </c>
      <c r="BF8292" s="39">
        <f>+AP8292*($AG8292+$AE8292)*$BF$1*$O8292</f>
        <v>0</v>
      </c>
      <c r="BG8292" s="39">
        <f>+AQ8292*($AK8292+$AI8292)*$BF$1*$O8292</f>
        <v>0</v>
      </c>
      <c r="BH8292" s="39">
        <f>+AR8292*$AM8292*$BF$1*$O8292</f>
        <v>0</v>
      </c>
      <c r="BI8292" s="39">
        <f>+AS8292*$AO8292*$BF$1*$O8292</f>
        <v>0</v>
      </c>
      <c r="BJ8292" s="39">
        <f>+$BF$1*AT8292*(AF8292+AD8292)*$O8292</f>
        <v>0</v>
      </c>
      <c r="BK8292" s="39">
        <f>+$BF$1*AU8292*(AH8292+AJ8292)*$O8292</f>
        <v>0</v>
      </c>
      <c r="BL8292" s="39">
        <f>+AV8292*AL8292*$BF$1*$O8292</f>
        <v>0</v>
      </c>
      <c r="BM8292" s="39">
        <f>+$BF$1*AW8292*AN8292*$O8292</f>
        <v>0</v>
      </c>
      <c r="BN8292" s="39">
        <f>SUM(AX8292:BE8292)</f>
        <v>2546138.0422596824</v>
      </c>
      <c r="BO8292" s="39">
        <f>SUM(BF8292:BM8292)</f>
        <v>0</v>
      </c>
      <c r="BP8292" s="40">
        <f>ROUND((BO8292+BN8292),0)</f>
        <v>2546138</v>
      </c>
      <c r="BQ8292" s="33" t="str">
        <f>VLOOKUP(H8292,'[2]Gratuidad beneficiarios'!$G$3:$AF$8447,25,0)</f>
        <v>No se encontro E.E. en reporte SIFSE 03abr2024</v>
      </c>
      <c r="BR8292" s="33">
        <v>3</v>
      </c>
    </row>
    <row r="8293" spans="1:70" s="33" customFormat="1" x14ac:dyDescent="0.25">
      <c r="A8293" s="34" t="s">
        <v>7200</v>
      </c>
      <c r="B8293" s="33" t="s">
        <v>290</v>
      </c>
      <c r="C8293" s="34">
        <v>3798</v>
      </c>
      <c r="D8293" s="33" t="s">
        <v>7200</v>
      </c>
      <c r="E8293" s="33" t="s">
        <v>6426</v>
      </c>
      <c r="F8293" s="33" t="s">
        <v>2151</v>
      </c>
      <c r="G8293" s="34">
        <v>8604</v>
      </c>
      <c r="H8293" s="34">
        <v>252612000521</v>
      </c>
      <c r="I8293" s="33" t="s">
        <v>3061</v>
      </c>
      <c r="J8293" s="33">
        <v>1</v>
      </c>
      <c r="K8293" s="35">
        <v>62.345713178723642</v>
      </c>
      <c r="L8293" s="36"/>
      <c r="M8293" s="36">
        <f>+K8293/$M$1</f>
        <v>4.367408177814843</v>
      </c>
      <c r="N8293" s="36">
        <f>+(M8293-$N$2)/($N$1-$N$2)</f>
        <v>0.64377262308883532</v>
      </c>
      <c r="O8293" s="37">
        <f>1+N8293</f>
        <v>1.6437726230888354</v>
      </c>
      <c r="P8293" s="38">
        <f>SUM(Q8293:AB8293)</f>
        <v>7</v>
      </c>
      <c r="Q8293" s="38">
        <v>0</v>
      </c>
      <c r="R8293" s="38">
        <v>0</v>
      </c>
      <c r="S8293" s="38">
        <v>0</v>
      </c>
      <c r="T8293" s="38">
        <v>0</v>
      </c>
      <c r="U8293" s="38">
        <v>7</v>
      </c>
      <c r="V8293" s="38">
        <v>0</v>
      </c>
      <c r="W8293" s="38">
        <v>0</v>
      </c>
      <c r="X8293" s="38">
        <v>0</v>
      </c>
      <c r="Y8293" s="38">
        <v>0</v>
      </c>
      <c r="Z8293" s="38">
        <v>0</v>
      </c>
      <c r="AA8293" s="38">
        <v>0</v>
      </c>
      <c r="AB8293" s="38">
        <v>0</v>
      </c>
      <c r="AC8293" s="38">
        <f>SUM(AF8293:AO8293)</f>
        <v>0</v>
      </c>
      <c r="AD8293" s="38">
        <v>0</v>
      </c>
      <c r="AE8293" s="38">
        <v>0</v>
      </c>
      <c r="AF8293" s="38">
        <v>0</v>
      </c>
      <c r="AG8293" s="38">
        <v>0</v>
      </c>
      <c r="AH8293" s="38">
        <v>0</v>
      </c>
      <c r="AI8293" s="38">
        <v>0</v>
      </c>
      <c r="AJ8293" s="38">
        <v>0</v>
      </c>
      <c r="AK8293" s="38">
        <v>0</v>
      </c>
      <c r="AL8293" s="38">
        <v>0</v>
      </c>
      <c r="AM8293" s="38">
        <v>0</v>
      </c>
      <c r="AN8293" s="38">
        <v>0</v>
      </c>
      <c r="AO8293" s="38">
        <v>0</v>
      </c>
      <c r="AP8293" s="39">
        <f>+'Per Cápita'!$E$4</f>
        <v>83816</v>
      </c>
      <c r="AQ8293" s="39">
        <f>+'Per Cápita'!$E$5</f>
        <v>74019</v>
      </c>
      <c r="AR8293" s="39">
        <f>+'Per Cápita'!$E$6</f>
        <v>111028</v>
      </c>
      <c r="AS8293" s="39">
        <f>+'Per Cápita'!$E$7</f>
        <v>136064</v>
      </c>
      <c r="AT8293" s="39">
        <f>+'Per Cápita'!$F$4</f>
        <v>103408</v>
      </c>
      <c r="AU8293" s="39">
        <f>+'Per Cápita'!$F$5</f>
        <v>90347</v>
      </c>
      <c r="AV8293" s="39">
        <f>+'Per Cápita'!$F$6</f>
        <v>138242</v>
      </c>
      <c r="AW8293" s="39">
        <f>+'Per Cápita'!$F$7</f>
        <v>166544</v>
      </c>
      <c r="AX8293" s="39">
        <f>+AP8293*($T8293+$R8293)*$O8293</f>
        <v>0</v>
      </c>
      <c r="AY8293" s="39">
        <f>+AQ8293*($V8293+$X8293)*$O8293</f>
        <v>0</v>
      </c>
      <c r="AZ8293" s="39">
        <f>+AR8293*$Z8293*$O8293</f>
        <v>0</v>
      </c>
      <c r="BA8293" s="39">
        <f>+AS8293*$AB8293*$O8293</f>
        <v>0</v>
      </c>
      <c r="BB8293" s="39">
        <f>+AT8293*(S8293+Q8293)*$O8293</f>
        <v>0</v>
      </c>
      <c r="BC8293" s="39">
        <f>+AU8293*(U8293+W8293)*$O8293</f>
        <v>1039569.4762474491</v>
      </c>
      <c r="BD8293" s="39">
        <f>+AV8293*Y8293*$O8293</f>
        <v>0</v>
      </c>
      <c r="BE8293" s="39">
        <f>+AW8293*AA8293*$O8293</f>
        <v>0</v>
      </c>
      <c r="BF8293" s="39">
        <f>+AP8293*($AG8293+$AE8293)*$BF$1*$O8293</f>
        <v>0</v>
      </c>
      <c r="BG8293" s="39">
        <f>+AQ8293*($AK8293+$AI8293)*$BF$1*$O8293</f>
        <v>0</v>
      </c>
      <c r="BH8293" s="39">
        <f>+AR8293*$AM8293*$BF$1*$O8293</f>
        <v>0</v>
      </c>
      <c r="BI8293" s="39">
        <f>+AS8293*$AO8293*$BF$1*$O8293</f>
        <v>0</v>
      </c>
      <c r="BJ8293" s="39">
        <f>+$BF$1*AT8293*(AF8293+AD8293)*$O8293</f>
        <v>0</v>
      </c>
      <c r="BK8293" s="39">
        <f>+$BF$1*AU8293*(AH8293+AJ8293)*$O8293</f>
        <v>0</v>
      </c>
      <c r="BL8293" s="39">
        <f>+AV8293*AL8293*$BF$1*$O8293</f>
        <v>0</v>
      </c>
      <c r="BM8293" s="39">
        <f>+$BF$1*AW8293*AN8293*$O8293</f>
        <v>0</v>
      </c>
      <c r="BN8293" s="39">
        <f>SUM(AX8293:BE8293)</f>
        <v>1039569.4762474491</v>
      </c>
      <c r="BO8293" s="39">
        <f>SUM(BF8293:BM8293)</f>
        <v>0</v>
      </c>
      <c r="BP8293" s="40">
        <f>ROUND((BO8293+BN8293),0)</f>
        <v>1039569</v>
      </c>
      <c r="BQ8293" s="33" t="str">
        <f>VLOOKUP(H8293,'[2]Gratuidad beneficiarios'!$G$3:$AF$8447,25,0)</f>
        <v>No se encontro E.E. en reporte SIFSE 03abr2024</v>
      </c>
      <c r="BR8293" s="33">
        <v>3</v>
      </c>
    </row>
    <row r="8294" spans="1:70" s="33" customFormat="1" x14ac:dyDescent="0.25">
      <c r="A8294" s="34" t="s">
        <v>7200</v>
      </c>
      <c r="B8294" s="33" t="s">
        <v>290</v>
      </c>
      <c r="C8294" s="34">
        <v>3798</v>
      </c>
      <c r="D8294" s="33" t="s">
        <v>7200</v>
      </c>
      <c r="E8294" s="33" t="s">
        <v>6426</v>
      </c>
      <c r="F8294" s="33" t="s">
        <v>2151</v>
      </c>
      <c r="G8294" s="34">
        <v>8504</v>
      </c>
      <c r="H8294" s="34">
        <v>252612000700</v>
      </c>
      <c r="I8294" s="33" t="s">
        <v>3003</v>
      </c>
      <c r="J8294" s="33">
        <v>1</v>
      </c>
      <c r="K8294" s="35">
        <v>62.345713178723642</v>
      </c>
      <c r="L8294" s="36"/>
      <c r="M8294" s="36">
        <f>+K8294/$M$1</f>
        <v>4.367408177814843</v>
      </c>
      <c r="N8294" s="36">
        <f>+(M8294-$N$2)/($N$1-$N$2)</f>
        <v>0.64377262308883532</v>
      </c>
      <c r="O8294" s="37">
        <f>1+N8294</f>
        <v>1.6437726230888354</v>
      </c>
      <c r="P8294" s="38">
        <f>SUM(Q8294:AB8294)</f>
        <v>56</v>
      </c>
      <c r="Q8294" s="38">
        <v>0</v>
      </c>
      <c r="R8294" s="38">
        <v>0</v>
      </c>
      <c r="S8294" s="38">
        <v>8</v>
      </c>
      <c r="T8294" s="38">
        <v>0</v>
      </c>
      <c r="U8294" s="38">
        <v>48</v>
      </c>
      <c r="V8294" s="38">
        <v>0</v>
      </c>
      <c r="W8294" s="38">
        <v>0</v>
      </c>
      <c r="X8294" s="38">
        <v>0</v>
      </c>
      <c r="Y8294" s="38">
        <v>0</v>
      </c>
      <c r="Z8294" s="38">
        <v>0</v>
      </c>
      <c r="AA8294" s="38">
        <v>0</v>
      </c>
      <c r="AB8294" s="38">
        <v>0</v>
      </c>
      <c r="AC8294" s="38">
        <f>SUM(AF8294:AO8294)</f>
        <v>0</v>
      </c>
      <c r="AD8294" s="38">
        <v>0</v>
      </c>
      <c r="AE8294" s="38">
        <v>0</v>
      </c>
      <c r="AF8294" s="38">
        <v>0</v>
      </c>
      <c r="AG8294" s="38">
        <v>0</v>
      </c>
      <c r="AH8294" s="38">
        <v>0</v>
      </c>
      <c r="AI8294" s="38">
        <v>0</v>
      </c>
      <c r="AJ8294" s="38">
        <v>0</v>
      </c>
      <c r="AK8294" s="38">
        <v>0</v>
      </c>
      <c r="AL8294" s="38">
        <v>0</v>
      </c>
      <c r="AM8294" s="38">
        <v>0</v>
      </c>
      <c r="AN8294" s="38">
        <v>0</v>
      </c>
      <c r="AO8294" s="38">
        <v>0</v>
      </c>
      <c r="AP8294" s="39">
        <f>+'Per Cápita'!$E$4</f>
        <v>83816</v>
      </c>
      <c r="AQ8294" s="39">
        <f>+'Per Cápita'!$E$5</f>
        <v>74019</v>
      </c>
      <c r="AR8294" s="39">
        <f>+'Per Cápita'!$E$6</f>
        <v>111028</v>
      </c>
      <c r="AS8294" s="39">
        <f>+'Per Cápita'!$E$7</f>
        <v>136064</v>
      </c>
      <c r="AT8294" s="39">
        <f>+'Per Cápita'!$F$4</f>
        <v>103408</v>
      </c>
      <c r="AU8294" s="39">
        <f>+'Per Cápita'!$F$5</f>
        <v>90347</v>
      </c>
      <c r="AV8294" s="39">
        <f>+'Per Cápita'!$F$6</f>
        <v>138242</v>
      </c>
      <c r="AW8294" s="39">
        <f>+'Per Cápita'!$F$7</f>
        <v>166544</v>
      </c>
      <c r="AX8294" s="39">
        <f>+AP8294*($T8294+$R8294)*$O8294</f>
        <v>0</v>
      </c>
      <c r="AY8294" s="39">
        <f>+AQ8294*($V8294+$X8294)*$O8294</f>
        <v>0</v>
      </c>
      <c r="AZ8294" s="39">
        <f>+AR8294*$Z8294*$O8294</f>
        <v>0</v>
      </c>
      <c r="BA8294" s="39">
        <f>+AS8294*$AB8294*$O8294</f>
        <v>0</v>
      </c>
      <c r="BB8294" s="39">
        <f>+AT8294*(S8294+Q8294)*$O8294</f>
        <v>1359833.9152669623</v>
      </c>
      <c r="BC8294" s="39">
        <f>+AU8294*(U8294+W8294)*$O8294</f>
        <v>7128476.4085539365</v>
      </c>
      <c r="BD8294" s="39">
        <f>+AV8294*Y8294*$O8294</f>
        <v>0</v>
      </c>
      <c r="BE8294" s="39">
        <f>+AW8294*AA8294*$O8294</f>
        <v>0</v>
      </c>
      <c r="BF8294" s="39">
        <f>+AP8294*($AG8294+$AE8294)*$BF$1*$O8294</f>
        <v>0</v>
      </c>
      <c r="BG8294" s="39">
        <f>+AQ8294*($AK8294+$AI8294)*$BF$1*$O8294</f>
        <v>0</v>
      </c>
      <c r="BH8294" s="39">
        <f>+AR8294*$AM8294*$BF$1*$O8294</f>
        <v>0</v>
      </c>
      <c r="BI8294" s="39">
        <f>+AS8294*$AO8294*$BF$1*$O8294</f>
        <v>0</v>
      </c>
      <c r="BJ8294" s="39">
        <f>+$BF$1*AT8294*(AF8294+AD8294)*$O8294</f>
        <v>0</v>
      </c>
      <c r="BK8294" s="39">
        <f>+$BF$1*AU8294*(AH8294+AJ8294)*$O8294</f>
        <v>0</v>
      </c>
      <c r="BL8294" s="39">
        <f>+AV8294*AL8294*$BF$1*$O8294</f>
        <v>0</v>
      </c>
      <c r="BM8294" s="39">
        <f>+$BF$1*AW8294*AN8294*$O8294</f>
        <v>0</v>
      </c>
      <c r="BN8294" s="39">
        <f>SUM(AX8294:BE8294)</f>
        <v>8488310.3238208983</v>
      </c>
      <c r="BO8294" s="39">
        <f>SUM(BF8294:BM8294)</f>
        <v>0</v>
      </c>
      <c r="BP8294" s="40">
        <f>ROUND((BO8294+BN8294),0)</f>
        <v>8488310</v>
      </c>
      <c r="BQ8294" s="33" t="str">
        <f>VLOOKUP(H8294,'[2]Gratuidad beneficiarios'!$G$3:$AF$8447,25,0)</f>
        <v>No se encontro E.E. en reporte SIFSE 03abr2024</v>
      </c>
      <c r="BR8294" s="33">
        <v>3</v>
      </c>
    </row>
    <row r="8295" spans="1:70" s="33" customFormat="1" x14ac:dyDescent="0.25">
      <c r="A8295" s="34" t="s">
        <v>7200</v>
      </c>
      <c r="B8295" s="33" t="s">
        <v>290</v>
      </c>
      <c r="C8295" s="34">
        <v>3798</v>
      </c>
      <c r="D8295" s="33" t="s">
        <v>7200</v>
      </c>
      <c r="E8295" s="33" t="s">
        <v>6426</v>
      </c>
      <c r="F8295" s="33" t="s">
        <v>2151</v>
      </c>
      <c r="G8295" s="34">
        <v>8511</v>
      </c>
      <c r="H8295" s="34">
        <v>252612000718</v>
      </c>
      <c r="I8295" s="33" t="s">
        <v>4967</v>
      </c>
      <c r="J8295" s="33">
        <v>1</v>
      </c>
      <c r="K8295" s="35">
        <v>62.345713178723642</v>
      </c>
      <c r="L8295" s="36"/>
      <c r="M8295" s="36">
        <f>+K8295/$M$1</f>
        <v>4.367408177814843</v>
      </c>
      <c r="N8295" s="36">
        <f>+(M8295-$N$2)/($N$1-$N$2)</f>
        <v>0.64377262308883532</v>
      </c>
      <c r="O8295" s="37">
        <f>1+N8295</f>
        <v>1.6437726230888354</v>
      </c>
      <c r="P8295" s="38">
        <f>SUM(Q8295:AB8295)</f>
        <v>42</v>
      </c>
      <c r="Q8295" s="38">
        <v>0</v>
      </c>
      <c r="R8295" s="38">
        <v>0</v>
      </c>
      <c r="S8295" s="38">
        <v>2</v>
      </c>
      <c r="T8295" s="38">
        <v>0</v>
      </c>
      <c r="U8295" s="38">
        <v>40</v>
      </c>
      <c r="V8295" s="38">
        <v>0</v>
      </c>
      <c r="W8295" s="38">
        <v>0</v>
      </c>
      <c r="X8295" s="38">
        <v>0</v>
      </c>
      <c r="Y8295" s="38">
        <v>0</v>
      </c>
      <c r="Z8295" s="38">
        <v>0</v>
      </c>
      <c r="AA8295" s="38">
        <v>0</v>
      </c>
      <c r="AB8295" s="38">
        <v>0</v>
      </c>
      <c r="AC8295" s="38">
        <f>SUM(AF8295:AO8295)</f>
        <v>0</v>
      </c>
      <c r="AD8295" s="38">
        <v>0</v>
      </c>
      <c r="AE8295" s="38">
        <v>0</v>
      </c>
      <c r="AF8295" s="38">
        <v>0</v>
      </c>
      <c r="AG8295" s="38">
        <v>0</v>
      </c>
      <c r="AH8295" s="38">
        <v>0</v>
      </c>
      <c r="AI8295" s="38">
        <v>0</v>
      </c>
      <c r="AJ8295" s="38">
        <v>0</v>
      </c>
      <c r="AK8295" s="38">
        <v>0</v>
      </c>
      <c r="AL8295" s="38">
        <v>0</v>
      </c>
      <c r="AM8295" s="38">
        <v>0</v>
      </c>
      <c r="AN8295" s="38">
        <v>0</v>
      </c>
      <c r="AO8295" s="38">
        <v>0</v>
      </c>
      <c r="AP8295" s="39">
        <f>+'Per Cápita'!$E$4</f>
        <v>83816</v>
      </c>
      <c r="AQ8295" s="39">
        <f>+'Per Cápita'!$E$5</f>
        <v>74019</v>
      </c>
      <c r="AR8295" s="39">
        <f>+'Per Cápita'!$E$6</f>
        <v>111028</v>
      </c>
      <c r="AS8295" s="39">
        <f>+'Per Cápita'!$E$7</f>
        <v>136064</v>
      </c>
      <c r="AT8295" s="39">
        <f>+'Per Cápita'!$F$4</f>
        <v>103408</v>
      </c>
      <c r="AU8295" s="39">
        <f>+'Per Cápita'!$F$5</f>
        <v>90347</v>
      </c>
      <c r="AV8295" s="39">
        <f>+'Per Cápita'!$F$6</f>
        <v>138242</v>
      </c>
      <c r="AW8295" s="39">
        <f>+'Per Cápita'!$F$7</f>
        <v>166544</v>
      </c>
      <c r="AX8295" s="39">
        <f>+AP8295*($T8295+$R8295)*$O8295</f>
        <v>0</v>
      </c>
      <c r="AY8295" s="39">
        <f>+AQ8295*($V8295+$X8295)*$O8295</f>
        <v>0</v>
      </c>
      <c r="AZ8295" s="39">
        <f>+AR8295*$Z8295*$O8295</f>
        <v>0</v>
      </c>
      <c r="BA8295" s="39">
        <f>+AS8295*$AB8295*$O8295</f>
        <v>0</v>
      </c>
      <c r="BB8295" s="39">
        <f>+AT8295*(S8295+Q8295)*$O8295</f>
        <v>339958.47881674056</v>
      </c>
      <c r="BC8295" s="39">
        <f>+AU8295*(U8295+W8295)*$O8295</f>
        <v>5940397.0071282806</v>
      </c>
      <c r="BD8295" s="39">
        <f>+AV8295*Y8295*$O8295</f>
        <v>0</v>
      </c>
      <c r="BE8295" s="39">
        <f>+AW8295*AA8295*$O8295</f>
        <v>0</v>
      </c>
      <c r="BF8295" s="39">
        <f>+AP8295*($AG8295+$AE8295)*$BF$1*$O8295</f>
        <v>0</v>
      </c>
      <c r="BG8295" s="39">
        <f>+AQ8295*($AK8295+$AI8295)*$BF$1*$O8295</f>
        <v>0</v>
      </c>
      <c r="BH8295" s="39">
        <f>+AR8295*$AM8295*$BF$1*$O8295</f>
        <v>0</v>
      </c>
      <c r="BI8295" s="39">
        <f>+AS8295*$AO8295*$BF$1*$O8295</f>
        <v>0</v>
      </c>
      <c r="BJ8295" s="39">
        <f>+$BF$1*AT8295*(AF8295+AD8295)*$O8295</f>
        <v>0</v>
      </c>
      <c r="BK8295" s="39">
        <f>+$BF$1*AU8295*(AH8295+AJ8295)*$O8295</f>
        <v>0</v>
      </c>
      <c r="BL8295" s="39">
        <f>+AV8295*AL8295*$BF$1*$O8295</f>
        <v>0</v>
      </c>
      <c r="BM8295" s="39">
        <f>+$BF$1*AW8295*AN8295*$O8295</f>
        <v>0</v>
      </c>
      <c r="BN8295" s="39">
        <f>SUM(AX8295:BE8295)</f>
        <v>6280355.4859450208</v>
      </c>
      <c r="BO8295" s="39">
        <f>SUM(BF8295:BM8295)</f>
        <v>0</v>
      </c>
      <c r="BP8295" s="40">
        <f>ROUND((BO8295+BN8295),0)</f>
        <v>6280355</v>
      </c>
      <c r="BQ8295" s="33" t="str">
        <f>VLOOKUP(H8295,'[2]Gratuidad beneficiarios'!$G$3:$AF$8447,25,0)</f>
        <v>No se encontro E.E. en reporte SIFSE 03abr2024</v>
      </c>
      <c r="BR8295" s="33">
        <v>3</v>
      </c>
    </row>
    <row r="8296" spans="1:70" s="33" customFormat="1" x14ac:dyDescent="0.25">
      <c r="A8296" s="34" t="s">
        <v>7200</v>
      </c>
      <c r="B8296" s="33" t="s">
        <v>290</v>
      </c>
      <c r="C8296" s="34">
        <v>3798</v>
      </c>
      <c r="D8296" s="33" t="s">
        <v>7200</v>
      </c>
      <c r="E8296" s="33" t="s">
        <v>6426</v>
      </c>
      <c r="F8296" s="33" t="s">
        <v>2151</v>
      </c>
      <c r="G8296" s="34">
        <v>8518</v>
      </c>
      <c r="H8296" s="34">
        <v>252612000785</v>
      </c>
      <c r="I8296" s="33" t="s">
        <v>5043</v>
      </c>
      <c r="J8296" s="33">
        <v>1</v>
      </c>
      <c r="K8296" s="35">
        <v>62.345713178723642</v>
      </c>
      <c r="L8296" s="36"/>
      <c r="M8296" s="36">
        <f>+K8296/$M$1</f>
        <v>4.367408177814843</v>
      </c>
      <c r="N8296" s="36">
        <f>+(M8296-$N$2)/($N$1-$N$2)</f>
        <v>0.64377262308883532</v>
      </c>
      <c r="O8296" s="37">
        <f>1+N8296</f>
        <v>1.6437726230888354</v>
      </c>
      <c r="P8296" s="38">
        <f>SUM(Q8296:AB8296)</f>
        <v>63</v>
      </c>
      <c r="Q8296" s="38">
        <v>0</v>
      </c>
      <c r="R8296" s="38">
        <v>0</v>
      </c>
      <c r="S8296" s="38">
        <v>9</v>
      </c>
      <c r="T8296" s="38">
        <v>0</v>
      </c>
      <c r="U8296" s="38">
        <v>54</v>
      </c>
      <c r="V8296" s="38">
        <v>0</v>
      </c>
      <c r="W8296" s="38">
        <v>0</v>
      </c>
      <c r="X8296" s="38">
        <v>0</v>
      </c>
      <c r="Y8296" s="38">
        <v>0</v>
      </c>
      <c r="Z8296" s="38">
        <v>0</v>
      </c>
      <c r="AA8296" s="38">
        <v>0</v>
      </c>
      <c r="AB8296" s="38">
        <v>0</v>
      </c>
      <c r="AC8296" s="38">
        <f>SUM(AF8296:AO8296)</f>
        <v>0</v>
      </c>
      <c r="AD8296" s="38">
        <v>0</v>
      </c>
      <c r="AE8296" s="38">
        <v>0</v>
      </c>
      <c r="AF8296" s="38">
        <v>0</v>
      </c>
      <c r="AG8296" s="38">
        <v>0</v>
      </c>
      <c r="AH8296" s="38">
        <v>0</v>
      </c>
      <c r="AI8296" s="38">
        <v>0</v>
      </c>
      <c r="AJ8296" s="38">
        <v>0</v>
      </c>
      <c r="AK8296" s="38">
        <v>0</v>
      </c>
      <c r="AL8296" s="38">
        <v>0</v>
      </c>
      <c r="AM8296" s="38">
        <v>0</v>
      </c>
      <c r="AN8296" s="38">
        <v>0</v>
      </c>
      <c r="AO8296" s="38">
        <v>0</v>
      </c>
      <c r="AP8296" s="39">
        <f>+'Per Cápita'!$E$4</f>
        <v>83816</v>
      </c>
      <c r="AQ8296" s="39">
        <f>+'Per Cápita'!$E$5</f>
        <v>74019</v>
      </c>
      <c r="AR8296" s="39">
        <f>+'Per Cápita'!$E$6</f>
        <v>111028</v>
      </c>
      <c r="AS8296" s="39">
        <f>+'Per Cápita'!$E$7</f>
        <v>136064</v>
      </c>
      <c r="AT8296" s="39">
        <f>+'Per Cápita'!$F$4</f>
        <v>103408</v>
      </c>
      <c r="AU8296" s="39">
        <f>+'Per Cápita'!$F$5</f>
        <v>90347</v>
      </c>
      <c r="AV8296" s="39">
        <f>+'Per Cápita'!$F$6</f>
        <v>138242</v>
      </c>
      <c r="AW8296" s="39">
        <f>+'Per Cápita'!$F$7</f>
        <v>166544</v>
      </c>
      <c r="AX8296" s="39">
        <f>+AP8296*($T8296+$R8296)*$O8296</f>
        <v>0</v>
      </c>
      <c r="AY8296" s="39">
        <f>+AQ8296*($V8296+$X8296)*$O8296</f>
        <v>0</v>
      </c>
      <c r="AZ8296" s="39">
        <f>+AR8296*$Z8296*$O8296</f>
        <v>0</v>
      </c>
      <c r="BA8296" s="39">
        <f>+AS8296*$AB8296*$O8296</f>
        <v>0</v>
      </c>
      <c r="BB8296" s="39">
        <f>+AT8296*(S8296+Q8296)*$O8296</f>
        <v>1529813.1546753326</v>
      </c>
      <c r="BC8296" s="39">
        <f>+AU8296*(U8296+W8296)*$O8296</f>
        <v>8019535.9596231785</v>
      </c>
      <c r="BD8296" s="39">
        <f>+AV8296*Y8296*$O8296</f>
        <v>0</v>
      </c>
      <c r="BE8296" s="39">
        <f>+AW8296*AA8296*$O8296</f>
        <v>0</v>
      </c>
      <c r="BF8296" s="39">
        <f>+AP8296*($AG8296+$AE8296)*$BF$1*$O8296</f>
        <v>0</v>
      </c>
      <c r="BG8296" s="39">
        <f>+AQ8296*($AK8296+$AI8296)*$BF$1*$O8296</f>
        <v>0</v>
      </c>
      <c r="BH8296" s="39">
        <f>+AR8296*$AM8296*$BF$1*$O8296</f>
        <v>0</v>
      </c>
      <c r="BI8296" s="39">
        <f>+AS8296*$AO8296*$BF$1*$O8296</f>
        <v>0</v>
      </c>
      <c r="BJ8296" s="39">
        <f>+$BF$1*AT8296*(AF8296+AD8296)*$O8296</f>
        <v>0</v>
      </c>
      <c r="BK8296" s="39">
        <f>+$BF$1*AU8296*(AH8296+AJ8296)*$O8296</f>
        <v>0</v>
      </c>
      <c r="BL8296" s="39">
        <f>+AV8296*AL8296*$BF$1*$O8296</f>
        <v>0</v>
      </c>
      <c r="BM8296" s="39">
        <f>+$BF$1*AW8296*AN8296*$O8296</f>
        <v>0</v>
      </c>
      <c r="BN8296" s="39">
        <f>SUM(AX8296:BE8296)</f>
        <v>9549349.1142985113</v>
      </c>
      <c r="BO8296" s="39">
        <f>SUM(BF8296:BM8296)</f>
        <v>0</v>
      </c>
      <c r="BP8296" s="40">
        <f>ROUND((BO8296+BN8296),0)</f>
        <v>9549349</v>
      </c>
      <c r="BQ8296" s="33" t="str">
        <f>VLOOKUP(H8296,'[2]Gratuidad beneficiarios'!$G$3:$AF$8447,25,0)</f>
        <v>No se encontro E.E. en reporte SIFSE 03abr2024</v>
      </c>
      <c r="BR8296" s="33">
        <v>3</v>
      </c>
    </row>
    <row r="8297" spans="1:70" s="33" customFormat="1" x14ac:dyDescent="0.25">
      <c r="A8297" s="34" t="s">
        <v>7200</v>
      </c>
      <c r="B8297" s="33" t="s">
        <v>290</v>
      </c>
      <c r="C8297" s="34">
        <v>3798</v>
      </c>
      <c r="D8297" s="33" t="s">
        <v>7200</v>
      </c>
      <c r="E8297" s="33" t="s">
        <v>6426</v>
      </c>
      <c r="F8297" s="33" t="s">
        <v>2151</v>
      </c>
      <c r="G8297" s="34">
        <v>8487</v>
      </c>
      <c r="H8297" s="34">
        <v>252612000831</v>
      </c>
      <c r="I8297" s="33" t="s">
        <v>3076</v>
      </c>
      <c r="J8297" s="33">
        <v>1</v>
      </c>
      <c r="K8297" s="35">
        <v>62.345713178723642</v>
      </c>
      <c r="L8297" s="36"/>
      <c r="M8297" s="36">
        <f>+K8297/$M$1</f>
        <v>4.367408177814843</v>
      </c>
      <c r="N8297" s="36">
        <f>+(M8297-$N$2)/($N$1-$N$2)</f>
        <v>0.64377262308883532</v>
      </c>
      <c r="O8297" s="37">
        <f>1+N8297</f>
        <v>1.6437726230888354</v>
      </c>
      <c r="P8297" s="38">
        <f>SUM(Q8297:AB8297)</f>
        <v>101</v>
      </c>
      <c r="Q8297" s="38">
        <v>0</v>
      </c>
      <c r="R8297" s="38">
        <v>0</v>
      </c>
      <c r="S8297" s="38">
        <v>13</v>
      </c>
      <c r="T8297" s="38">
        <v>0</v>
      </c>
      <c r="U8297" s="38">
        <v>88</v>
      </c>
      <c r="V8297" s="38">
        <v>0</v>
      </c>
      <c r="W8297" s="38">
        <v>0</v>
      </c>
      <c r="X8297" s="38">
        <v>0</v>
      </c>
      <c r="Y8297" s="38">
        <v>0</v>
      </c>
      <c r="Z8297" s="38">
        <v>0</v>
      </c>
      <c r="AA8297" s="38">
        <v>0</v>
      </c>
      <c r="AB8297" s="38">
        <v>0</v>
      </c>
      <c r="AC8297" s="38">
        <f>SUM(AF8297:AO8297)</f>
        <v>0</v>
      </c>
      <c r="AD8297" s="38">
        <v>0</v>
      </c>
      <c r="AE8297" s="38">
        <v>0</v>
      </c>
      <c r="AF8297" s="38">
        <v>0</v>
      </c>
      <c r="AG8297" s="38">
        <v>0</v>
      </c>
      <c r="AH8297" s="38">
        <v>0</v>
      </c>
      <c r="AI8297" s="38">
        <v>0</v>
      </c>
      <c r="AJ8297" s="38">
        <v>0</v>
      </c>
      <c r="AK8297" s="38">
        <v>0</v>
      </c>
      <c r="AL8297" s="38">
        <v>0</v>
      </c>
      <c r="AM8297" s="38">
        <v>0</v>
      </c>
      <c r="AN8297" s="38">
        <v>0</v>
      </c>
      <c r="AO8297" s="38">
        <v>0</v>
      </c>
      <c r="AP8297" s="39">
        <f>+'Per Cápita'!$E$4</f>
        <v>83816</v>
      </c>
      <c r="AQ8297" s="39">
        <f>+'Per Cápita'!$E$5</f>
        <v>74019</v>
      </c>
      <c r="AR8297" s="39">
        <f>+'Per Cápita'!$E$6</f>
        <v>111028</v>
      </c>
      <c r="AS8297" s="39">
        <f>+'Per Cápita'!$E$7</f>
        <v>136064</v>
      </c>
      <c r="AT8297" s="39">
        <f>+'Per Cápita'!$F$4</f>
        <v>103408</v>
      </c>
      <c r="AU8297" s="39">
        <f>+'Per Cápita'!$F$5</f>
        <v>90347</v>
      </c>
      <c r="AV8297" s="39">
        <f>+'Per Cápita'!$F$6</f>
        <v>138242</v>
      </c>
      <c r="AW8297" s="39">
        <f>+'Per Cápita'!$F$7</f>
        <v>166544</v>
      </c>
      <c r="AX8297" s="39">
        <f>+AP8297*($T8297+$R8297)*$O8297</f>
        <v>0</v>
      </c>
      <c r="AY8297" s="39">
        <f>+AQ8297*($V8297+$X8297)*$O8297</f>
        <v>0</v>
      </c>
      <c r="AZ8297" s="39">
        <f>+AR8297*$Z8297*$O8297</f>
        <v>0</v>
      </c>
      <c r="BA8297" s="39">
        <f>+AS8297*$AB8297*$O8297</f>
        <v>0</v>
      </c>
      <c r="BB8297" s="39">
        <f>+AT8297*(S8297+Q8297)*$O8297</f>
        <v>2209730.1123088137</v>
      </c>
      <c r="BC8297" s="39">
        <f>+AU8297*(U8297+W8297)*$O8297</f>
        <v>13068873.415682217</v>
      </c>
      <c r="BD8297" s="39">
        <f>+AV8297*Y8297*$O8297</f>
        <v>0</v>
      </c>
      <c r="BE8297" s="39">
        <f>+AW8297*AA8297*$O8297</f>
        <v>0</v>
      </c>
      <c r="BF8297" s="39">
        <f>+AP8297*($AG8297+$AE8297)*$BF$1*$O8297</f>
        <v>0</v>
      </c>
      <c r="BG8297" s="39">
        <f>+AQ8297*($AK8297+$AI8297)*$BF$1*$O8297</f>
        <v>0</v>
      </c>
      <c r="BH8297" s="39">
        <f>+AR8297*$AM8297*$BF$1*$O8297</f>
        <v>0</v>
      </c>
      <c r="BI8297" s="39">
        <f>+AS8297*$AO8297*$BF$1*$O8297</f>
        <v>0</v>
      </c>
      <c r="BJ8297" s="39">
        <f>+$BF$1*AT8297*(AF8297+AD8297)*$O8297</f>
        <v>0</v>
      </c>
      <c r="BK8297" s="39">
        <f>+$BF$1*AU8297*(AH8297+AJ8297)*$O8297</f>
        <v>0</v>
      </c>
      <c r="BL8297" s="39">
        <f>+AV8297*AL8297*$BF$1*$O8297</f>
        <v>0</v>
      </c>
      <c r="BM8297" s="39">
        <f>+$BF$1*AW8297*AN8297*$O8297</f>
        <v>0</v>
      </c>
      <c r="BN8297" s="39">
        <f>SUM(AX8297:BE8297)</f>
        <v>15278603.52799103</v>
      </c>
      <c r="BO8297" s="39">
        <f>SUM(BF8297:BM8297)</f>
        <v>0</v>
      </c>
      <c r="BP8297" s="40">
        <f>ROUND((BO8297+BN8297),0)</f>
        <v>15278604</v>
      </c>
      <c r="BQ8297" s="33" t="str">
        <f>VLOOKUP(H8297,'[2]Gratuidad beneficiarios'!$G$3:$AF$8447,25,0)</f>
        <v>No se encontro E.E. en reporte SIFSE 03abr2024</v>
      </c>
      <c r="BR8297" s="33">
        <v>3</v>
      </c>
    </row>
    <row r="8298" spans="1:70" s="33" customFormat="1" x14ac:dyDescent="0.25">
      <c r="A8298" s="34" t="s">
        <v>7200</v>
      </c>
      <c r="B8298" s="33" t="s">
        <v>290</v>
      </c>
      <c r="C8298" s="34">
        <v>3798</v>
      </c>
      <c r="D8298" s="33" t="s">
        <v>7200</v>
      </c>
      <c r="E8298" s="33" t="s">
        <v>6426</v>
      </c>
      <c r="F8298" s="33" t="s">
        <v>2151</v>
      </c>
      <c r="G8298" s="34">
        <v>8488</v>
      </c>
      <c r="H8298" s="34">
        <v>252612000858</v>
      </c>
      <c r="I8298" s="33" t="s">
        <v>4968</v>
      </c>
      <c r="J8298" s="33">
        <v>1</v>
      </c>
      <c r="K8298" s="35">
        <v>62.345713178723642</v>
      </c>
      <c r="L8298" s="36"/>
      <c r="M8298" s="36">
        <f>+K8298/$M$1</f>
        <v>4.367408177814843</v>
      </c>
      <c r="N8298" s="36">
        <f>+(M8298-$N$2)/($N$1-$N$2)</f>
        <v>0.64377262308883532</v>
      </c>
      <c r="O8298" s="37">
        <f>1+N8298</f>
        <v>1.6437726230888354</v>
      </c>
      <c r="P8298" s="38">
        <f>SUM(Q8298:AB8298)</f>
        <v>73</v>
      </c>
      <c r="Q8298" s="38">
        <v>0</v>
      </c>
      <c r="R8298" s="38">
        <v>0</v>
      </c>
      <c r="S8298" s="38">
        <v>3</v>
      </c>
      <c r="T8298" s="38">
        <v>0</v>
      </c>
      <c r="U8298" s="38">
        <v>70</v>
      </c>
      <c r="V8298" s="38">
        <v>0</v>
      </c>
      <c r="W8298" s="38">
        <v>0</v>
      </c>
      <c r="X8298" s="38">
        <v>0</v>
      </c>
      <c r="Y8298" s="38">
        <v>0</v>
      </c>
      <c r="Z8298" s="38">
        <v>0</v>
      </c>
      <c r="AA8298" s="38">
        <v>0</v>
      </c>
      <c r="AB8298" s="38">
        <v>0</v>
      </c>
      <c r="AC8298" s="38">
        <f>SUM(AF8298:AO8298)</f>
        <v>0</v>
      </c>
      <c r="AD8298" s="38">
        <v>0</v>
      </c>
      <c r="AE8298" s="38">
        <v>0</v>
      </c>
      <c r="AF8298" s="38">
        <v>0</v>
      </c>
      <c r="AG8298" s="38">
        <v>0</v>
      </c>
      <c r="AH8298" s="38">
        <v>0</v>
      </c>
      <c r="AI8298" s="38">
        <v>0</v>
      </c>
      <c r="AJ8298" s="38">
        <v>0</v>
      </c>
      <c r="AK8298" s="38">
        <v>0</v>
      </c>
      <c r="AL8298" s="38">
        <v>0</v>
      </c>
      <c r="AM8298" s="38">
        <v>0</v>
      </c>
      <c r="AN8298" s="38">
        <v>0</v>
      </c>
      <c r="AO8298" s="38">
        <v>0</v>
      </c>
      <c r="AP8298" s="39">
        <f>+'Per Cápita'!$E$4</f>
        <v>83816</v>
      </c>
      <c r="AQ8298" s="39">
        <f>+'Per Cápita'!$E$5</f>
        <v>74019</v>
      </c>
      <c r="AR8298" s="39">
        <f>+'Per Cápita'!$E$6</f>
        <v>111028</v>
      </c>
      <c r="AS8298" s="39">
        <f>+'Per Cápita'!$E$7</f>
        <v>136064</v>
      </c>
      <c r="AT8298" s="39">
        <f>+'Per Cápita'!$F$4</f>
        <v>103408</v>
      </c>
      <c r="AU8298" s="39">
        <f>+'Per Cápita'!$F$5</f>
        <v>90347</v>
      </c>
      <c r="AV8298" s="39">
        <f>+'Per Cápita'!$F$6</f>
        <v>138242</v>
      </c>
      <c r="AW8298" s="39">
        <f>+'Per Cápita'!$F$7</f>
        <v>166544</v>
      </c>
      <c r="AX8298" s="39">
        <f>+AP8298*($T8298+$R8298)*$O8298</f>
        <v>0</v>
      </c>
      <c r="AY8298" s="39">
        <f>+AQ8298*($V8298+$X8298)*$O8298</f>
        <v>0</v>
      </c>
      <c r="AZ8298" s="39">
        <f>+AR8298*$Z8298*$O8298</f>
        <v>0</v>
      </c>
      <c r="BA8298" s="39">
        <f>+AS8298*$AB8298*$O8298</f>
        <v>0</v>
      </c>
      <c r="BB8298" s="39">
        <f>+AT8298*(S8298+Q8298)*$O8298</f>
        <v>509937.7182251109</v>
      </c>
      <c r="BC8298" s="39">
        <f>+AU8298*(U8298+W8298)*$O8298</f>
        <v>10395694.76247449</v>
      </c>
      <c r="BD8298" s="39">
        <f>+AV8298*Y8298*$O8298</f>
        <v>0</v>
      </c>
      <c r="BE8298" s="39">
        <f>+AW8298*AA8298*$O8298</f>
        <v>0</v>
      </c>
      <c r="BF8298" s="39">
        <f>+AP8298*($AG8298+$AE8298)*$BF$1*$O8298</f>
        <v>0</v>
      </c>
      <c r="BG8298" s="39">
        <f>+AQ8298*($AK8298+$AI8298)*$BF$1*$O8298</f>
        <v>0</v>
      </c>
      <c r="BH8298" s="39">
        <f>+AR8298*$AM8298*$BF$1*$O8298</f>
        <v>0</v>
      </c>
      <c r="BI8298" s="39">
        <f>+AS8298*$AO8298*$BF$1*$O8298</f>
        <v>0</v>
      </c>
      <c r="BJ8298" s="39">
        <f>+$BF$1*AT8298*(AF8298+AD8298)*$O8298</f>
        <v>0</v>
      </c>
      <c r="BK8298" s="39">
        <f>+$BF$1*AU8298*(AH8298+AJ8298)*$O8298</f>
        <v>0</v>
      </c>
      <c r="BL8298" s="39">
        <f>+AV8298*AL8298*$BF$1*$O8298</f>
        <v>0</v>
      </c>
      <c r="BM8298" s="39">
        <f>+$BF$1*AW8298*AN8298*$O8298</f>
        <v>0</v>
      </c>
      <c r="BN8298" s="39">
        <f>SUM(AX8298:BE8298)</f>
        <v>10905632.480699601</v>
      </c>
      <c r="BO8298" s="39">
        <f>SUM(BF8298:BM8298)</f>
        <v>0</v>
      </c>
      <c r="BP8298" s="40">
        <f>ROUND((BO8298+BN8298),0)</f>
        <v>10905632</v>
      </c>
      <c r="BQ8298" s="33" t="str">
        <f>VLOOKUP(H8298,'[2]Gratuidad beneficiarios'!$G$3:$AF$8447,25,0)</f>
        <v>No se encontro E.E. en reporte SIFSE 03abr2024</v>
      </c>
      <c r="BR8298" s="33">
        <v>3</v>
      </c>
    </row>
    <row r="8299" spans="1:70" s="33" customFormat="1" x14ac:dyDescent="0.25">
      <c r="A8299" s="34" t="s">
        <v>7200</v>
      </c>
      <c r="B8299" s="33" t="s">
        <v>290</v>
      </c>
      <c r="C8299" s="34">
        <v>3798</v>
      </c>
      <c r="D8299" s="33" t="s">
        <v>7200</v>
      </c>
      <c r="E8299" s="33" t="s">
        <v>6426</v>
      </c>
      <c r="F8299" s="33" t="s">
        <v>2151</v>
      </c>
      <c r="G8299" s="34">
        <v>8499</v>
      </c>
      <c r="H8299" s="34">
        <v>252612000947</v>
      </c>
      <c r="I8299" s="33" t="s">
        <v>5044</v>
      </c>
      <c r="J8299" s="33">
        <v>1</v>
      </c>
      <c r="K8299" s="35">
        <v>62.345713178723642</v>
      </c>
      <c r="L8299" s="36"/>
      <c r="M8299" s="36">
        <f>+K8299/$M$1</f>
        <v>4.367408177814843</v>
      </c>
      <c r="N8299" s="36">
        <f>+(M8299-$N$2)/($N$1-$N$2)</f>
        <v>0.64377262308883532</v>
      </c>
      <c r="O8299" s="37">
        <f>1+N8299</f>
        <v>1.6437726230888354</v>
      </c>
      <c r="P8299" s="38">
        <f>SUM(Q8299:AB8299)</f>
        <v>19</v>
      </c>
      <c r="Q8299" s="38">
        <v>0</v>
      </c>
      <c r="R8299" s="38">
        <v>0</v>
      </c>
      <c r="S8299" s="38">
        <v>1</v>
      </c>
      <c r="T8299" s="38">
        <v>0</v>
      </c>
      <c r="U8299" s="38">
        <v>18</v>
      </c>
      <c r="V8299" s="38">
        <v>0</v>
      </c>
      <c r="W8299" s="38">
        <v>0</v>
      </c>
      <c r="X8299" s="38">
        <v>0</v>
      </c>
      <c r="Y8299" s="38">
        <v>0</v>
      </c>
      <c r="Z8299" s="38">
        <v>0</v>
      </c>
      <c r="AA8299" s="38">
        <v>0</v>
      </c>
      <c r="AB8299" s="38">
        <v>0</v>
      </c>
      <c r="AC8299" s="38">
        <f>SUM(AF8299:AO8299)</f>
        <v>0</v>
      </c>
      <c r="AD8299" s="38">
        <v>0</v>
      </c>
      <c r="AE8299" s="38">
        <v>0</v>
      </c>
      <c r="AF8299" s="38">
        <v>0</v>
      </c>
      <c r="AG8299" s="38">
        <v>0</v>
      </c>
      <c r="AH8299" s="38">
        <v>0</v>
      </c>
      <c r="AI8299" s="38">
        <v>0</v>
      </c>
      <c r="AJ8299" s="38">
        <v>0</v>
      </c>
      <c r="AK8299" s="38">
        <v>0</v>
      </c>
      <c r="AL8299" s="38">
        <v>0</v>
      </c>
      <c r="AM8299" s="38">
        <v>0</v>
      </c>
      <c r="AN8299" s="38">
        <v>0</v>
      </c>
      <c r="AO8299" s="38">
        <v>0</v>
      </c>
      <c r="AP8299" s="39">
        <f>+'Per Cápita'!$E$4</f>
        <v>83816</v>
      </c>
      <c r="AQ8299" s="39">
        <f>+'Per Cápita'!$E$5</f>
        <v>74019</v>
      </c>
      <c r="AR8299" s="39">
        <f>+'Per Cápita'!$E$6</f>
        <v>111028</v>
      </c>
      <c r="AS8299" s="39">
        <f>+'Per Cápita'!$E$7</f>
        <v>136064</v>
      </c>
      <c r="AT8299" s="39">
        <f>+'Per Cápita'!$F$4</f>
        <v>103408</v>
      </c>
      <c r="AU8299" s="39">
        <f>+'Per Cápita'!$F$5</f>
        <v>90347</v>
      </c>
      <c r="AV8299" s="39">
        <f>+'Per Cápita'!$F$6</f>
        <v>138242</v>
      </c>
      <c r="AW8299" s="39">
        <f>+'Per Cápita'!$F$7</f>
        <v>166544</v>
      </c>
      <c r="AX8299" s="39">
        <f>+AP8299*($T8299+$R8299)*$O8299</f>
        <v>0</v>
      </c>
      <c r="AY8299" s="39">
        <f>+AQ8299*($V8299+$X8299)*$O8299</f>
        <v>0</v>
      </c>
      <c r="AZ8299" s="39">
        <f>+AR8299*$Z8299*$O8299</f>
        <v>0</v>
      </c>
      <c r="BA8299" s="39">
        <f>+AS8299*$AB8299*$O8299</f>
        <v>0</v>
      </c>
      <c r="BB8299" s="39">
        <f>+AT8299*(S8299+Q8299)*$O8299</f>
        <v>169979.23940837028</v>
      </c>
      <c r="BC8299" s="39">
        <f>+AU8299*(U8299+W8299)*$O8299</f>
        <v>2673178.6532077263</v>
      </c>
      <c r="BD8299" s="39">
        <f>+AV8299*Y8299*$O8299</f>
        <v>0</v>
      </c>
      <c r="BE8299" s="39">
        <f>+AW8299*AA8299*$O8299</f>
        <v>0</v>
      </c>
      <c r="BF8299" s="39">
        <f>+AP8299*($AG8299+$AE8299)*$BF$1*$O8299</f>
        <v>0</v>
      </c>
      <c r="BG8299" s="39">
        <f>+AQ8299*($AK8299+$AI8299)*$BF$1*$O8299</f>
        <v>0</v>
      </c>
      <c r="BH8299" s="39">
        <f>+AR8299*$AM8299*$BF$1*$O8299</f>
        <v>0</v>
      </c>
      <c r="BI8299" s="39">
        <f>+AS8299*$AO8299*$BF$1*$O8299</f>
        <v>0</v>
      </c>
      <c r="BJ8299" s="39">
        <f>+$BF$1*AT8299*(AF8299+AD8299)*$O8299</f>
        <v>0</v>
      </c>
      <c r="BK8299" s="39">
        <f>+$BF$1*AU8299*(AH8299+AJ8299)*$O8299</f>
        <v>0</v>
      </c>
      <c r="BL8299" s="39">
        <f>+AV8299*AL8299*$BF$1*$O8299</f>
        <v>0</v>
      </c>
      <c r="BM8299" s="39">
        <f>+$BF$1*AW8299*AN8299*$O8299</f>
        <v>0</v>
      </c>
      <c r="BN8299" s="39">
        <f>SUM(AX8299:BE8299)</f>
        <v>2843157.8926160964</v>
      </c>
      <c r="BO8299" s="39">
        <f>SUM(BF8299:BM8299)</f>
        <v>0</v>
      </c>
      <c r="BP8299" s="40">
        <f>ROUND((BO8299+BN8299),0)</f>
        <v>2843158</v>
      </c>
      <c r="BQ8299" s="33" t="str">
        <f>VLOOKUP(H8299,'[2]Gratuidad beneficiarios'!$G$3:$AF$8447,25,0)</f>
        <v>No se encontro E.E. en reporte SIFSE 03abr2024</v>
      </c>
      <c r="BR8299" s="33">
        <v>3</v>
      </c>
    </row>
    <row r="8300" spans="1:70" s="33" customFormat="1" x14ac:dyDescent="0.25">
      <c r="A8300" s="34" t="s">
        <v>7200</v>
      </c>
      <c r="B8300" s="33" t="s">
        <v>290</v>
      </c>
      <c r="C8300" s="34">
        <v>3798</v>
      </c>
      <c r="D8300" s="33" t="s">
        <v>7200</v>
      </c>
      <c r="E8300" s="33" t="s">
        <v>6426</v>
      </c>
      <c r="F8300" s="33" t="s">
        <v>2151</v>
      </c>
      <c r="G8300" s="34">
        <v>8672</v>
      </c>
      <c r="H8300" s="34">
        <v>252612000963</v>
      </c>
      <c r="I8300" s="33" t="s">
        <v>5045</v>
      </c>
      <c r="J8300" s="33">
        <v>1</v>
      </c>
      <c r="K8300" s="35">
        <v>62.345713178723642</v>
      </c>
      <c r="L8300" s="36"/>
      <c r="M8300" s="36">
        <f>+K8300/$M$1</f>
        <v>4.367408177814843</v>
      </c>
      <c r="N8300" s="36">
        <f>+(M8300-$N$2)/($N$1-$N$2)</f>
        <v>0.64377262308883532</v>
      </c>
      <c r="O8300" s="37">
        <f>1+N8300</f>
        <v>1.6437726230888354</v>
      </c>
      <c r="P8300" s="38">
        <f>SUM(Q8300:AB8300)</f>
        <v>31</v>
      </c>
      <c r="Q8300" s="38">
        <v>0</v>
      </c>
      <c r="R8300" s="38">
        <v>0</v>
      </c>
      <c r="S8300" s="38">
        <v>4</v>
      </c>
      <c r="T8300" s="38">
        <v>0</v>
      </c>
      <c r="U8300" s="38">
        <v>27</v>
      </c>
      <c r="V8300" s="38">
        <v>0</v>
      </c>
      <c r="W8300" s="38">
        <v>0</v>
      </c>
      <c r="X8300" s="38">
        <v>0</v>
      </c>
      <c r="Y8300" s="38">
        <v>0</v>
      </c>
      <c r="Z8300" s="38">
        <v>0</v>
      </c>
      <c r="AA8300" s="38">
        <v>0</v>
      </c>
      <c r="AB8300" s="38">
        <v>0</v>
      </c>
      <c r="AC8300" s="38">
        <f>SUM(AF8300:AO8300)</f>
        <v>0</v>
      </c>
      <c r="AD8300" s="38">
        <v>0</v>
      </c>
      <c r="AE8300" s="38">
        <v>0</v>
      </c>
      <c r="AF8300" s="38">
        <v>0</v>
      </c>
      <c r="AG8300" s="38">
        <v>0</v>
      </c>
      <c r="AH8300" s="38">
        <v>0</v>
      </c>
      <c r="AI8300" s="38">
        <v>0</v>
      </c>
      <c r="AJ8300" s="38">
        <v>0</v>
      </c>
      <c r="AK8300" s="38">
        <v>0</v>
      </c>
      <c r="AL8300" s="38">
        <v>0</v>
      </c>
      <c r="AM8300" s="38">
        <v>0</v>
      </c>
      <c r="AN8300" s="38">
        <v>0</v>
      </c>
      <c r="AO8300" s="38">
        <v>0</v>
      </c>
      <c r="AP8300" s="39">
        <f>+'Per Cápita'!$E$4</f>
        <v>83816</v>
      </c>
      <c r="AQ8300" s="39">
        <f>+'Per Cápita'!$E$5</f>
        <v>74019</v>
      </c>
      <c r="AR8300" s="39">
        <f>+'Per Cápita'!$E$6</f>
        <v>111028</v>
      </c>
      <c r="AS8300" s="39">
        <f>+'Per Cápita'!$E$7</f>
        <v>136064</v>
      </c>
      <c r="AT8300" s="39">
        <f>+'Per Cápita'!$F$4</f>
        <v>103408</v>
      </c>
      <c r="AU8300" s="39">
        <f>+'Per Cápita'!$F$5</f>
        <v>90347</v>
      </c>
      <c r="AV8300" s="39">
        <f>+'Per Cápita'!$F$6</f>
        <v>138242</v>
      </c>
      <c r="AW8300" s="39">
        <f>+'Per Cápita'!$F$7</f>
        <v>166544</v>
      </c>
      <c r="AX8300" s="39">
        <f>+AP8300*($T8300+$R8300)*$O8300</f>
        <v>0</v>
      </c>
      <c r="AY8300" s="39">
        <f>+AQ8300*($V8300+$X8300)*$O8300</f>
        <v>0</v>
      </c>
      <c r="AZ8300" s="39">
        <f>+AR8300*$Z8300*$O8300</f>
        <v>0</v>
      </c>
      <c r="BA8300" s="39">
        <f>+AS8300*$AB8300*$O8300</f>
        <v>0</v>
      </c>
      <c r="BB8300" s="39">
        <f>+AT8300*(S8300+Q8300)*$O8300</f>
        <v>679916.95763348113</v>
      </c>
      <c r="BC8300" s="39">
        <f>+AU8300*(U8300+W8300)*$O8300</f>
        <v>4009767.9798115892</v>
      </c>
      <c r="BD8300" s="39">
        <f>+AV8300*Y8300*$O8300</f>
        <v>0</v>
      </c>
      <c r="BE8300" s="39">
        <f>+AW8300*AA8300*$O8300</f>
        <v>0</v>
      </c>
      <c r="BF8300" s="39">
        <f>+AP8300*($AG8300+$AE8300)*$BF$1*$O8300</f>
        <v>0</v>
      </c>
      <c r="BG8300" s="39">
        <f>+AQ8300*($AK8300+$AI8300)*$BF$1*$O8300</f>
        <v>0</v>
      </c>
      <c r="BH8300" s="39">
        <f>+AR8300*$AM8300*$BF$1*$O8300</f>
        <v>0</v>
      </c>
      <c r="BI8300" s="39">
        <f>+AS8300*$AO8300*$BF$1*$O8300</f>
        <v>0</v>
      </c>
      <c r="BJ8300" s="39">
        <f>+$BF$1*AT8300*(AF8300+AD8300)*$O8300</f>
        <v>0</v>
      </c>
      <c r="BK8300" s="39">
        <f>+$BF$1*AU8300*(AH8300+AJ8300)*$O8300</f>
        <v>0</v>
      </c>
      <c r="BL8300" s="39">
        <f>+AV8300*AL8300*$BF$1*$O8300</f>
        <v>0</v>
      </c>
      <c r="BM8300" s="39">
        <f>+$BF$1*AW8300*AN8300*$O8300</f>
        <v>0</v>
      </c>
      <c r="BN8300" s="39">
        <f>SUM(AX8300:BE8300)</f>
        <v>4689684.9374450706</v>
      </c>
      <c r="BO8300" s="39">
        <f>SUM(BF8300:BM8300)</f>
        <v>0</v>
      </c>
      <c r="BP8300" s="40">
        <f>ROUND((BO8300+BN8300),0)</f>
        <v>4689685</v>
      </c>
      <c r="BQ8300" s="33" t="str">
        <f>VLOOKUP(H8300,'[2]Gratuidad beneficiarios'!$G$3:$AF$8447,25,0)</f>
        <v>No se encontro E.E. en reporte SIFSE 03abr2024</v>
      </c>
      <c r="BR8300" s="33">
        <v>3</v>
      </c>
    </row>
    <row r="8301" spans="1:70" s="33" customFormat="1" x14ac:dyDescent="0.25">
      <c r="A8301" s="34" t="s">
        <v>7200</v>
      </c>
      <c r="B8301" s="33" t="s">
        <v>290</v>
      </c>
      <c r="C8301" s="34">
        <v>3798</v>
      </c>
      <c r="D8301" s="33" t="s">
        <v>7200</v>
      </c>
      <c r="E8301" s="33" t="s">
        <v>6426</v>
      </c>
      <c r="F8301" s="33" t="s">
        <v>2151</v>
      </c>
      <c r="G8301" s="34">
        <v>8508</v>
      </c>
      <c r="H8301" s="34">
        <v>252612000971</v>
      </c>
      <c r="I8301" s="33" t="s">
        <v>3081</v>
      </c>
      <c r="J8301" s="33">
        <v>1</v>
      </c>
      <c r="K8301" s="35">
        <v>62.345713178723642</v>
      </c>
      <c r="L8301" s="36"/>
      <c r="M8301" s="36">
        <f>+K8301/$M$1</f>
        <v>4.367408177814843</v>
      </c>
      <c r="N8301" s="36">
        <f>+(M8301-$N$2)/($N$1-$N$2)</f>
        <v>0.64377262308883532</v>
      </c>
      <c r="O8301" s="37">
        <f>1+N8301</f>
        <v>1.6437726230888354</v>
      </c>
      <c r="P8301" s="38">
        <f>SUM(Q8301:AB8301)</f>
        <v>18</v>
      </c>
      <c r="Q8301" s="38">
        <v>0</v>
      </c>
      <c r="R8301" s="38">
        <v>0</v>
      </c>
      <c r="S8301" s="38">
        <v>0</v>
      </c>
      <c r="T8301" s="38">
        <v>0</v>
      </c>
      <c r="U8301" s="38">
        <v>18</v>
      </c>
      <c r="V8301" s="38">
        <v>0</v>
      </c>
      <c r="W8301" s="38">
        <v>0</v>
      </c>
      <c r="X8301" s="38">
        <v>0</v>
      </c>
      <c r="Y8301" s="38">
        <v>0</v>
      </c>
      <c r="Z8301" s="38">
        <v>0</v>
      </c>
      <c r="AA8301" s="38">
        <v>0</v>
      </c>
      <c r="AB8301" s="38">
        <v>0</v>
      </c>
      <c r="AC8301" s="38">
        <f>SUM(AF8301:AO8301)</f>
        <v>0</v>
      </c>
      <c r="AD8301" s="38">
        <v>0</v>
      </c>
      <c r="AE8301" s="38">
        <v>0</v>
      </c>
      <c r="AF8301" s="38">
        <v>0</v>
      </c>
      <c r="AG8301" s="38">
        <v>0</v>
      </c>
      <c r="AH8301" s="38">
        <v>0</v>
      </c>
      <c r="AI8301" s="38">
        <v>0</v>
      </c>
      <c r="AJ8301" s="38">
        <v>0</v>
      </c>
      <c r="AK8301" s="38">
        <v>0</v>
      </c>
      <c r="AL8301" s="38">
        <v>0</v>
      </c>
      <c r="AM8301" s="38">
        <v>0</v>
      </c>
      <c r="AN8301" s="38">
        <v>0</v>
      </c>
      <c r="AO8301" s="38">
        <v>0</v>
      </c>
      <c r="AP8301" s="39">
        <f>+'Per Cápita'!$E$4</f>
        <v>83816</v>
      </c>
      <c r="AQ8301" s="39">
        <f>+'Per Cápita'!$E$5</f>
        <v>74019</v>
      </c>
      <c r="AR8301" s="39">
        <f>+'Per Cápita'!$E$6</f>
        <v>111028</v>
      </c>
      <c r="AS8301" s="39">
        <f>+'Per Cápita'!$E$7</f>
        <v>136064</v>
      </c>
      <c r="AT8301" s="39">
        <f>+'Per Cápita'!$F$4</f>
        <v>103408</v>
      </c>
      <c r="AU8301" s="39">
        <f>+'Per Cápita'!$F$5</f>
        <v>90347</v>
      </c>
      <c r="AV8301" s="39">
        <f>+'Per Cápita'!$F$6</f>
        <v>138242</v>
      </c>
      <c r="AW8301" s="39">
        <f>+'Per Cápita'!$F$7</f>
        <v>166544</v>
      </c>
      <c r="AX8301" s="39">
        <f>+AP8301*($T8301+$R8301)*$O8301</f>
        <v>0</v>
      </c>
      <c r="AY8301" s="39">
        <f>+AQ8301*($V8301+$X8301)*$O8301</f>
        <v>0</v>
      </c>
      <c r="AZ8301" s="39">
        <f>+AR8301*$Z8301*$O8301</f>
        <v>0</v>
      </c>
      <c r="BA8301" s="39">
        <f>+AS8301*$AB8301*$O8301</f>
        <v>0</v>
      </c>
      <c r="BB8301" s="39">
        <f>+AT8301*(S8301+Q8301)*$O8301</f>
        <v>0</v>
      </c>
      <c r="BC8301" s="39">
        <f>+AU8301*(U8301+W8301)*$O8301</f>
        <v>2673178.6532077263</v>
      </c>
      <c r="BD8301" s="39">
        <f>+AV8301*Y8301*$O8301</f>
        <v>0</v>
      </c>
      <c r="BE8301" s="39">
        <f>+AW8301*AA8301*$O8301</f>
        <v>0</v>
      </c>
      <c r="BF8301" s="39">
        <f>+AP8301*($AG8301+$AE8301)*$BF$1*$O8301</f>
        <v>0</v>
      </c>
      <c r="BG8301" s="39">
        <f>+AQ8301*($AK8301+$AI8301)*$BF$1*$O8301</f>
        <v>0</v>
      </c>
      <c r="BH8301" s="39">
        <f>+AR8301*$AM8301*$BF$1*$O8301</f>
        <v>0</v>
      </c>
      <c r="BI8301" s="39">
        <f>+AS8301*$AO8301*$BF$1*$O8301</f>
        <v>0</v>
      </c>
      <c r="BJ8301" s="39">
        <f>+$BF$1*AT8301*(AF8301+AD8301)*$O8301</f>
        <v>0</v>
      </c>
      <c r="BK8301" s="39">
        <f>+$BF$1*AU8301*(AH8301+AJ8301)*$O8301</f>
        <v>0</v>
      </c>
      <c r="BL8301" s="39">
        <f>+AV8301*AL8301*$BF$1*$O8301</f>
        <v>0</v>
      </c>
      <c r="BM8301" s="39">
        <f>+$BF$1*AW8301*AN8301*$O8301</f>
        <v>0</v>
      </c>
      <c r="BN8301" s="39">
        <f>SUM(AX8301:BE8301)</f>
        <v>2673178.6532077263</v>
      </c>
      <c r="BO8301" s="39">
        <f>SUM(BF8301:BM8301)</f>
        <v>0</v>
      </c>
      <c r="BP8301" s="40">
        <f>ROUND((BO8301+BN8301),0)</f>
        <v>2673179</v>
      </c>
      <c r="BQ8301" s="33" t="str">
        <f>VLOOKUP(H8301,'[2]Gratuidad beneficiarios'!$G$3:$AF$8447,25,0)</f>
        <v>No se encontro E.E. en reporte SIFSE 03abr2024</v>
      </c>
      <c r="BR8301" s="33">
        <v>3</v>
      </c>
    </row>
    <row r="8302" spans="1:70" s="33" customFormat="1" x14ac:dyDescent="0.25">
      <c r="A8302" s="34" t="s">
        <v>7200</v>
      </c>
      <c r="B8302" s="33" t="s">
        <v>290</v>
      </c>
      <c r="C8302" s="34">
        <v>3798</v>
      </c>
      <c r="D8302" s="33" t="s">
        <v>7200</v>
      </c>
      <c r="E8302" s="33" t="s">
        <v>6426</v>
      </c>
      <c r="F8302" s="33" t="s">
        <v>2151</v>
      </c>
      <c r="G8302" s="34">
        <v>8686</v>
      </c>
      <c r="H8302" s="34">
        <v>252612000980</v>
      </c>
      <c r="I8302" s="33" t="s">
        <v>5046</v>
      </c>
      <c r="J8302" s="33">
        <v>1</v>
      </c>
      <c r="K8302" s="35">
        <v>62.345713178723642</v>
      </c>
      <c r="L8302" s="36"/>
      <c r="M8302" s="36">
        <f>+K8302/$M$1</f>
        <v>4.367408177814843</v>
      </c>
      <c r="N8302" s="36">
        <f>+(M8302-$N$2)/($N$1-$N$2)</f>
        <v>0.64377262308883532</v>
      </c>
      <c r="O8302" s="37">
        <f>1+N8302</f>
        <v>1.6437726230888354</v>
      </c>
      <c r="P8302" s="38">
        <f>SUM(Q8302:AB8302)</f>
        <v>16</v>
      </c>
      <c r="Q8302" s="38">
        <v>0</v>
      </c>
      <c r="R8302" s="38">
        <v>0</v>
      </c>
      <c r="S8302" s="38">
        <v>1</v>
      </c>
      <c r="T8302" s="38">
        <v>0</v>
      </c>
      <c r="U8302" s="38">
        <v>15</v>
      </c>
      <c r="V8302" s="38">
        <v>0</v>
      </c>
      <c r="W8302" s="38">
        <v>0</v>
      </c>
      <c r="X8302" s="38">
        <v>0</v>
      </c>
      <c r="Y8302" s="38">
        <v>0</v>
      </c>
      <c r="Z8302" s="38">
        <v>0</v>
      </c>
      <c r="AA8302" s="38">
        <v>0</v>
      </c>
      <c r="AB8302" s="38">
        <v>0</v>
      </c>
      <c r="AC8302" s="38">
        <f>SUM(AF8302:AO8302)</f>
        <v>0</v>
      </c>
      <c r="AD8302" s="38">
        <v>0</v>
      </c>
      <c r="AE8302" s="38">
        <v>0</v>
      </c>
      <c r="AF8302" s="38">
        <v>0</v>
      </c>
      <c r="AG8302" s="38">
        <v>0</v>
      </c>
      <c r="AH8302" s="38">
        <v>0</v>
      </c>
      <c r="AI8302" s="38">
        <v>0</v>
      </c>
      <c r="AJ8302" s="38">
        <v>0</v>
      </c>
      <c r="AK8302" s="38">
        <v>0</v>
      </c>
      <c r="AL8302" s="38">
        <v>0</v>
      </c>
      <c r="AM8302" s="38">
        <v>0</v>
      </c>
      <c r="AN8302" s="38">
        <v>0</v>
      </c>
      <c r="AO8302" s="38">
        <v>0</v>
      </c>
      <c r="AP8302" s="39">
        <f>+'Per Cápita'!$E$4</f>
        <v>83816</v>
      </c>
      <c r="AQ8302" s="39">
        <f>+'Per Cápita'!$E$5</f>
        <v>74019</v>
      </c>
      <c r="AR8302" s="39">
        <f>+'Per Cápita'!$E$6</f>
        <v>111028</v>
      </c>
      <c r="AS8302" s="39">
        <f>+'Per Cápita'!$E$7</f>
        <v>136064</v>
      </c>
      <c r="AT8302" s="39">
        <f>+'Per Cápita'!$F$4</f>
        <v>103408</v>
      </c>
      <c r="AU8302" s="39">
        <f>+'Per Cápita'!$F$5</f>
        <v>90347</v>
      </c>
      <c r="AV8302" s="39">
        <f>+'Per Cápita'!$F$6</f>
        <v>138242</v>
      </c>
      <c r="AW8302" s="39">
        <f>+'Per Cápita'!$F$7</f>
        <v>166544</v>
      </c>
      <c r="AX8302" s="39">
        <f>+AP8302*($T8302+$R8302)*$O8302</f>
        <v>0</v>
      </c>
      <c r="AY8302" s="39">
        <f>+AQ8302*($V8302+$X8302)*$O8302</f>
        <v>0</v>
      </c>
      <c r="AZ8302" s="39">
        <f>+AR8302*$Z8302*$O8302</f>
        <v>0</v>
      </c>
      <c r="BA8302" s="39">
        <f>+AS8302*$AB8302*$O8302</f>
        <v>0</v>
      </c>
      <c r="BB8302" s="39">
        <f>+AT8302*(S8302+Q8302)*$O8302</f>
        <v>169979.23940837028</v>
      </c>
      <c r="BC8302" s="39">
        <f>+AU8302*(U8302+W8302)*$O8302</f>
        <v>2227648.8776731053</v>
      </c>
      <c r="BD8302" s="39">
        <f>+AV8302*Y8302*$O8302</f>
        <v>0</v>
      </c>
      <c r="BE8302" s="39">
        <f>+AW8302*AA8302*$O8302</f>
        <v>0</v>
      </c>
      <c r="BF8302" s="39">
        <f>+AP8302*($AG8302+$AE8302)*$BF$1*$O8302</f>
        <v>0</v>
      </c>
      <c r="BG8302" s="39">
        <f>+AQ8302*($AK8302+$AI8302)*$BF$1*$O8302</f>
        <v>0</v>
      </c>
      <c r="BH8302" s="39">
        <f>+AR8302*$AM8302*$BF$1*$O8302</f>
        <v>0</v>
      </c>
      <c r="BI8302" s="39">
        <f>+AS8302*$AO8302*$BF$1*$O8302</f>
        <v>0</v>
      </c>
      <c r="BJ8302" s="39">
        <f>+$BF$1*AT8302*(AF8302+AD8302)*$O8302</f>
        <v>0</v>
      </c>
      <c r="BK8302" s="39">
        <f>+$BF$1*AU8302*(AH8302+AJ8302)*$O8302</f>
        <v>0</v>
      </c>
      <c r="BL8302" s="39">
        <f>+AV8302*AL8302*$BF$1*$O8302</f>
        <v>0</v>
      </c>
      <c r="BM8302" s="39">
        <f>+$BF$1*AW8302*AN8302*$O8302</f>
        <v>0</v>
      </c>
      <c r="BN8302" s="39">
        <f>SUM(AX8302:BE8302)</f>
        <v>2397628.1170814754</v>
      </c>
      <c r="BO8302" s="39">
        <f>SUM(BF8302:BM8302)</f>
        <v>0</v>
      </c>
      <c r="BP8302" s="40">
        <f>ROUND((BO8302+BN8302),0)</f>
        <v>2397628</v>
      </c>
      <c r="BQ8302" s="33" t="str">
        <f>VLOOKUP(H8302,'[2]Gratuidad beneficiarios'!$G$3:$AF$8447,25,0)</f>
        <v>No se encontro E.E. en reporte SIFSE 03abr2024</v>
      </c>
      <c r="BR8302" s="33">
        <v>3</v>
      </c>
    </row>
    <row r="8303" spans="1:70" s="33" customFormat="1" x14ac:dyDescent="0.25">
      <c r="A8303" s="34" t="s">
        <v>7200</v>
      </c>
      <c r="B8303" s="33" t="s">
        <v>290</v>
      </c>
      <c r="C8303" s="34">
        <v>3798</v>
      </c>
      <c r="D8303" s="33" t="s">
        <v>7200</v>
      </c>
      <c r="E8303" s="33" t="s">
        <v>6426</v>
      </c>
      <c r="F8303" s="33" t="s">
        <v>2151</v>
      </c>
      <c r="G8303" s="34">
        <v>8605</v>
      </c>
      <c r="H8303" s="34">
        <v>252612001048</v>
      </c>
      <c r="I8303" s="33" t="s">
        <v>3083</v>
      </c>
      <c r="J8303" s="33">
        <v>1</v>
      </c>
      <c r="K8303" s="35">
        <v>62.345713178723642</v>
      </c>
      <c r="L8303" s="36"/>
      <c r="M8303" s="36">
        <f>+K8303/$M$1</f>
        <v>4.367408177814843</v>
      </c>
      <c r="N8303" s="36">
        <f>+(M8303-$N$2)/($N$1-$N$2)</f>
        <v>0.64377262308883532</v>
      </c>
      <c r="O8303" s="37">
        <f>1+N8303</f>
        <v>1.6437726230888354</v>
      </c>
      <c r="P8303" s="38">
        <f>SUM(Q8303:AB8303)</f>
        <v>69</v>
      </c>
      <c r="Q8303" s="38">
        <v>0</v>
      </c>
      <c r="R8303" s="38">
        <v>0</v>
      </c>
      <c r="S8303" s="38">
        <v>6</v>
      </c>
      <c r="T8303" s="38">
        <v>0</v>
      </c>
      <c r="U8303" s="38">
        <v>63</v>
      </c>
      <c r="V8303" s="38">
        <v>0</v>
      </c>
      <c r="W8303" s="38">
        <v>0</v>
      </c>
      <c r="X8303" s="38">
        <v>0</v>
      </c>
      <c r="Y8303" s="38">
        <v>0</v>
      </c>
      <c r="Z8303" s="38">
        <v>0</v>
      </c>
      <c r="AA8303" s="38">
        <v>0</v>
      </c>
      <c r="AB8303" s="38">
        <v>0</v>
      </c>
      <c r="AC8303" s="38">
        <f>SUM(AF8303:AO8303)</f>
        <v>0</v>
      </c>
      <c r="AD8303" s="38">
        <v>0</v>
      </c>
      <c r="AE8303" s="38">
        <v>0</v>
      </c>
      <c r="AF8303" s="38">
        <v>0</v>
      </c>
      <c r="AG8303" s="38">
        <v>0</v>
      </c>
      <c r="AH8303" s="38">
        <v>0</v>
      </c>
      <c r="AI8303" s="38">
        <v>0</v>
      </c>
      <c r="AJ8303" s="38">
        <v>0</v>
      </c>
      <c r="AK8303" s="38">
        <v>0</v>
      </c>
      <c r="AL8303" s="38">
        <v>0</v>
      </c>
      <c r="AM8303" s="38">
        <v>0</v>
      </c>
      <c r="AN8303" s="38">
        <v>0</v>
      </c>
      <c r="AO8303" s="38">
        <v>0</v>
      </c>
      <c r="AP8303" s="39">
        <f>+'Per Cápita'!$E$4</f>
        <v>83816</v>
      </c>
      <c r="AQ8303" s="39">
        <f>+'Per Cápita'!$E$5</f>
        <v>74019</v>
      </c>
      <c r="AR8303" s="39">
        <f>+'Per Cápita'!$E$6</f>
        <v>111028</v>
      </c>
      <c r="AS8303" s="39">
        <f>+'Per Cápita'!$E$7</f>
        <v>136064</v>
      </c>
      <c r="AT8303" s="39">
        <f>+'Per Cápita'!$F$4</f>
        <v>103408</v>
      </c>
      <c r="AU8303" s="39">
        <f>+'Per Cápita'!$F$5</f>
        <v>90347</v>
      </c>
      <c r="AV8303" s="39">
        <f>+'Per Cápita'!$F$6</f>
        <v>138242</v>
      </c>
      <c r="AW8303" s="39">
        <f>+'Per Cápita'!$F$7</f>
        <v>166544</v>
      </c>
      <c r="AX8303" s="39">
        <f>+AP8303*($T8303+$R8303)*$O8303</f>
        <v>0</v>
      </c>
      <c r="AY8303" s="39">
        <f>+AQ8303*($V8303+$X8303)*$O8303</f>
        <v>0</v>
      </c>
      <c r="AZ8303" s="39">
        <f>+AR8303*$Z8303*$O8303</f>
        <v>0</v>
      </c>
      <c r="BA8303" s="39">
        <f>+AS8303*$AB8303*$O8303</f>
        <v>0</v>
      </c>
      <c r="BB8303" s="39">
        <f>+AT8303*(S8303+Q8303)*$O8303</f>
        <v>1019875.4364502218</v>
      </c>
      <c r="BC8303" s="39">
        <f>+AU8303*(U8303+W8303)*$O8303</f>
        <v>9356125.2862270419</v>
      </c>
      <c r="BD8303" s="39">
        <f>+AV8303*Y8303*$O8303</f>
        <v>0</v>
      </c>
      <c r="BE8303" s="39">
        <f>+AW8303*AA8303*$O8303</f>
        <v>0</v>
      </c>
      <c r="BF8303" s="39">
        <f>+AP8303*($AG8303+$AE8303)*$BF$1*$O8303</f>
        <v>0</v>
      </c>
      <c r="BG8303" s="39">
        <f>+AQ8303*($AK8303+$AI8303)*$BF$1*$O8303</f>
        <v>0</v>
      </c>
      <c r="BH8303" s="39">
        <f>+AR8303*$AM8303*$BF$1*$O8303</f>
        <v>0</v>
      </c>
      <c r="BI8303" s="39">
        <f>+AS8303*$AO8303*$BF$1*$O8303</f>
        <v>0</v>
      </c>
      <c r="BJ8303" s="39">
        <f>+$BF$1*AT8303*(AF8303+AD8303)*$O8303</f>
        <v>0</v>
      </c>
      <c r="BK8303" s="39">
        <f>+$BF$1*AU8303*(AH8303+AJ8303)*$O8303</f>
        <v>0</v>
      </c>
      <c r="BL8303" s="39">
        <f>+AV8303*AL8303*$BF$1*$O8303</f>
        <v>0</v>
      </c>
      <c r="BM8303" s="39">
        <f>+$BF$1*AW8303*AN8303*$O8303</f>
        <v>0</v>
      </c>
      <c r="BN8303" s="39">
        <f>SUM(AX8303:BE8303)</f>
        <v>10376000.722677264</v>
      </c>
      <c r="BO8303" s="39">
        <f>SUM(BF8303:BM8303)</f>
        <v>0</v>
      </c>
      <c r="BP8303" s="40">
        <f>ROUND((BO8303+BN8303),0)</f>
        <v>10376001</v>
      </c>
      <c r="BQ8303" s="33" t="str">
        <f>VLOOKUP(H8303,'[2]Gratuidad beneficiarios'!$G$3:$AF$8447,25,0)</f>
        <v>No se encontro E.E. en reporte SIFSE 03abr2024</v>
      </c>
      <c r="BR8303" s="33">
        <v>3</v>
      </c>
    </row>
    <row r="8304" spans="1:70" s="33" customFormat="1" x14ac:dyDescent="0.25">
      <c r="A8304" s="34" t="s">
        <v>7200</v>
      </c>
      <c r="B8304" s="33" t="s">
        <v>290</v>
      </c>
      <c r="C8304" s="34">
        <v>3798</v>
      </c>
      <c r="D8304" s="33" t="s">
        <v>7200</v>
      </c>
      <c r="E8304" s="33" t="s">
        <v>6426</v>
      </c>
      <c r="F8304" s="33" t="s">
        <v>2151</v>
      </c>
      <c r="G8304" s="34">
        <v>128429</v>
      </c>
      <c r="H8304" s="34">
        <v>252612001153</v>
      </c>
      <c r="I8304" s="33" t="s">
        <v>5048</v>
      </c>
      <c r="J8304" s="33">
        <v>1</v>
      </c>
      <c r="K8304" s="35">
        <v>62.345713178723642</v>
      </c>
      <c r="L8304" s="36"/>
      <c r="M8304" s="36">
        <f>+K8304/$M$1</f>
        <v>4.367408177814843</v>
      </c>
      <c r="N8304" s="36">
        <f>+(M8304-$N$2)/($N$1-$N$2)</f>
        <v>0.64377262308883532</v>
      </c>
      <c r="O8304" s="37">
        <f>1+N8304</f>
        <v>1.6437726230888354</v>
      </c>
      <c r="P8304" s="38">
        <f>SUM(Q8304:AB8304)</f>
        <v>9</v>
      </c>
      <c r="Q8304" s="38">
        <v>0</v>
      </c>
      <c r="R8304" s="38">
        <v>0</v>
      </c>
      <c r="S8304" s="38">
        <v>2</v>
      </c>
      <c r="T8304" s="38">
        <v>0</v>
      </c>
      <c r="U8304" s="38">
        <v>7</v>
      </c>
      <c r="V8304" s="38">
        <v>0</v>
      </c>
      <c r="W8304" s="38">
        <v>0</v>
      </c>
      <c r="X8304" s="38">
        <v>0</v>
      </c>
      <c r="Y8304" s="38">
        <v>0</v>
      </c>
      <c r="Z8304" s="38">
        <v>0</v>
      </c>
      <c r="AA8304" s="38">
        <v>0</v>
      </c>
      <c r="AB8304" s="38">
        <v>0</v>
      </c>
      <c r="AC8304" s="38">
        <f>SUM(AF8304:AO8304)</f>
        <v>0</v>
      </c>
      <c r="AD8304" s="38">
        <v>0</v>
      </c>
      <c r="AE8304" s="38">
        <v>0</v>
      </c>
      <c r="AF8304" s="38">
        <v>0</v>
      </c>
      <c r="AG8304" s="38">
        <v>0</v>
      </c>
      <c r="AH8304" s="38">
        <v>0</v>
      </c>
      <c r="AI8304" s="38">
        <v>0</v>
      </c>
      <c r="AJ8304" s="38">
        <v>0</v>
      </c>
      <c r="AK8304" s="38">
        <v>0</v>
      </c>
      <c r="AL8304" s="38">
        <v>0</v>
      </c>
      <c r="AM8304" s="38">
        <v>0</v>
      </c>
      <c r="AN8304" s="38">
        <v>0</v>
      </c>
      <c r="AO8304" s="38">
        <v>0</v>
      </c>
      <c r="AP8304" s="39">
        <f>+'Per Cápita'!$E$4</f>
        <v>83816</v>
      </c>
      <c r="AQ8304" s="39">
        <f>+'Per Cápita'!$E$5</f>
        <v>74019</v>
      </c>
      <c r="AR8304" s="39">
        <f>+'Per Cápita'!$E$6</f>
        <v>111028</v>
      </c>
      <c r="AS8304" s="39">
        <f>+'Per Cápita'!$E$7</f>
        <v>136064</v>
      </c>
      <c r="AT8304" s="39">
        <f>+'Per Cápita'!$F$4</f>
        <v>103408</v>
      </c>
      <c r="AU8304" s="39">
        <f>+'Per Cápita'!$F$5</f>
        <v>90347</v>
      </c>
      <c r="AV8304" s="39">
        <f>+'Per Cápita'!$F$6</f>
        <v>138242</v>
      </c>
      <c r="AW8304" s="39">
        <f>+'Per Cápita'!$F$7</f>
        <v>166544</v>
      </c>
      <c r="AX8304" s="39">
        <f>+AP8304*($T8304+$R8304)*$O8304</f>
        <v>0</v>
      </c>
      <c r="AY8304" s="39">
        <f>+AQ8304*($V8304+$X8304)*$O8304</f>
        <v>0</v>
      </c>
      <c r="AZ8304" s="39">
        <f>+AR8304*$Z8304*$O8304</f>
        <v>0</v>
      </c>
      <c r="BA8304" s="39">
        <f>+AS8304*$AB8304*$O8304</f>
        <v>0</v>
      </c>
      <c r="BB8304" s="39">
        <f>+AT8304*(S8304+Q8304)*$O8304</f>
        <v>339958.47881674056</v>
      </c>
      <c r="BC8304" s="39">
        <f>+AU8304*(U8304+W8304)*$O8304</f>
        <v>1039569.4762474491</v>
      </c>
      <c r="BD8304" s="39">
        <f>+AV8304*Y8304*$O8304</f>
        <v>0</v>
      </c>
      <c r="BE8304" s="39">
        <f>+AW8304*AA8304*$O8304</f>
        <v>0</v>
      </c>
      <c r="BF8304" s="39">
        <f>+AP8304*($AG8304+$AE8304)*$BF$1*$O8304</f>
        <v>0</v>
      </c>
      <c r="BG8304" s="39">
        <f>+AQ8304*($AK8304+$AI8304)*$BF$1*$O8304</f>
        <v>0</v>
      </c>
      <c r="BH8304" s="39">
        <f>+AR8304*$AM8304*$BF$1*$O8304</f>
        <v>0</v>
      </c>
      <c r="BI8304" s="39">
        <f>+AS8304*$AO8304*$BF$1*$O8304</f>
        <v>0</v>
      </c>
      <c r="BJ8304" s="39">
        <f>+$BF$1*AT8304*(AF8304+AD8304)*$O8304</f>
        <v>0</v>
      </c>
      <c r="BK8304" s="39">
        <f>+$BF$1*AU8304*(AH8304+AJ8304)*$O8304</f>
        <v>0</v>
      </c>
      <c r="BL8304" s="39">
        <f>+AV8304*AL8304*$BF$1*$O8304</f>
        <v>0</v>
      </c>
      <c r="BM8304" s="39">
        <f>+$BF$1*AW8304*AN8304*$O8304</f>
        <v>0</v>
      </c>
      <c r="BN8304" s="39">
        <f>SUM(AX8304:BE8304)</f>
        <v>1379527.9550641896</v>
      </c>
      <c r="BO8304" s="39">
        <f>SUM(BF8304:BM8304)</f>
        <v>0</v>
      </c>
      <c r="BP8304" s="40">
        <f>ROUND((BO8304+BN8304),0)</f>
        <v>1379528</v>
      </c>
      <c r="BQ8304" s="33" t="str">
        <f>VLOOKUP(H8304,'[2]Gratuidad beneficiarios'!$G$3:$AF$8447,25,0)</f>
        <v>No se encontro E.E. en reporte SIFSE 03abr2024</v>
      </c>
      <c r="BR8304" s="33">
        <v>3</v>
      </c>
    </row>
    <row r="8305" spans="1:70" s="33" customFormat="1" x14ac:dyDescent="0.25">
      <c r="A8305" s="34" t="s">
        <v>7200</v>
      </c>
      <c r="B8305" s="33" t="s">
        <v>290</v>
      </c>
      <c r="C8305" s="34">
        <v>3798</v>
      </c>
      <c r="D8305" s="33" t="s">
        <v>7200</v>
      </c>
      <c r="E8305" s="33" t="s">
        <v>6426</v>
      </c>
      <c r="F8305" s="33" t="s">
        <v>2151</v>
      </c>
      <c r="G8305" s="34">
        <v>128430</v>
      </c>
      <c r="H8305" s="34">
        <v>252612001161</v>
      </c>
      <c r="I8305" s="33" t="s">
        <v>5049</v>
      </c>
      <c r="J8305" s="33">
        <v>1</v>
      </c>
      <c r="K8305" s="35">
        <v>62.345713178723642</v>
      </c>
      <c r="L8305" s="36"/>
      <c r="M8305" s="36">
        <f>+K8305/$M$1</f>
        <v>4.367408177814843</v>
      </c>
      <c r="N8305" s="36">
        <f>+(M8305-$N$2)/($N$1-$N$2)</f>
        <v>0.64377262308883532</v>
      </c>
      <c r="O8305" s="37">
        <f>1+N8305</f>
        <v>1.6437726230888354</v>
      </c>
      <c r="P8305" s="38">
        <f>SUM(Q8305:AB8305)</f>
        <v>9</v>
      </c>
      <c r="Q8305" s="38">
        <v>0</v>
      </c>
      <c r="R8305" s="38">
        <v>0</v>
      </c>
      <c r="S8305" s="38">
        <v>1</v>
      </c>
      <c r="T8305" s="38">
        <v>0</v>
      </c>
      <c r="U8305" s="38">
        <v>8</v>
      </c>
      <c r="V8305" s="38">
        <v>0</v>
      </c>
      <c r="W8305" s="38">
        <v>0</v>
      </c>
      <c r="X8305" s="38">
        <v>0</v>
      </c>
      <c r="Y8305" s="38">
        <v>0</v>
      </c>
      <c r="Z8305" s="38">
        <v>0</v>
      </c>
      <c r="AA8305" s="38">
        <v>0</v>
      </c>
      <c r="AB8305" s="38">
        <v>0</v>
      </c>
      <c r="AC8305" s="38">
        <f>SUM(AF8305:AO8305)</f>
        <v>0</v>
      </c>
      <c r="AD8305" s="38">
        <v>0</v>
      </c>
      <c r="AE8305" s="38">
        <v>0</v>
      </c>
      <c r="AF8305" s="38">
        <v>0</v>
      </c>
      <c r="AG8305" s="38">
        <v>0</v>
      </c>
      <c r="AH8305" s="38">
        <v>0</v>
      </c>
      <c r="AI8305" s="38">
        <v>0</v>
      </c>
      <c r="AJ8305" s="38">
        <v>0</v>
      </c>
      <c r="AK8305" s="38">
        <v>0</v>
      </c>
      <c r="AL8305" s="38">
        <v>0</v>
      </c>
      <c r="AM8305" s="38">
        <v>0</v>
      </c>
      <c r="AN8305" s="38">
        <v>0</v>
      </c>
      <c r="AO8305" s="38">
        <v>0</v>
      </c>
      <c r="AP8305" s="39">
        <f>+'Per Cápita'!$E$4</f>
        <v>83816</v>
      </c>
      <c r="AQ8305" s="39">
        <f>+'Per Cápita'!$E$5</f>
        <v>74019</v>
      </c>
      <c r="AR8305" s="39">
        <f>+'Per Cápita'!$E$6</f>
        <v>111028</v>
      </c>
      <c r="AS8305" s="39">
        <f>+'Per Cápita'!$E$7</f>
        <v>136064</v>
      </c>
      <c r="AT8305" s="39">
        <f>+'Per Cápita'!$F$4</f>
        <v>103408</v>
      </c>
      <c r="AU8305" s="39">
        <f>+'Per Cápita'!$F$5</f>
        <v>90347</v>
      </c>
      <c r="AV8305" s="39">
        <f>+'Per Cápita'!$F$6</f>
        <v>138242</v>
      </c>
      <c r="AW8305" s="39">
        <f>+'Per Cápita'!$F$7</f>
        <v>166544</v>
      </c>
      <c r="AX8305" s="39">
        <f>+AP8305*($T8305+$R8305)*$O8305</f>
        <v>0</v>
      </c>
      <c r="AY8305" s="39">
        <f>+AQ8305*($V8305+$X8305)*$O8305</f>
        <v>0</v>
      </c>
      <c r="AZ8305" s="39">
        <f>+AR8305*$Z8305*$O8305</f>
        <v>0</v>
      </c>
      <c r="BA8305" s="39">
        <f>+AS8305*$AB8305*$O8305</f>
        <v>0</v>
      </c>
      <c r="BB8305" s="39">
        <f>+AT8305*(S8305+Q8305)*$O8305</f>
        <v>169979.23940837028</v>
      </c>
      <c r="BC8305" s="39">
        <f>+AU8305*(U8305+W8305)*$O8305</f>
        <v>1188079.4014256562</v>
      </c>
      <c r="BD8305" s="39">
        <f>+AV8305*Y8305*$O8305</f>
        <v>0</v>
      </c>
      <c r="BE8305" s="39">
        <f>+AW8305*AA8305*$O8305</f>
        <v>0</v>
      </c>
      <c r="BF8305" s="39">
        <f>+AP8305*($AG8305+$AE8305)*$BF$1*$O8305</f>
        <v>0</v>
      </c>
      <c r="BG8305" s="39">
        <f>+AQ8305*($AK8305+$AI8305)*$BF$1*$O8305</f>
        <v>0</v>
      </c>
      <c r="BH8305" s="39">
        <f>+AR8305*$AM8305*$BF$1*$O8305</f>
        <v>0</v>
      </c>
      <c r="BI8305" s="39">
        <f>+AS8305*$AO8305*$BF$1*$O8305</f>
        <v>0</v>
      </c>
      <c r="BJ8305" s="39">
        <f>+$BF$1*AT8305*(AF8305+AD8305)*$O8305</f>
        <v>0</v>
      </c>
      <c r="BK8305" s="39">
        <f>+$BF$1*AU8305*(AH8305+AJ8305)*$O8305</f>
        <v>0</v>
      </c>
      <c r="BL8305" s="39">
        <f>+AV8305*AL8305*$BF$1*$O8305</f>
        <v>0</v>
      </c>
      <c r="BM8305" s="39">
        <f>+$BF$1*AW8305*AN8305*$O8305</f>
        <v>0</v>
      </c>
      <c r="BN8305" s="39">
        <f>SUM(AX8305:BE8305)</f>
        <v>1358058.6408340265</v>
      </c>
      <c r="BO8305" s="39">
        <f>SUM(BF8305:BM8305)</f>
        <v>0</v>
      </c>
      <c r="BP8305" s="40">
        <f>ROUND((BO8305+BN8305),0)</f>
        <v>1358059</v>
      </c>
      <c r="BQ8305" s="33" t="str">
        <f>VLOOKUP(H8305,'[2]Gratuidad beneficiarios'!$G$3:$AF$8447,25,0)</f>
        <v>No se encontro E.E. en reporte SIFSE 03abr2024</v>
      </c>
      <c r="BR8305" s="33">
        <v>3</v>
      </c>
    </row>
    <row r="8306" spans="1:70" s="33" customFormat="1" x14ac:dyDescent="0.25">
      <c r="A8306" s="34" t="s">
        <v>7200</v>
      </c>
      <c r="B8306" s="33" t="s">
        <v>290</v>
      </c>
      <c r="C8306" s="34">
        <v>3798</v>
      </c>
      <c r="D8306" s="33" t="s">
        <v>7200</v>
      </c>
      <c r="E8306" s="33" t="s">
        <v>6426</v>
      </c>
      <c r="F8306" s="33" t="s">
        <v>2151</v>
      </c>
      <c r="G8306" s="34">
        <v>128431</v>
      </c>
      <c r="H8306" s="34">
        <v>252612001170</v>
      </c>
      <c r="I8306" s="33" t="s">
        <v>5050</v>
      </c>
      <c r="J8306" s="33">
        <v>1</v>
      </c>
      <c r="K8306" s="35">
        <v>62.345713178723642</v>
      </c>
      <c r="L8306" s="36"/>
      <c r="M8306" s="36">
        <f>+K8306/$M$1</f>
        <v>4.367408177814843</v>
      </c>
      <c r="N8306" s="36">
        <f>+(M8306-$N$2)/($N$1-$N$2)</f>
        <v>0.64377262308883532</v>
      </c>
      <c r="O8306" s="37">
        <f>1+N8306</f>
        <v>1.6437726230888354</v>
      </c>
      <c r="P8306" s="38">
        <f>SUM(Q8306:AB8306)</f>
        <v>32</v>
      </c>
      <c r="Q8306" s="38">
        <v>0</v>
      </c>
      <c r="R8306" s="38">
        <v>0</v>
      </c>
      <c r="S8306" s="38">
        <v>2</v>
      </c>
      <c r="T8306" s="38">
        <v>0</v>
      </c>
      <c r="U8306" s="38">
        <v>30</v>
      </c>
      <c r="V8306" s="38">
        <v>0</v>
      </c>
      <c r="W8306" s="38">
        <v>0</v>
      </c>
      <c r="X8306" s="38">
        <v>0</v>
      </c>
      <c r="Y8306" s="38">
        <v>0</v>
      </c>
      <c r="Z8306" s="38">
        <v>0</v>
      </c>
      <c r="AA8306" s="38">
        <v>0</v>
      </c>
      <c r="AB8306" s="38">
        <v>0</v>
      </c>
      <c r="AC8306" s="38">
        <f>SUM(AF8306:AO8306)</f>
        <v>0</v>
      </c>
      <c r="AD8306" s="38">
        <v>0</v>
      </c>
      <c r="AE8306" s="38">
        <v>0</v>
      </c>
      <c r="AF8306" s="38">
        <v>0</v>
      </c>
      <c r="AG8306" s="38">
        <v>0</v>
      </c>
      <c r="AH8306" s="38">
        <v>0</v>
      </c>
      <c r="AI8306" s="38">
        <v>0</v>
      </c>
      <c r="AJ8306" s="38">
        <v>0</v>
      </c>
      <c r="AK8306" s="38">
        <v>0</v>
      </c>
      <c r="AL8306" s="38">
        <v>0</v>
      </c>
      <c r="AM8306" s="38">
        <v>0</v>
      </c>
      <c r="AN8306" s="38">
        <v>0</v>
      </c>
      <c r="AO8306" s="38">
        <v>0</v>
      </c>
      <c r="AP8306" s="39">
        <f>+'Per Cápita'!$E$4</f>
        <v>83816</v>
      </c>
      <c r="AQ8306" s="39">
        <f>+'Per Cápita'!$E$5</f>
        <v>74019</v>
      </c>
      <c r="AR8306" s="39">
        <f>+'Per Cápita'!$E$6</f>
        <v>111028</v>
      </c>
      <c r="AS8306" s="39">
        <f>+'Per Cápita'!$E$7</f>
        <v>136064</v>
      </c>
      <c r="AT8306" s="39">
        <f>+'Per Cápita'!$F$4</f>
        <v>103408</v>
      </c>
      <c r="AU8306" s="39">
        <f>+'Per Cápita'!$F$5</f>
        <v>90347</v>
      </c>
      <c r="AV8306" s="39">
        <f>+'Per Cápita'!$F$6</f>
        <v>138242</v>
      </c>
      <c r="AW8306" s="39">
        <f>+'Per Cápita'!$F$7</f>
        <v>166544</v>
      </c>
      <c r="AX8306" s="39">
        <f>+AP8306*($T8306+$R8306)*$O8306</f>
        <v>0</v>
      </c>
      <c r="AY8306" s="39">
        <f>+AQ8306*($V8306+$X8306)*$O8306</f>
        <v>0</v>
      </c>
      <c r="AZ8306" s="39">
        <f>+AR8306*$Z8306*$O8306</f>
        <v>0</v>
      </c>
      <c r="BA8306" s="39">
        <f>+AS8306*$AB8306*$O8306</f>
        <v>0</v>
      </c>
      <c r="BB8306" s="39">
        <f>+AT8306*(S8306+Q8306)*$O8306</f>
        <v>339958.47881674056</v>
      </c>
      <c r="BC8306" s="39">
        <f>+AU8306*(U8306+W8306)*$O8306</f>
        <v>4455297.7553462107</v>
      </c>
      <c r="BD8306" s="39">
        <f>+AV8306*Y8306*$O8306</f>
        <v>0</v>
      </c>
      <c r="BE8306" s="39">
        <f>+AW8306*AA8306*$O8306</f>
        <v>0</v>
      </c>
      <c r="BF8306" s="39">
        <f>+AP8306*($AG8306+$AE8306)*$BF$1*$O8306</f>
        <v>0</v>
      </c>
      <c r="BG8306" s="39">
        <f>+AQ8306*($AK8306+$AI8306)*$BF$1*$O8306</f>
        <v>0</v>
      </c>
      <c r="BH8306" s="39">
        <f>+AR8306*$AM8306*$BF$1*$O8306</f>
        <v>0</v>
      </c>
      <c r="BI8306" s="39">
        <f>+AS8306*$AO8306*$BF$1*$O8306</f>
        <v>0</v>
      </c>
      <c r="BJ8306" s="39">
        <f>+$BF$1*AT8306*(AF8306+AD8306)*$O8306</f>
        <v>0</v>
      </c>
      <c r="BK8306" s="39">
        <f>+$BF$1*AU8306*(AH8306+AJ8306)*$O8306</f>
        <v>0</v>
      </c>
      <c r="BL8306" s="39">
        <f>+AV8306*AL8306*$BF$1*$O8306</f>
        <v>0</v>
      </c>
      <c r="BM8306" s="39">
        <f>+$BF$1*AW8306*AN8306*$O8306</f>
        <v>0</v>
      </c>
      <c r="BN8306" s="39">
        <f>SUM(AX8306:BE8306)</f>
        <v>4795256.2341629509</v>
      </c>
      <c r="BO8306" s="39">
        <f>SUM(BF8306:BM8306)</f>
        <v>0</v>
      </c>
      <c r="BP8306" s="40">
        <f>ROUND((BO8306+BN8306),0)</f>
        <v>4795256</v>
      </c>
      <c r="BQ8306" s="33" t="str">
        <f>VLOOKUP(H8306,'[2]Gratuidad beneficiarios'!$G$3:$AF$8447,25,0)</f>
        <v>No se encontro E.E. en reporte SIFSE 03abr2024</v>
      </c>
      <c r="BR8306" s="33">
        <v>3</v>
      </c>
    </row>
    <row r="8307" spans="1:70" s="33" customFormat="1" x14ac:dyDescent="0.25">
      <c r="A8307" s="34" t="s">
        <v>7200</v>
      </c>
      <c r="B8307" s="33" t="s">
        <v>290</v>
      </c>
      <c r="C8307" s="34">
        <v>3798</v>
      </c>
      <c r="D8307" s="33" t="s">
        <v>7200</v>
      </c>
      <c r="E8307" s="33" t="s">
        <v>6426</v>
      </c>
      <c r="F8307" s="33" t="s">
        <v>2151</v>
      </c>
      <c r="G8307" s="34">
        <v>128432</v>
      </c>
      <c r="H8307" s="34">
        <v>252612001188</v>
      </c>
      <c r="I8307" s="33" t="s">
        <v>3086</v>
      </c>
      <c r="J8307" s="33">
        <v>1</v>
      </c>
      <c r="K8307" s="35">
        <v>62.345713178723642</v>
      </c>
      <c r="L8307" s="36"/>
      <c r="M8307" s="36">
        <f>+K8307/$M$1</f>
        <v>4.367408177814843</v>
      </c>
      <c r="N8307" s="36">
        <f>+(M8307-$N$2)/($N$1-$N$2)</f>
        <v>0.64377262308883532</v>
      </c>
      <c r="O8307" s="37">
        <f>1+N8307</f>
        <v>1.6437726230888354</v>
      </c>
      <c r="P8307" s="38">
        <f>SUM(Q8307:AB8307)</f>
        <v>8</v>
      </c>
      <c r="Q8307" s="38">
        <v>0</v>
      </c>
      <c r="R8307" s="38">
        <v>0</v>
      </c>
      <c r="S8307" s="38">
        <v>2</v>
      </c>
      <c r="T8307" s="38">
        <v>0</v>
      </c>
      <c r="U8307" s="38">
        <v>6</v>
      </c>
      <c r="V8307" s="38">
        <v>0</v>
      </c>
      <c r="W8307" s="38">
        <v>0</v>
      </c>
      <c r="X8307" s="38">
        <v>0</v>
      </c>
      <c r="Y8307" s="38">
        <v>0</v>
      </c>
      <c r="Z8307" s="38">
        <v>0</v>
      </c>
      <c r="AA8307" s="38">
        <v>0</v>
      </c>
      <c r="AB8307" s="38">
        <v>0</v>
      </c>
      <c r="AC8307" s="38">
        <f>SUM(AF8307:AO8307)</f>
        <v>0</v>
      </c>
      <c r="AD8307" s="38">
        <v>0</v>
      </c>
      <c r="AE8307" s="38">
        <v>0</v>
      </c>
      <c r="AF8307" s="38">
        <v>0</v>
      </c>
      <c r="AG8307" s="38">
        <v>0</v>
      </c>
      <c r="AH8307" s="38">
        <v>0</v>
      </c>
      <c r="AI8307" s="38">
        <v>0</v>
      </c>
      <c r="AJ8307" s="38">
        <v>0</v>
      </c>
      <c r="AK8307" s="38">
        <v>0</v>
      </c>
      <c r="AL8307" s="38">
        <v>0</v>
      </c>
      <c r="AM8307" s="38">
        <v>0</v>
      </c>
      <c r="AN8307" s="38">
        <v>0</v>
      </c>
      <c r="AO8307" s="38">
        <v>0</v>
      </c>
      <c r="AP8307" s="39">
        <f>+'Per Cápita'!$E$4</f>
        <v>83816</v>
      </c>
      <c r="AQ8307" s="39">
        <f>+'Per Cápita'!$E$5</f>
        <v>74019</v>
      </c>
      <c r="AR8307" s="39">
        <f>+'Per Cápita'!$E$6</f>
        <v>111028</v>
      </c>
      <c r="AS8307" s="39">
        <f>+'Per Cápita'!$E$7</f>
        <v>136064</v>
      </c>
      <c r="AT8307" s="39">
        <f>+'Per Cápita'!$F$4</f>
        <v>103408</v>
      </c>
      <c r="AU8307" s="39">
        <f>+'Per Cápita'!$F$5</f>
        <v>90347</v>
      </c>
      <c r="AV8307" s="39">
        <f>+'Per Cápita'!$F$6</f>
        <v>138242</v>
      </c>
      <c r="AW8307" s="39">
        <f>+'Per Cápita'!$F$7</f>
        <v>166544</v>
      </c>
      <c r="AX8307" s="39">
        <f>+AP8307*($T8307+$R8307)*$O8307</f>
        <v>0</v>
      </c>
      <c r="AY8307" s="39">
        <f>+AQ8307*($V8307+$X8307)*$O8307</f>
        <v>0</v>
      </c>
      <c r="AZ8307" s="39">
        <f>+AR8307*$Z8307*$O8307</f>
        <v>0</v>
      </c>
      <c r="BA8307" s="39">
        <f>+AS8307*$AB8307*$O8307</f>
        <v>0</v>
      </c>
      <c r="BB8307" s="39">
        <f>+AT8307*(S8307+Q8307)*$O8307</f>
        <v>339958.47881674056</v>
      </c>
      <c r="BC8307" s="39">
        <f>+AU8307*(U8307+W8307)*$O8307</f>
        <v>891059.55106924206</v>
      </c>
      <c r="BD8307" s="39">
        <f>+AV8307*Y8307*$O8307</f>
        <v>0</v>
      </c>
      <c r="BE8307" s="39">
        <f>+AW8307*AA8307*$O8307</f>
        <v>0</v>
      </c>
      <c r="BF8307" s="39">
        <f>+AP8307*($AG8307+$AE8307)*$BF$1*$O8307</f>
        <v>0</v>
      </c>
      <c r="BG8307" s="39">
        <f>+AQ8307*($AK8307+$AI8307)*$BF$1*$O8307</f>
        <v>0</v>
      </c>
      <c r="BH8307" s="39">
        <f>+AR8307*$AM8307*$BF$1*$O8307</f>
        <v>0</v>
      </c>
      <c r="BI8307" s="39">
        <f>+AS8307*$AO8307*$BF$1*$O8307</f>
        <v>0</v>
      </c>
      <c r="BJ8307" s="39">
        <f>+$BF$1*AT8307*(AF8307+AD8307)*$O8307</f>
        <v>0</v>
      </c>
      <c r="BK8307" s="39">
        <f>+$BF$1*AU8307*(AH8307+AJ8307)*$O8307</f>
        <v>0</v>
      </c>
      <c r="BL8307" s="39">
        <f>+AV8307*AL8307*$BF$1*$O8307</f>
        <v>0</v>
      </c>
      <c r="BM8307" s="39">
        <f>+$BF$1*AW8307*AN8307*$O8307</f>
        <v>0</v>
      </c>
      <c r="BN8307" s="39">
        <f>SUM(AX8307:BE8307)</f>
        <v>1231018.0298859826</v>
      </c>
      <c r="BO8307" s="39">
        <f>SUM(BF8307:BM8307)</f>
        <v>0</v>
      </c>
      <c r="BP8307" s="40">
        <f>ROUND((BO8307+BN8307),0)</f>
        <v>1231018</v>
      </c>
      <c r="BQ8307" s="33" t="str">
        <f>VLOOKUP(H8307,'[2]Gratuidad beneficiarios'!$G$3:$AF$8447,25,0)</f>
        <v>No se encontro E.E. en reporte SIFSE 03abr2024</v>
      </c>
      <c r="BR8307" s="33">
        <v>3</v>
      </c>
    </row>
    <row r="8308" spans="1:70" s="33" customFormat="1" x14ac:dyDescent="0.25">
      <c r="A8308" s="34" t="s">
        <v>7200</v>
      </c>
      <c r="B8308" s="33" t="s">
        <v>290</v>
      </c>
      <c r="C8308" s="34">
        <v>3798</v>
      </c>
      <c r="D8308" s="33" t="s">
        <v>7200</v>
      </c>
      <c r="E8308" s="33" t="s">
        <v>6426</v>
      </c>
      <c r="F8308" s="33" t="s">
        <v>2151</v>
      </c>
      <c r="G8308" s="34">
        <v>126956</v>
      </c>
      <c r="H8308" s="34">
        <v>252612001196</v>
      </c>
      <c r="I8308" s="33" t="s">
        <v>1914</v>
      </c>
      <c r="J8308" s="33">
        <v>1</v>
      </c>
      <c r="K8308" s="35">
        <v>62.345713178723642</v>
      </c>
      <c r="L8308" s="36"/>
      <c r="M8308" s="36">
        <f>+K8308/$M$1</f>
        <v>4.367408177814843</v>
      </c>
      <c r="N8308" s="36">
        <f>+(M8308-$N$2)/($N$1-$N$2)</f>
        <v>0.64377262308883532</v>
      </c>
      <c r="O8308" s="37">
        <f>1+N8308</f>
        <v>1.6437726230888354</v>
      </c>
      <c r="P8308" s="38">
        <f>SUM(Q8308:AB8308)</f>
        <v>18</v>
      </c>
      <c r="Q8308" s="38">
        <v>0</v>
      </c>
      <c r="R8308" s="38">
        <v>0</v>
      </c>
      <c r="S8308" s="38">
        <v>0</v>
      </c>
      <c r="T8308" s="38">
        <v>1</v>
      </c>
      <c r="U8308" s="38">
        <v>0</v>
      </c>
      <c r="V8308" s="38">
        <v>17</v>
      </c>
      <c r="W8308" s="38">
        <v>0</v>
      </c>
      <c r="X8308" s="38">
        <v>0</v>
      </c>
      <c r="Y8308" s="38">
        <v>0</v>
      </c>
      <c r="Z8308" s="38">
        <v>0</v>
      </c>
      <c r="AA8308" s="38">
        <v>0</v>
      </c>
      <c r="AB8308" s="38">
        <v>0</v>
      </c>
      <c r="AC8308" s="38">
        <f>SUM(AF8308:AO8308)</f>
        <v>0</v>
      </c>
      <c r="AD8308" s="38">
        <v>0</v>
      </c>
      <c r="AE8308" s="38">
        <v>0</v>
      </c>
      <c r="AF8308" s="38">
        <v>0</v>
      </c>
      <c r="AG8308" s="38">
        <v>0</v>
      </c>
      <c r="AH8308" s="38">
        <v>0</v>
      </c>
      <c r="AI8308" s="38">
        <v>0</v>
      </c>
      <c r="AJ8308" s="38">
        <v>0</v>
      </c>
      <c r="AK8308" s="38">
        <v>0</v>
      </c>
      <c r="AL8308" s="38">
        <v>0</v>
      </c>
      <c r="AM8308" s="38">
        <v>0</v>
      </c>
      <c r="AN8308" s="38">
        <v>0</v>
      </c>
      <c r="AO8308" s="38">
        <v>0</v>
      </c>
      <c r="AP8308" s="39">
        <f>+'Per Cápita'!$E$4</f>
        <v>83816</v>
      </c>
      <c r="AQ8308" s="39">
        <f>+'Per Cápita'!$E$5</f>
        <v>74019</v>
      </c>
      <c r="AR8308" s="39">
        <f>+'Per Cápita'!$E$6</f>
        <v>111028</v>
      </c>
      <c r="AS8308" s="39">
        <f>+'Per Cápita'!$E$7</f>
        <v>136064</v>
      </c>
      <c r="AT8308" s="39">
        <f>+'Per Cápita'!$F$4</f>
        <v>103408</v>
      </c>
      <c r="AU8308" s="39">
        <f>+'Per Cápita'!$F$5</f>
        <v>90347</v>
      </c>
      <c r="AV8308" s="39">
        <f>+'Per Cápita'!$F$6</f>
        <v>138242</v>
      </c>
      <c r="AW8308" s="39">
        <f>+'Per Cápita'!$F$7</f>
        <v>166544</v>
      </c>
      <c r="AX8308" s="39">
        <f>+AP8308*($T8308+$R8308)*$O8308</f>
        <v>137774.44617681383</v>
      </c>
      <c r="AY8308" s="39">
        <f>+AQ8308*($V8308+$X8308)*$O8308</f>
        <v>2068396.8984030127</v>
      </c>
      <c r="AZ8308" s="39">
        <f>+AR8308*$Z8308*$O8308</f>
        <v>0</v>
      </c>
      <c r="BA8308" s="39">
        <f>+AS8308*$AB8308*$O8308</f>
        <v>0</v>
      </c>
      <c r="BB8308" s="39">
        <f>+AT8308*(S8308+Q8308)*$O8308</f>
        <v>0</v>
      </c>
      <c r="BC8308" s="39">
        <f>+AU8308*(U8308+W8308)*$O8308</f>
        <v>0</v>
      </c>
      <c r="BD8308" s="39">
        <f>+AV8308*Y8308*$O8308</f>
        <v>0</v>
      </c>
      <c r="BE8308" s="39">
        <f>+AW8308*AA8308*$O8308</f>
        <v>0</v>
      </c>
      <c r="BF8308" s="39">
        <f>+AP8308*($AG8308+$AE8308)*$BF$1*$O8308</f>
        <v>0</v>
      </c>
      <c r="BG8308" s="39">
        <f>+AQ8308*($AK8308+$AI8308)*$BF$1*$O8308</f>
        <v>0</v>
      </c>
      <c r="BH8308" s="39">
        <f>+AR8308*$AM8308*$BF$1*$O8308</f>
        <v>0</v>
      </c>
      <c r="BI8308" s="39">
        <f>+AS8308*$AO8308*$BF$1*$O8308</f>
        <v>0</v>
      </c>
      <c r="BJ8308" s="39">
        <f>+$BF$1*AT8308*(AF8308+AD8308)*$O8308</f>
        <v>0</v>
      </c>
      <c r="BK8308" s="39">
        <f>+$BF$1*AU8308*(AH8308+AJ8308)*$O8308</f>
        <v>0</v>
      </c>
      <c r="BL8308" s="39">
        <f>+AV8308*AL8308*$BF$1*$O8308</f>
        <v>0</v>
      </c>
      <c r="BM8308" s="39">
        <f>+$BF$1*AW8308*AN8308*$O8308</f>
        <v>0</v>
      </c>
      <c r="BN8308" s="39">
        <f>SUM(AX8308:BE8308)</f>
        <v>2206171.3445798266</v>
      </c>
      <c r="BO8308" s="39">
        <f>SUM(BF8308:BM8308)</f>
        <v>0</v>
      </c>
      <c r="BP8308" s="40">
        <f>ROUND((BO8308+BN8308),0)</f>
        <v>2206171</v>
      </c>
      <c r="BQ8308" s="33" t="str">
        <f>VLOOKUP(H8308,'[2]Gratuidad beneficiarios'!$G$3:$AF$8447,25,0)</f>
        <v>No se encontro E.E. en reporte SIFSE 03abr2024</v>
      </c>
      <c r="BR8308" s="33">
        <v>3</v>
      </c>
    </row>
    <row r="8309" spans="1:70" s="33" customFormat="1" x14ac:dyDescent="0.25">
      <c r="A8309" s="34" t="s">
        <v>7200</v>
      </c>
      <c r="B8309" s="33" t="s">
        <v>290</v>
      </c>
      <c r="C8309" s="34">
        <v>3798</v>
      </c>
      <c r="D8309" s="33" t="s">
        <v>7200</v>
      </c>
      <c r="E8309" s="33" t="s">
        <v>6426</v>
      </c>
      <c r="F8309" s="33" t="s">
        <v>2151</v>
      </c>
      <c r="G8309" s="34">
        <v>126937</v>
      </c>
      <c r="H8309" s="34">
        <v>252612001200</v>
      </c>
      <c r="I8309" s="33" t="s">
        <v>5051</v>
      </c>
      <c r="J8309" s="33">
        <v>1</v>
      </c>
      <c r="K8309" s="35">
        <v>62.345713178723642</v>
      </c>
      <c r="L8309" s="36"/>
      <c r="M8309" s="36">
        <f>+K8309/$M$1</f>
        <v>4.367408177814843</v>
      </c>
      <c r="N8309" s="36">
        <f>+(M8309-$N$2)/($N$1-$N$2)</f>
        <v>0.64377262308883532</v>
      </c>
      <c r="O8309" s="37">
        <f>1+N8309</f>
        <v>1.6437726230888354</v>
      </c>
      <c r="P8309" s="38">
        <f>SUM(Q8309:AB8309)</f>
        <v>12</v>
      </c>
      <c r="Q8309" s="38">
        <v>0</v>
      </c>
      <c r="R8309" s="38">
        <v>0</v>
      </c>
      <c r="S8309" s="38">
        <v>0</v>
      </c>
      <c r="T8309" s="38">
        <v>1</v>
      </c>
      <c r="U8309" s="38">
        <v>0</v>
      </c>
      <c r="V8309" s="38">
        <v>11</v>
      </c>
      <c r="W8309" s="38">
        <v>0</v>
      </c>
      <c r="X8309" s="38">
        <v>0</v>
      </c>
      <c r="Y8309" s="38">
        <v>0</v>
      </c>
      <c r="Z8309" s="38">
        <v>0</v>
      </c>
      <c r="AA8309" s="38">
        <v>0</v>
      </c>
      <c r="AB8309" s="38">
        <v>0</v>
      </c>
      <c r="AC8309" s="38">
        <f>SUM(AF8309:AO8309)</f>
        <v>0</v>
      </c>
      <c r="AD8309" s="38">
        <v>0</v>
      </c>
      <c r="AE8309" s="38">
        <v>0</v>
      </c>
      <c r="AF8309" s="38">
        <v>0</v>
      </c>
      <c r="AG8309" s="38">
        <v>0</v>
      </c>
      <c r="AH8309" s="38">
        <v>0</v>
      </c>
      <c r="AI8309" s="38">
        <v>0</v>
      </c>
      <c r="AJ8309" s="38">
        <v>0</v>
      </c>
      <c r="AK8309" s="38">
        <v>0</v>
      </c>
      <c r="AL8309" s="38">
        <v>0</v>
      </c>
      <c r="AM8309" s="38">
        <v>0</v>
      </c>
      <c r="AN8309" s="38">
        <v>0</v>
      </c>
      <c r="AO8309" s="38">
        <v>0</v>
      </c>
      <c r="AP8309" s="39">
        <f>+'Per Cápita'!$E$4</f>
        <v>83816</v>
      </c>
      <c r="AQ8309" s="39">
        <f>+'Per Cápita'!$E$5</f>
        <v>74019</v>
      </c>
      <c r="AR8309" s="39">
        <f>+'Per Cápita'!$E$6</f>
        <v>111028</v>
      </c>
      <c r="AS8309" s="39">
        <f>+'Per Cápita'!$E$7</f>
        <v>136064</v>
      </c>
      <c r="AT8309" s="39">
        <f>+'Per Cápita'!$F$4</f>
        <v>103408</v>
      </c>
      <c r="AU8309" s="39">
        <f>+'Per Cápita'!$F$5</f>
        <v>90347</v>
      </c>
      <c r="AV8309" s="39">
        <f>+'Per Cápita'!$F$6</f>
        <v>138242</v>
      </c>
      <c r="AW8309" s="39">
        <f>+'Per Cápita'!$F$7</f>
        <v>166544</v>
      </c>
      <c r="AX8309" s="39">
        <f>+AP8309*($T8309+$R8309)*$O8309</f>
        <v>137774.44617681383</v>
      </c>
      <c r="AY8309" s="39">
        <f>+AQ8309*($V8309+$X8309)*$O8309</f>
        <v>1338374.4636725376</v>
      </c>
      <c r="AZ8309" s="39">
        <f>+AR8309*$Z8309*$O8309</f>
        <v>0</v>
      </c>
      <c r="BA8309" s="39">
        <f>+AS8309*$AB8309*$O8309</f>
        <v>0</v>
      </c>
      <c r="BB8309" s="39">
        <f>+AT8309*(S8309+Q8309)*$O8309</f>
        <v>0</v>
      </c>
      <c r="BC8309" s="39">
        <f>+AU8309*(U8309+W8309)*$O8309</f>
        <v>0</v>
      </c>
      <c r="BD8309" s="39">
        <f>+AV8309*Y8309*$O8309</f>
        <v>0</v>
      </c>
      <c r="BE8309" s="39">
        <f>+AW8309*AA8309*$O8309</f>
        <v>0</v>
      </c>
      <c r="BF8309" s="39">
        <f>+AP8309*($AG8309+$AE8309)*$BF$1*$O8309</f>
        <v>0</v>
      </c>
      <c r="BG8309" s="39">
        <f>+AQ8309*($AK8309+$AI8309)*$BF$1*$O8309</f>
        <v>0</v>
      </c>
      <c r="BH8309" s="39">
        <f>+AR8309*$AM8309*$BF$1*$O8309</f>
        <v>0</v>
      </c>
      <c r="BI8309" s="39">
        <f>+AS8309*$AO8309*$BF$1*$O8309</f>
        <v>0</v>
      </c>
      <c r="BJ8309" s="39">
        <f>+$BF$1*AT8309*(AF8309+AD8309)*$O8309</f>
        <v>0</v>
      </c>
      <c r="BK8309" s="39">
        <f>+$BF$1*AU8309*(AH8309+AJ8309)*$O8309</f>
        <v>0</v>
      </c>
      <c r="BL8309" s="39">
        <f>+AV8309*AL8309*$BF$1*$O8309</f>
        <v>0</v>
      </c>
      <c r="BM8309" s="39">
        <f>+$BF$1*AW8309*AN8309*$O8309</f>
        <v>0</v>
      </c>
      <c r="BN8309" s="39">
        <f>SUM(AX8309:BE8309)</f>
        <v>1476148.9098493515</v>
      </c>
      <c r="BO8309" s="39">
        <f>SUM(BF8309:BM8309)</f>
        <v>0</v>
      </c>
      <c r="BP8309" s="40">
        <f>ROUND((BO8309+BN8309),0)</f>
        <v>1476149</v>
      </c>
      <c r="BQ8309" s="33" t="str">
        <f>VLOOKUP(H8309,'[2]Gratuidad beneficiarios'!$G$3:$AF$8447,25,0)</f>
        <v>No se encontro E.E. en reporte SIFSE 03abr2024</v>
      </c>
      <c r="BR8309" s="33">
        <v>3</v>
      </c>
    </row>
    <row r="8310" spans="1:70" s="33" customFormat="1" x14ac:dyDescent="0.25">
      <c r="A8310" s="34" t="s">
        <v>7200</v>
      </c>
      <c r="B8310" s="33" t="s">
        <v>290</v>
      </c>
      <c r="C8310" s="34">
        <v>3798</v>
      </c>
      <c r="D8310" s="33" t="s">
        <v>7200</v>
      </c>
      <c r="E8310" s="33" t="s">
        <v>6426</v>
      </c>
      <c r="F8310" s="33" t="s">
        <v>2151</v>
      </c>
      <c r="G8310" s="34">
        <v>137949</v>
      </c>
      <c r="H8310" s="34">
        <v>252612001234</v>
      </c>
      <c r="I8310" s="33" t="s">
        <v>3087</v>
      </c>
      <c r="J8310" s="33">
        <v>1</v>
      </c>
      <c r="K8310" s="35">
        <v>62.345713178723642</v>
      </c>
      <c r="L8310" s="36"/>
      <c r="M8310" s="36">
        <f>+K8310/$M$1</f>
        <v>4.367408177814843</v>
      </c>
      <c r="N8310" s="36">
        <f>+(M8310-$N$2)/($N$1-$N$2)</f>
        <v>0.64377262308883532</v>
      </c>
      <c r="O8310" s="37">
        <f>1+N8310</f>
        <v>1.6437726230888354</v>
      </c>
      <c r="P8310" s="38">
        <f>SUM(Q8310:AB8310)</f>
        <v>48</v>
      </c>
      <c r="Q8310" s="38">
        <v>0</v>
      </c>
      <c r="R8310" s="38">
        <v>0</v>
      </c>
      <c r="S8310" s="38">
        <v>2</v>
      </c>
      <c r="T8310" s="38">
        <v>0</v>
      </c>
      <c r="U8310" s="38">
        <v>33</v>
      </c>
      <c r="V8310" s="38">
        <v>0</v>
      </c>
      <c r="W8310" s="38">
        <v>13</v>
      </c>
      <c r="X8310" s="38">
        <v>0</v>
      </c>
      <c r="Y8310" s="38">
        <v>0</v>
      </c>
      <c r="Z8310" s="38">
        <v>0</v>
      </c>
      <c r="AA8310" s="38">
        <v>0</v>
      </c>
      <c r="AB8310" s="38">
        <v>0</v>
      </c>
      <c r="AC8310" s="38">
        <f>SUM(AF8310:AO8310)</f>
        <v>0</v>
      </c>
      <c r="AD8310" s="38">
        <v>0</v>
      </c>
      <c r="AE8310" s="38">
        <v>0</v>
      </c>
      <c r="AF8310" s="38">
        <v>0</v>
      </c>
      <c r="AG8310" s="38">
        <v>0</v>
      </c>
      <c r="AH8310" s="38">
        <v>0</v>
      </c>
      <c r="AI8310" s="38">
        <v>0</v>
      </c>
      <c r="AJ8310" s="38">
        <v>0</v>
      </c>
      <c r="AK8310" s="38">
        <v>0</v>
      </c>
      <c r="AL8310" s="38">
        <v>0</v>
      </c>
      <c r="AM8310" s="38">
        <v>0</v>
      </c>
      <c r="AN8310" s="38">
        <v>0</v>
      </c>
      <c r="AO8310" s="38">
        <v>0</v>
      </c>
      <c r="AP8310" s="39">
        <f>+'Per Cápita'!$E$4</f>
        <v>83816</v>
      </c>
      <c r="AQ8310" s="39">
        <f>+'Per Cápita'!$E$5</f>
        <v>74019</v>
      </c>
      <c r="AR8310" s="39">
        <f>+'Per Cápita'!$E$6</f>
        <v>111028</v>
      </c>
      <c r="AS8310" s="39">
        <f>+'Per Cápita'!$E$7</f>
        <v>136064</v>
      </c>
      <c r="AT8310" s="39">
        <f>+'Per Cápita'!$F$4</f>
        <v>103408</v>
      </c>
      <c r="AU8310" s="39">
        <f>+'Per Cápita'!$F$5</f>
        <v>90347</v>
      </c>
      <c r="AV8310" s="39">
        <f>+'Per Cápita'!$F$6</f>
        <v>138242</v>
      </c>
      <c r="AW8310" s="39">
        <f>+'Per Cápita'!$F$7</f>
        <v>166544</v>
      </c>
      <c r="AX8310" s="39">
        <f>+AP8310*($T8310+$R8310)*$O8310</f>
        <v>0</v>
      </c>
      <c r="AY8310" s="39">
        <f>+AQ8310*($V8310+$X8310)*$O8310</f>
        <v>0</v>
      </c>
      <c r="AZ8310" s="39">
        <f>+AR8310*$Z8310*$O8310</f>
        <v>0</v>
      </c>
      <c r="BA8310" s="39">
        <f>+AS8310*$AB8310*$O8310</f>
        <v>0</v>
      </c>
      <c r="BB8310" s="39">
        <f>+AT8310*(S8310+Q8310)*$O8310</f>
        <v>339958.47881674056</v>
      </c>
      <c r="BC8310" s="39">
        <f>+AU8310*(U8310+W8310)*$O8310</f>
        <v>6831456.5581975225</v>
      </c>
      <c r="BD8310" s="39">
        <f>+AV8310*Y8310*$O8310</f>
        <v>0</v>
      </c>
      <c r="BE8310" s="39">
        <f>+AW8310*AA8310*$O8310</f>
        <v>0</v>
      </c>
      <c r="BF8310" s="39">
        <f>+AP8310*($AG8310+$AE8310)*$BF$1*$O8310</f>
        <v>0</v>
      </c>
      <c r="BG8310" s="39">
        <f>+AQ8310*($AK8310+$AI8310)*$BF$1*$O8310</f>
        <v>0</v>
      </c>
      <c r="BH8310" s="39">
        <f>+AR8310*$AM8310*$BF$1*$O8310</f>
        <v>0</v>
      </c>
      <c r="BI8310" s="39">
        <f>+AS8310*$AO8310*$BF$1*$O8310</f>
        <v>0</v>
      </c>
      <c r="BJ8310" s="39">
        <f>+$BF$1*AT8310*(AF8310+AD8310)*$O8310</f>
        <v>0</v>
      </c>
      <c r="BK8310" s="39">
        <f>+$BF$1*AU8310*(AH8310+AJ8310)*$O8310</f>
        <v>0</v>
      </c>
      <c r="BL8310" s="39">
        <f>+AV8310*AL8310*$BF$1*$O8310</f>
        <v>0</v>
      </c>
      <c r="BM8310" s="39">
        <f>+$BF$1*AW8310*AN8310*$O8310</f>
        <v>0</v>
      </c>
      <c r="BN8310" s="39">
        <f>SUM(AX8310:BE8310)</f>
        <v>7171415.0370142628</v>
      </c>
      <c r="BO8310" s="39">
        <f>SUM(BF8310:BM8310)</f>
        <v>0</v>
      </c>
      <c r="BP8310" s="40">
        <f>ROUND((BO8310+BN8310),0)</f>
        <v>7171415</v>
      </c>
      <c r="BQ8310" s="33" t="str">
        <f>VLOOKUP(H8310,'[2]Gratuidad beneficiarios'!$G$3:$AF$8447,25,0)</f>
        <v>No se encontro E.E. en reporte SIFSE 03abr2024</v>
      </c>
      <c r="BR8310" s="33">
        <v>3</v>
      </c>
    </row>
    <row r="8311" spans="1:70" s="33" customFormat="1" x14ac:dyDescent="0.25">
      <c r="A8311" s="34" t="s">
        <v>7200</v>
      </c>
      <c r="B8311" s="33" t="s">
        <v>290</v>
      </c>
      <c r="C8311" s="34">
        <v>3798</v>
      </c>
      <c r="D8311" s="33" t="s">
        <v>7200</v>
      </c>
      <c r="E8311" s="33" t="s">
        <v>6431</v>
      </c>
      <c r="F8311" s="33" t="s">
        <v>7203</v>
      </c>
      <c r="G8311" s="34">
        <v>20852</v>
      </c>
      <c r="H8311" s="34">
        <v>252696000084</v>
      </c>
      <c r="I8311" s="33" t="s">
        <v>11190</v>
      </c>
      <c r="J8311" s="33">
        <v>1</v>
      </c>
      <c r="K8311" s="35">
        <v>74.268550450550677</v>
      </c>
      <c r="L8311" s="36"/>
      <c r="M8311" s="36">
        <f>+K8311/$M$1</f>
        <v>5.202620325512326</v>
      </c>
      <c r="N8311" s="36">
        <f>+(M8311-$N$2)/($N$1-$N$2)</f>
        <v>0.77011076379448595</v>
      </c>
      <c r="O8311" s="37">
        <f>1+N8311</f>
        <v>1.770110763794486</v>
      </c>
      <c r="P8311" s="38">
        <f>SUM(Q8311:AB8311)</f>
        <v>4</v>
      </c>
      <c r="Q8311" s="38">
        <v>0</v>
      </c>
      <c r="R8311" s="38">
        <v>0</v>
      </c>
      <c r="S8311" s="38">
        <v>0</v>
      </c>
      <c r="T8311" s="38">
        <v>0</v>
      </c>
      <c r="U8311" s="38">
        <v>4</v>
      </c>
      <c r="V8311" s="38">
        <v>0</v>
      </c>
      <c r="W8311" s="38">
        <v>0</v>
      </c>
      <c r="X8311" s="38">
        <v>0</v>
      </c>
      <c r="Y8311" s="38">
        <v>0</v>
      </c>
      <c r="Z8311" s="38">
        <v>0</v>
      </c>
      <c r="AA8311" s="38">
        <v>0</v>
      </c>
      <c r="AB8311" s="38">
        <v>0</v>
      </c>
      <c r="AC8311" s="38">
        <f>SUM(AF8311:AO8311)</f>
        <v>0</v>
      </c>
      <c r="AD8311" s="38">
        <v>0</v>
      </c>
      <c r="AE8311" s="38">
        <v>0</v>
      </c>
      <c r="AF8311" s="38">
        <v>0</v>
      </c>
      <c r="AG8311" s="38">
        <v>0</v>
      </c>
      <c r="AH8311" s="38">
        <v>0</v>
      </c>
      <c r="AI8311" s="38">
        <v>0</v>
      </c>
      <c r="AJ8311" s="38">
        <v>0</v>
      </c>
      <c r="AK8311" s="38">
        <v>0</v>
      </c>
      <c r="AL8311" s="38">
        <v>0</v>
      </c>
      <c r="AM8311" s="38">
        <v>0</v>
      </c>
      <c r="AN8311" s="38">
        <v>0</v>
      </c>
      <c r="AO8311" s="38">
        <v>0</v>
      </c>
      <c r="AP8311" s="39">
        <f>+'Per Cápita'!$E$4</f>
        <v>83816</v>
      </c>
      <c r="AQ8311" s="39">
        <f>+'Per Cápita'!$E$5</f>
        <v>74019</v>
      </c>
      <c r="AR8311" s="39">
        <f>+'Per Cápita'!$E$6</f>
        <v>111028</v>
      </c>
      <c r="AS8311" s="39">
        <f>+'Per Cápita'!$E$7</f>
        <v>136064</v>
      </c>
      <c r="AT8311" s="39">
        <f>+'Per Cápita'!$F$4</f>
        <v>103408</v>
      </c>
      <c r="AU8311" s="39">
        <f>+'Per Cápita'!$F$5</f>
        <v>90347</v>
      </c>
      <c r="AV8311" s="39">
        <f>+'Per Cápita'!$F$6</f>
        <v>138242</v>
      </c>
      <c r="AW8311" s="39">
        <f>+'Per Cápita'!$F$7</f>
        <v>166544</v>
      </c>
      <c r="AX8311" s="39">
        <f>+AP8311*($T8311+$R8311)*$O8311</f>
        <v>0</v>
      </c>
      <c r="AY8311" s="39">
        <f>+AQ8311*($V8311+$X8311)*$O8311</f>
        <v>0</v>
      </c>
      <c r="AZ8311" s="39">
        <f>+AR8311*$Z8311*$O8311</f>
        <v>0</v>
      </c>
      <c r="BA8311" s="39">
        <f>+AS8311*$AB8311*$O8311</f>
        <v>0</v>
      </c>
      <c r="BB8311" s="39">
        <f>+AT8311*(S8311+Q8311)*$O8311</f>
        <v>0</v>
      </c>
      <c r="BC8311" s="39">
        <f>+AU8311*(U8311+W8311)*$O8311</f>
        <v>639696.78870616166</v>
      </c>
      <c r="BD8311" s="39">
        <f>+AV8311*Y8311*$O8311</f>
        <v>0</v>
      </c>
      <c r="BE8311" s="39">
        <f>+AW8311*AA8311*$O8311</f>
        <v>0</v>
      </c>
      <c r="BF8311" s="39">
        <f>+AP8311*($AG8311+$AE8311)*$BF$1*$O8311</f>
        <v>0</v>
      </c>
      <c r="BG8311" s="39">
        <f>+AQ8311*($AK8311+$AI8311)*$BF$1*$O8311</f>
        <v>0</v>
      </c>
      <c r="BH8311" s="39">
        <f>+AR8311*$AM8311*$BF$1*$O8311</f>
        <v>0</v>
      </c>
      <c r="BI8311" s="39">
        <f>+AS8311*$AO8311*$BF$1*$O8311</f>
        <v>0</v>
      </c>
      <c r="BJ8311" s="39">
        <f>+$BF$1*AT8311*(AF8311+AD8311)*$O8311</f>
        <v>0</v>
      </c>
      <c r="BK8311" s="39">
        <f>+$BF$1*AU8311*(AH8311+AJ8311)*$O8311</f>
        <v>0</v>
      </c>
      <c r="BL8311" s="39">
        <f>+AV8311*AL8311*$BF$1*$O8311</f>
        <v>0</v>
      </c>
      <c r="BM8311" s="39">
        <f>+$BF$1*AW8311*AN8311*$O8311</f>
        <v>0</v>
      </c>
      <c r="BN8311" s="39">
        <f>SUM(AX8311:BE8311)</f>
        <v>639696.78870616166</v>
      </c>
      <c r="BO8311" s="39">
        <f>SUM(BF8311:BM8311)</f>
        <v>0</v>
      </c>
      <c r="BP8311" s="40">
        <f>ROUND((BO8311+BN8311),0)</f>
        <v>639697</v>
      </c>
      <c r="BQ8311" s="33" t="str">
        <f>VLOOKUP(H8311,'[2]Gratuidad beneficiarios'!$G$3:$AF$8447,25,0)</f>
        <v>No se encontro E.E. en reporte SIFSE 03abr2024</v>
      </c>
      <c r="BR8311" s="33">
        <v>3</v>
      </c>
    </row>
    <row r="8312" spans="1:70" s="33" customFormat="1" x14ac:dyDescent="0.25">
      <c r="A8312" s="34" t="s">
        <v>7200</v>
      </c>
      <c r="B8312" s="33" t="s">
        <v>290</v>
      </c>
      <c r="C8312" s="34">
        <v>3798</v>
      </c>
      <c r="D8312" s="33" t="s">
        <v>7200</v>
      </c>
      <c r="E8312" s="33" t="s">
        <v>6431</v>
      </c>
      <c r="F8312" s="33" t="s">
        <v>7203</v>
      </c>
      <c r="G8312" s="34">
        <v>20966</v>
      </c>
      <c r="H8312" s="34">
        <v>252696000971</v>
      </c>
      <c r="I8312" s="33" t="s">
        <v>11192</v>
      </c>
      <c r="J8312" s="33">
        <v>1</v>
      </c>
      <c r="K8312" s="35">
        <v>74.268550450550677</v>
      </c>
      <c r="L8312" s="36"/>
      <c r="M8312" s="36">
        <f>+K8312/$M$1</f>
        <v>5.202620325512326</v>
      </c>
      <c r="N8312" s="36">
        <f>+(M8312-$N$2)/($N$1-$N$2)</f>
        <v>0.77011076379448595</v>
      </c>
      <c r="O8312" s="37">
        <f>1+N8312</f>
        <v>1.770110763794486</v>
      </c>
      <c r="P8312" s="38">
        <f>SUM(Q8312:AB8312)</f>
        <v>6</v>
      </c>
      <c r="Q8312" s="38">
        <v>0</v>
      </c>
      <c r="R8312" s="38">
        <v>0</v>
      </c>
      <c r="S8312" s="38">
        <v>2</v>
      </c>
      <c r="T8312" s="38">
        <v>0</v>
      </c>
      <c r="U8312" s="38">
        <v>4</v>
      </c>
      <c r="V8312" s="38">
        <v>0</v>
      </c>
      <c r="W8312" s="38">
        <v>0</v>
      </c>
      <c r="X8312" s="38">
        <v>0</v>
      </c>
      <c r="Y8312" s="38">
        <v>0</v>
      </c>
      <c r="Z8312" s="38">
        <v>0</v>
      </c>
      <c r="AA8312" s="38">
        <v>0</v>
      </c>
      <c r="AB8312" s="38">
        <v>0</v>
      </c>
      <c r="AC8312" s="38">
        <f>SUM(AF8312:AO8312)</f>
        <v>0</v>
      </c>
      <c r="AD8312" s="38">
        <v>0</v>
      </c>
      <c r="AE8312" s="38">
        <v>0</v>
      </c>
      <c r="AF8312" s="38">
        <v>0</v>
      </c>
      <c r="AG8312" s="38">
        <v>0</v>
      </c>
      <c r="AH8312" s="38">
        <v>0</v>
      </c>
      <c r="AI8312" s="38">
        <v>0</v>
      </c>
      <c r="AJ8312" s="38">
        <v>0</v>
      </c>
      <c r="AK8312" s="38">
        <v>0</v>
      </c>
      <c r="AL8312" s="38">
        <v>0</v>
      </c>
      <c r="AM8312" s="38">
        <v>0</v>
      </c>
      <c r="AN8312" s="38">
        <v>0</v>
      </c>
      <c r="AO8312" s="38">
        <v>0</v>
      </c>
      <c r="AP8312" s="39">
        <f>+'Per Cápita'!$E$4</f>
        <v>83816</v>
      </c>
      <c r="AQ8312" s="39">
        <f>+'Per Cápita'!$E$5</f>
        <v>74019</v>
      </c>
      <c r="AR8312" s="39">
        <f>+'Per Cápita'!$E$6</f>
        <v>111028</v>
      </c>
      <c r="AS8312" s="39">
        <f>+'Per Cápita'!$E$7</f>
        <v>136064</v>
      </c>
      <c r="AT8312" s="39">
        <f>+'Per Cápita'!$F$4</f>
        <v>103408</v>
      </c>
      <c r="AU8312" s="39">
        <f>+'Per Cápita'!$F$5</f>
        <v>90347</v>
      </c>
      <c r="AV8312" s="39">
        <f>+'Per Cápita'!$F$6</f>
        <v>138242</v>
      </c>
      <c r="AW8312" s="39">
        <f>+'Per Cápita'!$F$7</f>
        <v>166544</v>
      </c>
      <c r="AX8312" s="39">
        <f>+AP8312*($T8312+$R8312)*$O8312</f>
        <v>0</v>
      </c>
      <c r="AY8312" s="39">
        <f>+AQ8312*($V8312+$X8312)*$O8312</f>
        <v>0</v>
      </c>
      <c r="AZ8312" s="39">
        <f>+AR8312*$Z8312*$O8312</f>
        <v>0</v>
      </c>
      <c r="BA8312" s="39">
        <f>+AS8312*$AB8312*$O8312</f>
        <v>0</v>
      </c>
      <c r="BB8312" s="39">
        <f>+AT8312*(S8312+Q8312)*$O8312</f>
        <v>366087.22772492043</v>
      </c>
      <c r="BC8312" s="39">
        <f>+AU8312*(U8312+W8312)*$O8312</f>
        <v>639696.78870616166</v>
      </c>
      <c r="BD8312" s="39">
        <f>+AV8312*Y8312*$O8312</f>
        <v>0</v>
      </c>
      <c r="BE8312" s="39">
        <f>+AW8312*AA8312*$O8312</f>
        <v>0</v>
      </c>
      <c r="BF8312" s="39">
        <f>+AP8312*($AG8312+$AE8312)*$BF$1*$O8312</f>
        <v>0</v>
      </c>
      <c r="BG8312" s="39">
        <f>+AQ8312*($AK8312+$AI8312)*$BF$1*$O8312</f>
        <v>0</v>
      </c>
      <c r="BH8312" s="39">
        <f>+AR8312*$AM8312*$BF$1*$O8312</f>
        <v>0</v>
      </c>
      <c r="BI8312" s="39">
        <f>+AS8312*$AO8312*$BF$1*$O8312</f>
        <v>0</v>
      </c>
      <c r="BJ8312" s="39">
        <f>+$BF$1*AT8312*(AF8312+AD8312)*$O8312</f>
        <v>0</v>
      </c>
      <c r="BK8312" s="39">
        <f>+$BF$1*AU8312*(AH8312+AJ8312)*$O8312</f>
        <v>0</v>
      </c>
      <c r="BL8312" s="39">
        <f>+AV8312*AL8312*$BF$1*$O8312</f>
        <v>0</v>
      </c>
      <c r="BM8312" s="39">
        <f>+$BF$1*AW8312*AN8312*$O8312</f>
        <v>0</v>
      </c>
      <c r="BN8312" s="39">
        <f>SUM(AX8312:BE8312)</f>
        <v>1005784.016431082</v>
      </c>
      <c r="BO8312" s="39">
        <f>SUM(BF8312:BM8312)</f>
        <v>0</v>
      </c>
      <c r="BP8312" s="40">
        <f>ROUND((BO8312+BN8312),0)</f>
        <v>1005784</v>
      </c>
      <c r="BQ8312" s="33" t="str">
        <f>VLOOKUP(H8312,'[2]Gratuidad beneficiarios'!$G$3:$AF$8447,25,0)</f>
        <v>No se encontro E.E. en reporte SIFSE 03abr2024</v>
      </c>
      <c r="BR8312" s="33">
        <v>3</v>
      </c>
    </row>
    <row r="8313" spans="1:70" s="33" customFormat="1" x14ac:dyDescent="0.25">
      <c r="A8313" s="34" t="s">
        <v>7200</v>
      </c>
      <c r="B8313" s="33" t="s">
        <v>290</v>
      </c>
      <c r="C8313" s="34">
        <v>3798</v>
      </c>
      <c r="D8313" s="33" t="s">
        <v>7200</v>
      </c>
      <c r="E8313" s="33" t="s">
        <v>6432</v>
      </c>
      <c r="F8313" s="33" t="s">
        <v>9437</v>
      </c>
      <c r="G8313" s="34">
        <v>5718</v>
      </c>
      <c r="H8313" s="34">
        <v>252699000344</v>
      </c>
      <c r="I8313" s="33" t="s">
        <v>114</v>
      </c>
      <c r="J8313" s="33">
        <v>1</v>
      </c>
      <c r="K8313" s="35">
        <v>41.138919850035464</v>
      </c>
      <c r="L8313" s="36"/>
      <c r="M8313" s="36">
        <f>+K8313/$M$1</f>
        <v>2.8818413619627878</v>
      </c>
      <c r="N8313" s="36">
        <f>+(M8313-$N$2)/($N$1-$N$2)</f>
        <v>0.41905875856211616</v>
      </c>
      <c r="O8313" s="37">
        <f>1+N8313</f>
        <v>1.4190587585621162</v>
      </c>
      <c r="P8313" s="38">
        <f>SUM(Q8313:AB8313)</f>
        <v>5</v>
      </c>
      <c r="Q8313" s="38">
        <v>0</v>
      </c>
      <c r="R8313" s="38">
        <v>0</v>
      </c>
      <c r="S8313" s="38">
        <v>0</v>
      </c>
      <c r="T8313" s="38">
        <v>0</v>
      </c>
      <c r="U8313" s="38">
        <v>5</v>
      </c>
      <c r="V8313" s="38">
        <v>0</v>
      </c>
      <c r="W8313" s="38">
        <v>0</v>
      </c>
      <c r="X8313" s="38">
        <v>0</v>
      </c>
      <c r="Y8313" s="38">
        <v>0</v>
      </c>
      <c r="Z8313" s="38">
        <v>0</v>
      </c>
      <c r="AA8313" s="38">
        <v>0</v>
      </c>
      <c r="AB8313" s="38">
        <v>0</v>
      </c>
      <c r="AC8313" s="38">
        <f>SUM(AF8313:AO8313)</f>
        <v>0</v>
      </c>
      <c r="AD8313" s="38">
        <v>0</v>
      </c>
      <c r="AE8313" s="38">
        <v>0</v>
      </c>
      <c r="AF8313" s="38">
        <v>0</v>
      </c>
      <c r="AG8313" s="38">
        <v>0</v>
      </c>
      <c r="AH8313" s="38">
        <v>0</v>
      </c>
      <c r="AI8313" s="38">
        <v>0</v>
      </c>
      <c r="AJ8313" s="38">
        <v>0</v>
      </c>
      <c r="AK8313" s="38">
        <v>0</v>
      </c>
      <c r="AL8313" s="38">
        <v>0</v>
      </c>
      <c r="AM8313" s="38">
        <v>0</v>
      </c>
      <c r="AN8313" s="38">
        <v>0</v>
      </c>
      <c r="AO8313" s="38">
        <v>0</v>
      </c>
      <c r="AP8313" s="39">
        <f>+'Per Cápita'!$E$4</f>
        <v>83816</v>
      </c>
      <c r="AQ8313" s="39">
        <f>+'Per Cápita'!$E$5</f>
        <v>74019</v>
      </c>
      <c r="AR8313" s="39">
        <f>+'Per Cápita'!$E$6</f>
        <v>111028</v>
      </c>
      <c r="AS8313" s="39">
        <f>+'Per Cápita'!$E$7</f>
        <v>136064</v>
      </c>
      <c r="AT8313" s="39">
        <f>+'Per Cápita'!$F$4</f>
        <v>103408</v>
      </c>
      <c r="AU8313" s="39">
        <f>+'Per Cápita'!$F$5</f>
        <v>90347</v>
      </c>
      <c r="AV8313" s="39">
        <f>+'Per Cápita'!$F$6</f>
        <v>138242</v>
      </c>
      <c r="AW8313" s="39">
        <f>+'Per Cápita'!$F$7</f>
        <v>166544</v>
      </c>
      <c r="AX8313" s="39">
        <f>+AP8313*($T8313+$R8313)*$O8313</f>
        <v>0</v>
      </c>
      <c r="AY8313" s="39">
        <f>+AQ8313*($V8313+$X8313)*$O8313</f>
        <v>0</v>
      </c>
      <c r="AZ8313" s="39">
        <f>+AR8313*$Z8313*$O8313</f>
        <v>0</v>
      </c>
      <c r="BA8313" s="39">
        <f>+AS8313*$AB8313*$O8313</f>
        <v>0</v>
      </c>
      <c r="BB8313" s="39">
        <f>+AT8313*(S8313+Q8313)*$O8313</f>
        <v>0</v>
      </c>
      <c r="BC8313" s="39">
        <f>+AU8313*(U8313+W8313)*$O8313</f>
        <v>641038.50829905749</v>
      </c>
      <c r="BD8313" s="39">
        <f>+AV8313*Y8313*$O8313</f>
        <v>0</v>
      </c>
      <c r="BE8313" s="39">
        <f>+AW8313*AA8313*$O8313</f>
        <v>0</v>
      </c>
      <c r="BF8313" s="39">
        <f>+AP8313*($AG8313+$AE8313)*$BF$1*$O8313</f>
        <v>0</v>
      </c>
      <c r="BG8313" s="39">
        <f>+AQ8313*($AK8313+$AI8313)*$BF$1*$O8313</f>
        <v>0</v>
      </c>
      <c r="BH8313" s="39">
        <f>+AR8313*$AM8313*$BF$1*$O8313</f>
        <v>0</v>
      </c>
      <c r="BI8313" s="39">
        <f>+AS8313*$AO8313*$BF$1*$O8313</f>
        <v>0</v>
      </c>
      <c r="BJ8313" s="39">
        <f>+$BF$1*AT8313*(AF8313+AD8313)*$O8313</f>
        <v>0</v>
      </c>
      <c r="BK8313" s="39">
        <f>+$BF$1*AU8313*(AH8313+AJ8313)*$O8313</f>
        <v>0</v>
      </c>
      <c r="BL8313" s="39">
        <f>+AV8313*AL8313*$BF$1*$O8313</f>
        <v>0</v>
      </c>
      <c r="BM8313" s="39">
        <f>+$BF$1*AW8313*AN8313*$O8313</f>
        <v>0</v>
      </c>
      <c r="BN8313" s="39">
        <f>SUM(AX8313:BE8313)</f>
        <v>641038.50829905749</v>
      </c>
      <c r="BO8313" s="39">
        <f>SUM(BF8313:BM8313)</f>
        <v>0</v>
      </c>
      <c r="BP8313" s="40">
        <f>ROUND((BO8313+BN8313),0)</f>
        <v>641039</v>
      </c>
      <c r="BQ8313" s="33" t="str">
        <f>VLOOKUP(H8313,'[2]Gratuidad beneficiarios'!$G$3:$AF$8447,25,0)</f>
        <v>No se encontro E.E. en reporte SIFSE 03abr2024</v>
      </c>
      <c r="BR8313" s="33">
        <v>3</v>
      </c>
    </row>
    <row r="8314" spans="1:70" s="33" customFormat="1" x14ac:dyDescent="0.25">
      <c r="A8314" s="34" t="s">
        <v>7200</v>
      </c>
      <c r="B8314" s="33" t="s">
        <v>290</v>
      </c>
      <c r="C8314" s="34">
        <v>3798</v>
      </c>
      <c r="D8314" s="33" t="s">
        <v>7200</v>
      </c>
      <c r="E8314" s="33" t="s">
        <v>6432</v>
      </c>
      <c r="F8314" s="33" t="s">
        <v>9437</v>
      </c>
      <c r="G8314" s="34">
        <v>5724</v>
      </c>
      <c r="H8314" s="34">
        <v>252699000409</v>
      </c>
      <c r="I8314" s="33" t="s">
        <v>3033</v>
      </c>
      <c r="J8314" s="33">
        <v>1</v>
      </c>
      <c r="K8314" s="35">
        <v>41.138919850035464</v>
      </c>
      <c r="L8314" s="36"/>
      <c r="M8314" s="36">
        <f>+K8314/$M$1</f>
        <v>2.8818413619627878</v>
      </c>
      <c r="N8314" s="36">
        <f>+(M8314-$N$2)/($N$1-$N$2)</f>
        <v>0.41905875856211616</v>
      </c>
      <c r="O8314" s="37">
        <f>1+N8314</f>
        <v>1.4190587585621162</v>
      </c>
      <c r="P8314" s="38">
        <f>SUM(Q8314:AB8314)</f>
        <v>5</v>
      </c>
      <c r="Q8314" s="38">
        <v>0</v>
      </c>
      <c r="R8314" s="38">
        <v>0</v>
      </c>
      <c r="S8314" s="38">
        <v>1</v>
      </c>
      <c r="T8314" s="38">
        <v>0</v>
      </c>
      <c r="U8314" s="38">
        <v>4</v>
      </c>
      <c r="V8314" s="38">
        <v>0</v>
      </c>
      <c r="W8314" s="38">
        <v>0</v>
      </c>
      <c r="X8314" s="38">
        <v>0</v>
      </c>
      <c r="Y8314" s="38">
        <v>0</v>
      </c>
      <c r="Z8314" s="38">
        <v>0</v>
      </c>
      <c r="AA8314" s="38">
        <v>0</v>
      </c>
      <c r="AB8314" s="38">
        <v>0</v>
      </c>
      <c r="AC8314" s="38">
        <f>SUM(AF8314:AO8314)</f>
        <v>0</v>
      </c>
      <c r="AD8314" s="38">
        <v>0</v>
      </c>
      <c r="AE8314" s="38">
        <v>0</v>
      </c>
      <c r="AF8314" s="38">
        <v>0</v>
      </c>
      <c r="AG8314" s="38">
        <v>0</v>
      </c>
      <c r="AH8314" s="38">
        <v>0</v>
      </c>
      <c r="AI8314" s="38">
        <v>0</v>
      </c>
      <c r="AJ8314" s="38">
        <v>0</v>
      </c>
      <c r="AK8314" s="38">
        <v>0</v>
      </c>
      <c r="AL8314" s="38">
        <v>0</v>
      </c>
      <c r="AM8314" s="38">
        <v>0</v>
      </c>
      <c r="AN8314" s="38">
        <v>0</v>
      </c>
      <c r="AO8314" s="38">
        <v>0</v>
      </c>
      <c r="AP8314" s="39">
        <f>+'Per Cápita'!$E$4</f>
        <v>83816</v>
      </c>
      <c r="AQ8314" s="39">
        <f>+'Per Cápita'!$E$5</f>
        <v>74019</v>
      </c>
      <c r="AR8314" s="39">
        <f>+'Per Cápita'!$E$6</f>
        <v>111028</v>
      </c>
      <c r="AS8314" s="39">
        <f>+'Per Cápita'!$E$7</f>
        <v>136064</v>
      </c>
      <c r="AT8314" s="39">
        <f>+'Per Cápita'!$F$4</f>
        <v>103408</v>
      </c>
      <c r="AU8314" s="39">
        <f>+'Per Cápita'!$F$5</f>
        <v>90347</v>
      </c>
      <c r="AV8314" s="39">
        <f>+'Per Cápita'!$F$6</f>
        <v>138242</v>
      </c>
      <c r="AW8314" s="39">
        <f>+'Per Cápita'!$F$7</f>
        <v>166544</v>
      </c>
      <c r="AX8314" s="39">
        <f>+AP8314*($T8314+$R8314)*$O8314</f>
        <v>0</v>
      </c>
      <c r="AY8314" s="39">
        <f>+AQ8314*($V8314+$X8314)*$O8314</f>
        <v>0</v>
      </c>
      <c r="AZ8314" s="39">
        <f>+AR8314*$Z8314*$O8314</f>
        <v>0</v>
      </c>
      <c r="BA8314" s="39">
        <f>+AS8314*$AB8314*$O8314</f>
        <v>0</v>
      </c>
      <c r="BB8314" s="39">
        <f>+AT8314*(S8314+Q8314)*$O8314</f>
        <v>146742.02810539131</v>
      </c>
      <c r="BC8314" s="39">
        <f>+AU8314*(U8314+W8314)*$O8314</f>
        <v>512830.80663924606</v>
      </c>
      <c r="BD8314" s="39">
        <f>+AV8314*Y8314*$O8314</f>
        <v>0</v>
      </c>
      <c r="BE8314" s="39">
        <f>+AW8314*AA8314*$O8314</f>
        <v>0</v>
      </c>
      <c r="BF8314" s="39">
        <f>+AP8314*($AG8314+$AE8314)*$BF$1*$O8314</f>
        <v>0</v>
      </c>
      <c r="BG8314" s="39">
        <f>+AQ8314*($AK8314+$AI8314)*$BF$1*$O8314</f>
        <v>0</v>
      </c>
      <c r="BH8314" s="39">
        <f>+AR8314*$AM8314*$BF$1*$O8314</f>
        <v>0</v>
      </c>
      <c r="BI8314" s="39">
        <f>+AS8314*$AO8314*$BF$1*$O8314</f>
        <v>0</v>
      </c>
      <c r="BJ8314" s="39">
        <f>+$BF$1*AT8314*(AF8314+AD8314)*$O8314</f>
        <v>0</v>
      </c>
      <c r="BK8314" s="39">
        <f>+$BF$1*AU8314*(AH8314+AJ8314)*$O8314</f>
        <v>0</v>
      </c>
      <c r="BL8314" s="39">
        <f>+AV8314*AL8314*$BF$1*$O8314</f>
        <v>0</v>
      </c>
      <c r="BM8314" s="39">
        <f>+$BF$1*AW8314*AN8314*$O8314</f>
        <v>0</v>
      </c>
      <c r="BN8314" s="39">
        <f>SUM(AX8314:BE8314)</f>
        <v>659572.83474463737</v>
      </c>
      <c r="BO8314" s="39">
        <f>SUM(BF8314:BM8314)</f>
        <v>0</v>
      </c>
      <c r="BP8314" s="40">
        <f>ROUND((BO8314+BN8314),0)</f>
        <v>659573</v>
      </c>
      <c r="BQ8314" s="33" t="str">
        <f>VLOOKUP(H8314,'[2]Gratuidad beneficiarios'!$G$3:$AF$8447,25,0)</f>
        <v>No se encontro E.E. en reporte SIFSE 03abr2024</v>
      </c>
      <c r="BR8314" s="33">
        <v>3</v>
      </c>
    </row>
    <row r="8315" spans="1:70" s="33" customFormat="1" x14ac:dyDescent="0.25">
      <c r="A8315" s="34" t="s">
        <v>7200</v>
      </c>
      <c r="B8315" s="33" t="s">
        <v>290</v>
      </c>
      <c r="C8315" s="34">
        <v>3798</v>
      </c>
      <c r="D8315" s="33" t="s">
        <v>7200</v>
      </c>
      <c r="E8315" s="33" t="s">
        <v>6432</v>
      </c>
      <c r="F8315" s="33" t="s">
        <v>9437</v>
      </c>
      <c r="G8315" s="34">
        <v>5825</v>
      </c>
      <c r="H8315" s="34">
        <v>252699000492</v>
      </c>
      <c r="I8315" s="33" t="s">
        <v>2751</v>
      </c>
      <c r="J8315" s="33">
        <v>1</v>
      </c>
      <c r="K8315" s="35">
        <v>41.138919850035464</v>
      </c>
      <c r="L8315" s="36"/>
      <c r="M8315" s="36">
        <f>+K8315/$M$1</f>
        <v>2.8818413619627878</v>
      </c>
      <c r="N8315" s="36">
        <f>+(M8315-$N$2)/($N$1-$N$2)</f>
        <v>0.41905875856211616</v>
      </c>
      <c r="O8315" s="37">
        <f>1+N8315</f>
        <v>1.4190587585621162</v>
      </c>
      <c r="P8315" s="38">
        <f>SUM(Q8315:AB8315)</f>
        <v>29</v>
      </c>
      <c r="Q8315" s="38">
        <v>0</v>
      </c>
      <c r="R8315" s="38">
        <v>0</v>
      </c>
      <c r="S8315" s="38">
        <v>4</v>
      </c>
      <c r="T8315" s="38">
        <v>0</v>
      </c>
      <c r="U8315" s="38">
        <v>25</v>
      </c>
      <c r="V8315" s="38">
        <v>0</v>
      </c>
      <c r="W8315" s="38">
        <v>0</v>
      </c>
      <c r="X8315" s="38">
        <v>0</v>
      </c>
      <c r="Y8315" s="38">
        <v>0</v>
      </c>
      <c r="Z8315" s="38">
        <v>0</v>
      </c>
      <c r="AA8315" s="38">
        <v>0</v>
      </c>
      <c r="AB8315" s="38">
        <v>0</v>
      </c>
      <c r="AC8315" s="38">
        <f>SUM(AF8315:AO8315)</f>
        <v>0</v>
      </c>
      <c r="AD8315" s="38">
        <v>0</v>
      </c>
      <c r="AE8315" s="38">
        <v>0</v>
      </c>
      <c r="AF8315" s="38">
        <v>0</v>
      </c>
      <c r="AG8315" s="38">
        <v>0</v>
      </c>
      <c r="AH8315" s="38">
        <v>0</v>
      </c>
      <c r="AI8315" s="38">
        <v>0</v>
      </c>
      <c r="AJ8315" s="38">
        <v>0</v>
      </c>
      <c r="AK8315" s="38">
        <v>0</v>
      </c>
      <c r="AL8315" s="38">
        <v>0</v>
      </c>
      <c r="AM8315" s="38">
        <v>0</v>
      </c>
      <c r="AN8315" s="38">
        <v>0</v>
      </c>
      <c r="AO8315" s="38">
        <v>0</v>
      </c>
      <c r="AP8315" s="39">
        <f>+'Per Cápita'!$E$4</f>
        <v>83816</v>
      </c>
      <c r="AQ8315" s="39">
        <f>+'Per Cápita'!$E$5</f>
        <v>74019</v>
      </c>
      <c r="AR8315" s="39">
        <f>+'Per Cápita'!$E$6</f>
        <v>111028</v>
      </c>
      <c r="AS8315" s="39">
        <f>+'Per Cápita'!$E$7</f>
        <v>136064</v>
      </c>
      <c r="AT8315" s="39">
        <f>+'Per Cápita'!$F$4</f>
        <v>103408</v>
      </c>
      <c r="AU8315" s="39">
        <f>+'Per Cápita'!$F$5</f>
        <v>90347</v>
      </c>
      <c r="AV8315" s="39">
        <f>+'Per Cápita'!$F$6</f>
        <v>138242</v>
      </c>
      <c r="AW8315" s="39">
        <f>+'Per Cápita'!$F$7</f>
        <v>166544</v>
      </c>
      <c r="AX8315" s="39">
        <f>+AP8315*($T8315+$R8315)*$O8315</f>
        <v>0</v>
      </c>
      <c r="AY8315" s="39">
        <f>+AQ8315*($V8315+$X8315)*$O8315</f>
        <v>0</v>
      </c>
      <c r="AZ8315" s="39">
        <f>+AR8315*$Z8315*$O8315</f>
        <v>0</v>
      </c>
      <c r="BA8315" s="39">
        <f>+AS8315*$AB8315*$O8315</f>
        <v>0</v>
      </c>
      <c r="BB8315" s="39">
        <f>+AT8315*(S8315+Q8315)*$O8315</f>
        <v>586968.11242156522</v>
      </c>
      <c r="BC8315" s="39">
        <f>+AU8315*(U8315+W8315)*$O8315</f>
        <v>3205192.5414952878</v>
      </c>
      <c r="BD8315" s="39">
        <f>+AV8315*Y8315*$O8315</f>
        <v>0</v>
      </c>
      <c r="BE8315" s="39">
        <f>+AW8315*AA8315*$O8315</f>
        <v>0</v>
      </c>
      <c r="BF8315" s="39">
        <f>+AP8315*($AG8315+$AE8315)*$BF$1*$O8315</f>
        <v>0</v>
      </c>
      <c r="BG8315" s="39">
        <f>+AQ8315*($AK8315+$AI8315)*$BF$1*$O8315</f>
        <v>0</v>
      </c>
      <c r="BH8315" s="39">
        <f>+AR8315*$AM8315*$BF$1*$O8315</f>
        <v>0</v>
      </c>
      <c r="BI8315" s="39">
        <f>+AS8315*$AO8315*$BF$1*$O8315</f>
        <v>0</v>
      </c>
      <c r="BJ8315" s="39">
        <f>+$BF$1*AT8315*(AF8315+AD8315)*$O8315</f>
        <v>0</v>
      </c>
      <c r="BK8315" s="39">
        <f>+$BF$1*AU8315*(AH8315+AJ8315)*$O8315</f>
        <v>0</v>
      </c>
      <c r="BL8315" s="39">
        <f>+AV8315*AL8315*$BF$1*$O8315</f>
        <v>0</v>
      </c>
      <c r="BM8315" s="39">
        <f>+$BF$1*AW8315*AN8315*$O8315</f>
        <v>0</v>
      </c>
      <c r="BN8315" s="39">
        <f>SUM(AX8315:BE8315)</f>
        <v>3792160.653916853</v>
      </c>
      <c r="BO8315" s="39">
        <f>SUM(BF8315:BM8315)</f>
        <v>0</v>
      </c>
      <c r="BP8315" s="40">
        <f>ROUND((BO8315+BN8315),0)</f>
        <v>3792161</v>
      </c>
      <c r="BQ8315" s="33" t="str">
        <f>VLOOKUP(H8315,'[2]Gratuidad beneficiarios'!$G$3:$AF$8447,25,0)</f>
        <v>No se encontro E.E. en reporte SIFSE 03abr2024</v>
      </c>
      <c r="BR8315" s="33">
        <v>3</v>
      </c>
    </row>
    <row r="8316" spans="1:70" s="33" customFormat="1" x14ac:dyDescent="0.25">
      <c r="A8316" s="34" t="s">
        <v>7898</v>
      </c>
      <c r="B8316" s="33" t="s">
        <v>7877</v>
      </c>
      <c r="C8316" s="34">
        <v>3801</v>
      </c>
      <c r="D8316" s="33" t="s">
        <v>7898</v>
      </c>
      <c r="E8316" s="33" t="s">
        <v>6473</v>
      </c>
      <c r="F8316" s="33" t="s">
        <v>3324</v>
      </c>
      <c r="G8316" s="34">
        <v>121636</v>
      </c>
      <c r="H8316" s="34">
        <v>254810000653</v>
      </c>
      <c r="I8316" s="33" t="s">
        <v>11196</v>
      </c>
      <c r="J8316" s="33">
        <v>1</v>
      </c>
      <c r="K8316" s="35">
        <v>46.171593930861881</v>
      </c>
      <c r="L8316" s="36"/>
      <c r="M8316" s="36">
        <f>+K8316/$M$1</f>
        <v>3.2343875245813747</v>
      </c>
      <c r="N8316" s="36">
        <f>+(M8316-$N$2)/($N$1-$N$2)</f>
        <v>0.47238655895502518</v>
      </c>
      <c r="O8316" s="37">
        <f>1+N8316</f>
        <v>1.4723865589550251</v>
      </c>
      <c r="P8316" s="38">
        <f>SUM(Q8316:AB8316)</f>
        <v>305</v>
      </c>
      <c r="Q8316" s="38">
        <v>0</v>
      </c>
      <c r="R8316" s="38">
        <v>0</v>
      </c>
      <c r="S8316" s="38">
        <v>13</v>
      </c>
      <c r="T8316" s="38">
        <v>0</v>
      </c>
      <c r="U8316" s="38">
        <v>131</v>
      </c>
      <c r="V8316" s="38">
        <v>0</v>
      </c>
      <c r="W8316" s="38">
        <v>137</v>
      </c>
      <c r="X8316" s="38">
        <v>0</v>
      </c>
      <c r="Y8316" s="38">
        <v>0</v>
      </c>
      <c r="Z8316" s="38">
        <v>0</v>
      </c>
      <c r="AA8316" s="38">
        <v>24</v>
      </c>
      <c r="AB8316" s="38">
        <v>0</v>
      </c>
      <c r="AC8316" s="38">
        <f>SUM(AF8316:AO8316)</f>
        <v>0</v>
      </c>
      <c r="AD8316" s="38">
        <v>0</v>
      </c>
      <c r="AE8316" s="38">
        <v>0</v>
      </c>
      <c r="AF8316" s="38">
        <v>0</v>
      </c>
      <c r="AG8316" s="38">
        <v>0</v>
      </c>
      <c r="AH8316" s="38">
        <v>0</v>
      </c>
      <c r="AI8316" s="38">
        <v>0</v>
      </c>
      <c r="AJ8316" s="38">
        <v>0</v>
      </c>
      <c r="AK8316" s="38">
        <v>0</v>
      </c>
      <c r="AL8316" s="38">
        <v>0</v>
      </c>
      <c r="AM8316" s="38">
        <v>0</v>
      </c>
      <c r="AN8316" s="38">
        <v>0</v>
      </c>
      <c r="AO8316" s="38">
        <v>0</v>
      </c>
      <c r="AP8316" s="39">
        <f>+'Per Cápita'!$E$4</f>
        <v>83816</v>
      </c>
      <c r="AQ8316" s="39">
        <f>+'Per Cápita'!$E$5</f>
        <v>74019</v>
      </c>
      <c r="AR8316" s="39">
        <f>+'Per Cápita'!$E$6</f>
        <v>111028</v>
      </c>
      <c r="AS8316" s="39">
        <f>+'Per Cápita'!$E$7</f>
        <v>136064</v>
      </c>
      <c r="AT8316" s="39">
        <f>+'Per Cápita'!$F$4</f>
        <v>103408</v>
      </c>
      <c r="AU8316" s="39">
        <f>+'Per Cápita'!$F$5</f>
        <v>90347</v>
      </c>
      <c r="AV8316" s="39">
        <f>+'Per Cápita'!$F$6</f>
        <v>138242</v>
      </c>
      <c r="AW8316" s="39">
        <f>+'Per Cápita'!$F$7</f>
        <v>166544</v>
      </c>
      <c r="AX8316" s="39">
        <f>+AP8316*($T8316+$R8316)*$O8316</f>
        <v>0</v>
      </c>
      <c r="AY8316" s="39">
        <f>+AQ8316*($V8316+$X8316)*$O8316</f>
        <v>0</v>
      </c>
      <c r="AZ8316" s="39">
        <f>+AR8316*$Z8316*$O8316</f>
        <v>0</v>
      </c>
      <c r="BA8316" s="39">
        <f>+AS8316*$AB8316*$O8316</f>
        <v>0</v>
      </c>
      <c r="BB8316" s="39">
        <f>+AT8316*(S8316+Q8316)*$O8316</f>
        <v>1979335.1407494762</v>
      </c>
      <c r="BC8316" s="39">
        <f>+AU8316*(U8316+W8316)*$O8316</f>
        <v>35650889.862431787</v>
      </c>
      <c r="BD8316" s="39">
        <f>+AV8316*Y8316*$O8316</f>
        <v>0</v>
      </c>
      <c r="BE8316" s="39">
        <f>+AW8316*AA8316*$O8316</f>
        <v>5885211.5297905365</v>
      </c>
      <c r="BF8316" s="39">
        <f>+AP8316*($AG8316+$AE8316)*$BF$1*$O8316</f>
        <v>0</v>
      </c>
      <c r="BG8316" s="39">
        <f>+AQ8316*($AK8316+$AI8316)*$BF$1*$O8316</f>
        <v>0</v>
      </c>
      <c r="BH8316" s="39">
        <f>+AR8316*$AM8316*$BF$1*$O8316</f>
        <v>0</v>
      </c>
      <c r="BI8316" s="39">
        <f>+AS8316*$AO8316*$BF$1*$O8316</f>
        <v>0</v>
      </c>
      <c r="BJ8316" s="39">
        <f>+$BF$1*AT8316*(AF8316+AD8316)*$O8316</f>
        <v>0</v>
      </c>
      <c r="BK8316" s="39">
        <f>+$BF$1*AU8316*(AH8316+AJ8316)*$O8316</f>
        <v>0</v>
      </c>
      <c r="BL8316" s="39">
        <f>+AV8316*AL8316*$BF$1*$O8316</f>
        <v>0</v>
      </c>
      <c r="BM8316" s="39">
        <f>+$BF$1*AW8316*AN8316*$O8316</f>
        <v>0</v>
      </c>
      <c r="BN8316" s="39">
        <f>SUM(AX8316:BE8316)</f>
        <v>43515436.532971799</v>
      </c>
      <c r="BO8316" s="39">
        <f>SUM(BF8316:BM8316)</f>
        <v>0</v>
      </c>
      <c r="BP8316" s="40">
        <f>ROUND((BO8316+BN8316),0)</f>
        <v>43515437</v>
      </c>
      <c r="BQ8316" s="33" t="str">
        <f>VLOOKUP(H8316,'[2]Gratuidad beneficiarios'!$G$3:$AF$8447,25,0)</f>
        <v>No se encontro E.E. en reporte SIFSE 03abr2024</v>
      </c>
      <c r="BR8316" s="33">
        <v>3</v>
      </c>
    </row>
    <row r="8317" spans="1:70" s="33" customFormat="1" x14ac:dyDescent="0.25">
      <c r="A8317" s="34" t="s">
        <v>7188</v>
      </c>
      <c r="B8317" s="33" t="s">
        <v>5772</v>
      </c>
      <c r="C8317" s="34">
        <v>3810</v>
      </c>
      <c r="D8317" s="33" t="s">
        <v>7188</v>
      </c>
      <c r="E8317" s="33" t="s">
        <v>6509</v>
      </c>
      <c r="F8317" s="33" t="s">
        <v>3392</v>
      </c>
      <c r="G8317" s="34">
        <v>137048</v>
      </c>
      <c r="H8317" s="34">
        <v>268081002188</v>
      </c>
      <c r="I8317" s="33" t="s">
        <v>11200</v>
      </c>
      <c r="J8317" s="33">
        <v>1</v>
      </c>
      <c r="K8317" s="35">
        <v>11.647489064220554</v>
      </c>
      <c r="L8317" s="36"/>
      <c r="M8317" s="36">
        <f>+K8317/$M$1</f>
        <v>0.81592360398959529</v>
      </c>
      <c r="N8317" s="36">
        <f>+(M8317-$N$2)/($N$1-$N$2)</f>
        <v>0.10655826498972595</v>
      </c>
      <c r="O8317" s="37">
        <f>1+N8317</f>
        <v>1.1065582649897259</v>
      </c>
      <c r="P8317" s="38">
        <f>SUM(Q8317:AB8317)</f>
        <v>526</v>
      </c>
      <c r="Q8317" s="38">
        <v>0</v>
      </c>
      <c r="R8317" s="38">
        <v>0</v>
      </c>
      <c r="S8317" s="38">
        <v>65</v>
      </c>
      <c r="T8317" s="38">
        <v>0</v>
      </c>
      <c r="U8317" s="38">
        <v>352</v>
      </c>
      <c r="V8317" s="38">
        <v>0</v>
      </c>
      <c r="W8317" s="38">
        <v>109</v>
      </c>
      <c r="X8317" s="38">
        <v>0</v>
      </c>
      <c r="Y8317" s="38">
        <v>0</v>
      </c>
      <c r="Z8317" s="38">
        <v>0</v>
      </c>
      <c r="AA8317" s="38">
        <v>0</v>
      </c>
      <c r="AB8317" s="38">
        <v>0</v>
      </c>
      <c r="AC8317" s="38">
        <f>SUM(AF8317:AO8317)</f>
        <v>0</v>
      </c>
      <c r="AD8317" s="38">
        <v>0</v>
      </c>
      <c r="AE8317" s="38">
        <v>0</v>
      </c>
      <c r="AF8317" s="38">
        <v>0</v>
      </c>
      <c r="AG8317" s="38">
        <v>0</v>
      </c>
      <c r="AH8317" s="38">
        <v>0</v>
      </c>
      <c r="AI8317" s="38">
        <v>0</v>
      </c>
      <c r="AJ8317" s="38">
        <v>0</v>
      </c>
      <c r="AK8317" s="38">
        <v>0</v>
      </c>
      <c r="AL8317" s="38">
        <v>0</v>
      </c>
      <c r="AM8317" s="38">
        <v>0</v>
      </c>
      <c r="AN8317" s="38">
        <v>0</v>
      </c>
      <c r="AO8317" s="38">
        <v>0</v>
      </c>
      <c r="AP8317" s="39">
        <f>+'Per Cápita'!$E$4</f>
        <v>83816</v>
      </c>
      <c r="AQ8317" s="39">
        <f>+'Per Cápita'!$E$5</f>
        <v>74019</v>
      </c>
      <c r="AR8317" s="39">
        <f>+'Per Cápita'!$E$6</f>
        <v>111028</v>
      </c>
      <c r="AS8317" s="39">
        <f>+'Per Cápita'!$E$7</f>
        <v>136064</v>
      </c>
      <c r="AT8317" s="39">
        <f>+'Per Cápita'!$F$4</f>
        <v>103408</v>
      </c>
      <c r="AU8317" s="39">
        <f>+'Per Cápita'!$F$5</f>
        <v>90347</v>
      </c>
      <c r="AV8317" s="39">
        <f>+'Per Cápita'!$F$6</f>
        <v>138242</v>
      </c>
      <c r="AW8317" s="39">
        <f>+'Per Cápita'!$F$7</f>
        <v>166544</v>
      </c>
      <c r="AX8317" s="39">
        <f>+AP8317*($T8317+$R8317)*$O8317</f>
        <v>0</v>
      </c>
      <c r="AY8317" s="39">
        <f>+AQ8317*($V8317+$X8317)*$O8317</f>
        <v>0</v>
      </c>
      <c r="AZ8317" s="39">
        <f>+AR8317*$Z8317*$O8317</f>
        <v>0</v>
      </c>
      <c r="BA8317" s="39">
        <f>+AS8317*$AB8317*$O8317</f>
        <v>0</v>
      </c>
      <c r="BB8317" s="39">
        <f>+AT8317*(S8317+Q8317)*$O8317</f>
        <v>7437753.5092937425</v>
      </c>
      <c r="BC8317" s="39">
        <f>+AU8317*(U8317+W8317)*$O8317</f>
        <v>46088115.220399335</v>
      </c>
      <c r="BD8317" s="39">
        <f>+AV8317*Y8317*$O8317</f>
        <v>0</v>
      </c>
      <c r="BE8317" s="39">
        <f>+AW8317*AA8317*$O8317</f>
        <v>0</v>
      </c>
      <c r="BF8317" s="39">
        <f>+AP8317*($AG8317+$AE8317)*$BF$1*$O8317</f>
        <v>0</v>
      </c>
      <c r="BG8317" s="39">
        <f>+AQ8317*($AK8317+$AI8317)*$BF$1*$O8317</f>
        <v>0</v>
      </c>
      <c r="BH8317" s="39">
        <f>+AR8317*$AM8317*$BF$1*$O8317</f>
        <v>0</v>
      </c>
      <c r="BI8317" s="39">
        <f>+AS8317*$AO8317*$BF$1*$O8317</f>
        <v>0</v>
      </c>
      <c r="BJ8317" s="39">
        <f>+$BF$1*AT8317*(AF8317+AD8317)*$O8317</f>
        <v>0</v>
      </c>
      <c r="BK8317" s="39">
        <f>+$BF$1*AU8317*(AH8317+AJ8317)*$O8317</f>
        <v>0</v>
      </c>
      <c r="BL8317" s="39">
        <f>+AV8317*AL8317*$BF$1*$O8317</f>
        <v>0</v>
      </c>
      <c r="BM8317" s="39">
        <f>+$BF$1*AW8317*AN8317*$O8317</f>
        <v>0</v>
      </c>
      <c r="BN8317" s="39">
        <f>SUM(AX8317:BE8317)</f>
        <v>53525868.729693078</v>
      </c>
      <c r="BO8317" s="39">
        <f>SUM(BF8317:BM8317)</f>
        <v>0</v>
      </c>
      <c r="BP8317" s="40">
        <f>ROUND((BO8317+BN8317),0)</f>
        <v>53525869</v>
      </c>
      <c r="BQ8317" s="33" t="str">
        <f>VLOOKUP(H8317,'[2]Gratuidad beneficiarios'!$G$3:$AF$8447,25,0)</f>
        <v>No se encontro E.E. en reporte SIFSE 03abr2024</v>
      </c>
      <c r="BR8317" s="33">
        <v>3</v>
      </c>
    </row>
    <row r="8318" spans="1:70" s="33" customFormat="1" x14ac:dyDescent="0.25">
      <c r="A8318" s="34" t="s">
        <v>1413</v>
      </c>
      <c r="B8318" s="33" t="s">
        <v>5772</v>
      </c>
      <c r="C8318" s="34">
        <v>3808</v>
      </c>
      <c r="D8318" s="33" t="s">
        <v>1413</v>
      </c>
      <c r="E8318" s="33" t="s">
        <v>6517</v>
      </c>
      <c r="F8318" s="33" t="s">
        <v>3417</v>
      </c>
      <c r="G8318" s="34">
        <v>163946</v>
      </c>
      <c r="H8318" s="34">
        <v>268162000287</v>
      </c>
      <c r="I8318" s="33" t="s">
        <v>11201</v>
      </c>
      <c r="J8318" s="33">
        <v>2</v>
      </c>
      <c r="K8318" s="35">
        <v>16.05263157894737</v>
      </c>
      <c r="L8318" s="36"/>
      <c r="M8318" s="36">
        <f>+K8318/$M$1</f>
        <v>1.1245102647613794</v>
      </c>
      <c r="N8318" s="36">
        <f>+(M8318-$N$2)/($N$1-$N$2)</f>
        <v>0.15323654316844987</v>
      </c>
      <c r="O8318" s="37">
        <f>1+N8318</f>
        <v>1.1532365431684499</v>
      </c>
      <c r="P8318" s="38">
        <f>SUM(Q8318:AB8318)</f>
        <v>162</v>
      </c>
      <c r="Q8318" s="38">
        <v>0</v>
      </c>
      <c r="R8318" s="38">
        <v>0</v>
      </c>
      <c r="S8318" s="38">
        <v>14</v>
      </c>
      <c r="T8318" s="38">
        <v>0</v>
      </c>
      <c r="U8318" s="38">
        <v>132</v>
      </c>
      <c r="V8318" s="38">
        <v>0</v>
      </c>
      <c r="W8318" s="38">
        <v>16</v>
      </c>
      <c r="X8318" s="38">
        <v>0</v>
      </c>
      <c r="Y8318" s="38">
        <v>0</v>
      </c>
      <c r="Z8318" s="38">
        <v>0</v>
      </c>
      <c r="AA8318" s="38">
        <v>0</v>
      </c>
      <c r="AB8318" s="38">
        <v>0</v>
      </c>
      <c r="AC8318" s="38">
        <f>SUM(AF8318:AO8318)</f>
        <v>0</v>
      </c>
      <c r="AD8318" s="38">
        <v>0</v>
      </c>
      <c r="AE8318" s="38">
        <v>0</v>
      </c>
      <c r="AF8318" s="38">
        <v>0</v>
      </c>
      <c r="AG8318" s="38">
        <v>0</v>
      </c>
      <c r="AH8318" s="38">
        <v>0</v>
      </c>
      <c r="AI8318" s="38">
        <v>0</v>
      </c>
      <c r="AJ8318" s="38">
        <v>0</v>
      </c>
      <c r="AK8318" s="38">
        <v>0</v>
      </c>
      <c r="AL8318" s="38">
        <v>0</v>
      </c>
      <c r="AM8318" s="38">
        <v>0</v>
      </c>
      <c r="AN8318" s="38">
        <v>0</v>
      </c>
      <c r="AO8318" s="38">
        <v>0</v>
      </c>
      <c r="AP8318" s="39">
        <f>+'Per Cápita'!$E$4</f>
        <v>83816</v>
      </c>
      <c r="AQ8318" s="39">
        <f>+'Per Cápita'!$E$5</f>
        <v>74019</v>
      </c>
      <c r="AR8318" s="39">
        <f>+'Per Cápita'!$E$6</f>
        <v>111028</v>
      </c>
      <c r="AS8318" s="39">
        <f>+'Per Cápita'!$E$7</f>
        <v>136064</v>
      </c>
      <c r="AT8318" s="39">
        <f>+'Per Cápita'!$F$4</f>
        <v>103408</v>
      </c>
      <c r="AU8318" s="39">
        <f>+'Per Cápita'!$F$5</f>
        <v>90347</v>
      </c>
      <c r="AV8318" s="39">
        <f>+'Per Cápita'!$F$6</f>
        <v>138242</v>
      </c>
      <c r="AW8318" s="39">
        <f>+'Per Cápita'!$F$7</f>
        <v>166544</v>
      </c>
      <c r="AX8318" s="39">
        <f>+AP8318*($T8318+$R8318)*$O8318</f>
        <v>0</v>
      </c>
      <c r="AY8318" s="39">
        <f>+AQ8318*($V8318+$X8318)*$O8318</f>
        <v>0</v>
      </c>
      <c r="AZ8318" s="39">
        <f>+AR8318*$Z8318*$O8318</f>
        <v>0</v>
      </c>
      <c r="BA8318" s="39">
        <f>+AS8318*$AB8318*$O8318</f>
        <v>0</v>
      </c>
      <c r="BB8318" s="39">
        <f>+AT8318*(S8318+Q8318)*$O8318</f>
        <v>1669554.382383483</v>
      </c>
      <c r="BC8318" s="39">
        <f>+AU8318*(U8318+W8318)*$O8318</f>
        <v>15420336.370914713</v>
      </c>
      <c r="BD8318" s="39">
        <f>+AV8318*Y8318*$O8318</f>
        <v>0</v>
      </c>
      <c r="BE8318" s="39">
        <f>+AW8318*AA8318*$O8318</f>
        <v>0</v>
      </c>
      <c r="BF8318" s="39">
        <f>+AP8318*($AG8318+$AE8318)*$BF$1*$O8318</f>
        <v>0</v>
      </c>
      <c r="BG8318" s="39">
        <f>+AQ8318*($AK8318+$AI8318)*$BF$1*$O8318</f>
        <v>0</v>
      </c>
      <c r="BH8318" s="39">
        <f>+AR8318*$AM8318*$BF$1*$O8318</f>
        <v>0</v>
      </c>
      <c r="BI8318" s="39">
        <f>+AS8318*$AO8318*$BF$1*$O8318</f>
        <v>0</v>
      </c>
      <c r="BJ8318" s="39">
        <f>+$BF$1*AT8318*(AF8318+AD8318)*$O8318</f>
        <v>0</v>
      </c>
      <c r="BK8318" s="39">
        <f>+$BF$1*AU8318*(AH8318+AJ8318)*$O8318</f>
        <v>0</v>
      </c>
      <c r="BL8318" s="39">
        <f>+AV8318*AL8318*$BF$1*$O8318</f>
        <v>0</v>
      </c>
      <c r="BM8318" s="39">
        <f>+$BF$1*AW8318*AN8318*$O8318</f>
        <v>0</v>
      </c>
      <c r="BN8318" s="39">
        <f>SUM(AX8318:BE8318)</f>
        <v>17089890.753298197</v>
      </c>
      <c r="BO8318" s="39">
        <f>SUM(BF8318:BM8318)</f>
        <v>0</v>
      </c>
      <c r="BP8318" s="40">
        <f>ROUND((BO8318+BN8318),0)</f>
        <v>17089891</v>
      </c>
      <c r="BQ8318" s="33" t="str">
        <f>VLOOKUP(H8318,'[2]Gratuidad beneficiarios'!$G$3:$AF$8447,25,0)</f>
        <v>No se encontro E.E. en reporte SIFSE 03abr2024</v>
      </c>
      <c r="BR8318" s="33">
        <v>3</v>
      </c>
    </row>
    <row r="8319" spans="1:70" s="33" customFormat="1" x14ac:dyDescent="0.25">
      <c r="A8319" s="34" t="s">
        <v>1413</v>
      </c>
      <c r="B8319" s="33" t="s">
        <v>5772</v>
      </c>
      <c r="C8319" s="34">
        <v>3808</v>
      </c>
      <c r="D8319" s="33" t="s">
        <v>1413</v>
      </c>
      <c r="E8319" s="33" t="s">
        <v>6523</v>
      </c>
      <c r="F8319" s="33" t="s">
        <v>144</v>
      </c>
      <c r="G8319" s="34">
        <v>163946</v>
      </c>
      <c r="H8319" s="34">
        <v>268162000287</v>
      </c>
      <c r="I8319" s="33" t="s">
        <v>11201</v>
      </c>
      <c r="J8319" s="33">
        <v>2</v>
      </c>
      <c r="K8319" s="35">
        <v>16.641509433962263</v>
      </c>
      <c r="L8319" s="36"/>
      <c r="M8319" s="36">
        <f>+K8319/$M$1</f>
        <v>1.1657620177464394</v>
      </c>
      <c r="N8319" s="36">
        <f>+(M8319-$N$2)/($N$1-$N$2)</f>
        <v>0.15947647847991392</v>
      </c>
      <c r="O8319" s="37">
        <f>1+N8319</f>
        <v>1.1594764784799139</v>
      </c>
      <c r="P8319" s="38">
        <f>SUM(Q8319:AB8319)</f>
        <v>103</v>
      </c>
      <c r="Q8319" s="38">
        <v>0</v>
      </c>
      <c r="R8319" s="38">
        <v>0</v>
      </c>
      <c r="S8319" s="38">
        <v>7</v>
      </c>
      <c r="T8319" s="38">
        <v>0</v>
      </c>
      <c r="U8319" s="38">
        <v>96</v>
      </c>
      <c r="V8319" s="38">
        <v>0</v>
      </c>
      <c r="W8319" s="38">
        <v>0</v>
      </c>
      <c r="X8319" s="38">
        <v>0</v>
      </c>
      <c r="Y8319" s="38">
        <v>0</v>
      </c>
      <c r="Z8319" s="38">
        <v>0</v>
      </c>
      <c r="AA8319" s="38">
        <v>0</v>
      </c>
      <c r="AB8319" s="38">
        <v>0</v>
      </c>
      <c r="AC8319" s="38">
        <f>SUM(AF8319:AO8319)</f>
        <v>0</v>
      </c>
      <c r="AD8319" s="38">
        <v>0</v>
      </c>
      <c r="AE8319" s="38">
        <v>0</v>
      </c>
      <c r="AF8319" s="38">
        <v>0</v>
      </c>
      <c r="AG8319" s="38">
        <v>0</v>
      </c>
      <c r="AH8319" s="38">
        <v>0</v>
      </c>
      <c r="AI8319" s="38">
        <v>0</v>
      </c>
      <c r="AJ8319" s="38">
        <v>0</v>
      </c>
      <c r="AK8319" s="38">
        <v>0</v>
      </c>
      <c r="AL8319" s="38">
        <v>0</v>
      </c>
      <c r="AM8319" s="38">
        <v>0</v>
      </c>
      <c r="AN8319" s="38">
        <v>0</v>
      </c>
      <c r="AO8319" s="38">
        <v>0</v>
      </c>
      <c r="AP8319" s="39">
        <f>+'Per Cápita'!$E$4</f>
        <v>83816</v>
      </c>
      <c r="AQ8319" s="39">
        <f>+'Per Cápita'!$E$5</f>
        <v>74019</v>
      </c>
      <c r="AR8319" s="39">
        <f>+'Per Cápita'!$E$6</f>
        <v>111028</v>
      </c>
      <c r="AS8319" s="39">
        <f>+'Per Cápita'!$E$7</f>
        <v>136064</v>
      </c>
      <c r="AT8319" s="39">
        <f>+'Per Cápita'!$F$4</f>
        <v>103408</v>
      </c>
      <c r="AU8319" s="39">
        <f>+'Per Cápita'!$F$5</f>
        <v>90347</v>
      </c>
      <c r="AV8319" s="39">
        <f>+'Per Cápita'!$F$6</f>
        <v>138242</v>
      </c>
      <c r="AW8319" s="39">
        <f>+'Per Cápita'!$F$7</f>
        <v>166544</v>
      </c>
      <c r="AX8319" s="39">
        <f>+AP8319*($T8319+$R8319)*$O8319</f>
        <v>0</v>
      </c>
      <c r="AY8319" s="39">
        <f>+AQ8319*($V8319+$X8319)*$O8319</f>
        <v>0</v>
      </c>
      <c r="AZ8319" s="39">
        <f>+AR8319*$Z8319*$O8319</f>
        <v>0</v>
      </c>
      <c r="BA8319" s="39">
        <f>+AS8319*$AB8319*$O8319</f>
        <v>0</v>
      </c>
      <c r="BB8319" s="39">
        <f>+AT8319*(S8319+Q8319)*$O8319</f>
        <v>839294.00580655655</v>
      </c>
      <c r="BC8319" s="39">
        <f>+AU8319*(U8319+W8319)*$O8319</f>
        <v>10056501.254517579</v>
      </c>
      <c r="BD8319" s="39">
        <f>+AV8319*Y8319*$O8319</f>
        <v>0</v>
      </c>
      <c r="BE8319" s="39">
        <f>+AW8319*AA8319*$O8319</f>
        <v>0</v>
      </c>
      <c r="BF8319" s="39">
        <f>+AP8319*($AG8319+$AE8319)*$BF$1*$O8319</f>
        <v>0</v>
      </c>
      <c r="BG8319" s="39">
        <f>+AQ8319*($AK8319+$AI8319)*$BF$1*$O8319</f>
        <v>0</v>
      </c>
      <c r="BH8319" s="39">
        <f>+AR8319*$AM8319*$BF$1*$O8319</f>
        <v>0</v>
      </c>
      <c r="BI8319" s="39">
        <f>+AS8319*$AO8319*$BF$1*$O8319</f>
        <v>0</v>
      </c>
      <c r="BJ8319" s="39">
        <f>+$BF$1*AT8319*(AF8319+AD8319)*$O8319</f>
        <v>0</v>
      </c>
      <c r="BK8319" s="39">
        <f>+$BF$1*AU8319*(AH8319+AJ8319)*$O8319</f>
        <v>0</v>
      </c>
      <c r="BL8319" s="39">
        <f>+AV8319*AL8319*$BF$1*$O8319</f>
        <v>0</v>
      </c>
      <c r="BM8319" s="39">
        <f>+$BF$1*AW8319*AN8319*$O8319</f>
        <v>0</v>
      </c>
      <c r="BN8319" s="39">
        <f>SUM(AX8319:BE8319)</f>
        <v>10895795.260324135</v>
      </c>
      <c r="BO8319" s="39">
        <f>SUM(BF8319:BM8319)</f>
        <v>0</v>
      </c>
      <c r="BP8319" s="40">
        <f>ROUND((BO8319+BN8319),0)</f>
        <v>10895795</v>
      </c>
      <c r="BQ8319" s="33" t="str">
        <f>VLOOKUP(H8319,'[2]Gratuidad beneficiarios'!$G$3:$AF$8447,25,0)</f>
        <v>No se encontro E.E. en reporte SIFSE 03abr2024</v>
      </c>
      <c r="BR8319" s="33">
        <v>3</v>
      </c>
    </row>
    <row r="8320" spans="1:70" s="33" customFormat="1" x14ac:dyDescent="0.25">
      <c r="A8320" s="34" t="s">
        <v>8065</v>
      </c>
      <c r="B8320" s="33" t="s">
        <v>1853</v>
      </c>
      <c r="C8320" s="34">
        <v>3813</v>
      </c>
      <c r="D8320" s="33" t="s">
        <v>8065</v>
      </c>
      <c r="E8320" s="33" t="s">
        <v>6594</v>
      </c>
      <c r="F8320" s="33" t="s">
        <v>3699</v>
      </c>
      <c r="G8320" s="34">
        <v>3340</v>
      </c>
      <c r="H8320" s="34">
        <v>270418000161</v>
      </c>
      <c r="I8320" s="33" t="s">
        <v>3705</v>
      </c>
      <c r="J8320" s="33">
        <v>1</v>
      </c>
      <c r="K8320" s="35">
        <v>22.234437268104987</v>
      </c>
      <c r="L8320" s="36"/>
      <c r="M8320" s="36">
        <f>+K8320/$M$1</f>
        <v>1.5575547732602075</v>
      </c>
      <c r="N8320" s="36">
        <f>+(M8320-$N$2)/($N$1-$N$2)</f>
        <v>0.21874090418302464</v>
      </c>
      <c r="O8320" s="37">
        <f>1+N8320</f>
        <v>1.2187409041830246</v>
      </c>
      <c r="P8320" s="38">
        <f>SUM(Q8320:AB8320)</f>
        <v>135</v>
      </c>
      <c r="Q8320" s="38">
        <v>0</v>
      </c>
      <c r="R8320" s="38">
        <v>0</v>
      </c>
      <c r="S8320" s="38">
        <v>21</v>
      </c>
      <c r="T8320" s="38">
        <v>0</v>
      </c>
      <c r="U8320" s="38">
        <v>114</v>
      </c>
      <c r="V8320" s="38">
        <v>0</v>
      </c>
      <c r="W8320" s="38">
        <v>0</v>
      </c>
      <c r="X8320" s="38">
        <v>0</v>
      </c>
      <c r="Y8320" s="38">
        <v>0</v>
      </c>
      <c r="Z8320" s="38">
        <v>0</v>
      </c>
      <c r="AA8320" s="38">
        <v>0</v>
      </c>
      <c r="AB8320" s="38">
        <v>0</v>
      </c>
      <c r="AC8320" s="38">
        <f>SUM(AF8320:AO8320)</f>
        <v>0</v>
      </c>
      <c r="AD8320" s="38">
        <v>0</v>
      </c>
      <c r="AE8320" s="38">
        <v>0</v>
      </c>
      <c r="AF8320" s="38">
        <v>0</v>
      </c>
      <c r="AG8320" s="38">
        <v>0</v>
      </c>
      <c r="AH8320" s="38">
        <v>0</v>
      </c>
      <c r="AI8320" s="38">
        <v>0</v>
      </c>
      <c r="AJ8320" s="38">
        <v>0</v>
      </c>
      <c r="AK8320" s="38">
        <v>0</v>
      </c>
      <c r="AL8320" s="38">
        <v>0</v>
      </c>
      <c r="AM8320" s="38">
        <v>0</v>
      </c>
      <c r="AN8320" s="38">
        <v>0</v>
      </c>
      <c r="AO8320" s="38">
        <v>0</v>
      </c>
      <c r="AP8320" s="39">
        <f>+'Per Cápita'!$E$4</f>
        <v>83816</v>
      </c>
      <c r="AQ8320" s="39">
        <f>+'Per Cápita'!$E$5</f>
        <v>74019</v>
      </c>
      <c r="AR8320" s="39">
        <f>+'Per Cápita'!$E$6</f>
        <v>111028</v>
      </c>
      <c r="AS8320" s="39">
        <f>+'Per Cápita'!$E$7</f>
        <v>136064</v>
      </c>
      <c r="AT8320" s="39">
        <f>+'Per Cápita'!$F$4</f>
        <v>103408</v>
      </c>
      <c r="AU8320" s="39">
        <f>+'Per Cápita'!$F$5</f>
        <v>90347</v>
      </c>
      <c r="AV8320" s="39">
        <f>+'Per Cápita'!$F$6</f>
        <v>138242</v>
      </c>
      <c r="AW8320" s="39">
        <f>+'Per Cápita'!$F$7</f>
        <v>166544</v>
      </c>
      <c r="AX8320" s="39">
        <f>+AP8320*($T8320+$R8320)*$O8320</f>
        <v>0</v>
      </c>
      <c r="AY8320" s="39">
        <f>+AQ8320*($V8320+$X8320)*$O8320</f>
        <v>0</v>
      </c>
      <c r="AZ8320" s="39">
        <f>+AR8320*$Z8320*$O8320</f>
        <v>0</v>
      </c>
      <c r="BA8320" s="39">
        <f>+AS8320*$AB8320*$O8320</f>
        <v>0</v>
      </c>
      <c r="BB8320" s="39">
        <f>+AT8320*(S8320+Q8320)*$O8320</f>
        <v>2646578.7478149226</v>
      </c>
      <c r="BC8320" s="39">
        <f>+AU8320*(U8320+W8320)*$O8320</f>
        <v>12552492.629605504</v>
      </c>
      <c r="BD8320" s="39">
        <f>+AV8320*Y8320*$O8320</f>
        <v>0</v>
      </c>
      <c r="BE8320" s="39">
        <f>+AW8320*AA8320*$O8320</f>
        <v>0</v>
      </c>
      <c r="BF8320" s="39">
        <f>+AP8320*($AG8320+$AE8320)*$BF$1*$O8320</f>
        <v>0</v>
      </c>
      <c r="BG8320" s="39">
        <f>+AQ8320*($AK8320+$AI8320)*$BF$1*$O8320</f>
        <v>0</v>
      </c>
      <c r="BH8320" s="39">
        <f>+AR8320*$AM8320*$BF$1*$O8320</f>
        <v>0</v>
      </c>
      <c r="BI8320" s="39">
        <f>+AS8320*$AO8320*$BF$1*$O8320</f>
        <v>0</v>
      </c>
      <c r="BJ8320" s="39">
        <f>+$BF$1*AT8320*(AF8320+AD8320)*$O8320</f>
        <v>0</v>
      </c>
      <c r="BK8320" s="39">
        <f>+$BF$1*AU8320*(AH8320+AJ8320)*$O8320</f>
        <v>0</v>
      </c>
      <c r="BL8320" s="39">
        <f>+AV8320*AL8320*$BF$1*$O8320</f>
        <v>0</v>
      </c>
      <c r="BM8320" s="39">
        <f>+$BF$1*AW8320*AN8320*$O8320</f>
        <v>0</v>
      </c>
      <c r="BN8320" s="39">
        <f>SUM(AX8320:BE8320)</f>
        <v>15199071.377420425</v>
      </c>
      <c r="BO8320" s="39">
        <f>SUM(BF8320:BM8320)</f>
        <v>0</v>
      </c>
      <c r="BP8320" s="40">
        <f>ROUND((BO8320+BN8320),0)</f>
        <v>15199071</v>
      </c>
      <c r="BQ8320" s="33" t="str">
        <f>VLOOKUP(H8320,'[2]Gratuidad beneficiarios'!$G$3:$AF$8447,25,0)</f>
        <v>No se encontro E.E. en reporte SIFSE 03abr2024</v>
      </c>
      <c r="BR8320" s="33">
        <v>3</v>
      </c>
    </row>
    <row r="8321" spans="1:70" s="33" customFormat="1" x14ac:dyDescent="0.25">
      <c r="A8321" s="34" t="s">
        <v>8140</v>
      </c>
      <c r="B8321" s="33" t="s">
        <v>4248</v>
      </c>
      <c r="C8321" s="33">
        <v>3824</v>
      </c>
      <c r="D8321" s="33" t="s">
        <v>8140</v>
      </c>
      <c r="E8321" s="33" t="s">
        <v>6696</v>
      </c>
      <c r="F8321" s="33" t="s">
        <v>4255</v>
      </c>
      <c r="G8321" s="33">
        <v>1845</v>
      </c>
      <c r="H8321" s="34">
        <v>281065001569</v>
      </c>
      <c r="I8321" s="33" t="s">
        <v>4572</v>
      </c>
      <c r="J8321" s="33">
        <v>1</v>
      </c>
      <c r="K8321" s="35">
        <v>41.56453017212511</v>
      </c>
      <c r="L8321" s="36"/>
      <c r="M8321" s="36">
        <f>+K8321/$M$1</f>
        <v>2.9116559860401185</v>
      </c>
      <c r="N8321" s="36">
        <f>+(M8321-$N$2)/($N$1-$N$2)</f>
        <v>0.42356865964790857</v>
      </c>
      <c r="O8321" s="37">
        <f>1+N8321</f>
        <v>1.4235686596479087</v>
      </c>
      <c r="P8321" s="38">
        <f>SUM(Q8321:AB8321)</f>
        <v>306</v>
      </c>
      <c r="Q8321" s="38">
        <v>0</v>
      </c>
      <c r="R8321" s="38">
        <v>0</v>
      </c>
      <c r="S8321" s="38">
        <v>52</v>
      </c>
      <c r="T8321" s="38">
        <v>0</v>
      </c>
      <c r="U8321" s="38">
        <v>254</v>
      </c>
      <c r="V8321" s="38">
        <v>0</v>
      </c>
      <c r="W8321" s="38">
        <v>0</v>
      </c>
      <c r="X8321" s="38">
        <v>0</v>
      </c>
      <c r="Y8321" s="38">
        <v>0</v>
      </c>
      <c r="Z8321" s="38">
        <v>0</v>
      </c>
      <c r="AA8321" s="38">
        <v>0</v>
      </c>
      <c r="AB8321" s="38">
        <v>0</v>
      </c>
      <c r="AC8321" s="38">
        <f>SUM(AF8321:AO8321)</f>
        <v>306</v>
      </c>
      <c r="AD8321" s="38">
        <v>0</v>
      </c>
      <c r="AE8321" s="38">
        <v>0</v>
      </c>
      <c r="AF8321" s="38">
        <v>52</v>
      </c>
      <c r="AG8321" s="38">
        <v>0</v>
      </c>
      <c r="AH8321" s="38">
        <v>254</v>
      </c>
      <c r="AI8321" s="38">
        <v>0</v>
      </c>
      <c r="AJ8321" s="38">
        <v>0</v>
      </c>
      <c r="AK8321" s="38">
        <v>0</v>
      </c>
      <c r="AL8321" s="38">
        <v>0</v>
      </c>
      <c r="AM8321" s="38">
        <v>0</v>
      </c>
      <c r="AN8321" s="38">
        <v>0</v>
      </c>
      <c r="AO8321" s="38">
        <v>0</v>
      </c>
      <c r="AP8321" s="39">
        <f>+'Per Cápita'!$E$4</f>
        <v>83816</v>
      </c>
      <c r="AQ8321" s="39">
        <f>+'Per Cápita'!$E$5</f>
        <v>74019</v>
      </c>
      <c r="AR8321" s="39">
        <f>+'Per Cápita'!$E$6</f>
        <v>111028</v>
      </c>
      <c r="AS8321" s="39">
        <f>+'Per Cápita'!$E$7</f>
        <v>136064</v>
      </c>
      <c r="AT8321" s="39">
        <f>+'Per Cápita'!$F$4</f>
        <v>103408</v>
      </c>
      <c r="AU8321" s="39">
        <f>+'Per Cápita'!$F$5</f>
        <v>90347</v>
      </c>
      <c r="AV8321" s="39">
        <f>+'Per Cápita'!$F$6</f>
        <v>138242</v>
      </c>
      <c r="AW8321" s="39">
        <f>+'Per Cápita'!$F$7</f>
        <v>166544</v>
      </c>
      <c r="AX8321" s="39">
        <f>+AP8321*($T8321+$R8321)*$O8321</f>
        <v>0</v>
      </c>
      <c r="AY8321" s="39">
        <f>+AQ8321*($V8321+$X8321)*$O8321</f>
        <v>0</v>
      </c>
      <c r="AZ8321" s="39">
        <f>+AR8321*$Z8321*$O8321</f>
        <v>0</v>
      </c>
      <c r="BA8321" s="39">
        <f>+AS8321*$AB8321*$O8321</f>
        <v>0</v>
      </c>
      <c r="BB8321" s="39">
        <f>+AT8321*(S8321+Q8321)*$O8321</f>
        <v>7654836.1737572886</v>
      </c>
      <c r="BC8321" s="39">
        <f>+AU8321*(U8321+W8321)*$O8321</f>
        <v>32668250.054075241</v>
      </c>
      <c r="BD8321" s="39">
        <f>+AV8321*Y8321*$O8321</f>
        <v>0</v>
      </c>
      <c r="BE8321" s="39">
        <f>+AW8321*AA8321*$O8321</f>
        <v>0</v>
      </c>
      <c r="BF8321" s="39">
        <f>+AP8321*($AG8321+$AE8321)*$BF$1*$O8321</f>
        <v>0</v>
      </c>
      <c r="BG8321" s="39">
        <f>+AQ8321*($AK8321+$AI8321)*$BF$1*$O8321</f>
        <v>0</v>
      </c>
      <c r="BH8321" s="39">
        <f>+AR8321*$AM8321*$BF$1*$O8321</f>
        <v>0</v>
      </c>
      <c r="BI8321" s="39">
        <f>+AS8321*$AO8321*$BF$1*$O8321</f>
        <v>0</v>
      </c>
      <c r="BJ8321" s="39">
        <f>+$BF$1*AT8321*(AF8321+AD8321)*$O8321</f>
        <v>1530967.234751458</v>
      </c>
      <c r="BK8321" s="39">
        <f>+$BF$1*AU8321*(AH8321+AJ8321)*$O8321</f>
        <v>6533650.0108150486</v>
      </c>
      <c r="BL8321" s="39">
        <f>+AV8321*AL8321*$BF$1*$O8321</f>
        <v>0</v>
      </c>
      <c r="BM8321" s="39">
        <f>+$BF$1*AW8321*AN8321*$O8321</f>
        <v>0</v>
      </c>
      <c r="BN8321" s="39">
        <f>SUM(AX8321:BE8321)</f>
        <v>40323086.227832526</v>
      </c>
      <c r="BO8321" s="39">
        <f>SUM(BF8321:BM8321)</f>
        <v>8064617.2455665069</v>
      </c>
      <c r="BP8321" s="40">
        <f>ROUND((BO8321+BN8321),0)</f>
        <v>48387703</v>
      </c>
      <c r="BQ8321" s="33" t="str">
        <f>VLOOKUP(H8321,'[2]Gratuidad beneficiarios'!$G$3:$AF$8447,25,0)</f>
        <v>No se encontro E.E. en reporte SIFSE 03abr2024</v>
      </c>
      <c r="BR8321" s="33">
        <v>3</v>
      </c>
    </row>
    <row r="8322" spans="1:70" s="33" customFormat="1" x14ac:dyDescent="0.25">
      <c r="A8322" s="34" t="s">
        <v>8140</v>
      </c>
      <c r="B8322" s="33" t="s">
        <v>4248</v>
      </c>
      <c r="C8322" s="34">
        <v>3824</v>
      </c>
      <c r="D8322" s="33" t="s">
        <v>8140</v>
      </c>
      <c r="E8322" s="33" t="s">
        <v>6696</v>
      </c>
      <c r="F8322" s="33" t="s">
        <v>4255</v>
      </c>
      <c r="G8322" s="34">
        <v>1846</v>
      </c>
      <c r="H8322" s="34">
        <v>281065001828</v>
      </c>
      <c r="I8322" s="33" t="s">
        <v>1610</v>
      </c>
      <c r="J8322" s="33">
        <v>1</v>
      </c>
      <c r="K8322" s="35">
        <v>41.56453017212511</v>
      </c>
      <c r="L8322" s="36"/>
      <c r="M8322" s="36">
        <f>+K8322/$M$1</f>
        <v>2.9116559860401185</v>
      </c>
      <c r="N8322" s="36">
        <f>+(M8322-$N$2)/($N$1-$N$2)</f>
        <v>0.42356865964790857</v>
      </c>
      <c r="O8322" s="37">
        <f>1+N8322</f>
        <v>1.4235686596479087</v>
      </c>
      <c r="P8322" s="38">
        <f>SUM(Q8322:AB8322)</f>
        <v>294</v>
      </c>
      <c r="Q8322" s="38">
        <v>0</v>
      </c>
      <c r="R8322" s="38">
        <v>0</v>
      </c>
      <c r="S8322" s="38">
        <v>34</v>
      </c>
      <c r="T8322" s="38">
        <v>0</v>
      </c>
      <c r="U8322" s="38">
        <v>260</v>
      </c>
      <c r="V8322" s="38">
        <v>0</v>
      </c>
      <c r="W8322" s="38">
        <v>0</v>
      </c>
      <c r="X8322" s="38">
        <v>0</v>
      </c>
      <c r="Y8322" s="38">
        <v>0</v>
      </c>
      <c r="Z8322" s="38">
        <v>0</v>
      </c>
      <c r="AA8322" s="38">
        <v>0</v>
      </c>
      <c r="AB8322" s="38">
        <v>0</v>
      </c>
      <c r="AC8322" s="38">
        <f>SUM(AF8322:AO8322)</f>
        <v>294</v>
      </c>
      <c r="AD8322" s="38">
        <v>0</v>
      </c>
      <c r="AE8322" s="38">
        <v>0</v>
      </c>
      <c r="AF8322" s="38">
        <v>34</v>
      </c>
      <c r="AG8322" s="38">
        <v>0</v>
      </c>
      <c r="AH8322" s="38">
        <v>260</v>
      </c>
      <c r="AI8322" s="38">
        <v>0</v>
      </c>
      <c r="AJ8322" s="38">
        <v>0</v>
      </c>
      <c r="AK8322" s="38">
        <v>0</v>
      </c>
      <c r="AL8322" s="38">
        <v>0</v>
      </c>
      <c r="AM8322" s="38">
        <v>0</v>
      </c>
      <c r="AN8322" s="38">
        <v>0</v>
      </c>
      <c r="AO8322" s="38">
        <v>0</v>
      </c>
      <c r="AP8322" s="39">
        <f>+'Per Cápita'!$E$4</f>
        <v>83816</v>
      </c>
      <c r="AQ8322" s="39">
        <f>+'Per Cápita'!$E$5</f>
        <v>74019</v>
      </c>
      <c r="AR8322" s="39">
        <f>+'Per Cápita'!$E$6</f>
        <v>111028</v>
      </c>
      <c r="AS8322" s="39">
        <f>+'Per Cápita'!$E$7</f>
        <v>136064</v>
      </c>
      <c r="AT8322" s="39">
        <f>+'Per Cápita'!$F$4</f>
        <v>103408</v>
      </c>
      <c r="AU8322" s="39">
        <f>+'Per Cápita'!$F$5</f>
        <v>90347</v>
      </c>
      <c r="AV8322" s="39">
        <f>+'Per Cápita'!$F$6</f>
        <v>138242</v>
      </c>
      <c r="AW8322" s="39">
        <f>+'Per Cápita'!$F$7</f>
        <v>166544</v>
      </c>
      <c r="AX8322" s="39">
        <f>+AP8322*($T8322+$R8322)*$O8322</f>
        <v>0</v>
      </c>
      <c r="AY8322" s="39">
        <f>+AQ8322*($V8322+$X8322)*$O8322</f>
        <v>0</v>
      </c>
      <c r="AZ8322" s="39">
        <f>+AR8322*$Z8322*$O8322</f>
        <v>0</v>
      </c>
      <c r="BA8322" s="39">
        <f>+AS8322*$AB8322*$O8322</f>
        <v>0</v>
      </c>
      <c r="BB8322" s="39">
        <f>+AT8322*(S8322+Q8322)*$O8322</f>
        <v>5005085.1905336119</v>
      </c>
      <c r="BC8322" s="39">
        <f>+AU8322*(U8322+W8322)*$O8322</f>
        <v>33439941.000234496</v>
      </c>
      <c r="BD8322" s="39">
        <f>+AV8322*Y8322*$O8322</f>
        <v>0</v>
      </c>
      <c r="BE8322" s="39">
        <f>+AW8322*AA8322*$O8322</f>
        <v>0</v>
      </c>
      <c r="BF8322" s="39">
        <f>+AP8322*($AG8322+$AE8322)*$BF$1*$O8322</f>
        <v>0</v>
      </c>
      <c r="BG8322" s="39">
        <f>+AQ8322*($AK8322+$AI8322)*$BF$1*$O8322</f>
        <v>0</v>
      </c>
      <c r="BH8322" s="39">
        <f>+AR8322*$AM8322*$BF$1*$O8322</f>
        <v>0</v>
      </c>
      <c r="BI8322" s="39">
        <f>+AS8322*$AO8322*$BF$1*$O8322</f>
        <v>0</v>
      </c>
      <c r="BJ8322" s="39">
        <f>+$BF$1*AT8322*(AF8322+AD8322)*$O8322</f>
        <v>1001017.0381067224</v>
      </c>
      <c r="BK8322" s="39">
        <f>+$BF$1*AU8322*(AH8322+AJ8322)*$O8322</f>
        <v>6687988.2000468997</v>
      </c>
      <c r="BL8322" s="39">
        <f>+AV8322*AL8322*$BF$1*$O8322</f>
        <v>0</v>
      </c>
      <c r="BM8322" s="39">
        <f>+$BF$1*AW8322*AN8322*$O8322</f>
        <v>0</v>
      </c>
      <c r="BN8322" s="39">
        <f>SUM(AX8322:BE8322)</f>
        <v>38445026.190768108</v>
      </c>
      <c r="BO8322" s="39">
        <f>SUM(BF8322:BM8322)</f>
        <v>7689005.2381536225</v>
      </c>
      <c r="BP8322" s="40">
        <f>ROUND((BO8322+BN8322),0)</f>
        <v>46134031</v>
      </c>
      <c r="BQ8322" s="33" t="str">
        <f>VLOOKUP(H8322,'[2]Gratuidad beneficiarios'!$G$3:$AF$8447,25,0)</f>
        <v>No se encontro E.E. en reporte SIFSE 03abr2024</v>
      </c>
      <c r="BR8322" s="33">
        <v>3</v>
      </c>
    </row>
    <row r="8323" spans="1:70" s="33" customFormat="1" x14ac:dyDescent="0.25">
      <c r="A8323" s="34" t="s">
        <v>7221</v>
      </c>
      <c r="B8323" s="33" t="s">
        <v>7601</v>
      </c>
      <c r="C8323" s="34">
        <v>3776</v>
      </c>
      <c r="D8323" s="33" t="s">
        <v>7221</v>
      </c>
      <c r="E8323" s="33" t="s">
        <v>6083</v>
      </c>
      <c r="F8323" s="33" t="s">
        <v>1410</v>
      </c>
      <c r="G8323" s="34">
        <v>1962</v>
      </c>
      <c r="H8323" s="34">
        <v>283001000570</v>
      </c>
      <c r="I8323" s="33" t="s">
        <v>11208</v>
      </c>
      <c r="J8323" s="33">
        <v>1</v>
      </c>
      <c r="K8323" s="35">
        <v>14.509358972677308</v>
      </c>
      <c r="L8323" s="36"/>
      <c r="M8323" s="36">
        <f>+K8323/$M$1</f>
        <v>1.0164017668779732</v>
      </c>
      <c r="N8323" s="36">
        <f>+(M8323-$N$2)/($N$1-$N$2)</f>
        <v>0.13688354033590802</v>
      </c>
      <c r="O8323" s="37">
        <f>1+N8323</f>
        <v>1.1368835403359081</v>
      </c>
      <c r="P8323" s="38">
        <f>SUM(Q8323:AB8323)</f>
        <v>185</v>
      </c>
      <c r="Q8323" s="38">
        <v>0</v>
      </c>
      <c r="R8323" s="38">
        <v>0</v>
      </c>
      <c r="S8323" s="38">
        <v>19</v>
      </c>
      <c r="T8323" s="38">
        <v>0</v>
      </c>
      <c r="U8323" s="38">
        <v>143</v>
      </c>
      <c r="V8323" s="38">
        <v>0</v>
      </c>
      <c r="W8323" s="38">
        <v>23</v>
      </c>
      <c r="X8323" s="38">
        <v>0</v>
      </c>
      <c r="Y8323" s="38">
        <v>0</v>
      </c>
      <c r="Z8323" s="38">
        <v>0</v>
      </c>
      <c r="AA8323" s="38">
        <v>0</v>
      </c>
      <c r="AB8323" s="38">
        <v>0</v>
      </c>
      <c r="AC8323" s="38">
        <f>SUM(AF8323:AO8323)</f>
        <v>0</v>
      </c>
      <c r="AD8323" s="38">
        <v>0</v>
      </c>
      <c r="AE8323" s="38">
        <v>0</v>
      </c>
      <c r="AF8323" s="38">
        <v>0</v>
      </c>
      <c r="AG8323" s="38">
        <v>0</v>
      </c>
      <c r="AH8323" s="38">
        <v>0</v>
      </c>
      <c r="AI8323" s="38">
        <v>0</v>
      </c>
      <c r="AJ8323" s="38">
        <v>0</v>
      </c>
      <c r="AK8323" s="38">
        <v>0</v>
      </c>
      <c r="AL8323" s="38">
        <v>0</v>
      </c>
      <c r="AM8323" s="38">
        <v>0</v>
      </c>
      <c r="AN8323" s="38">
        <v>0</v>
      </c>
      <c r="AO8323" s="38">
        <v>0</v>
      </c>
      <c r="AP8323" s="39">
        <f>+'Per Cápita'!$E$4</f>
        <v>83816</v>
      </c>
      <c r="AQ8323" s="39">
        <f>+'Per Cápita'!$E$5</f>
        <v>74019</v>
      </c>
      <c r="AR8323" s="39">
        <f>+'Per Cápita'!$E$6</f>
        <v>111028</v>
      </c>
      <c r="AS8323" s="39">
        <f>+'Per Cápita'!$E$7</f>
        <v>136064</v>
      </c>
      <c r="AT8323" s="39">
        <f>+'Per Cápita'!$F$4</f>
        <v>103408</v>
      </c>
      <c r="AU8323" s="39">
        <f>+'Per Cápita'!$F$5</f>
        <v>90347</v>
      </c>
      <c r="AV8323" s="39">
        <f>+'Per Cápita'!$F$6</f>
        <v>138242</v>
      </c>
      <c r="AW8323" s="39">
        <f>+'Per Cápita'!$F$7</f>
        <v>166544</v>
      </c>
      <c r="AX8323" s="39">
        <f>+AP8323*($T8323+$R8323)*$O8323</f>
        <v>0</v>
      </c>
      <c r="AY8323" s="39">
        <f>+AQ8323*($V8323+$X8323)*$O8323</f>
        <v>0</v>
      </c>
      <c r="AZ8323" s="39">
        <f>+AR8323*$Z8323*$O8323</f>
        <v>0</v>
      </c>
      <c r="BA8323" s="39">
        <f>+AS8323*$AB8323*$O8323</f>
        <v>0</v>
      </c>
      <c r="BB8323" s="39">
        <f>+AT8323*(S8323+Q8323)*$O8323</f>
        <v>2233694.2096420559</v>
      </c>
      <c r="BC8323" s="39">
        <f>+AU8323*(U8323+W8323)*$O8323</f>
        <v>17050526.858308896</v>
      </c>
      <c r="BD8323" s="39">
        <f>+AV8323*Y8323*$O8323</f>
        <v>0</v>
      </c>
      <c r="BE8323" s="39">
        <f>+AW8323*AA8323*$O8323</f>
        <v>0</v>
      </c>
      <c r="BF8323" s="39">
        <f>+AP8323*($AG8323+$AE8323)*$BF$1*$O8323</f>
        <v>0</v>
      </c>
      <c r="BG8323" s="39">
        <f>+AQ8323*($AK8323+$AI8323)*$BF$1*$O8323</f>
        <v>0</v>
      </c>
      <c r="BH8323" s="39">
        <f>+AR8323*$AM8323*$BF$1*$O8323</f>
        <v>0</v>
      </c>
      <c r="BI8323" s="39">
        <f>+AS8323*$AO8323*$BF$1*$O8323</f>
        <v>0</v>
      </c>
      <c r="BJ8323" s="39">
        <f>+$BF$1*AT8323*(AF8323+AD8323)*$O8323</f>
        <v>0</v>
      </c>
      <c r="BK8323" s="39">
        <f>+$BF$1*AU8323*(AH8323+AJ8323)*$O8323</f>
        <v>0</v>
      </c>
      <c r="BL8323" s="39">
        <f>+AV8323*AL8323*$BF$1*$O8323</f>
        <v>0</v>
      </c>
      <c r="BM8323" s="39">
        <f>+$BF$1*AW8323*AN8323*$O8323</f>
        <v>0</v>
      </c>
      <c r="BN8323" s="39">
        <f>SUM(AX8323:BE8323)</f>
        <v>19284221.067950953</v>
      </c>
      <c r="BO8323" s="39">
        <f>SUM(BF8323:BM8323)</f>
        <v>0</v>
      </c>
      <c r="BP8323" s="40">
        <f>ROUND((BO8323+BN8323),0)</f>
        <v>19284221</v>
      </c>
      <c r="BQ8323" s="33" t="str">
        <f>VLOOKUP(H8323,'[2]Gratuidad beneficiarios'!$G$3:$AF$8447,25,0)</f>
        <v>No se encontro E.E. en reporte SIFSE 03abr2024</v>
      </c>
      <c r="BR8323" s="33">
        <v>3</v>
      </c>
    </row>
    <row r="8324" spans="1:70" s="33" customFormat="1" x14ac:dyDescent="0.25">
      <c r="A8324" s="34" t="s">
        <v>7221</v>
      </c>
      <c r="B8324" s="33" t="s">
        <v>7601</v>
      </c>
      <c r="C8324" s="34">
        <v>3776</v>
      </c>
      <c r="D8324" s="33" t="s">
        <v>7221</v>
      </c>
      <c r="E8324" s="33" t="s">
        <v>6083</v>
      </c>
      <c r="F8324" s="33" t="s">
        <v>1410</v>
      </c>
      <c r="G8324" s="34">
        <v>141699</v>
      </c>
      <c r="H8324" s="34">
        <v>283001000634</v>
      </c>
      <c r="I8324" s="33" t="s">
        <v>11209</v>
      </c>
      <c r="J8324" s="33">
        <v>1</v>
      </c>
      <c r="K8324" s="35">
        <v>14.509358972677308</v>
      </c>
      <c r="L8324" s="36"/>
      <c r="M8324" s="36">
        <f>+K8324/$M$1</f>
        <v>1.0164017668779732</v>
      </c>
      <c r="N8324" s="36">
        <f>+(M8324-$N$2)/($N$1-$N$2)</f>
        <v>0.13688354033590802</v>
      </c>
      <c r="O8324" s="37">
        <f>1+N8324</f>
        <v>1.1368835403359081</v>
      </c>
      <c r="P8324" s="38">
        <f>SUM(Q8324:AB8324)</f>
        <v>390</v>
      </c>
      <c r="Q8324" s="38">
        <v>0</v>
      </c>
      <c r="R8324" s="38">
        <v>0</v>
      </c>
      <c r="S8324" s="38">
        <v>29</v>
      </c>
      <c r="T8324" s="38">
        <v>0</v>
      </c>
      <c r="U8324" s="38">
        <v>274</v>
      </c>
      <c r="V8324" s="38">
        <v>0</v>
      </c>
      <c r="W8324" s="38">
        <v>71</v>
      </c>
      <c r="X8324" s="38">
        <v>0</v>
      </c>
      <c r="Y8324" s="38">
        <v>16</v>
      </c>
      <c r="Z8324" s="38">
        <v>0</v>
      </c>
      <c r="AA8324" s="38">
        <v>0</v>
      </c>
      <c r="AB8324" s="38">
        <v>0</v>
      </c>
      <c r="AC8324" s="38">
        <f>SUM(AF8324:AO8324)</f>
        <v>0</v>
      </c>
      <c r="AD8324" s="38">
        <v>0</v>
      </c>
      <c r="AE8324" s="38">
        <v>0</v>
      </c>
      <c r="AF8324" s="38">
        <v>0</v>
      </c>
      <c r="AG8324" s="38">
        <v>0</v>
      </c>
      <c r="AH8324" s="38">
        <v>0</v>
      </c>
      <c r="AI8324" s="38">
        <v>0</v>
      </c>
      <c r="AJ8324" s="38">
        <v>0</v>
      </c>
      <c r="AK8324" s="38">
        <v>0</v>
      </c>
      <c r="AL8324" s="38">
        <v>0</v>
      </c>
      <c r="AM8324" s="38">
        <v>0</v>
      </c>
      <c r="AN8324" s="38">
        <v>0</v>
      </c>
      <c r="AO8324" s="38">
        <v>0</v>
      </c>
      <c r="AP8324" s="39">
        <f>+'Per Cápita'!$E$4</f>
        <v>83816</v>
      </c>
      <c r="AQ8324" s="39">
        <f>+'Per Cápita'!$E$5</f>
        <v>74019</v>
      </c>
      <c r="AR8324" s="39">
        <f>+'Per Cápita'!$E$6</f>
        <v>111028</v>
      </c>
      <c r="AS8324" s="39">
        <f>+'Per Cápita'!$E$7</f>
        <v>136064</v>
      </c>
      <c r="AT8324" s="39">
        <f>+'Per Cápita'!$F$4</f>
        <v>103408</v>
      </c>
      <c r="AU8324" s="39">
        <f>+'Per Cápita'!$F$5</f>
        <v>90347</v>
      </c>
      <c r="AV8324" s="39">
        <f>+'Per Cápita'!$F$6</f>
        <v>138242</v>
      </c>
      <c r="AW8324" s="39">
        <f>+'Per Cápita'!$F$7</f>
        <v>166544</v>
      </c>
      <c r="AX8324" s="39">
        <f>+AP8324*($T8324+$R8324)*$O8324</f>
        <v>0</v>
      </c>
      <c r="AY8324" s="39">
        <f>+AQ8324*($V8324+$X8324)*$O8324</f>
        <v>0</v>
      </c>
      <c r="AZ8324" s="39">
        <f>+AR8324*$Z8324*$O8324</f>
        <v>0</v>
      </c>
      <c r="BA8324" s="39">
        <f>+AS8324*$AB8324*$O8324</f>
        <v>0</v>
      </c>
      <c r="BB8324" s="39">
        <f>+AT8324*(S8324+Q8324)*$O8324</f>
        <v>3409322.741032612</v>
      </c>
      <c r="BC8324" s="39">
        <f>+AU8324*(U8324+W8324)*$O8324</f>
        <v>35436335.940461263</v>
      </c>
      <c r="BD8324" s="39">
        <f>+AV8324*Y8324*$O8324</f>
        <v>2514640.8701298656</v>
      </c>
      <c r="BE8324" s="39">
        <f>+AW8324*AA8324*$O8324</f>
        <v>0</v>
      </c>
      <c r="BF8324" s="39">
        <f>+AP8324*($AG8324+$AE8324)*$BF$1*$O8324</f>
        <v>0</v>
      </c>
      <c r="BG8324" s="39">
        <f>+AQ8324*($AK8324+$AI8324)*$BF$1*$O8324</f>
        <v>0</v>
      </c>
      <c r="BH8324" s="39">
        <f>+AR8324*$AM8324*$BF$1*$O8324</f>
        <v>0</v>
      </c>
      <c r="BI8324" s="39">
        <f>+AS8324*$AO8324*$BF$1*$O8324</f>
        <v>0</v>
      </c>
      <c r="BJ8324" s="39">
        <f>+$BF$1*AT8324*(AF8324+AD8324)*$O8324</f>
        <v>0</v>
      </c>
      <c r="BK8324" s="39">
        <f>+$BF$1*AU8324*(AH8324+AJ8324)*$O8324</f>
        <v>0</v>
      </c>
      <c r="BL8324" s="39">
        <f>+AV8324*AL8324*$BF$1*$O8324</f>
        <v>0</v>
      </c>
      <c r="BM8324" s="39">
        <f>+$BF$1*AW8324*AN8324*$O8324</f>
        <v>0</v>
      </c>
      <c r="BN8324" s="39">
        <f>SUM(AX8324:BE8324)</f>
        <v>41360299.551623747</v>
      </c>
      <c r="BO8324" s="39">
        <f>SUM(BF8324:BM8324)</f>
        <v>0</v>
      </c>
      <c r="BP8324" s="40">
        <f>ROUND((BO8324+BN8324),0)</f>
        <v>41360300</v>
      </c>
      <c r="BQ8324" s="33" t="str">
        <f>VLOOKUP(H8324,'[2]Gratuidad beneficiarios'!$G$3:$AF$8447,25,0)</f>
        <v>No se encontro E.E. en reporte SIFSE 03abr2024</v>
      </c>
      <c r="BR8324" s="33">
        <v>3</v>
      </c>
    </row>
    <row r="8325" spans="1:70" s="33" customFormat="1" x14ac:dyDescent="0.25">
      <c r="A8325" s="34" t="s">
        <v>7221</v>
      </c>
      <c r="B8325" s="33" t="s">
        <v>7601</v>
      </c>
      <c r="C8325" s="34">
        <v>3776</v>
      </c>
      <c r="D8325" s="33" t="s">
        <v>7221</v>
      </c>
      <c r="E8325" s="33" t="s">
        <v>6083</v>
      </c>
      <c r="F8325" s="33" t="s">
        <v>1410</v>
      </c>
      <c r="G8325" s="34">
        <v>1732</v>
      </c>
      <c r="H8325" s="34">
        <v>283410000905</v>
      </c>
      <c r="I8325" s="33" t="s">
        <v>11210</v>
      </c>
      <c r="J8325" s="33">
        <v>1</v>
      </c>
      <c r="K8325" s="35">
        <v>14.509358972677308</v>
      </c>
      <c r="L8325" s="36"/>
      <c r="M8325" s="36">
        <f>+K8325/$M$1</f>
        <v>1.0164017668779732</v>
      </c>
      <c r="N8325" s="36">
        <f>+(M8325-$N$2)/($N$1-$N$2)</f>
        <v>0.13688354033590802</v>
      </c>
      <c r="O8325" s="37">
        <f>1+N8325</f>
        <v>1.1368835403359081</v>
      </c>
      <c r="P8325" s="38">
        <f>SUM(Q8325:AB8325)</f>
        <v>130</v>
      </c>
      <c r="Q8325" s="38">
        <v>0</v>
      </c>
      <c r="R8325" s="38">
        <v>0</v>
      </c>
      <c r="S8325" s="38">
        <v>13</v>
      </c>
      <c r="T8325" s="38">
        <v>0</v>
      </c>
      <c r="U8325" s="38">
        <v>98</v>
      </c>
      <c r="V8325" s="38">
        <v>0</v>
      </c>
      <c r="W8325" s="38">
        <v>19</v>
      </c>
      <c r="X8325" s="38">
        <v>0</v>
      </c>
      <c r="Y8325" s="38">
        <v>0</v>
      </c>
      <c r="Z8325" s="38">
        <v>0</v>
      </c>
      <c r="AA8325" s="38">
        <v>0</v>
      </c>
      <c r="AB8325" s="38">
        <v>0</v>
      </c>
      <c r="AC8325" s="38">
        <f>SUM(AF8325:AO8325)</f>
        <v>0</v>
      </c>
      <c r="AD8325" s="38">
        <v>0</v>
      </c>
      <c r="AE8325" s="38">
        <v>0</v>
      </c>
      <c r="AF8325" s="38">
        <v>0</v>
      </c>
      <c r="AG8325" s="38">
        <v>0</v>
      </c>
      <c r="AH8325" s="38">
        <v>0</v>
      </c>
      <c r="AI8325" s="38">
        <v>0</v>
      </c>
      <c r="AJ8325" s="38">
        <v>0</v>
      </c>
      <c r="AK8325" s="38">
        <v>0</v>
      </c>
      <c r="AL8325" s="38">
        <v>0</v>
      </c>
      <c r="AM8325" s="38">
        <v>0</v>
      </c>
      <c r="AN8325" s="38">
        <v>0</v>
      </c>
      <c r="AO8325" s="38">
        <v>0</v>
      </c>
      <c r="AP8325" s="39">
        <f>+'Per Cápita'!$E$4</f>
        <v>83816</v>
      </c>
      <c r="AQ8325" s="39">
        <f>+'Per Cápita'!$E$5</f>
        <v>74019</v>
      </c>
      <c r="AR8325" s="39">
        <f>+'Per Cápita'!$E$6</f>
        <v>111028</v>
      </c>
      <c r="AS8325" s="39">
        <f>+'Per Cápita'!$E$7</f>
        <v>136064</v>
      </c>
      <c r="AT8325" s="39">
        <f>+'Per Cápita'!$F$4</f>
        <v>103408</v>
      </c>
      <c r="AU8325" s="39">
        <f>+'Per Cápita'!$F$5</f>
        <v>90347</v>
      </c>
      <c r="AV8325" s="39">
        <f>+'Per Cápita'!$F$6</f>
        <v>138242</v>
      </c>
      <c r="AW8325" s="39">
        <f>+'Per Cápita'!$F$7</f>
        <v>166544</v>
      </c>
      <c r="AX8325" s="39">
        <f>+AP8325*($T8325+$R8325)*$O8325</f>
        <v>0</v>
      </c>
      <c r="AY8325" s="39">
        <f>+AQ8325*($V8325+$X8325)*$O8325</f>
        <v>0</v>
      </c>
      <c r="AZ8325" s="39">
        <f>+AR8325*$Z8325*$O8325</f>
        <v>0</v>
      </c>
      <c r="BA8325" s="39">
        <f>+AS8325*$AB8325*$O8325</f>
        <v>0</v>
      </c>
      <c r="BB8325" s="39">
        <f>+AT8325*(S8325+Q8325)*$O8325</f>
        <v>1528317.0908077226</v>
      </c>
      <c r="BC8325" s="39">
        <f>+AU8325*(U8325+W8325)*$O8325</f>
        <v>12017540.01459121</v>
      </c>
      <c r="BD8325" s="39">
        <f>+AV8325*Y8325*$O8325</f>
        <v>0</v>
      </c>
      <c r="BE8325" s="39">
        <f>+AW8325*AA8325*$O8325</f>
        <v>0</v>
      </c>
      <c r="BF8325" s="39">
        <f>+AP8325*($AG8325+$AE8325)*$BF$1*$O8325</f>
        <v>0</v>
      </c>
      <c r="BG8325" s="39">
        <f>+AQ8325*($AK8325+$AI8325)*$BF$1*$O8325</f>
        <v>0</v>
      </c>
      <c r="BH8325" s="39">
        <f>+AR8325*$AM8325*$BF$1*$O8325</f>
        <v>0</v>
      </c>
      <c r="BI8325" s="39">
        <f>+AS8325*$AO8325*$BF$1*$O8325</f>
        <v>0</v>
      </c>
      <c r="BJ8325" s="39">
        <f>+$BF$1*AT8325*(AF8325+AD8325)*$O8325</f>
        <v>0</v>
      </c>
      <c r="BK8325" s="39">
        <f>+$BF$1*AU8325*(AH8325+AJ8325)*$O8325</f>
        <v>0</v>
      </c>
      <c r="BL8325" s="39">
        <f>+AV8325*AL8325*$BF$1*$O8325</f>
        <v>0</v>
      </c>
      <c r="BM8325" s="39">
        <f>+$BF$1*AW8325*AN8325*$O8325</f>
        <v>0</v>
      </c>
      <c r="BN8325" s="39">
        <f>SUM(AX8325:BE8325)</f>
        <v>13545857.105398932</v>
      </c>
      <c r="BO8325" s="39">
        <f>SUM(BF8325:BM8325)</f>
        <v>0</v>
      </c>
      <c r="BP8325" s="40">
        <f>ROUND((BO8325+BN8325),0)</f>
        <v>13545857</v>
      </c>
      <c r="BQ8325" s="33" t="str">
        <f>VLOOKUP(H8325,'[2]Gratuidad beneficiarios'!$G$3:$AF$8447,25,0)</f>
        <v>No se encontro E.E. en reporte SIFSE 03abr2024</v>
      </c>
      <c r="BR8325" s="33">
        <v>3</v>
      </c>
    </row>
    <row r="8326" spans="1:70" s="33" customFormat="1" x14ac:dyDescent="0.25">
      <c r="A8326" s="34" t="s">
        <v>11409</v>
      </c>
      <c r="B8326" s="33" t="s">
        <v>8170</v>
      </c>
      <c r="C8326" s="34">
        <v>3829</v>
      </c>
      <c r="D8326" s="33" t="s">
        <v>7181</v>
      </c>
      <c r="E8326" s="33" t="s">
        <v>6881</v>
      </c>
      <c r="F8326" s="33" t="s">
        <v>10793</v>
      </c>
      <c r="G8326" s="34">
        <v>4416</v>
      </c>
      <c r="H8326" s="34">
        <v>294001000822</v>
      </c>
      <c r="I8326" s="33" t="s">
        <v>11217</v>
      </c>
      <c r="J8326" s="33">
        <v>1</v>
      </c>
      <c r="K8326" s="35">
        <v>92.36641221374046</v>
      </c>
      <c r="L8326" s="36"/>
      <c r="M8326" s="36">
        <f>+K8326/$M$1</f>
        <v>6.4704019489085498</v>
      </c>
      <c r="N8326" s="36">
        <f>+(M8326-$N$2)/($N$1-$N$2)</f>
        <v>0.96188140980607173</v>
      </c>
      <c r="O8326" s="37">
        <f>1+N8326</f>
        <v>1.9618814098060717</v>
      </c>
      <c r="P8326" s="38">
        <f>SUM(Q8326:AB8326)</f>
        <v>208</v>
      </c>
      <c r="Q8326" s="38">
        <v>0</v>
      </c>
      <c r="R8326" s="38">
        <v>0</v>
      </c>
      <c r="S8326" s="38">
        <v>8</v>
      </c>
      <c r="T8326" s="38">
        <v>0</v>
      </c>
      <c r="U8326" s="38">
        <v>113</v>
      </c>
      <c r="V8326" s="38">
        <v>0</v>
      </c>
      <c r="W8326" s="38">
        <v>72</v>
      </c>
      <c r="X8326" s="38">
        <v>0</v>
      </c>
      <c r="Y8326" s="38">
        <v>15</v>
      </c>
      <c r="Z8326" s="38">
        <v>0</v>
      </c>
      <c r="AA8326" s="38">
        <v>0</v>
      </c>
      <c r="AB8326" s="38">
        <v>0</v>
      </c>
      <c r="AC8326" s="38">
        <f>SUM(AF8326:AO8326)</f>
        <v>38</v>
      </c>
      <c r="AD8326" s="38">
        <v>0</v>
      </c>
      <c r="AE8326" s="38">
        <v>0</v>
      </c>
      <c r="AF8326" s="38">
        <v>0</v>
      </c>
      <c r="AG8326" s="38">
        <v>0</v>
      </c>
      <c r="AH8326" s="38">
        <v>0</v>
      </c>
      <c r="AI8326" s="38">
        <v>0</v>
      </c>
      <c r="AJ8326" s="38">
        <v>23</v>
      </c>
      <c r="AK8326" s="38">
        <v>0</v>
      </c>
      <c r="AL8326" s="38">
        <v>15</v>
      </c>
      <c r="AM8326" s="38">
        <v>0</v>
      </c>
      <c r="AN8326" s="38">
        <v>0</v>
      </c>
      <c r="AO8326" s="38">
        <v>0</v>
      </c>
      <c r="AP8326" s="39">
        <f>+'Per Cápita'!$E$4</f>
        <v>83816</v>
      </c>
      <c r="AQ8326" s="39">
        <f>+'Per Cápita'!$E$5</f>
        <v>74019</v>
      </c>
      <c r="AR8326" s="39">
        <f>+'Per Cápita'!$E$6</f>
        <v>111028</v>
      </c>
      <c r="AS8326" s="39">
        <f>+'Per Cápita'!$E$7</f>
        <v>136064</v>
      </c>
      <c r="AT8326" s="39">
        <f>+'Per Cápita'!$F$4</f>
        <v>103408</v>
      </c>
      <c r="AU8326" s="39">
        <f>+'Per Cápita'!$F$5</f>
        <v>90347</v>
      </c>
      <c r="AV8326" s="39">
        <f>+'Per Cápita'!$F$6</f>
        <v>138242</v>
      </c>
      <c r="AW8326" s="39">
        <f>+'Per Cápita'!$F$7</f>
        <v>166544</v>
      </c>
      <c r="AX8326" s="39">
        <f>+AP8326*($T8326+$R8326)*$O8326</f>
        <v>0</v>
      </c>
      <c r="AY8326" s="39">
        <f>+AQ8326*($V8326+$X8326)*$O8326</f>
        <v>0</v>
      </c>
      <c r="AZ8326" s="39">
        <f>+AR8326*$Z8326*$O8326</f>
        <v>0</v>
      </c>
      <c r="BA8326" s="39">
        <f>+AS8326*$AB8326*$O8326</f>
        <v>0</v>
      </c>
      <c r="BB8326" s="39">
        <f>+AT8326*(S8326+Q8326)*$O8326</f>
        <v>1622993.8626018101</v>
      </c>
      <c r="BC8326" s="39">
        <f>+AU8326*(U8326+W8326)*$O8326</f>
        <v>32791268.450373594</v>
      </c>
      <c r="BD8326" s="39">
        <f>+AV8326*Y8326*$O8326</f>
        <v>4068216.1478161644</v>
      </c>
      <c r="BE8326" s="39">
        <f>+AW8326*AA8326*$O8326</f>
        <v>0</v>
      </c>
      <c r="BF8326" s="39">
        <f>+AP8326*($AG8326+$AE8326)*$BF$1*$O8326</f>
        <v>0</v>
      </c>
      <c r="BG8326" s="39">
        <f>+AQ8326*($AK8326+$AI8326)*$BF$1*$O8326</f>
        <v>0</v>
      </c>
      <c r="BH8326" s="39">
        <f>+AR8326*$AM8326*$BF$1*$O8326</f>
        <v>0</v>
      </c>
      <c r="BI8326" s="39">
        <f>+AS8326*$AO8326*$BF$1*$O8326</f>
        <v>0</v>
      </c>
      <c r="BJ8326" s="39">
        <f>+$BF$1*AT8326*(AF8326+AD8326)*$O8326</f>
        <v>0</v>
      </c>
      <c r="BK8326" s="39">
        <f>+$BF$1*AU8326*(AH8326+AJ8326)*$O8326</f>
        <v>815350.45876604621</v>
      </c>
      <c r="BL8326" s="39">
        <f>+AV8326*AL8326*$BF$1*$O8326</f>
        <v>813643.22956323286</v>
      </c>
      <c r="BM8326" s="39">
        <f>+$BF$1*AW8326*AN8326*$O8326</f>
        <v>0</v>
      </c>
      <c r="BN8326" s="39">
        <f>SUM(AX8326:BE8326)</f>
        <v>38482478.460791573</v>
      </c>
      <c r="BO8326" s="39">
        <f>SUM(BF8326:BM8326)</f>
        <v>1628993.688329279</v>
      </c>
      <c r="BP8326" s="40">
        <f>ROUND((BO8326+BN8326),0)</f>
        <v>40111472</v>
      </c>
      <c r="BQ8326" s="33" t="str">
        <f>VLOOKUP(H8326,'[2]Gratuidad beneficiarios'!$G$3:$AF$8447,25,0)</f>
        <v>No se encontro E.E. en reporte SIFSE 03abr2024</v>
      </c>
      <c r="BR8326" s="33">
        <v>3</v>
      </c>
    </row>
    <row r="8327" spans="1:70" s="33" customFormat="1" x14ac:dyDescent="0.25">
      <c r="A8327" s="34" t="s">
        <v>7181</v>
      </c>
      <c r="B8327" s="33" t="s">
        <v>8170</v>
      </c>
      <c r="C8327" s="34">
        <v>3829</v>
      </c>
      <c r="D8327" s="33" t="s">
        <v>7181</v>
      </c>
      <c r="E8327" s="33" t="s">
        <v>6882</v>
      </c>
      <c r="F8327" s="33" t="s">
        <v>5742</v>
      </c>
      <c r="G8327" s="34">
        <v>19078</v>
      </c>
      <c r="H8327" s="34">
        <v>294001000873</v>
      </c>
      <c r="I8327" s="33" t="s">
        <v>11219</v>
      </c>
      <c r="J8327" s="33">
        <v>1</v>
      </c>
      <c r="K8327" s="35">
        <v>75.220938137321554</v>
      </c>
      <c r="L8327" s="36"/>
      <c r="M8327" s="36">
        <f>+K8327/$M$1</f>
        <v>5.2693364726150067</v>
      </c>
      <c r="N8327" s="36">
        <f>+(M8327-$N$2)/($N$1-$N$2)</f>
        <v>0.78020256382784736</v>
      </c>
      <c r="O8327" s="37">
        <f>1+N8327</f>
        <v>1.7802025638278474</v>
      </c>
      <c r="P8327" s="38">
        <f>SUM(Q8327:AB8327)</f>
        <v>369</v>
      </c>
      <c r="Q8327" s="38">
        <v>0</v>
      </c>
      <c r="R8327" s="38">
        <v>0</v>
      </c>
      <c r="S8327" s="38">
        <v>36</v>
      </c>
      <c r="T8327" s="38">
        <v>0</v>
      </c>
      <c r="U8327" s="38">
        <v>264</v>
      </c>
      <c r="V8327" s="38">
        <v>0</v>
      </c>
      <c r="W8327" s="38">
        <v>69</v>
      </c>
      <c r="X8327" s="38">
        <v>0</v>
      </c>
      <c r="Y8327" s="38">
        <v>0</v>
      </c>
      <c r="Z8327" s="38">
        <v>0</v>
      </c>
      <c r="AA8327" s="38">
        <v>0</v>
      </c>
      <c r="AB8327" s="38">
        <v>0</v>
      </c>
      <c r="AC8327" s="38">
        <f>SUM(AF8327:AO8327)</f>
        <v>0</v>
      </c>
      <c r="AD8327" s="38">
        <v>0</v>
      </c>
      <c r="AE8327" s="38">
        <v>0</v>
      </c>
      <c r="AF8327" s="38">
        <v>0</v>
      </c>
      <c r="AG8327" s="38">
        <v>0</v>
      </c>
      <c r="AH8327" s="38">
        <v>0</v>
      </c>
      <c r="AI8327" s="38">
        <v>0</v>
      </c>
      <c r="AJ8327" s="38">
        <v>0</v>
      </c>
      <c r="AK8327" s="38">
        <v>0</v>
      </c>
      <c r="AL8327" s="38">
        <v>0</v>
      </c>
      <c r="AM8327" s="38">
        <v>0</v>
      </c>
      <c r="AN8327" s="38">
        <v>0</v>
      </c>
      <c r="AO8327" s="38">
        <v>0</v>
      </c>
      <c r="AP8327" s="39">
        <f>+'Per Cápita'!$E$4</f>
        <v>83816</v>
      </c>
      <c r="AQ8327" s="39">
        <f>+'Per Cápita'!$E$5</f>
        <v>74019</v>
      </c>
      <c r="AR8327" s="39">
        <f>+'Per Cápita'!$E$6</f>
        <v>111028</v>
      </c>
      <c r="AS8327" s="39">
        <f>+'Per Cápita'!$E$7</f>
        <v>136064</v>
      </c>
      <c r="AT8327" s="39">
        <f>+'Per Cápita'!$F$4</f>
        <v>103408</v>
      </c>
      <c r="AU8327" s="39">
        <f>+'Per Cápita'!$F$5</f>
        <v>90347</v>
      </c>
      <c r="AV8327" s="39">
        <f>+'Per Cápita'!$F$6</f>
        <v>138242</v>
      </c>
      <c r="AW8327" s="39">
        <f>+'Per Cápita'!$F$7</f>
        <v>166544</v>
      </c>
      <c r="AX8327" s="39">
        <f>+AP8327*($T8327+$R8327)*$O8327</f>
        <v>0</v>
      </c>
      <c r="AY8327" s="39">
        <f>+AQ8327*($V8327+$X8327)*$O8327</f>
        <v>0</v>
      </c>
      <c r="AZ8327" s="39">
        <f>+AR8327*$Z8327*$O8327</f>
        <v>0</v>
      </c>
      <c r="BA8327" s="39">
        <f>+AS8327*$AB8327*$O8327</f>
        <v>0</v>
      </c>
      <c r="BB8327" s="39">
        <f>+AT8327*(S8327+Q8327)*$O8327</f>
        <v>6627138.7219311614</v>
      </c>
      <c r="BC8327" s="39">
        <f>+AU8327*(U8327+W8327)*$O8327</f>
        <v>53558375.024373457</v>
      </c>
      <c r="BD8327" s="39">
        <f>+AV8327*Y8327*$O8327</f>
        <v>0</v>
      </c>
      <c r="BE8327" s="39">
        <f>+AW8327*AA8327*$O8327</f>
        <v>0</v>
      </c>
      <c r="BF8327" s="39">
        <f>+AP8327*($AG8327+$AE8327)*$BF$1*$O8327</f>
        <v>0</v>
      </c>
      <c r="BG8327" s="39">
        <f>+AQ8327*($AK8327+$AI8327)*$BF$1*$O8327</f>
        <v>0</v>
      </c>
      <c r="BH8327" s="39">
        <f>+AR8327*$AM8327*$BF$1*$O8327</f>
        <v>0</v>
      </c>
      <c r="BI8327" s="39">
        <f>+AS8327*$AO8327*$BF$1*$O8327</f>
        <v>0</v>
      </c>
      <c r="BJ8327" s="39">
        <f>+$BF$1*AT8327*(AF8327+AD8327)*$O8327</f>
        <v>0</v>
      </c>
      <c r="BK8327" s="39">
        <f>+$BF$1*AU8327*(AH8327+AJ8327)*$O8327</f>
        <v>0</v>
      </c>
      <c r="BL8327" s="39">
        <f>+AV8327*AL8327*$BF$1*$O8327</f>
        <v>0</v>
      </c>
      <c r="BM8327" s="39">
        <f>+$BF$1*AW8327*AN8327*$O8327</f>
        <v>0</v>
      </c>
      <c r="BN8327" s="39">
        <f>SUM(AX8327:BE8327)</f>
        <v>60185513.746304616</v>
      </c>
      <c r="BO8327" s="39">
        <f>SUM(BF8327:BM8327)</f>
        <v>0</v>
      </c>
      <c r="BP8327" s="40">
        <f>ROUND((BO8327+BN8327),0)</f>
        <v>60185514</v>
      </c>
      <c r="BQ8327" s="33" t="str">
        <f>VLOOKUP(H8327,'[2]Gratuidad beneficiarios'!$G$3:$AF$8447,25,0)</f>
        <v>No se encontro E.E. en reporte SIFSE 03abr2024</v>
      </c>
      <c r="BR8327" s="33">
        <v>3</v>
      </c>
    </row>
    <row r="8328" spans="1:70" s="33" customFormat="1" x14ac:dyDescent="0.25">
      <c r="A8328" s="34" t="s">
        <v>7181</v>
      </c>
      <c r="B8328" s="33" t="s">
        <v>8170</v>
      </c>
      <c r="C8328" s="34">
        <v>3829</v>
      </c>
      <c r="D8328" s="33" t="s">
        <v>7181</v>
      </c>
      <c r="E8328" s="33" t="s">
        <v>6882</v>
      </c>
      <c r="F8328" s="33" t="s">
        <v>5742</v>
      </c>
      <c r="G8328" s="34">
        <v>33122</v>
      </c>
      <c r="H8328" s="34">
        <v>294001000881</v>
      </c>
      <c r="I8328" s="33" t="s">
        <v>11220</v>
      </c>
      <c r="J8328" s="33">
        <v>1</v>
      </c>
      <c r="K8328" s="35">
        <v>75.220938137321554</v>
      </c>
      <c r="L8328" s="36"/>
      <c r="M8328" s="36">
        <f>+K8328/$M$1</f>
        <v>5.2693364726150067</v>
      </c>
      <c r="N8328" s="36">
        <f>+(M8328-$N$2)/($N$1-$N$2)</f>
        <v>0.78020256382784736</v>
      </c>
      <c r="O8328" s="37">
        <f>1+N8328</f>
        <v>1.7802025638278474</v>
      </c>
      <c r="P8328" s="38">
        <f>SUM(Q8328:AB8328)</f>
        <v>331</v>
      </c>
      <c r="Q8328" s="38">
        <v>0</v>
      </c>
      <c r="R8328" s="38">
        <v>0</v>
      </c>
      <c r="S8328" s="38">
        <v>36</v>
      </c>
      <c r="T8328" s="38">
        <v>0</v>
      </c>
      <c r="U8328" s="38">
        <v>217</v>
      </c>
      <c r="V8328" s="38">
        <v>0</v>
      </c>
      <c r="W8328" s="38">
        <v>61</v>
      </c>
      <c r="X8328" s="38">
        <v>0</v>
      </c>
      <c r="Y8328" s="38">
        <v>17</v>
      </c>
      <c r="Z8328" s="38">
        <v>0</v>
      </c>
      <c r="AA8328" s="38">
        <v>0</v>
      </c>
      <c r="AB8328" s="38">
        <v>0</v>
      </c>
      <c r="AC8328" s="38">
        <f>SUM(AF8328:AO8328)</f>
        <v>0</v>
      </c>
      <c r="AD8328" s="38">
        <v>0</v>
      </c>
      <c r="AE8328" s="38">
        <v>0</v>
      </c>
      <c r="AF8328" s="38">
        <v>0</v>
      </c>
      <c r="AG8328" s="38">
        <v>0</v>
      </c>
      <c r="AH8328" s="38">
        <v>0</v>
      </c>
      <c r="AI8328" s="38">
        <v>0</v>
      </c>
      <c r="AJ8328" s="38">
        <v>0</v>
      </c>
      <c r="AK8328" s="38">
        <v>0</v>
      </c>
      <c r="AL8328" s="38">
        <v>0</v>
      </c>
      <c r="AM8328" s="38">
        <v>0</v>
      </c>
      <c r="AN8328" s="38">
        <v>0</v>
      </c>
      <c r="AO8328" s="38">
        <v>0</v>
      </c>
      <c r="AP8328" s="39">
        <f>+'Per Cápita'!$E$4</f>
        <v>83816</v>
      </c>
      <c r="AQ8328" s="39">
        <f>+'Per Cápita'!$E$5</f>
        <v>74019</v>
      </c>
      <c r="AR8328" s="39">
        <f>+'Per Cápita'!$E$6</f>
        <v>111028</v>
      </c>
      <c r="AS8328" s="39">
        <f>+'Per Cápita'!$E$7</f>
        <v>136064</v>
      </c>
      <c r="AT8328" s="39">
        <f>+'Per Cápita'!$F$4</f>
        <v>103408</v>
      </c>
      <c r="AU8328" s="39">
        <f>+'Per Cápita'!$F$5</f>
        <v>90347</v>
      </c>
      <c r="AV8328" s="39">
        <f>+'Per Cápita'!$F$6</f>
        <v>138242</v>
      </c>
      <c r="AW8328" s="39">
        <f>+'Per Cápita'!$F$7</f>
        <v>166544</v>
      </c>
      <c r="AX8328" s="39">
        <f>+AP8328*($T8328+$R8328)*$O8328</f>
        <v>0</v>
      </c>
      <c r="AY8328" s="39">
        <f>+AQ8328*($V8328+$X8328)*$O8328</f>
        <v>0</v>
      </c>
      <c r="AZ8328" s="39">
        <f>+AR8328*$Z8328*$O8328</f>
        <v>0</v>
      </c>
      <c r="BA8328" s="39">
        <f>+AS8328*$AB8328*$O8328</f>
        <v>0</v>
      </c>
      <c r="BB8328" s="39">
        <f>+AT8328*(S8328+Q8328)*$O8328</f>
        <v>6627138.7219311614</v>
      </c>
      <c r="BC8328" s="39">
        <f>+AU8328*(U8328+W8328)*$O8328</f>
        <v>44712397.16749496</v>
      </c>
      <c r="BD8328" s="39">
        <f>+AV8328*Y8328*$O8328</f>
        <v>4183678.9680877179</v>
      </c>
      <c r="BE8328" s="39">
        <f>+AW8328*AA8328*$O8328</f>
        <v>0</v>
      </c>
      <c r="BF8328" s="39">
        <f>+AP8328*($AG8328+$AE8328)*$BF$1*$O8328</f>
        <v>0</v>
      </c>
      <c r="BG8328" s="39">
        <f>+AQ8328*($AK8328+$AI8328)*$BF$1*$O8328</f>
        <v>0</v>
      </c>
      <c r="BH8328" s="39">
        <f>+AR8328*$AM8328*$BF$1*$O8328</f>
        <v>0</v>
      </c>
      <c r="BI8328" s="39">
        <f>+AS8328*$AO8328*$BF$1*$O8328</f>
        <v>0</v>
      </c>
      <c r="BJ8328" s="39">
        <f>+$BF$1*AT8328*(AF8328+AD8328)*$O8328</f>
        <v>0</v>
      </c>
      <c r="BK8328" s="39">
        <f>+$BF$1*AU8328*(AH8328+AJ8328)*$O8328</f>
        <v>0</v>
      </c>
      <c r="BL8328" s="39">
        <f>+AV8328*AL8328*$BF$1*$O8328</f>
        <v>0</v>
      </c>
      <c r="BM8328" s="39">
        <f>+$BF$1*AW8328*AN8328*$O8328</f>
        <v>0</v>
      </c>
      <c r="BN8328" s="39">
        <f>SUM(AX8328:BE8328)</f>
        <v>55523214.857513838</v>
      </c>
      <c r="BO8328" s="39">
        <f>SUM(BF8328:BM8328)</f>
        <v>0</v>
      </c>
      <c r="BP8328" s="40">
        <f>ROUND((BO8328+BN8328),0)</f>
        <v>55523215</v>
      </c>
      <c r="BQ8328" s="33" t="str">
        <f>VLOOKUP(H8328,'[2]Gratuidad beneficiarios'!$G$3:$AF$8447,25,0)</f>
        <v>No se encontro E.E. en reporte SIFSE 03abr2024</v>
      </c>
      <c r="BR8328" s="33">
        <v>3</v>
      </c>
    </row>
    <row r="8329" spans="1:70" s="33" customFormat="1" x14ac:dyDescent="0.25">
      <c r="A8329" s="34" t="s">
        <v>7181</v>
      </c>
      <c r="B8329" s="33" t="s">
        <v>8170</v>
      </c>
      <c r="C8329" s="34">
        <v>3829</v>
      </c>
      <c r="D8329" s="33" t="s">
        <v>7181</v>
      </c>
      <c r="E8329" s="33" t="s">
        <v>6882</v>
      </c>
      <c r="F8329" s="33" t="s">
        <v>5742</v>
      </c>
      <c r="G8329" s="34">
        <v>19084</v>
      </c>
      <c r="H8329" s="34">
        <v>294001000938</v>
      </c>
      <c r="I8329" s="33" t="s">
        <v>11221</v>
      </c>
      <c r="J8329" s="33">
        <v>1</v>
      </c>
      <c r="K8329" s="35">
        <v>75.220938137321554</v>
      </c>
      <c r="L8329" s="36"/>
      <c r="M8329" s="36">
        <f>+K8329/$M$1</f>
        <v>5.2693364726150067</v>
      </c>
      <c r="N8329" s="36">
        <f>+(M8329-$N$2)/($N$1-$N$2)</f>
        <v>0.78020256382784736</v>
      </c>
      <c r="O8329" s="37">
        <f>1+N8329</f>
        <v>1.7802025638278474</v>
      </c>
      <c r="P8329" s="38">
        <f>SUM(Q8329:AB8329)</f>
        <v>1050</v>
      </c>
      <c r="Q8329" s="38">
        <v>0</v>
      </c>
      <c r="R8329" s="38">
        <v>0</v>
      </c>
      <c r="S8329" s="38">
        <v>80</v>
      </c>
      <c r="T8329" s="38">
        <v>0</v>
      </c>
      <c r="U8329" s="38">
        <v>412</v>
      </c>
      <c r="V8329" s="38">
        <v>0</v>
      </c>
      <c r="W8329" s="38">
        <v>405</v>
      </c>
      <c r="X8329" s="38">
        <v>0</v>
      </c>
      <c r="Y8329" s="38">
        <v>0</v>
      </c>
      <c r="Z8329" s="38">
        <v>0</v>
      </c>
      <c r="AA8329" s="38">
        <v>153</v>
      </c>
      <c r="AB8329" s="38">
        <v>0</v>
      </c>
      <c r="AC8329" s="38">
        <f>SUM(AF8329:AO8329)</f>
        <v>348</v>
      </c>
      <c r="AD8329" s="38">
        <v>0</v>
      </c>
      <c r="AE8329" s="38">
        <v>0</v>
      </c>
      <c r="AF8329" s="38">
        <v>0</v>
      </c>
      <c r="AG8329" s="38">
        <v>0</v>
      </c>
      <c r="AH8329" s="38">
        <v>0</v>
      </c>
      <c r="AI8329" s="38">
        <v>0</v>
      </c>
      <c r="AJ8329" s="38">
        <v>195</v>
      </c>
      <c r="AK8329" s="38">
        <v>0</v>
      </c>
      <c r="AL8329" s="38">
        <v>0</v>
      </c>
      <c r="AM8329" s="38">
        <v>0</v>
      </c>
      <c r="AN8329" s="38">
        <v>153</v>
      </c>
      <c r="AO8329" s="38">
        <v>0</v>
      </c>
      <c r="AP8329" s="39">
        <f>+'Per Cápita'!$E$4</f>
        <v>83816</v>
      </c>
      <c r="AQ8329" s="39">
        <f>+'Per Cápita'!$E$5</f>
        <v>74019</v>
      </c>
      <c r="AR8329" s="39">
        <f>+'Per Cápita'!$E$6</f>
        <v>111028</v>
      </c>
      <c r="AS8329" s="39">
        <f>+'Per Cápita'!$E$7</f>
        <v>136064</v>
      </c>
      <c r="AT8329" s="39">
        <f>+'Per Cápita'!$F$4</f>
        <v>103408</v>
      </c>
      <c r="AU8329" s="39">
        <f>+'Per Cápita'!$F$5</f>
        <v>90347</v>
      </c>
      <c r="AV8329" s="39">
        <f>+'Per Cápita'!$F$6</f>
        <v>138242</v>
      </c>
      <c r="AW8329" s="39">
        <f>+'Per Cápita'!$F$7</f>
        <v>166544</v>
      </c>
      <c r="AX8329" s="39">
        <f>+AP8329*($T8329+$R8329)*$O8329</f>
        <v>0</v>
      </c>
      <c r="AY8329" s="39">
        <f>+AQ8329*($V8329+$X8329)*$O8329</f>
        <v>0</v>
      </c>
      <c r="AZ8329" s="39">
        <f>+AR8329*$Z8329*$O8329</f>
        <v>0</v>
      </c>
      <c r="BA8329" s="39">
        <f>+AS8329*$AB8329*$O8329</f>
        <v>0</v>
      </c>
      <c r="BB8329" s="39">
        <f>+AT8329*(S8329+Q8329)*$O8329</f>
        <v>14726974.937624803</v>
      </c>
      <c r="BC8329" s="39">
        <f>+AU8329*(U8329+W8329)*$O8329</f>
        <v>131402980.16490425</v>
      </c>
      <c r="BD8329" s="39">
        <f>+AV8329*Y8329*$O8329</f>
        <v>0</v>
      </c>
      <c r="BE8329" s="39">
        <f>+AW8329*AA8329*$O8329</f>
        <v>45361754.535892189</v>
      </c>
      <c r="BF8329" s="39">
        <f>+AP8329*($AG8329+$AE8329)*$BF$1*$O8329</f>
        <v>0</v>
      </c>
      <c r="BG8329" s="39">
        <f>+AQ8329*($AK8329+$AI8329)*$BF$1*$O8329</f>
        <v>0</v>
      </c>
      <c r="BH8329" s="39">
        <f>+AR8329*$AM8329*$BF$1*$O8329</f>
        <v>0</v>
      </c>
      <c r="BI8329" s="39">
        <f>+AS8329*$AO8329*$BF$1*$O8329</f>
        <v>0</v>
      </c>
      <c r="BJ8329" s="39">
        <f>+$BF$1*AT8329*(AF8329+AD8329)*$O8329</f>
        <v>0</v>
      </c>
      <c r="BK8329" s="39">
        <f>+$BF$1*AU8329*(AH8329+AJ8329)*$O8329</f>
        <v>6272602.4803320272</v>
      </c>
      <c r="BL8329" s="39">
        <f>+AV8329*AL8329*$BF$1*$O8329</f>
        <v>0</v>
      </c>
      <c r="BM8329" s="39">
        <f>+$BF$1*AW8329*AN8329*$O8329</f>
        <v>9072350.9071784373</v>
      </c>
      <c r="BN8329" s="39">
        <f>SUM(AX8329:BE8329)</f>
        <v>191491709.63842124</v>
      </c>
      <c r="BO8329" s="39">
        <f>SUM(BF8329:BM8329)</f>
        <v>15344953.387510464</v>
      </c>
      <c r="BP8329" s="40">
        <f>ROUND((BO8329+BN8329),0)</f>
        <v>206836663</v>
      </c>
      <c r="BQ8329" s="33" t="str">
        <f>VLOOKUP(H8329,'[2]Gratuidad beneficiarios'!$G$3:$AF$8447,25,0)</f>
        <v>No se encontro E.E. en reporte SIFSE 03abr2024</v>
      </c>
      <c r="BR8329" s="33">
        <v>3</v>
      </c>
    </row>
    <row r="8330" spans="1:70" s="33" customFormat="1" x14ac:dyDescent="0.25">
      <c r="A8330" s="34" t="s">
        <v>7181</v>
      </c>
      <c r="B8330" s="33" t="s">
        <v>8170</v>
      </c>
      <c r="C8330" s="34">
        <v>3829</v>
      </c>
      <c r="D8330" s="33" t="s">
        <v>7181</v>
      </c>
      <c r="E8330" s="33" t="s">
        <v>6882</v>
      </c>
      <c r="F8330" s="33" t="s">
        <v>5742</v>
      </c>
      <c r="G8330" s="34">
        <v>19085</v>
      </c>
      <c r="H8330" s="34">
        <v>294001000954</v>
      </c>
      <c r="I8330" s="33" t="s">
        <v>11222</v>
      </c>
      <c r="J8330" s="33">
        <v>1</v>
      </c>
      <c r="K8330" s="35">
        <v>75.220938137321554</v>
      </c>
      <c r="L8330" s="36"/>
      <c r="M8330" s="36">
        <f>+K8330/$M$1</f>
        <v>5.2693364726150067</v>
      </c>
      <c r="N8330" s="36">
        <f>+(M8330-$N$2)/($N$1-$N$2)</f>
        <v>0.78020256382784736</v>
      </c>
      <c r="O8330" s="37">
        <f>1+N8330</f>
        <v>1.7802025638278474</v>
      </c>
      <c r="P8330" s="38">
        <f>SUM(Q8330:AB8330)</f>
        <v>949</v>
      </c>
      <c r="Q8330" s="38">
        <v>0</v>
      </c>
      <c r="R8330" s="38">
        <v>0</v>
      </c>
      <c r="S8330" s="38">
        <v>54</v>
      </c>
      <c r="T8330" s="38">
        <v>0</v>
      </c>
      <c r="U8330" s="38">
        <v>478</v>
      </c>
      <c r="V8330" s="38">
        <v>0</v>
      </c>
      <c r="W8330" s="38">
        <v>308</v>
      </c>
      <c r="X8330" s="38">
        <v>0</v>
      </c>
      <c r="Y8330" s="38">
        <v>109</v>
      </c>
      <c r="Z8330" s="38">
        <v>0</v>
      </c>
      <c r="AA8330" s="38">
        <v>0</v>
      </c>
      <c r="AB8330" s="38">
        <v>0</v>
      </c>
      <c r="AC8330" s="38">
        <f>SUM(AF8330:AO8330)</f>
        <v>0</v>
      </c>
      <c r="AD8330" s="38">
        <v>0</v>
      </c>
      <c r="AE8330" s="38">
        <v>0</v>
      </c>
      <c r="AF8330" s="38">
        <v>0</v>
      </c>
      <c r="AG8330" s="38">
        <v>0</v>
      </c>
      <c r="AH8330" s="38">
        <v>0</v>
      </c>
      <c r="AI8330" s="38">
        <v>0</v>
      </c>
      <c r="AJ8330" s="38">
        <v>0</v>
      </c>
      <c r="AK8330" s="38">
        <v>0</v>
      </c>
      <c r="AL8330" s="38">
        <v>0</v>
      </c>
      <c r="AM8330" s="38">
        <v>0</v>
      </c>
      <c r="AN8330" s="38">
        <v>0</v>
      </c>
      <c r="AO8330" s="38">
        <v>0</v>
      </c>
      <c r="AP8330" s="39">
        <f>+'Per Cápita'!$E$4</f>
        <v>83816</v>
      </c>
      <c r="AQ8330" s="39">
        <f>+'Per Cápita'!$E$5</f>
        <v>74019</v>
      </c>
      <c r="AR8330" s="39">
        <f>+'Per Cápita'!$E$6</f>
        <v>111028</v>
      </c>
      <c r="AS8330" s="39">
        <f>+'Per Cápita'!$E$7</f>
        <v>136064</v>
      </c>
      <c r="AT8330" s="39">
        <f>+'Per Cápita'!$F$4</f>
        <v>103408</v>
      </c>
      <c r="AU8330" s="39">
        <f>+'Per Cápita'!$F$5</f>
        <v>90347</v>
      </c>
      <c r="AV8330" s="39">
        <f>+'Per Cápita'!$F$6</f>
        <v>138242</v>
      </c>
      <c r="AW8330" s="39">
        <f>+'Per Cápita'!$F$7</f>
        <v>166544</v>
      </c>
      <c r="AX8330" s="39">
        <f>+AP8330*($T8330+$R8330)*$O8330</f>
        <v>0</v>
      </c>
      <c r="AY8330" s="39">
        <f>+AQ8330*($V8330+$X8330)*$O8330</f>
        <v>0</v>
      </c>
      <c r="AZ8330" s="39">
        <f>+AR8330*$Z8330*$O8330</f>
        <v>0</v>
      </c>
      <c r="BA8330" s="39">
        <f>+AS8330*$AB8330*$O8330</f>
        <v>0</v>
      </c>
      <c r="BB8330" s="39">
        <f>+AT8330*(S8330+Q8330)*$O8330</f>
        <v>9940708.082896743</v>
      </c>
      <c r="BC8330" s="39">
        <f>+AU8330*(U8330+W8330)*$O8330</f>
        <v>126417065.37284546</v>
      </c>
      <c r="BD8330" s="39">
        <f>+AV8330*Y8330*$O8330</f>
        <v>26824765.148327131</v>
      </c>
      <c r="BE8330" s="39">
        <f>+AW8330*AA8330*$O8330</f>
        <v>0</v>
      </c>
      <c r="BF8330" s="39">
        <f>+AP8330*($AG8330+$AE8330)*$BF$1*$O8330</f>
        <v>0</v>
      </c>
      <c r="BG8330" s="39">
        <f>+AQ8330*($AK8330+$AI8330)*$BF$1*$O8330</f>
        <v>0</v>
      </c>
      <c r="BH8330" s="39">
        <f>+AR8330*$AM8330*$BF$1*$O8330</f>
        <v>0</v>
      </c>
      <c r="BI8330" s="39">
        <f>+AS8330*$AO8330*$BF$1*$O8330</f>
        <v>0</v>
      </c>
      <c r="BJ8330" s="39">
        <f>+$BF$1*AT8330*(AF8330+AD8330)*$O8330</f>
        <v>0</v>
      </c>
      <c r="BK8330" s="39">
        <f>+$BF$1*AU8330*(AH8330+AJ8330)*$O8330</f>
        <v>0</v>
      </c>
      <c r="BL8330" s="39">
        <f>+AV8330*AL8330*$BF$1*$O8330</f>
        <v>0</v>
      </c>
      <c r="BM8330" s="39">
        <f>+$BF$1*AW8330*AN8330*$O8330</f>
        <v>0</v>
      </c>
      <c r="BN8330" s="39">
        <f>SUM(AX8330:BE8330)</f>
        <v>163182538.60406935</v>
      </c>
      <c r="BO8330" s="39">
        <f>SUM(BF8330:BM8330)</f>
        <v>0</v>
      </c>
      <c r="BP8330" s="40">
        <f>ROUND((BO8330+BN8330),0)</f>
        <v>163182539</v>
      </c>
      <c r="BQ8330" s="33" t="str">
        <f>VLOOKUP(H8330,'[2]Gratuidad beneficiarios'!$G$3:$AF$8447,25,0)</f>
        <v>No se encontro E.E. en reporte SIFSE 03abr2024</v>
      </c>
      <c r="BR8330" s="33">
        <v>3</v>
      </c>
    </row>
    <row r="8331" spans="1:70" s="33" customFormat="1" x14ac:dyDescent="0.25">
      <c r="A8331" s="34" t="s">
        <v>11409</v>
      </c>
      <c r="B8331" s="33" t="s">
        <v>8170</v>
      </c>
      <c r="C8331" s="34">
        <v>3829</v>
      </c>
      <c r="D8331" s="33" t="s">
        <v>7181</v>
      </c>
      <c r="E8331" s="33" t="s">
        <v>6884</v>
      </c>
      <c r="F8331" s="33" t="s">
        <v>5744</v>
      </c>
      <c r="G8331" s="34">
        <v>19094</v>
      </c>
      <c r="H8331" s="34">
        <v>294001001101</v>
      </c>
      <c r="I8331" s="33" t="s">
        <v>11225</v>
      </c>
      <c r="J8331" s="33">
        <v>1</v>
      </c>
      <c r="K8331" s="35">
        <v>93.601651186790505</v>
      </c>
      <c r="L8331" s="36"/>
      <c r="M8331" s="36">
        <f>+K8331/$M$1</f>
        <v>6.5569322413280036</v>
      </c>
      <c r="N8331" s="36">
        <f>+(M8331-$N$2)/($N$1-$N$2)</f>
        <v>0.97497039119735973</v>
      </c>
      <c r="O8331" s="37">
        <f>1+N8331</f>
        <v>1.9749703911973597</v>
      </c>
      <c r="P8331" s="38">
        <f>SUM(Q8331:AB8331)</f>
        <v>321</v>
      </c>
      <c r="Q8331" s="38">
        <v>0</v>
      </c>
      <c r="R8331" s="38">
        <v>0</v>
      </c>
      <c r="S8331" s="38">
        <v>29</v>
      </c>
      <c r="T8331" s="38">
        <v>0</v>
      </c>
      <c r="U8331" s="38">
        <v>197</v>
      </c>
      <c r="V8331" s="38">
        <v>0</v>
      </c>
      <c r="W8331" s="38">
        <v>80</v>
      </c>
      <c r="X8331" s="38">
        <v>0</v>
      </c>
      <c r="Y8331" s="38">
        <v>15</v>
      </c>
      <c r="Z8331" s="38">
        <v>0</v>
      </c>
      <c r="AA8331" s="38">
        <v>0</v>
      </c>
      <c r="AB8331" s="38">
        <v>0</v>
      </c>
      <c r="AC8331" s="38">
        <f>SUM(AF8331:AO8331)</f>
        <v>30</v>
      </c>
      <c r="AD8331" s="38">
        <v>0</v>
      </c>
      <c r="AE8331" s="38">
        <v>0</v>
      </c>
      <c r="AF8331" s="38">
        <v>0</v>
      </c>
      <c r="AG8331" s="38">
        <v>0</v>
      </c>
      <c r="AH8331" s="38">
        <v>0</v>
      </c>
      <c r="AI8331" s="38">
        <v>0</v>
      </c>
      <c r="AJ8331" s="38">
        <v>15</v>
      </c>
      <c r="AK8331" s="38">
        <v>0</v>
      </c>
      <c r="AL8331" s="38">
        <v>15</v>
      </c>
      <c r="AM8331" s="38">
        <v>0</v>
      </c>
      <c r="AN8331" s="38">
        <v>0</v>
      </c>
      <c r="AO8331" s="38">
        <v>0</v>
      </c>
      <c r="AP8331" s="39">
        <f>+'Per Cápita'!$E$4</f>
        <v>83816</v>
      </c>
      <c r="AQ8331" s="39">
        <f>+'Per Cápita'!$E$5</f>
        <v>74019</v>
      </c>
      <c r="AR8331" s="39">
        <f>+'Per Cápita'!$E$6</f>
        <v>111028</v>
      </c>
      <c r="AS8331" s="39">
        <f>+'Per Cápita'!$E$7</f>
        <v>136064</v>
      </c>
      <c r="AT8331" s="39">
        <f>+'Per Cápita'!$F$4</f>
        <v>103408</v>
      </c>
      <c r="AU8331" s="39">
        <f>+'Per Cápita'!$F$5</f>
        <v>90347</v>
      </c>
      <c r="AV8331" s="39">
        <f>+'Per Cápita'!$F$6</f>
        <v>138242</v>
      </c>
      <c r="AW8331" s="39">
        <f>+'Per Cápita'!$F$7</f>
        <v>166544</v>
      </c>
      <c r="AX8331" s="39">
        <f>+AP8331*($T8331+$R8331)*$O8331</f>
        <v>0</v>
      </c>
      <c r="AY8331" s="39">
        <f>+AQ8331*($V8331+$X8331)*$O8331</f>
        <v>0</v>
      </c>
      <c r="AZ8331" s="39">
        <f>+AR8331*$Z8331*$O8331</f>
        <v>0</v>
      </c>
      <c r="BA8331" s="39">
        <f>+AS8331*$AB8331*$O8331</f>
        <v>0</v>
      </c>
      <c r="BB8331" s="39">
        <f>+AT8331*(S8331+Q8331)*$O8331</f>
        <v>5922604.4081751611</v>
      </c>
      <c r="BC8331" s="39">
        <f>+AU8331*(U8331+W8331)*$O8331</f>
        <v>49425844.031581677</v>
      </c>
      <c r="BD8331" s="39">
        <f>+AV8331*Y8331*$O8331</f>
        <v>4095357.852298581</v>
      </c>
      <c r="BE8331" s="39">
        <f>+AW8331*AA8331*$O8331</f>
        <v>0</v>
      </c>
      <c r="BF8331" s="39">
        <f>+AP8331*($AG8331+$AE8331)*$BF$1*$O8331</f>
        <v>0</v>
      </c>
      <c r="BG8331" s="39">
        <f>+AQ8331*($AK8331+$AI8331)*$BF$1*$O8331</f>
        <v>0</v>
      </c>
      <c r="BH8331" s="39">
        <f>+AR8331*$AM8331*$BF$1*$O8331</f>
        <v>0</v>
      </c>
      <c r="BI8331" s="39">
        <f>+AS8331*$AO8331*$BF$1*$O8331</f>
        <v>0</v>
      </c>
      <c r="BJ8331" s="39">
        <f>+$BF$1*AT8331*(AF8331+AD8331)*$O8331</f>
        <v>0</v>
      </c>
      <c r="BK8331" s="39">
        <f>+$BF$1*AU8331*(AH8331+AJ8331)*$O8331</f>
        <v>535297.94980052358</v>
      </c>
      <c r="BL8331" s="39">
        <f>+AV8331*AL8331*$BF$1*$O8331</f>
        <v>819071.57045971625</v>
      </c>
      <c r="BM8331" s="39">
        <f>+$BF$1*AW8331*AN8331*$O8331</f>
        <v>0</v>
      </c>
      <c r="BN8331" s="39">
        <f>SUM(AX8331:BE8331)</f>
        <v>59443806.292055421</v>
      </c>
      <c r="BO8331" s="39">
        <f>SUM(BF8331:BM8331)</f>
        <v>1354369.52026024</v>
      </c>
      <c r="BP8331" s="40">
        <f>ROUND((BO8331+BN8331),0)</f>
        <v>60798176</v>
      </c>
      <c r="BQ8331" s="33" t="str">
        <f>VLOOKUP(H8331,'[2]Gratuidad beneficiarios'!$G$3:$AF$8447,25,0)</f>
        <v>No se encontro E.E. en reporte SIFSE 03abr2024</v>
      </c>
      <c r="BR8331" s="33">
        <v>3</v>
      </c>
    </row>
    <row r="8332" spans="1:70" s="33" customFormat="1" x14ac:dyDescent="0.25">
      <c r="A8332" s="34" t="s">
        <v>7181</v>
      </c>
      <c r="B8332" s="33" t="s">
        <v>8170</v>
      </c>
      <c r="C8332" s="34">
        <v>3829</v>
      </c>
      <c r="D8332" s="33" t="s">
        <v>7181</v>
      </c>
      <c r="E8332" s="33" t="s">
        <v>6882</v>
      </c>
      <c r="F8332" s="33" t="s">
        <v>5742</v>
      </c>
      <c r="G8332" s="34">
        <v>19180</v>
      </c>
      <c r="H8332" s="34">
        <v>294001001411</v>
      </c>
      <c r="I8332" s="33" t="s">
        <v>11226</v>
      </c>
      <c r="J8332" s="33">
        <v>1</v>
      </c>
      <c r="K8332" s="35">
        <v>75.220938137321554</v>
      </c>
      <c r="L8332" s="36"/>
      <c r="M8332" s="36">
        <f>+K8332/$M$1</f>
        <v>5.2693364726150067</v>
      </c>
      <c r="N8332" s="36">
        <f>+(M8332-$N$2)/($N$1-$N$2)</f>
        <v>0.78020256382784736</v>
      </c>
      <c r="O8332" s="37">
        <f>1+N8332</f>
        <v>1.7802025638278474</v>
      </c>
      <c r="P8332" s="38">
        <f>SUM(Q8332:AB8332)</f>
        <v>270</v>
      </c>
      <c r="Q8332" s="38">
        <v>0</v>
      </c>
      <c r="R8332" s="38">
        <v>0</v>
      </c>
      <c r="S8332" s="38">
        <v>37</v>
      </c>
      <c r="T8332" s="38">
        <v>0</v>
      </c>
      <c r="U8332" s="38">
        <v>233</v>
      </c>
      <c r="V8332" s="38">
        <v>0</v>
      </c>
      <c r="W8332" s="38">
        <v>0</v>
      </c>
      <c r="X8332" s="38">
        <v>0</v>
      </c>
      <c r="Y8332" s="38">
        <v>0</v>
      </c>
      <c r="Z8332" s="38">
        <v>0</v>
      </c>
      <c r="AA8332" s="38">
        <v>0</v>
      </c>
      <c r="AB8332" s="38">
        <v>0</v>
      </c>
      <c r="AC8332" s="38">
        <f>SUM(AF8332:AO8332)</f>
        <v>0</v>
      </c>
      <c r="AD8332" s="38">
        <v>0</v>
      </c>
      <c r="AE8332" s="38">
        <v>0</v>
      </c>
      <c r="AF8332" s="38">
        <v>0</v>
      </c>
      <c r="AG8332" s="38">
        <v>0</v>
      </c>
      <c r="AH8332" s="38">
        <v>0</v>
      </c>
      <c r="AI8332" s="38">
        <v>0</v>
      </c>
      <c r="AJ8332" s="38">
        <v>0</v>
      </c>
      <c r="AK8332" s="38">
        <v>0</v>
      </c>
      <c r="AL8332" s="38">
        <v>0</v>
      </c>
      <c r="AM8332" s="38">
        <v>0</v>
      </c>
      <c r="AN8332" s="38">
        <v>0</v>
      </c>
      <c r="AO8332" s="38">
        <v>0</v>
      </c>
      <c r="AP8332" s="39">
        <f>+'Per Cápita'!$E$4</f>
        <v>83816</v>
      </c>
      <c r="AQ8332" s="39">
        <f>+'Per Cápita'!$E$5</f>
        <v>74019</v>
      </c>
      <c r="AR8332" s="39">
        <f>+'Per Cápita'!$E$6</f>
        <v>111028</v>
      </c>
      <c r="AS8332" s="39">
        <f>+'Per Cápita'!$E$7</f>
        <v>136064</v>
      </c>
      <c r="AT8332" s="39">
        <f>+'Per Cápita'!$F$4</f>
        <v>103408</v>
      </c>
      <c r="AU8332" s="39">
        <f>+'Per Cápita'!$F$5</f>
        <v>90347</v>
      </c>
      <c r="AV8332" s="39">
        <f>+'Per Cápita'!$F$6</f>
        <v>138242</v>
      </c>
      <c r="AW8332" s="39">
        <f>+'Per Cápita'!$F$7</f>
        <v>166544</v>
      </c>
      <c r="AX8332" s="39">
        <f>+AP8332*($T8332+$R8332)*$O8332</f>
        <v>0</v>
      </c>
      <c r="AY8332" s="39">
        <f>+AQ8332*($V8332+$X8332)*$O8332</f>
        <v>0</v>
      </c>
      <c r="AZ8332" s="39">
        <f>+AR8332*$Z8332*$O8332</f>
        <v>0</v>
      </c>
      <c r="BA8332" s="39">
        <f>+AS8332*$AB8332*$O8332</f>
        <v>0</v>
      </c>
      <c r="BB8332" s="39">
        <f>+AT8332*(S8332+Q8332)*$O8332</f>
        <v>6811225.9086514711</v>
      </c>
      <c r="BC8332" s="39">
        <f>+AU8332*(U8332+W8332)*$O8332</f>
        <v>37474778.920958005</v>
      </c>
      <c r="BD8332" s="39">
        <f>+AV8332*Y8332*$O8332</f>
        <v>0</v>
      </c>
      <c r="BE8332" s="39">
        <f>+AW8332*AA8332*$O8332</f>
        <v>0</v>
      </c>
      <c r="BF8332" s="39">
        <f>+AP8332*($AG8332+$AE8332)*$BF$1*$O8332</f>
        <v>0</v>
      </c>
      <c r="BG8332" s="39">
        <f>+AQ8332*($AK8332+$AI8332)*$BF$1*$O8332</f>
        <v>0</v>
      </c>
      <c r="BH8332" s="39">
        <f>+AR8332*$AM8332*$BF$1*$O8332</f>
        <v>0</v>
      </c>
      <c r="BI8332" s="39">
        <f>+AS8332*$AO8332*$BF$1*$O8332</f>
        <v>0</v>
      </c>
      <c r="BJ8332" s="39">
        <f>+$BF$1*AT8332*(AF8332+AD8332)*$O8332</f>
        <v>0</v>
      </c>
      <c r="BK8332" s="39">
        <f>+$BF$1*AU8332*(AH8332+AJ8332)*$O8332</f>
        <v>0</v>
      </c>
      <c r="BL8332" s="39">
        <f>+AV8332*AL8332*$BF$1*$O8332</f>
        <v>0</v>
      </c>
      <c r="BM8332" s="39">
        <f>+$BF$1*AW8332*AN8332*$O8332</f>
        <v>0</v>
      </c>
      <c r="BN8332" s="39">
        <f>SUM(AX8332:BE8332)</f>
        <v>44286004.829609476</v>
      </c>
      <c r="BO8332" s="39">
        <f>SUM(BF8332:BM8332)</f>
        <v>0</v>
      </c>
      <c r="BP8332" s="40">
        <f>ROUND((BO8332+BN8332),0)</f>
        <v>44286005</v>
      </c>
      <c r="BQ8332" s="33" t="str">
        <f>VLOOKUP(H8332,'[2]Gratuidad beneficiarios'!$G$3:$AF$8447,25,0)</f>
        <v>No se encontro E.E. en reporte SIFSE 03abr2024</v>
      </c>
      <c r="BR8332" s="33">
        <v>3</v>
      </c>
    </row>
    <row r="8333" spans="1:70" s="33" customFormat="1" x14ac:dyDescent="0.25">
      <c r="A8333" s="34" t="s">
        <v>7181</v>
      </c>
      <c r="B8333" s="33" t="s">
        <v>8170</v>
      </c>
      <c r="C8333" s="34">
        <v>3829</v>
      </c>
      <c r="D8333" s="33" t="s">
        <v>7181</v>
      </c>
      <c r="E8333" s="33" t="s">
        <v>6882</v>
      </c>
      <c r="F8333" s="33" t="s">
        <v>5742</v>
      </c>
      <c r="G8333" s="34">
        <v>19095</v>
      </c>
      <c r="H8333" s="34">
        <v>294343000034</v>
      </c>
      <c r="I8333" s="33" t="s">
        <v>11227</v>
      </c>
      <c r="J8333" s="33">
        <v>1</v>
      </c>
      <c r="K8333" s="35">
        <v>75.220938137321554</v>
      </c>
      <c r="L8333" s="36"/>
      <c r="M8333" s="36">
        <f>+K8333/$M$1</f>
        <v>5.2693364726150067</v>
      </c>
      <c r="N8333" s="36">
        <f>+(M8333-$N$2)/($N$1-$N$2)</f>
        <v>0.78020256382784736</v>
      </c>
      <c r="O8333" s="37">
        <f>1+N8333</f>
        <v>1.7802025638278474</v>
      </c>
      <c r="P8333" s="38">
        <f>SUM(Q8333:AB8333)</f>
        <v>91</v>
      </c>
      <c r="Q8333" s="38">
        <v>0</v>
      </c>
      <c r="R8333" s="38">
        <v>0</v>
      </c>
      <c r="S8333" s="38">
        <v>1</v>
      </c>
      <c r="T8333" s="38">
        <v>0</v>
      </c>
      <c r="U8333" s="38">
        <v>25</v>
      </c>
      <c r="V8333" s="38">
        <v>0</v>
      </c>
      <c r="W8333" s="38">
        <v>42</v>
      </c>
      <c r="X8333" s="38">
        <v>0</v>
      </c>
      <c r="Y8333" s="38">
        <v>23</v>
      </c>
      <c r="Z8333" s="38">
        <v>0</v>
      </c>
      <c r="AA8333" s="38">
        <v>0</v>
      </c>
      <c r="AB8333" s="38">
        <v>0</v>
      </c>
      <c r="AC8333" s="38">
        <f>SUM(AF8333:AO8333)</f>
        <v>44</v>
      </c>
      <c r="AD8333" s="38">
        <v>0</v>
      </c>
      <c r="AE8333" s="38">
        <v>0</v>
      </c>
      <c r="AF8333" s="38">
        <v>0</v>
      </c>
      <c r="AG8333" s="38">
        <v>0</v>
      </c>
      <c r="AH8333" s="38">
        <v>0</v>
      </c>
      <c r="AI8333" s="38">
        <v>0</v>
      </c>
      <c r="AJ8333" s="38">
        <v>21</v>
      </c>
      <c r="AK8333" s="38">
        <v>0</v>
      </c>
      <c r="AL8333" s="38">
        <v>23</v>
      </c>
      <c r="AM8333" s="38">
        <v>0</v>
      </c>
      <c r="AN8333" s="38">
        <v>0</v>
      </c>
      <c r="AO8333" s="38">
        <v>0</v>
      </c>
      <c r="AP8333" s="39">
        <f>+'Per Cápita'!$E$4</f>
        <v>83816</v>
      </c>
      <c r="AQ8333" s="39">
        <f>+'Per Cápita'!$E$5</f>
        <v>74019</v>
      </c>
      <c r="AR8333" s="39">
        <f>+'Per Cápita'!$E$6</f>
        <v>111028</v>
      </c>
      <c r="AS8333" s="39">
        <f>+'Per Cápita'!$E$7</f>
        <v>136064</v>
      </c>
      <c r="AT8333" s="39">
        <f>+'Per Cápita'!$F$4</f>
        <v>103408</v>
      </c>
      <c r="AU8333" s="39">
        <f>+'Per Cápita'!$F$5</f>
        <v>90347</v>
      </c>
      <c r="AV8333" s="39">
        <f>+'Per Cápita'!$F$6</f>
        <v>138242</v>
      </c>
      <c r="AW8333" s="39">
        <f>+'Per Cápita'!$F$7</f>
        <v>166544</v>
      </c>
      <c r="AX8333" s="39">
        <f>+AP8333*($T8333+$R8333)*$O8333</f>
        <v>0</v>
      </c>
      <c r="AY8333" s="39">
        <f>+AQ8333*($V8333+$X8333)*$O8333</f>
        <v>0</v>
      </c>
      <c r="AZ8333" s="39">
        <f>+AR8333*$Z8333*$O8333</f>
        <v>0</v>
      </c>
      <c r="BA8333" s="39">
        <f>+AS8333*$AB8333*$O8333</f>
        <v>0</v>
      </c>
      <c r="BB8333" s="39">
        <f>+AT8333*(S8333+Q8333)*$O8333</f>
        <v>184087.18672031004</v>
      </c>
      <c r="BC8333" s="39">
        <f>+AU8333*(U8333+W8333)*$O8333</f>
        <v>10776009.389288353</v>
      </c>
      <c r="BD8333" s="39">
        <f>+AV8333*Y8333*$O8333</f>
        <v>5660271.5450598532</v>
      </c>
      <c r="BE8333" s="39">
        <f>+AW8333*AA8333*$O8333</f>
        <v>0</v>
      </c>
      <c r="BF8333" s="39">
        <f>+AP8333*($AG8333+$AE8333)*$BF$1*$O8333</f>
        <v>0</v>
      </c>
      <c r="BG8333" s="39">
        <f>+AQ8333*($AK8333+$AI8333)*$BF$1*$O8333</f>
        <v>0</v>
      </c>
      <c r="BH8333" s="39">
        <f>+AR8333*$AM8333*$BF$1*$O8333</f>
        <v>0</v>
      </c>
      <c r="BI8333" s="39">
        <f>+AS8333*$AO8333*$BF$1*$O8333</f>
        <v>0</v>
      </c>
      <c r="BJ8333" s="39">
        <f>+$BF$1*AT8333*(AF8333+AD8333)*$O8333</f>
        <v>0</v>
      </c>
      <c r="BK8333" s="39">
        <f>+$BF$1*AU8333*(AH8333+AJ8333)*$O8333</f>
        <v>675511.03634344903</v>
      </c>
      <c r="BL8333" s="39">
        <f>+AV8333*AL8333*$BF$1*$O8333</f>
        <v>1132054.3090119709</v>
      </c>
      <c r="BM8333" s="39">
        <f>+$BF$1*AW8333*AN8333*$O8333</f>
        <v>0</v>
      </c>
      <c r="BN8333" s="39">
        <f>SUM(AX8333:BE8333)</f>
        <v>16620368.121068515</v>
      </c>
      <c r="BO8333" s="39">
        <f>SUM(BF8333:BM8333)</f>
        <v>1807565.3453554199</v>
      </c>
      <c r="BP8333" s="40">
        <f>ROUND((BO8333+BN8333),0)</f>
        <v>18427933</v>
      </c>
      <c r="BQ8333" s="33" t="str">
        <f>VLOOKUP(H8333,'[2]Gratuidad beneficiarios'!$G$3:$AF$8447,25,0)</f>
        <v>No se encontro E.E. en reporte SIFSE 03abr2024</v>
      </c>
      <c r="BR8333" s="33">
        <v>3</v>
      </c>
    </row>
    <row r="8334" spans="1:70" s="33" customFormat="1" x14ac:dyDescent="0.25">
      <c r="A8334" s="34" t="s">
        <v>7212</v>
      </c>
      <c r="B8334" s="33" t="s">
        <v>5780</v>
      </c>
      <c r="C8334" s="34">
        <v>3830</v>
      </c>
      <c r="D8334" s="33" t="s">
        <v>7212</v>
      </c>
      <c r="E8334" s="33" t="s">
        <v>6746</v>
      </c>
      <c r="F8334" s="33" t="s">
        <v>7213</v>
      </c>
      <c r="G8334" s="34">
        <v>128908</v>
      </c>
      <c r="H8334" s="34">
        <v>295001002571</v>
      </c>
      <c r="I8334" s="33" t="s">
        <v>11228</v>
      </c>
      <c r="J8334" s="33">
        <v>1</v>
      </c>
      <c r="K8334" s="35">
        <v>23.781936028057093</v>
      </c>
      <c r="L8334" s="36"/>
      <c r="M8334" s="36">
        <f>+K8334/$M$1</f>
        <v>1.6659593193754907</v>
      </c>
      <c r="N8334" s="36">
        <f>+(M8334-$N$2)/($N$1-$N$2)</f>
        <v>0.23513868867167345</v>
      </c>
      <c r="O8334" s="37">
        <f>1+N8334</f>
        <v>1.2351386886716735</v>
      </c>
      <c r="P8334" s="38">
        <f>SUM(Q8334:AB8334)</f>
        <v>160</v>
      </c>
      <c r="Q8334" s="38">
        <v>0</v>
      </c>
      <c r="R8334" s="38">
        <v>0</v>
      </c>
      <c r="S8334" s="38">
        <v>25</v>
      </c>
      <c r="T8334" s="38">
        <v>0</v>
      </c>
      <c r="U8334" s="38">
        <v>135</v>
      </c>
      <c r="V8334" s="38">
        <v>0</v>
      </c>
      <c r="W8334" s="38">
        <v>0</v>
      </c>
      <c r="X8334" s="38">
        <v>0</v>
      </c>
      <c r="Y8334" s="38">
        <v>0</v>
      </c>
      <c r="Z8334" s="38">
        <v>0</v>
      </c>
      <c r="AA8334" s="38">
        <v>0</v>
      </c>
      <c r="AB8334" s="38">
        <v>0</v>
      </c>
      <c r="AC8334" s="38">
        <f>SUM(AF8334:AO8334)</f>
        <v>0</v>
      </c>
      <c r="AD8334" s="38">
        <v>0</v>
      </c>
      <c r="AE8334" s="38">
        <v>0</v>
      </c>
      <c r="AF8334" s="38">
        <v>0</v>
      </c>
      <c r="AG8334" s="38">
        <v>0</v>
      </c>
      <c r="AH8334" s="38">
        <v>0</v>
      </c>
      <c r="AI8334" s="38">
        <v>0</v>
      </c>
      <c r="AJ8334" s="38">
        <v>0</v>
      </c>
      <c r="AK8334" s="38">
        <v>0</v>
      </c>
      <c r="AL8334" s="38">
        <v>0</v>
      </c>
      <c r="AM8334" s="38">
        <v>0</v>
      </c>
      <c r="AN8334" s="38">
        <v>0</v>
      </c>
      <c r="AO8334" s="38">
        <v>0</v>
      </c>
      <c r="AP8334" s="39">
        <f>+'Per Cápita'!$E$4</f>
        <v>83816</v>
      </c>
      <c r="AQ8334" s="39">
        <f>+'Per Cápita'!$E$5</f>
        <v>74019</v>
      </c>
      <c r="AR8334" s="39">
        <f>+'Per Cápita'!$E$6</f>
        <v>111028</v>
      </c>
      <c r="AS8334" s="39">
        <f>+'Per Cápita'!$E$7</f>
        <v>136064</v>
      </c>
      <c r="AT8334" s="39">
        <f>+'Per Cápita'!$F$4</f>
        <v>103408</v>
      </c>
      <c r="AU8334" s="39">
        <f>+'Per Cápita'!$F$5</f>
        <v>90347</v>
      </c>
      <c r="AV8334" s="39">
        <f>+'Per Cápita'!$F$6</f>
        <v>138242</v>
      </c>
      <c r="AW8334" s="39">
        <f>+'Per Cápita'!$F$7</f>
        <v>166544</v>
      </c>
      <c r="AX8334" s="39">
        <f>+AP8334*($T8334+$R8334)*$O8334</f>
        <v>0</v>
      </c>
      <c r="AY8334" s="39">
        <f>+AQ8334*($V8334+$X8334)*$O8334</f>
        <v>0</v>
      </c>
      <c r="AZ8334" s="39">
        <f>+AR8334*$Z8334*$O8334</f>
        <v>0</v>
      </c>
      <c r="BA8334" s="39">
        <f>+AS8334*$AB8334*$O8334</f>
        <v>0</v>
      </c>
      <c r="BB8334" s="39">
        <f>+AT8334*(S8334+Q8334)*$O8334</f>
        <v>3193080.5379540105</v>
      </c>
      <c r="BC8334" s="39">
        <f>+AU8334*(U8334+W8334)*$O8334</f>
        <v>15064795.139231658</v>
      </c>
      <c r="BD8334" s="39">
        <f>+AV8334*Y8334*$O8334</f>
        <v>0</v>
      </c>
      <c r="BE8334" s="39">
        <f>+AW8334*AA8334*$O8334</f>
        <v>0</v>
      </c>
      <c r="BF8334" s="39">
        <f>+AP8334*($AG8334+$AE8334)*$BF$1*$O8334</f>
        <v>0</v>
      </c>
      <c r="BG8334" s="39">
        <f>+AQ8334*($AK8334+$AI8334)*$BF$1*$O8334</f>
        <v>0</v>
      </c>
      <c r="BH8334" s="39">
        <f>+AR8334*$AM8334*$BF$1*$O8334</f>
        <v>0</v>
      </c>
      <c r="BI8334" s="39">
        <f>+AS8334*$AO8334*$BF$1*$O8334</f>
        <v>0</v>
      </c>
      <c r="BJ8334" s="39">
        <f>+$BF$1*AT8334*(AF8334+AD8334)*$O8334</f>
        <v>0</v>
      </c>
      <c r="BK8334" s="39">
        <f>+$BF$1*AU8334*(AH8334+AJ8334)*$O8334</f>
        <v>0</v>
      </c>
      <c r="BL8334" s="39">
        <f>+AV8334*AL8334*$BF$1*$O8334</f>
        <v>0</v>
      </c>
      <c r="BM8334" s="39">
        <f>+$BF$1*AW8334*AN8334*$O8334</f>
        <v>0</v>
      </c>
      <c r="BN8334" s="39">
        <f>SUM(AX8334:BE8334)</f>
        <v>18257875.67718567</v>
      </c>
      <c r="BO8334" s="39">
        <f>SUM(BF8334:BM8334)</f>
        <v>0</v>
      </c>
      <c r="BP8334" s="40">
        <f>ROUND((BO8334+BN8334),0)</f>
        <v>18257876</v>
      </c>
      <c r="BQ8334" s="33" t="str">
        <f>VLOOKUP(H8334,'[2]Gratuidad beneficiarios'!$G$3:$AF$8447,25,0)</f>
        <v>No se encontro E.E. en reporte SIFSE 03abr2024</v>
      </c>
      <c r="BR8334" s="33">
        <v>3</v>
      </c>
    </row>
    <row r="8335" spans="1:70" s="33" customFormat="1" x14ac:dyDescent="0.25">
      <c r="A8335" s="34" t="s">
        <v>7212</v>
      </c>
      <c r="B8335" s="33" t="s">
        <v>5780</v>
      </c>
      <c r="C8335" s="34">
        <v>3830</v>
      </c>
      <c r="D8335" s="33" t="s">
        <v>7212</v>
      </c>
      <c r="E8335" s="33" t="s">
        <v>6746</v>
      </c>
      <c r="F8335" s="33" t="s">
        <v>7213</v>
      </c>
      <c r="G8335" s="34">
        <v>4474</v>
      </c>
      <c r="H8335" s="34">
        <v>295001003402</v>
      </c>
      <c r="I8335" s="33" t="s">
        <v>11229</v>
      </c>
      <c r="J8335" s="33">
        <v>1</v>
      </c>
      <c r="K8335" s="35">
        <v>23.781936028057093</v>
      </c>
      <c r="L8335" s="36"/>
      <c r="M8335" s="36">
        <f>+K8335/$M$1</f>
        <v>1.6659593193754907</v>
      </c>
      <c r="N8335" s="36">
        <f>+(M8335-$N$2)/($N$1-$N$2)</f>
        <v>0.23513868867167345</v>
      </c>
      <c r="O8335" s="37">
        <f>1+N8335</f>
        <v>1.2351386886716735</v>
      </c>
      <c r="P8335" s="38">
        <f>SUM(Q8335:AB8335)</f>
        <v>273</v>
      </c>
      <c r="Q8335" s="38">
        <v>0</v>
      </c>
      <c r="R8335" s="38">
        <v>0</v>
      </c>
      <c r="S8335" s="38">
        <v>37</v>
      </c>
      <c r="T8335" s="38">
        <v>0</v>
      </c>
      <c r="U8335" s="38">
        <v>168</v>
      </c>
      <c r="V8335" s="38">
        <v>0</v>
      </c>
      <c r="W8335" s="38">
        <v>61</v>
      </c>
      <c r="X8335" s="38">
        <v>0</v>
      </c>
      <c r="Y8335" s="38">
        <v>7</v>
      </c>
      <c r="Z8335" s="38">
        <v>0</v>
      </c>
      <c r="AA8335" s="38">
        <v>0</v>
      </c>
      <c r="AB8335" s="38">
        <v>0</v>
      </c>
      <c r="AC8335" s="38">
        <f>SUM(AF8335:AO8335)</f>
        <v>68</v>
      </c>
      <c r="AD8335" s="38">
        <v>0</v>
      </c>
      <c r="AE8335" s="38">
        <v>0</v>
      </c>
      <c r="AF8335" s="38">
        <v>0</v>
      </c>
      <c r="AG8335" s="38">
        <v>0</v>
      </c>
      <c r="AH8335" s="38">
        <v>0</v>
      </c>
      <c r="AI8335" s="38">
        <v>0</v>
      </c>
      <c r="AJ8335" s="38">
        <v>61</v>
      </c>
      <c r="AK8335" s="38">
        <v>0</v>
      </c>
      <c r="AL8335" s="38">
        <v>7</v>
      </c>
      <c r="AM8335" s="38">
        <v>0</v>
      </c>
      <c r="AN8335" s="38">
        <v>0</v>
      </c>
      <c r="AO8335" s="38">
        <v>0</v>
      </c>
      <c r="AP8335" s="39">
        <f>+'Per Cápita'!$E$4</f>
        <v>83816</v>
      </c>
      <c r="AQ8335" s="39">
        <f>+'Per Cápita'!$E$5</f>
        <v>74019</v>
      </c>
      <c r="AR8335" s="39">
        <f>+'Per Cápita'!$E$6</f>
        <v>111028</v>
      </c>
      <c r="AS8335" s="39">
        <f>+'Per Cápita'!$E$7</f>
        <v>136064</v>
      </c>
      <c r="AT8335" s="39">
        <f>+'Per Cápita'!$F$4</f>
        <v>103408</v>
      </c>
      <c r="AU8335" s="39">
        <f>+'Per Cápita'!$F$5</f>
        <v>90347</v>
      </c>
      <c r="AV8335" s="39">
        <f>+'Per Cápita'!$F$6</f>
        <v>138242</v>
      </c>
      <c r="AW8335" s="39">
        <f>+'Per Cápita'!$F$7</f>
        <v>166544</v>
      </c>
      <c r="AX8335" s="39">
        <f>+AP8335*($T8335+$R8335)*$O8335</f>
        <v>0</v>
      </c>
      <c r="AY8335" s="39">
        <f>+AQ8335*($V8335+$X8335)*$O8335</f>
        <v>0</v>
      </c>
      <c r="AZ8335" s="39">
        <f>+AR8335*$Z8335*$O8335</f>
        <v>0</v>
      </c>
      <c r="BA8335" s="39">
        <f>+AS8335*$AB8335*$O8335</f>
        <v>0</v>
      </c>
      <c r="BB8335" s="39">
        <f>+AT8335*(S8335+Q8335)*$O8335</f>
        <v>4725759.1961719356</v>
      </c>
      <c r="BC8335" s="39">
        <f>+AU8335*(U8335+W8335)*$O8335</f>
        <v>25554356.199141107</v>
      </c>
      <c r="BD8335" s="39">
        <f>+AV8335*Y8335*$O8335</f>
        <v>1195236.2981954464</v>
      </c>
      <c r="BE8335" s="39">
        <f>+AW8335*AA8335*$O8335</f>
        <v>0</v>
      </c>
      <c r="BF8335" s="39">
        <f>+AP8335*($AG8335+$AE8335)*$BF$1*$O8335</f>
        <v>0</v>
      </c>
      <c r="BG8335" s="39">
        <f>+AQ8335*($AK8335+$AI8335)*$BF$1*$O8335</f>
        <v>0</v>
      </c>
      <c r="BH8335" s="39">
        <f>+AR8335*$AM8335*$BF$1*$O8335</f>
        <v>0</v>
      </c>
      <c r="BI8335" s="39">
        <f>+AS8335*$AO8335*$BF$1*$O8335</f>
        <v>0</v>
      </c>
      <c r="BJ8335" s="39">
        <f>+$BF$1*AT8335*(AF8335+AD8335)*$O8335</f>
        <v>0</v>
      </c>
      <c r="BK8335" s="39">
        <f>+$BF$1*AU8335*(AH8335+AJ8335)*$O8335</f>
        <v>1361411.1162861204</v>
      </c>
      <c r="BL8335" s="39">
        <f>+AV8335*AL8335*$BF$1*$O8335</f>
        <v>239047.25963908932</v>
      </c>
      <c r="BM8335" s="39">
        <f>+$BF$1*AW8335*AN8335*$O8335</f>
        <v>0</v>
      </c>
      <c r="BN8335" s="39">
        <f>SUM(AX8335:BE8335)</f>
        <v>31475351.693508491</v>
      </c>
      <c r="BO8335" s="39">
        <f>SUM(BF8335:BM8335)</f>
        <v>1600458.3759252096</v>
      </c>
      <c r="BP8335" s="40">
        <f>ROUND((BO8335+BN8335),0)</f>
        <v>33075810</v>
      </c>
      <c r="BQ8335" s="33" t="str">
        <f>VLOOKUP(H8335,'[2]Gratuidad beneficiarios'!$G$3:$AF$8447,25,0)</f>
        <v>No se encontro E.E. en reporte SIFSE 03abr2024</v>
      </c>
      <c r="BR8335" s="33">
        <v>3</v>
      </c>
    </row>
    <row r="8336" spans="1:70" s="33" customFormat="1" x14ac:dyDescent="0.25">
      <c r="A8336" s="34" t="s">
        <v>7212</v>
      </c>
      <c r="B8336" s="33" t="s">
        <v>5780</v>
      </c>
      <c r="C8336" s="34">
        <v>3830</v>
      </c>
      <c r="D8336" s="33" t="s">
        <v>7212</v>
      </c>
      <c r="E8336" s="33" t="s">
        <v>6746</v>
      </c>
      <c r="F8336" s="33" t="s">
        <v>7213</v>
      </c>
      <c r="G8336" s="34">
        <v>141856</v>
      </c>
      <c r="H8336" s="34">
        <v>295001003640</v>
      </c>
      <c r="I8336" s="33" t="s">
        <v>11230</v>
      </c>
      <c r="J8336" s="33">
        <v>1</v>
      </c>
      <c r="K8336" s="35">
        <v>23.781936028057093</v>
      </c>
      <c r="L8336" s="36"/>
      <c r="M8336" s="36">
        <f>+K8336/$M$1</f>
        <v>1.6659593193754907</v>
      </c>
      <c r="N8336" s="36">
        <f>+(M8336-$N$2)/($N$1-$N$2)</f>
        <v>0.23513868867167345</v>
      </c>
      <c r="O8336" s="37">
        <f>1+N8336</f>
        <v>1.2351386886716735</v>
      </c>
      <c r="P8336" s="38">
        <f>SUM(Q8336:AB8336)</f>
        <v>228</v>
      </c>
      <c r="Q8336" s="38">
        <v>0</v>
      </c>
      <c r="R8336" s="38">
        <v>0</v>
      </c>
      <c r="S8336" s="38">
        <v>37</v>
      </c>
      <c r="T8336" s="38">
        <v>0</v>
      </c>
      <c r="U8336" s="38">
        <v>191</v>
      </c>
      <c r="V8336" s="38">
        <v>0</v>
      </c>
      <c r="W8336" s="38">
        <v>0</v>
      </c>
      <c r="X8336" s="38">
        <v>0</v>
      </c>
      <c r="Y8336" s="38">
        <v>0</v>
      </c>
      <c r="Z8336" s="38">
        <v>0</v>
      </c>
      <c r="AA8336" s="38">
        <v>0</v>
      </c>
      <c r="AB8336" s="38">
        <v>0</v>
      </c>
      <c r="AC8336" s="38">
        <f>SUM(AF8336:AO8336)</f>
        <v>0</v>
      </c>
      <c r="AD8336" s="38">
        <v>0</v>
      </c>
      <c r="AE8336" s="38">
        <v>0</v>
      </c>
      <c r="AF8336" s="38">
        <v>0</v>
      </c>
      <c r="AG8336" s="38">
        <v>0</v>
      </c>
      <c r="AH8336" s="38">
        <v>0</v>
      </c>
      <c r="AI8336" s="38">
        <v>0</v>
      </c>
      <c r="AJ8336" s="38">
        <v>0</v>
      </c>
      <c r="AK8336" s="38">
        <v>0</v>
      </c>
      <c r="AL8336" s="38">
        <v>0</v>
      </c>
      <c r="AM8336" s="38">
        <v>0</v>
      </c>
      <c r="AN8336" s="38">
        <v>0</v>
      </c>
      <c r="AO8336" s="38">
        <v>0</v>
      </c>
      <c r="AP8336" s="39">
        <f>+'Per Cápita'!$E$4</f>
        <v>83816</v>
      </c>
      <c r="AQ8336" s="39">
        <f>+'Per Cápita'!$E$5</f>
        <v>74019</v>
      </c>
      <c r="AR8336" s="39">
        <f>+'Per Cápita'!$E$6</f>
        <v>111028</v>
      </c>
      <c r="AS8336" s="39">
        <f>+'Per Cápita'!$E$7</f>
        <v>136064</v>
      </c>
      <c r="AT8336" s="39">
        <f>+'Per Cápita'!$F$4</f>
        <v>103408</v>
      </c>
      <c r="AU8336" s="39">
        <f>+'Per Cápita'!$F$5</f>
        <v>90347</v>
      </c>
      <c r="AV8336" s="39">
        <f>+'Per Cápita'!$F$6</f>
        <v>138242</v>
      </c>
      <c r="AW8336" s="39">
        <f>+'Per Cápita'!$F$7</f>
        <v>166544</v>
      </c>
      <c r="AX8336" s="39">
        <f>+AP8336*($T8336+$R8336)*$O8336</f>
        <v>0</v>
      </c>
      <c r="AY8336" s="39">
        <f>+AQ8336*($V8336+$X8336)*$O8336</f>
        <v>0</v>
      </c>
      <c r="AZ8336" s="39">
        <f>+AR8336*$Z8336*$O8336</f>
        <v>0</v>
      </c>
      <c r="BA8336" s="39">
        <f>+AS8336*$AB8336*$O8336</f>
        <v>0</v>
      </c>
      <c r="BB8336" s="39">
        <f>+AT8336*(S8336+Q8336)*$O8336</f>
        <v>4725759.1961719356</v>
      </c>
      <c r="BC8336" s="39">
        <f>+AU8336*(U8336+W8336)*$O8336</f>
        <v>21313895.34513516</v>
      </c>
      <c r="BD8336" s="39">
        <f>+AV8336*Y8336*$O8336</f>
        <v>0</v>
      </c>
      <c r="BE8336" s="39">
        <f>+AW8336*AA8336*$O8336</f>
        <v>0</v>
      </c>
      <c r="BF8336" s="39">
        <f>+AP8336*($AG8336+$AE8336)*$BF$1*$O8336</f>
        <v>0</v>
      </c>
      <c r="BG8336" s="39">
        <f>+AQ8336*($AK8336+$AI8336)*$BF$1*$O8336</f>
        <v>0</v>
      </c>
      <c r="BH8336" s="39">
        <f>+AR8336*$AM8336*$BF$1*$O8336</f>
        <v>0</v>
      </c>
      <c r="BI8336" s="39">
        <f>+AS8336*$AO8336*$BF$1*$O8336</f>
        <v>0</v>
      </c>
      <c r="BJ8336" s="39">
        <f>+$BF$1*AT8336*(AF8336+AD8336)*$O8336</f>
        <v>0</v>
      </c>
      <c r="BK8336" s="39">
        <f>+$BF$1*AU8336*(AH8336+AJ8336)*$O8336</f>
        <v>0</v>
      </c>
      <c r="BL8336" s="39">
        <f>+AV8336*AL8336*$BF$1*$O8336</f>
        <v>0</v>
      </c>
      <c r="BM8336" s="39">
        <f>+$BF$1*AW8336*AN8336*$O8336</f>
        <v>0</v>
      </c>
      <c r="BN8336" s="39">
        <f>SUM(AX8336:BE8336)</f>
        <v>26039654.541307095</v>
      </c>
      <c r="BO8336" s="39">
        <f>SUM(BF8336:BM8336)</f>
        <v>0</v>
      </c>
      <c r="BP8336" s="40">
        <f>ROUND((BO8336+BN8336),0)</f>
        <v>26039655</v>
      </c>
      <c r="BQ8336" s="33" t="str">
        <f>VLOOKUP(H8336,'[2]Gratuidad beneficiarios'!$G$3:$AF$8447,25,0)</f>
        <v>No se encontro E.E. en reporte SIFSE 03abr2024</v>
      </c>
      <c r="BR8336" s="33">
        <v>3</v>
      </c>
    </row>
    <row r="8337" spans="1:70" s="33" customFormat="1" x14ac:dyDescent="0.25">
      <c r="A8337" s="34" t="s">
        <v>7212</v>
      </c>
      <c r="B8337" s="33" t="s">
        <v>5780</v>
      </c>
      <c r="C8337" s="34">
        <v>3830</v>
      </c>
      <c r="D8337" s="33" t="s">
        <v>7212</v>
      </c>
      <c r="E8337" s="33" t="s">
        <v>6746</v>
      </c>
      <c r="F8337" s="33" t="s">
        <v>7213</v>
      </c>
      <c r="G8337" s="34">
        <v>128929</v>
      </c>
      <c r="H8337" s="34">
        <v>295015000015</v>
      </c>
      <c r="I8337" s="33" t="s">
        <v>11231</v>
      </c>
      <c r="J8337" s="33">
        <v>2</v>
      </c>
      <c r="K8337" s="35">
        <v>23.781936028057093</v>
      </c>
      <c r="L8337" s="36"/>
      <c r="M8337" s="36">
        <f>+K8337/$M$1</f>
        <v>1.6659593193754907</v>
      </c>
      <c r="N8337" s="36">
        <f>+(M8337-$N$2)/($N$1-$N$2)</f>
        <v>0.23513868867167345</v>
      </c>
      <c r="O8337" s="37">
        <f>1+N8337</f>
        <v>1.2351386886716735</v>
      </c>
      <c r="P8337" s="38">
        <f>SUM(Q8337:AB8337)</f>
        <v>15</v>
      </c>
      <c r="Q8337" s="38">
        <v>0</v>
      </c>
      <c r="R8337" s="38">
        <v>0</v>
      </c>
      <c r="S8337" s="38">
        <v>2</v>
      </c>
      <c r="T8337" s="38">
        <v>0</v>
      </c>
      <c r="U8337" s="38">
        <v>13</v>
      </c>
      <c r="V8337" s="38">
        <v>0</v>
      </c>
      <c r="W8337" s="38">
        <v>0</v>
      </c>
      <c r="X8337" s="38">
        <v>0</v>
      </c>
      <c r="Y8337" s="38">
        <v>0</v>
      </c>
      <c r="Z8337" s="38">
        <v>0</v>
      </c>
      <c r="AA8337" s="38">
        <v>0</v>
      </c>
      <c r="AB8337" s="38">
        <v>0</v>
      </c>
      <c r="AC8337" s="38">
        <f>SUM(AF8337:AO8337)</f>
        <v>0</v>
      </c>
      <c r="AD8337" s="38">
        <v>0</v>
      </c>
      <c r="AE8337" s="38">
        <v>0</v>
      </c>
      <c r="AF8337" s="38">
        <v>0</v>
      </c>
      <c r="AG8337" s="38">
        <v>0</v>
      </c>
      <c r="AH8337" s="38">
        <v>0</v>
      </c>
      <c r="AI8337" s="38">
        <v>0</v>
      </c>
      <c r="AJ8337" s="38">
        <v>0</v>
      </c>
      <c r="AK8337" s="38">
        <v>0</v>
      </c>
      <c r="AL8337" s="38">
        <v>0</v>
      </c>
      <c r="AM8337" s="38">
        <v>0</v>
      </c>
      <c r="AN8337" s="38">
        <v>0</v>
      </c>
      <c r="AO8337" s="38">
        <v>0</v>
      </c>
      <c r="AP8337" s="39">
        <f>+'Per Cápita'!$E$4</f>
        <v>83816</v>
      </c>
      <c r="AQ8337" s="39">
        <f>+'Per Cápita'!$E$5</f>
        <v>74019</v>
      </c>
      <c r="AR8337" s="39">
        <f>+'Per Cápita'!$E$6</f>
        <v>111028</v>
      </c>
      <c r="AS8337" s="39">
        <f>+'Per Cápita'!$E$7</f>
        <v>136064</v>
      </c>
      <c r="AT8337" s="39">
        <f>+'Per Cápita'!$F$4</f>
        <v>103408</v>
      </c>
      <c r="AU8337" s="39">
        <f>+'Per Cápita'!$F$5</f>
        <v>90347</v>
      </c>
      <c r="AV8337" s="39">
        <f>+'Per Cápita'!$F$6</f>
        <v>138242</v>
      </c>
      <c r="AW8337" s="39">
        <f>+'Per Cápita'!$F$7</f>
        <v>166544</v>
      </c>
      <c r="AX8337" s="39">
        <f>+AP8337*($T8337+$R8337)*$O8337</f>
        <v>0</v>
      </c>
      <c r="AY8337" s="39">
        <f>+AQ8337*($V8337+$X8337)*$O8337</f>
        <v>0</v>
      </c>
      <c r="AZ8337" s="39">
        <f>+AR8337*$Z8337*$O8337</f>
        <v>0</v>
      </c>
      <c r="BA8337" s="39">
        <f>+AS8337*$AB8337*$O8337</f>
        <v>0</v>
      </c>
      <c r="BB8337" s="39">
        <f>+AT8337*(S8337+Q8337)*$O8337</f>
        <v>255446.44303632082</v>
      </c>
      <c r="BC8337" s="39">
        <f>+AU8337*(U8337+W8337)*$O8337</f>
        <v>1450683.9763704559</v>
      </c>
      <c r="BD8337" s="39">
        <f>+AV8337*Y8337*$O8337</f>
        <v>0</v>
      </c>
      <c r="BE8337" s="39">
        <f>+AW8337*AA8337*$O8337</f>
        <v>0</v>
      </c>
      <c r="BF8337" s="39">
        <f>+AP8337*($AG8337+$AE8337)*$BF$1*$O8337</f>
        <v>0</v>
      </c>
      <c r="BG8337" s="39">
        <f>+AQ8337*($AK8337+$AI8337)*$BF$1*$O8337</f>
        <v>0</v>
      </c>
      <c r="BH8337" s="39">
        <f>+AR8337*$AM8337*$BF$1*$O8337</f>
        <v>0</v>
      </c>
      <c r="BI8337" s="39">
        <f>+AS8337*$AO8337*$BF$1*$O8337</f>
        <v>0</v>
      </c>
      <c r="BJ8337" s="39">
        <f>+$BF$1*AT8337*(AF8337+AD8337)*$O8337</f>
        <v>0</v>
      </c>
      <c r="BK8337" s="39">
        <f>+$BF$1*AU8337*(AH8337+AJ8337)*$O8337</f>
        <v>0</v>
      </c>
      <c r="BL8337" s="39">
        <f>+AV8337*AL8337*$BF$1*$O8337</f>
        <v>0</v>
      </c>
      <c r="BM8337" s="39">
        <f>+$BF$1*AW8337*AN8337*$O8337</f>
        <v>0</v>
      </c>
      <c r="BN8337" s="39">
        <f>SUM(AX8337:BE8337)</f>
        <v>1706130.4194067768</v>
      </c>
      <c r="BO8337" s="39">
        <f>SUM(BF8337:BM8337)</f>
        <v>0</v>
      </c>
      <c r="BP8337" s="40">
        <f>ROUND((BO8337+BN8337),0)</f>
        <v>1706130</v>
      </c>
      <c r="BQ8337" s="33" t="str">
        <f>VLOOKUP(H8337,'[2]Gratuidad beneficiarios'!$G$3:$AF$8447,25,0)</f>
        <v>No se encontro E.E. en reporte SIFSE 03abr2024</v>
      </c>
      <c r="BR8337" s="33">
        <v>3</v>
      </c>
    </row>
    <row r="8338" spans="1:70" s="33" customFormat="1" x14ac:dyDescent="0.25">
      <c r="A8338" s="34" t="s">
        <v>7212</v>
      </c>
      <c r="B8338" s="33" t="s">
        <v>5780</v>
      </c>
      <c r="C8338" s="34">
        <v>3830</v>
      </c>
      <c r="D8338" s="33" t="s">
        <v>7212</v>
      </c>
      <c r="E8338" s="33" t="s">
        <v>6885</v>
      </c>
      <c r="F8338" s="33" t="s">
        <v>935</v>
      </c>
      <c r="G8338" s="34">
        <v>128929</v>
      </c>
      <c r="H8338" s="34">
        <v>295015000015</v>
      </c>
      <c r="I8338" s="33" t="s">
        <v>11231</v>
      </c>
      <c r="J8338" s="33">
        <v>2</v>
      </c>
      <c r="K8338" s="35">
        <v>40.177215189873415</v>
      </c>
      <c r="L8338" s="36"/>
      <c r="M8338" s="36">
        <f>+K8338/$M$1</f>
        <v>2.8144725472795074</v>
      </c>
      <c r="N8338" s="36">
        <f>+(M8338-$N$2)/($N$1-$N$2)</f>
        <v>0.40886823294285513</v>
      </c>
      <c r="O8338" s="37">
        <f>1+N8338</f>
        <v>1.4088682329428552</v>
      </c>
      <c r="P8338" s="38">
        <f>SUM(Q8338:AB8338)</f>
        <v>244</v>
      </c>
      <c r="Q8338" s="38">
        <v>0</v>
      </c>
      <c r="R8338" s="38">
        <v>0</v>
      </c>
      <c r="S8338" s="38">
        <v>45</v>
      </c>
      <c r="T8338" s="38">
        <v>0</v>
      </c>
      <c r="U8338" s="38">
        <v>178</v>
      </c>
      <c r="V8338" s="38">
        <v>0</v>
      </c>
      <c r="W8338" s="38">
        <v>21</v>
      </c>
      <c r="X8338" s="38">
        <v>0</v>
      </c>
      <c r="Y8338" s="38">
        <v>0</v>
      </c>
      <c r="Z8338" s="38">
        <v>0</v>
      </c>
      <c r="AA8338" s="38">
        <v>0</v>
      </c>
      <c r="AB8338" s="38">
        <v>0</v>
      </c>
      <c r="AC8338" s="38">
        <f>SUM(AF8338:AO8338)</f>
        <v>0</v>
      </c>
      <c r="AD8338" s="38">
        <v>0</v>
      </c>
      <c r="AE8338" s="38">
        <v>0</v>
      </c>
      <c r="AF8338" s="38">
        <v>0</v>
      </c>
      <c r="AG8338" s="38">
        <v>0</v>
      </c>
      <c r="AH8338" s="38">
        <v>0</v>
      </c>
      <c r="AI8338" s="38">
        <v>0</v>
      </c>
      <c r="AJ8338" s="38">
        <v>0</v>
      </c>
      <c r="AK8338" s="38">
        <v>0</v>
      </c>
      <c r="AL8338" s="38">
        <v>0</v>
      </c>
      <c r="AM8338" s="38">
        <v>0</v>
      </c>
      <c r="AN8338" s="38">
        <v>0</v>
      </c>
      <c r="AO8338" s="38">
        <v>0</v>
      </c>
      <c r="AP8338" s="39">
        <f>+'Per Cápita'!$E$4</f>
        <v>83816</v>
      </c>
      <c r="AQ8338" s="39">
        <f>+'Per Cápita'!$E$5</f>
        <v>74019</v>
      </c>
      <c r="AR8338" s="39">
        <f>+'Per Cápita'!$E$6</f>
        <v>111028</v>
      </c>
      <c r="AS8338" s="39">
        <f>+'Per Cápita'!$E$7</f>
        <v>136064</v>
      </c>
      <c r="AT8338" s="39">
        <f>+'Per Cápita'!$F$4</f>
        <v>103408</v>
      </c>
      <c r="AU8338" s="39">
        <f>+'Per Cápita'!$F$5</f>
        <v>90347</v>
      </c>
      <c r="AV8338" s="39">
        <f>+'Per Cápita'!$F$6</f>
        <v>138242</v>
      </c>
      <c r="AW8338" s="39">
        <f>+'Per Cápita'!$F$7</f>
        <v>166544</v>
      </c>
      <c r="AX8338" s="39">
        <f>+AP8338*($T8338+$R8338)*$O8338</f>
        <v>0</v>
      </c>
      <c r="AY8338" s="39">
        <f>+AQ8338*($V8338+$X8338)*$O8338</f>
        <v>0</v>
      </c>
      <c r="AZ8338" s="39">
        <f>+AR8338*$Z8338*$O8338</f>
        <v>0</v>
      </c>
      <c r="BA8338" s="39">
        <f>+AS8338*$AB8338*$O8338</f>
        <v>0</v>
      </c>
      <c r="BB8338" s="39">
        <f>+AT8338*(S8338+Q8338)*$O8338</f>
        <v>6555971.0804469651</v>
      </c>
      <c r="BC8338" s="39">
        <f>+AU8338*(U8338+W8338)*$O8338</f>
        <v>25330116.63009594</v>
      </c>
      <c r="BD8338" s="39">
        <f>+AV8338*Y8338*$O8338</f>
        <v>0</v>
      </c>
      <c r="BE8338" s="39">
        <f>+AW8338*AA8338*$O8338</f>
        <v>0</v>
      </c>
      <c r="BF8338" s="39">
        <f>+AP8338*($AG8338+$AE8338)*$BF$1*$O8338</f>
        <v>0</v>
      </c>
      <c r="BG8338" s="39">
        <f>+AQ8338*($AK8338+$AI8338)*$BF$1*$O8338</f>
        <v>0</v>
      </c>
      <c r="BH8338" s="39">
        <f>+AR8338*$AM8338*$BF$1*$O8338</f>
        <v>0</v>
      </c>
      <c r="BI8338" s="39">
        <f>+AS8338*$AO8338*$BF$1*$O8338</f>
        <v>0</v>
      </c>
      <c r="BJ8338" s="39">
        <f>+$BF$1*AT8338*(AF8338+AD8338)*$O8338</f>
        <v>0</v>
      </c>
      <c r="BK8338" s="39">
        <f>+$BF$1*AU8338*(AH8338+AJ8338)*$O8338</f>
        <v>0</v>
      </c>
      <c r="BL8338" s="39">
        <f>+AV8338*AL8338*$BF$1*$O8338</f>
        <v>0</v>
      </c>
      <c r="BM8338" s="39">
        <f>+$BF$1*AW8338*AN8338*$O8338</f>
        <v>0</v>
      </c>
      <c r="BN8338" s="39">
        <f>SUM(AX8338:BE8338)</f>
        <v>31886087.710542906</v>
      </c>
      <c r="BO8338" s="39">
        <f>SUM(BF8338:BM8338)</f>
        <v>0</v>
      </c>
      <c r="BP8338" s="40">
        <f>ROUND((BO8338+BN8338),0)</f>
        <v>31886088</v>
      </c>
      <c r="BQ8338" s="33" t="str">
        <f>VLOOKUP(H8338,'[2]Gratuidad beneficiarios'!$G$3:$AF$8447,25,0)</f>
        <v>No se encontro E.E. en reporte SIFSE 03abr2024</v>
      </c>
      <c r="BR8338" s="33">
        <v>3</v>
      </c>
    </row>
    <row r="8339" spans="1:70" s="33" customFormat="1" x14ac:dyDescent="0.25">
      <c r="A8339" s="34" t="s">
        <v>7212</v>
      </c>
      <c r="B8339" s="33" t="s">
        <v>5780</v>
      </c>
      <c r="C8339" s="34">
        <v>3830</v>
      </c>
      <c r="D8339" s="33" t="s">
        <v>7212</v>
      </c>
      <c r="E8339" s="33" t="s">
        <v>6885</v>
      </c>
      <c r="F8339" s="33" t="s">
        <v>935</v>
      </c>
      <c r="G8339" s="34">
        <v>128949</v>
      </c>
      <c r="H8339" s="34">
        <v>295015003952</v>
      </c>
      <c r="I8339" s="33" t="s">
        <v>11232</v>
      </c>
      <c r="J8339" s="33">
        <v>1</v>
      </c>
      <c r="K8339" s="35">
        <v>40.177215189873415</v>
      </c>
      <c r="L8339" s="36"/>
      <c r="M8339" s="36">
        <f>+K8339/$M$1</f>
        <v>2.8144725472795074</v>
      </c>
      <c r="N8339" s="36">
        <f>+(M8339-$N$2)/($N$1-$N$2)</f>
        <v>0.40886823294285513</v>
      </c>
      <c r="O8339" s="37">
        <f>1+N8339</f>
        <v>1.4088682329428552</v>
      </c>
      <c r="P8339" s="38">
        <f>SUM(Q8339:AB8339)</f>
        <v>58</v>
      </c>
      <c r="Q8339" s="38">
        <v>0</v>
      </c>
      <c r="R8339" s="38">
        <v>0</v>
      </c>
      <c r="S8339" s="38">
        <v>6</v>
      </c>
      <c r="T8339" s="38">
        <v>0</v>
      </c>
      <c r="U8339" s="38">
        <v>52</v>
      </c>
      <c r="V8339" s="38">
        <v>0</v>
      </c>
      <c r="W8339" s="38">
        <v>0</v>
      </c>
      <c r="X8339" s="38">
        <v>0</v>
      </c>
      <c r="Y8339" s="38">
        <v>0</v>
      </c>
      <c r="Z8339" s="38">
        <v>0</v>
      </c>
      <c r="AA8339" s="38">
        <v>0</v>
      </c>
      <c r="AB8339" s="38">
        <v>0</v>
      </c>
      <c r="AC8339" s="38">
        <f>SUM(AF8339:AO8339)</f>
        <v>0</v>
      </c>
      <c r="AD8339" s="38">
        <v>0</v>
      </c>
      <c r="AE8339" s="38">
        <v>0</v>
      </c>
      <c r="AF8339" s="38">
        <v>0</v>
      </c>
      <c r="AG8339" s="38">
        <v>0</v>
      </c>
      <c r="AH8339" s="38">
        <v>0</v>
      </c>
      <c r="AI8339" s="38">
        <v>0</v>
      </c>
      <c r="AJ8339" s="38">
        <v>0</v>
      </c>
      <c r="AK8339" s="38">
        <v>0</v>
      </c>
      <c r="AL8339" s="38">
        <v>0</v>
      </c>
      <c r="AM8339" s="38">
        <v>0</v>
      </c>
      <c r="AN8339" s="38">
        <v>0</v>
      </c>
      <c r="AO8339" s="38">
        <v>0</v>
      </c>
      <c r="AP8339" s="39">
        <f>+'Per Cápita'!$E$4</f>
        <v>83816</v>
      </c>
      <c r="AQ8339" s="39">
        <f>+'Per Cápita'!$E$5</f>
        <v>74019</v>
      </c>
      <c r="AR8339" s="39">
        <f>+'Per Cápita'!$E$6</f>
        <v>111028</v>
      </c>
      <c r="AS8339" s="39">
        <f>+'Per Cápita'!$E$7</f>
        <v>136064</v>
      </c>
      <c r="AT8339" s="39">
        <f>+'Per Cápita'!$F$4</f>
        <v>103408</v>
      </c>
      <c r="AU8339" s="39">
        <f>+'Per Cápita'!$F$5</f>
        <v>90347</v>
      </c>
      <c r="AV8339" s="39">
        <f>+'Per Cápita'!$F$6</f>
        <v>138242</v>
      </c>
      <c r="AW8339" s="39">
        <f>+'Per Cápita'!$F$7</f>
        <v>166544</v>
      </c>
      <c r="AX8339" s="39">
        <f>+AP8339*($T8339+$R8339)*$O8339</f>
        <v>0</v>
      </c>
      <c r="AY8339" s="39">
        <f>+AQ8339*($V8339+$X8339)*$O8339</f>
        <v>0</v>
      </c>
      <c r="AZ8339" s="39">
        <f>+AR8339*$Z8339*$O8339</f>
        <v>0</v>
      </c>
      <c r="BA8339" s="39">
        <f>+AS8339*$AB8339*$O8339</f>
        <v>0</v>
      </c>
      <c r="BB8339" s="39">
        <f>+AT8339*(S8339+Q8339)*$O8339</f>
        <v>874129.47739292867</v>
      </c>
      <c r="BC8339" s="39">
        <f>+AU8339*(U8339+W8339)*$O8339</f>
        <v>6618924.9485677835</v>
      </c>
      <c r="BD8339" s="39">
        <f>+AV8339*Y8339*$O8339</f>
        <v>0</v>
      </c>
      <c r="BE8339" s="39">
        <f>+AW8339*AA8339*$O8339</f>
        <v>0</v>
      </c>
      <c r="BF8339" s="39">
        <f>+AP8339*($AG8339+$AE8339)*$BF$1*$O8339</f>
        <v>0</v>
      </c>
      <c r="BG8339" s="39">
        <f>+AQ8339*($AK8339+$AI8339)*$BF$1*$O8339</f>
        <v>0</v>
      </c>
      <c r="BH8339" s="39">
        <f>+AR8339*$AM8339*$BF$1*$O8339</f>
        <v>0</v>
      </c>
      <c r="BI8339" s="39">
        <f>+AS8339*$AO8339*$BF$1*$O8339</f>
        <v>0</v>
      </c>
      <c r="BJ8339" s="39">
        <f>+$BF$1*AT8339*(AF8339+AD8339)*$O8339</f>
        <v>0</v>
      </c>
      <c r="BK8339" s="39">
        <f>+$BF$1*AU8339*(AH8339+AJ8339)*$O8339</f>
        <v>0</v>
      </c>
      <c r="BL8339" s="39">
        <f>+AV8339*AL8339*$BF$1*$O8339</f>
        <v>0</v>
      </c>
      <c r="BM8339" s="39">
        <f>+$BF$1*AW8339*AN8339*$O8339</f>
        <v>0</v>
      </c>
      <c r="BN8339" s="39">
        <f>SUM(AX8339:BE8339)</f>
        <v>7493054.4259607121</v>
      </c>
      <c r="BO8339" s="39">
        <f>SUM(BF8339:BM8339)</f>
        <v>0</v>
      </c>
      <c r="BP8339" s="40">
        <f>ROUND((BO8339+BN8339),0)</f>
        <v>7493054</v>
      </c>
      <c r="BQ8339" s="33" t="str">
        <f>VLOOKUP(H8339,'[2]Gratuidad beneficiarios'!$G$3:$AF$8447,25,0)</f>
        <v>No se encontro E.E. en reporte SIFSE 03abr2024</v>
      </c>
      <c r="BR8339" s="33">
        <v>3</v>
      </c>
    </row>
    <row r="8340" spans="1:70" s="33" customFormat="1" x14ac:dyDescent="0.25">
      <c r="A8340" s="34" t="s">
        <v>7212</v>
      </c>
      <c r="B8340" s="33" t="s">
        <v>5780</v>
      </c>
      <c r="C8340" s="34">
        <v>3830</v>
      </c>
      <c r="D8340" s="33" t="s">
        <v>7212</v>
      </c>
      <c r="E8340" s="33" t="s">
        <v>6747</v>
      </c>
      <c r="F8340" s="33" t="s">
        <v>4422</v>
      </c>
      <c r="G8340" s="34">
        <v>128928</v>
      </c>
      <c r="H8340" s="34">
        <v>295025000188</v>
      </c>
      <c r="I8340" s="33" t="s">
        <v>11233</v>
      </c>
      <c r="J8340" s="33">
        <v>1</v>
      </c>
      <c r="K8340" s="35">
        <v>31.881030538147815</v>
      </c>
      <c r="L8340" s="36"/>
      <c r="M8340" s="36">
        <f>+K8340/$M$1</f>
        <v>2.2333127073280199</v>
      </c>
      <c r="N8340" s="36">
        <f>+(M8340-$N$2)/($N$1-$N$2)</f>
        <v>0.32095924618460892</v>
      </c>
      <c r="O8340" s="37">
        <f>1+N8340</f>
        <v>1.3209592461846089</v>
      </c>
      <c r="P8340" s="38">
        <f>SUM(Q8340:AB8340)</f>
        <v>223</v>
      </c>
      <c r="Q8340" s="38">
        <v>0</v>
      </c>
      <c r="R8340" s="38">
        <v>0</v>
      </c>
      <c r="S8340" s="38">
        <v>23</v>
      </c>
      <c r="T8340" s="38">
        <v>0</v>
      </c>
      <c r="U8340" s="38">
        <v>150</v>
      </c>
      <c r="V8340" s="38">
        <v>0</v>
      </c>
      <c r="W8340" s="38">
        <v>44</v>
      </c>
      <c r="X8340" s="38">
        <v>0</v>
      </c>
      <c r="Y8340" s="38">
        <v>6</v>
      </c>
      <c r="Z8340" s="38">
        <v>0</v>
      </c>
      <c r="AA8340" s="38">
        <v>0</v>
      </c>
      <c r="AB8340" s="38">
        <v>0</v>
      </c>
      <c r="AC8340" s="38">
        <f>SUM(AF8340:AO8340)</f>
        <v>50</v>
      </c>
      <c r="AD8340" s="38">
        <v>0</v>
      </c>
      <c r="AE8340" s="38">
        <v>0</v>
      </c>
      <c r="AF8340" s="38">
        <v>0</v>
      </c>
      <c r="AG8340" s="38">
        <v>0</v>
      </c>
      <c r="AH8340" s="38">
        <v>0</v>
      </c>
      <c r="AI8340" s="38">
        <v>0</v>
      </c>
      <c r="AJ8340" s="38">
        <v>44</v>
      </c>
      <c r="AK8340" s="38">
        <v>0</v>
      </c>
      <c r="AL8340" s="38">
        <v>6</v>
      </c>
      <c r="AM8340" s="38">
        <v>0</v>
      </c>
      <c r="AN8340" s="38">
        <v>0</v>
      </c>
      <c r="AO8340" s="38">
        <v>0</v>
      </c>
      <c r="AP8340" s="39">
        <f>+'Per Cápita'!$E$4</f>
        <v>83816</v>
      </c>
      <c r="AQ8340" s="39">
        <f>+'Per Cápita'!$E$5</f>
        <v>74019</v>
      </c>
      <c r="AR8340" s="39">
        <f>+'Per Cápita'!$E$6</f>
        <v>111028</v>
      </c>
      <c r="AS8340" s="39">
        <f>+'Per Cápita'!$E$7</f>
        <v>136064</v>
      </c>
      <c r="AT8340" s="39">
        <f>+'Per Cápita'!$F$4</f>
        <v>103408</v>
      </c>
      <c r="AU8340" s="39">
        <f>+'Per Cápita'!$F$5</f>
        <v>90347</v>
      </c>
      <c r="AV8340" s="39">
        <f>+'Per Cápita'!$F$6</f>
        <v>138242</v>
      </c>
      <c r="AW8340" s="39">
        <f>+'Per Cápita'!$F$7</f>
        <v>166544</v>
      </c>
      <c r="AX8340" s="39">
        <f>+AP8340*($T8340+$R8340)*$O8340</f>
        <v>0</v>
      </c>
      <c r="AY8340" s="39">
        <f>+AQ8340*($V8340+$X8340)*$O8340</f>
        <v>0</v>
      </c>
      <c r="AZ8340" s="39">
        <f>+AR8340*$Z8340*$O8340</f>
        <v>0</v>
      </c>
      <c r="BA8340" s="39">
        <f>+AS8340*$AB8340*$O8340</f>
        <v>0</v>
      </c>
      <c r="BB8340" s="39">
        <f>+AT8340*(S8340+Q8340)*$O8340</f>
        <v>3141748.3357775351</v>
      </c>
      <c r="BC8340" s="39">
        <f>+AU8340*(U8340+W8340)*$O8340</f>
        <v>23152872.772917926</v>
      </c>
      <c r="BD8340" s="39">
        <f>+AV8340*Y8340*$O8340</f>
        <v>1095672.2886663163</v>
      </c>
      <c r="BE8340" s="39">
        <f>+AW8340*AA8340*$O8340</f>
        <v>0</v>
      </c>
      <c r="BF8340" s="39">
        <f>+AP8340*($AG8340+$AE8340)*$BF$1*$O8340</f>
        <v>0</v>
      </c>
      <c r="BG8340" s="39">
        <f>+AQ8340*($AK8340+$AI8340)*$BF$1*$O8340</f>
        <v>0</v>
      </c>
      <c r="BH8340" s="39">
        <f>+AR8340*$AM8340*$BF$1*$O8340</f>
        <v>0</v>
      </c>
      <c r="BI8340" s="39">
        <f>+AS8340*$AO8340*$BF$1*$O8340</f>
        <v>0</v>
      </c>
      <c r="BJ8340" s="39">
        <f>+$BF$1*AT8340*(AF8340+AD8340)*$O8340</f>
        <v>0</v>
      </c>
      <c r="BK8340" s="39">
        <f>+$BF$1*AU8340*(AH8340+AJ8340)*$O8340</f>
        <v>1050233.4041323597</v>
      </c>
      <c r="BL8340" s="39">
        <f>+AV8340*AL8340*$BF$1*$O8340</f>
        <v>219134.45773326329</v>
      </c>
      <c r="BM8340" s="39">
        <f>+$BF$1*AW8340*AN8340*$O8340</f>
        <v>0</v>
      </c>
      <c r="BN8340" s="39">
        <f>SUM(AX8340:BE8340)</f>
        <v>27390293.397361778</v>
      </c>
      <c r="BO8340" s="39">
        <f>SUM(BF8340:BM8340)</f>
        <v>1269367.8618656229</v>
      </c>
      <c r="BP8340" s="40">
        <f>ROUND((BO8340+BN8340),0)</f>
        <v>28659661</v>
      </c>
      <c r="BQ8340" s="33" t="str">
        <f>VLOOKUP(H8340,'[2]Gratuidad beneficiarios'!$G$3:$AF$8447,25,0)</f>
        <v>No se encontro E.E. en reporte SIFSE 03abr2024</v>
      </c>
      <c r="BR8340" s="33">
        <v>3</v>
      </c>
    </row>
    <row r="8341" spans="1:70" s="33" customFormat="1" x14ac:dyDescent="0.25">
      <c r="A8341" s="34" t="s">
        <v>7212</v>
      </c>
      <c r="B8341" s="33" t="s">
        <v>5780</v>
      </c>
      <c r="C8341" s="34">
        <v>3830</v>
      </c>
      <c r="D8341" s="33" t="s">
        <v>7212</v>
      </c>
      <c r="E8341" s="33" t="s">
        <v>6748</v>
      </c>
      <c r="F8341" s="33" t="s">
        <v>1111</v>
      </c>
      <c r="G8341" s="34">
        <v>4483</v>
      </c>
      <c r="H8341" s="34">
        <v>295200000056</v>
      </c>
      <c r="I8341" s="33" t="s">
        <v>11235</v>
      </c>
      <c r="J8341" s="33">
        <v>1</v>
      </c>
      <c r="K8341" s="35">
        <v>40.069599801143426</v>
      </c>
      <c r="L8341" s="36"/>
      <c r="M8341" s="36">
        <f>+K8341/$M$1</f>
        <v>2.8069339322756059</v>
      </c>
      <c r="N8341" s="36">
        <f>+(M8341-$N$2)/($N$1-$N$2)</f>
        <v>0.40772790637347484</v>
      </c>
      <c r="O8341" s="37">
        <f>1+N8341</f>
        <v>1.4077279063734749</v>
      </c>
      <c r="P8341" s="38">
        <f>SUM(Q8341:AB8341)</f>
        <v>226</v>
      </c>
      <c r="Q8341" s="38">
        <v>0</v>
      </c>
      <c r="R8341" s="38">
        <v>0</v>
      </c>
      <c r="S8341" s="38">
        <v>31</v>
      </c>
      <c r="T8341" s="38">
        <v>0</v>
      </c>
      <c r="U8341" s="38">
        <v>133</v>
      </c>
      <c r="V8341" s="38">
        <v>0</v>
      </c>
      <c r="W8341" s="38">
        <v>52</v>
      </c>
      <c r="X8341" s="38">
        <v>0</v>
      </c>
      <c r="Y8341" s="38">
        <v>10</v>
      </c>
      <c r="Z8341" s="38">
        <v>0</v>
      </c>
      <c r="AA8341" s="38">
        <v>0</v>
      </c>
      <c r="AB8341" s="38">
        <v>0</v>
      </c>
      <c r="AC8341" s="38">
        <f>SUM(AF8341:AO8341)</f>
        <v>62</v>
      </c>
      <c r="AD8341" s="38">
        <v>0</v>
      </c>
      <c r="AE8341" s="38">
        <v>0</v>
      </c>
      <c r="AF8341" s="38">
        <v>0</v>
      </c>
      <c r="AG8341" s="38">
        <v>0</v>
      </c>
      <c r="AH8341" s="38">
        <v>0</v>
      </c>
      <c r="AI8341" s="38">
        <v>0</v>
      </c>
      <c r="AJ8341" s="38">
        <v>52</v>
      </c>
      <c r="AK8341" s="38">
        <v>0</v>
      </c>
      <c r="AL8341" s="38">
        <v>10</v>
      </c>
      <c r="AM8341" s="38">
        <v>0</v>
      </c>
      <c r="AN8341" s="38">
        <v>0</v>
      </c>
      <c r="AO8341" s="38">
        <v>0</v>
      </c>
      <c r="AP8341" s="39">
        <f>+'Per Cápita'!$E$4</f>
        <v>83816</v>
      </c>
      <c r="AQ8341" s="39">
        <f>+'Per Cápita'!$E$5</f>
        <v>74019</v>
      </c>
      <c r="AR8341" s="39">
        <f>+'Per Cápita'!$E$6</f>
        <v>111028</v>
      </c>
      <c r="AS8341" s="39">
        <f>+'Per Cápita'!$E$7</f>
        <v>136064</v>
      </c>
      <c r="AT8341" s="39">
        <f>+'Per Cápita'!$F$4</f>
        <v>103408</v>
      </c>
      <c r="AU8341" s="39">
        <f>+'Per Cápita'!$F$5</f>
        <v>90347</v>
      </c>
      <c r="AV8341" s="39">
        <f>+'Per Cápita'!$F$6</f>
        <v>138242</v>
      </c>
      <c r="AW8341" s="39">
        <f>+'Per Cápita'!$F$7</f>
        <v>166544</v>
      </c>
      <c r="AX8341" s="39">
        <f>+AP8341*($T8341+$R8341)*$O8341</f>
        <v>0</v>
      </c>
      <c r="AY8341" s="39">
        <f>+AQ8341*($V8341+$X8341)*$O8341</f>
        <v>0</v>
      </c>
      <c r="AZ8341" s="39">
        <f>+AR8341*$Z8341*$O8341</f>
        <v>0</v>
      </c>
      <c r="BA8341" s="39">
        <f>+AS8341*$AB8341*$O8341</f>
        <v>0</v>
      </c>
      <c r="BB8341" s="39">
        <f>+AT8341*(S8341+Q8341)*$O8341</f>
        <v>4512680.147610317</v>
      </c>
      <c r="BC8341" s="39">
        <f>+AU8341*(U8341+W8341)*$O8341</f>
        <v>23529038.734068003</v>
      </c>
      <c r="BD8341" s="39">
        <f>+AV8341*Y8341*$O8341</f>
        <v>1946071.2123288191</v>
      </c>
      <c r="BE8341" s="39">
        <f>+AW8341*AA8341*$O8341</f>
        <v>0</v>
      </c>
      <c r="BF8341" s="39">
        <f>+AP8341*($AG8341+$AE8341)*$BF$1*$O8341</f>
        <v>0</v>
      </c>
      <c r="BG8341" s="39">
        <f>+AQ8341*($AK8341+$AI8341)*$BF$1*$O8341</f>
        <v>0</v>
      </c>
      <c r="BH8341" s="39">
        <f>+AR8341*$AM8341*$BF$1*$O8341</f>
        <v>0</v>
      </c>
      <c r="BI8341" s="39">
        <f>+AS8341*$AO8341*$BF$1*$O8341</f>
        <v>0</v>
      </c>
      <c r="BJ8341" s="39">
        <f>+$BF$1*AT8341*(AF8341+AD8341)*$O8341</f>
        <v>0</v>
      </c>
      <c r="BK8341" s="39">
        <f>+$BF$1*AU8341*(AH8341+AJ8341)*$O8341</f>
        <v>1322713.5288340931</v>
      </c>
      <c r="BL8341" s="39">
        <f>+AV8341*AL8341*$BF$1*$O8341</f>
        <v>389214.24246576382</v>
      </c>
      <c r="BM8341" s="39">
        <f>+$BF$1*AW8341*AN8341*$O8341</f>
        <v>0</v>
      </c>
      <c r="BN8341" s="39">
        <f>SUM(AX8341:BE8341)</f>
        <v>29987790.094007138</v>
      </c>
      <c r="BO8341" s="39">
        <f>SUM(BF8341:BM8341)</f>
        <v>1711927.7712998569</v>
      </c>
      <c r="BP8341" s="40">
        <f>ROUND((BO8341+BN8341),0)</f>
        <v>31699718</v>
      </c>
      <c r="BQ8341" s="33" t="str">
        <f>VLOOKUP(H8341,'[2]Gratuidad beneficiarios'!$G$3:$AF$8447,25,0)</f>
        <v>No se encontro E.E. en reporte SIFSE 03abr2024</v>
      </c>
      <c r="BR8341" s="33">
        <v>3</v>
      </c>
    </row>
    <row r="8342" spans="1:70" s="33" customFormat="1" x14ac:dyDescent="0.25">
      <c r="A8342" s="34" t="s">
        <v>7212</v>
      </c>
      <c r="B8342" s="33" t="s">
        <v>5780</v>
      </c>
      <c r="C8342" s="34">
        <v>3830</v>
      </c>
      <c r="D8342" s="33" t="s">
        <v>7212</v>
      </c>
      <c r="E8342" s="33" t="s">
        <v>6748</v>
      </c>
      <c r="F8342" s="33" t="s">
        <v>1111</v>
      </c>
      <c r="G8342" s="34">
        <v>141836</v>
      </c>
      <c r="H8342" s="34">
        <v>295200001770</v>
      </c>
      <c r="I8342" s="33" t="s">
        <v>11236</v>
      </c>
      <c r="J8342" s="33">
        <v>1</v>
      </c>
      <c r="K8342" s="35">
        <v>40.069599801143426</v>
      </c>
      <c r="L8342" s="36"/>
      <c r="M8342" s="36">
        <f>+K8342/$M$1</f>
        <v>2.8069339322756059</v>
      </c>
      <c r="N8342" s="36">
        <f>+(M8342-$N$2)/($N$1-$N$2)</f>
        <v>0.40772790637347484</v>
      </c>
      <c r="O8342" s="37">
        <f>1+N8342</f>
        <v>1.4077279063734749</v>
      </c>
      <c r="P8342" s="38">
        <f>SUM(Q8342:AB8342)</f>
        <v>18</v>
      </c>
      <c r="Q8342" s="38">
        <v>0</v>
      </c>
      <c r="R8342" s="38">
        <v>0</v>
      </c>
      <c r="S8342" s="38">
        <v>2</v>
      </c>
      <c r="T8342" s="38">
        <v>0</v>
      </c>
      <c r="U8342" s="38">
        <v>16</v>
      </c>
      <c r="V8342" s="38">
        <v>0</v>
      </c>
      <c r="W8342" s="38">
        <v>0</v>
      </c>
      <c r="X8342" s="38">
        <v>0</v>
      </c>
      <c r="Y8342" s="38">
        <v>0</v>
      </c>
      <c r="Z8342" s="38">
        <v>0</v>
      </c>
      <c r="AA8342" s="38">
        <v>0</v>
      </c>
      <c r="AB8342" s="38">
        <v>0</v>
      </c>
      <c r="AC8342" s="38">
        <f>SUM(AF8342:AO8342)</f>
        <v>0</v>
      </c>
      <c r="AD8342" s="38">
        <v>0</v>
      </c>
      <c r="AE8342" s="38">
        <v>0</v>
      </c>
      <c r="AF8342" s="38">
        <v>0</v>
      </c>
      <c r="AG8342" s="38">
        <v>0</v>
      </c>
      <c r="AH8342" s="38">
        <v>0</v>
      </c>
      <c r="AI8342" s="38">
        <v>0</v>
      </c>
      <c r="AJ8342" s="38">
        <v>0</v>
      </c>
      <c r="AK8342" s="38">
        <v>0</v>
      </c>
      <c r="AL8342" s="38">
        <v>0</v>
      </c>
      <c r="AM8342" s="38">
        <v>0</v>
      </c>
      <c r="AN8342" s="38">
        <v>0</v>
      </c>
      <c r="AO8342" s="38">
        <v>0</v>
      </c>
      <c r="AP8342" s="39">
        <f>+'Per Cápita'!$E$4</f>
        <v>83816</v>
      </c>
      <c r="AQ8342" s="39">
        <f>+'Per Cápita'!$E$5</f>
        <v>74019</v>
      </c>
      <c r="AR8342" s="39">
        <f>+'Per Cápita'!$E$6</f>
        <v>111028</v>
      </c>
      <c r="AS8342" s="39">
        <f>+'Per Cápita'!$E$7</f>
        <v>136064</v>
      </c>
      <c r="AT8342" s="39">
        <f>+'Per Cápita'!$F$4</f>
        <v>103408</v>
      </c>
      <c r="AU8342" s="39">
        <f>+'Per Cápita'!$F$5</f>
        <v>90347</v>
      </c>
      <c r="AV8342" s="39">
        <f>+'Per Cápita'!$F$6</f>
        <v>138242</v>
      </c>
      <c r="AW8342" s="39">
        <f>+'Per Cápita'!$F$7</f>
        <v>166544</v>
      </c>
      <c r="AX8342" s="39">
        <f>+AP8342*($T8342+$R8342)*$O8342</f>
        <v>0</v>
      </c>
      <c r="AY8342" s="39">
        <f>+AQ8342*($V8342+$X8342)*$O8342</f>
        <v>0</v>
      </c>
      <c r="AZ8342" s="39">
        <f>+AR8342*$Z8342*$O8342</f>
        <v>0</v>
      </c>
      <c r="BA8342" s="39">
        <f>+AS8342*$AB8342*$O8342</f>
        <v>0</v>
      </c>
      <c r="BB8342" s="39">
        <f>+AT8342*(S8342+Q8342)*$O8342</f>
        <v>291140.65468453657</v>
      </c>
      <c r="BC8342" s="39">
        <f>+AU8342*(U8342+W8342)*$O8342</f>
        <v>2034943.8905139894</v>
      </c>
      <c r="BD8342" s="39">
        <f>+AV8342*Y8342*$O8342</f>
        <v>0</v>
      </c>
      <c r="BE8342" s="39">
        <f>+AW8342*AA8342*$O8342</f>
        <v>0</v>
      </c>
      <c r="BF8342" s="39">
        <f>+AP8342*($AG8342+$AE8342)*$BF$1*$O8342</f>
        <v>0</v>
      </c>
      <c r="BG8342" s="39">
        <f>+AQ8342*($AK8342+$AI8342)*$BF$1*$O8342</f>
        <v>0</v>
      </c>
      <c r="BH8342" s="39">
        <f>+AR8342*$AM8342*$BF$1*$O8342</f>
        <v>0</v>
      </c>
      <c r="BI8342" s="39">
        <f>+AS8342*$AO8342*$BF$1*$O8342</f>
        <v>0</v>
      </c>
      <c r="BJ8342" s="39">
        <f>+$BF$1*AT8342*(AF8342+AD8342)*$O8342</f>
        <v>0</v>
      </c>
      <c r="BK8342" s="39">
        <f>+$BF$1*AU8342*(AH8342+AJ8342)*$O8342</f>
        <v>0</v>
      </c>
      <c r="BL8342" s="39">
        <f>+AV8342*AL8342*$BF$1*$O8342</f>
        <v>0</v>
      </c>
      <c r="BM8342" s="39">
        <f>+$BF$1*AW8342*AN8342*$O8342</f>
        <v>0</v>
      </c>
      <c r="BN8342" s="39">
        <f>SUM(AX8342:BE8342)</f>
        <v>2326084.5451985258</v>
      </c>
      <c r="BO8342" s="39">
        <f>SUM(BF8342:BM8342)</f>
        <v>0</v>
      </c>
      <c r="BP8342" s="40">
        <f>ROUND((BO8342+BN8342),0)</f>
        <v>2326085</v>
      </c>
      <c r="BQ8342" s="33" t="str">
        <f>VLOOKUP(H8342,'[2]Gratuidad beneficiarios'!$G$3:$AF$8447,25,0)</f>
        <v>No se encontro E.E. en reporte SIFSE 03abr2024</v>
      </c>
      <c r="BR8342" s="33">
        <v>3</v>
      </c>
    </row>
    <row r="8343" spans="1:70" s="33" customFormat="1" x14ac:dyDescent="0.25">
      <c r="A8343" s="34" t="s">
        <v>8173</v>
      </c>
      <c r="B8343" s="33" t="s">
        <v>8172</v>
      </c>
      <c r="C8343" s="34">
        <v>3831</v>
      </c>
      <c r="D8343" s="33" t="s">
        <v>8173</v>
      </c>
      <c r="E8343" s="33" t="s">
        <v>6749</v>
      </c>
      <c r="F8343" s="33" t="s">
        <v>4423</v>
      </c>
      <c r="G8343" s="34">
        <v>17856</v>
      </c>
      <c r="H8343" s="34">
        <v>297001000490</v>
      </c>
      <c r="I8343" s="33" t="s">
        <v>9270</v>
      </c>
      <c r="J8343" s="33">
        <v>1</v>
      </c>
      <c r="K8343" s="35">
        <v>66.74059698733943</v>
      </c>
      <c r="L8343" s="36"/>
      <c r="M8343" s="36">
        <f>+K8343/$M$1</f>
        <v>4.6752762012549045</v>
      </c>
      <c r="N8343" s="36">
        <f>+(M8343-$N$2)/($N$1-$N$2)</f>
        <v>0.6903421967850133</v>
      </c>
      <c r="O8343" s="37">
        <f>1+N8343</f>
        <v>1.6903421967850134</v>
      </c>
      <c r="P8343" s="38">
        <f>SUM(Q8343:AB8343)</f>
        <v>303</v>
      </c>
      <c r="Q8343" s="38">
        <v>0</v>
      </c>
      <c r="R8343" s="38">
        <v>0</v>
      </c>
      <c r="S8343" s="38">
        <v>33</v>
      </c>
      <c r="T8343" s="38">
        <v>0</v>
      </c>
      <c r="U8343" s="38">
        <v>167</v>
      </c>
      <c r="V8343" s="38">
        <v>0</v>
      </c>
      <c r="W8343" s="38">
        <v>77</v>
      </c>
      <c r="X8343" s="38">
        <v>0</v>
      </c>
      <c r="Y8343" s="38">
        <v>26</v>
      </c>
      <c r="Z8343" s="38">
        <v>0</v>
      </c>
      <c r="AA8343" s="38">
        <v>0</v>
      </c>
      <c r="AB8343" s="38">
        <v>0</v>
      </c>
      <c r="AC8343" s="38">
        <f>SUM(AF8343:AO8343)</f>
        <v>0</v>
      </c>
      <c r="AD8343" s="38">
        <v>0</v>
      </c>
      <c r="AE8343" s="38">
        <v>0</v>
      </c>
      <c r="AF8343" s="38">
        <v>0</v>
      </c>
      <c r="AG8343" s="38">
        <v>0</v>
      </c>
      <c r="AH8343" s="38">
        <v>0</v>
      </c>
      <c r="AI8343" s="38">
        <v>0</v>
      </c>
      <c r="AJ8343" s="38">
        <v>0</v>
      </c>
      <c r="AK8343" s="38">
        <v>0</v>
      </c>
      <c r="AL8343" s="38">
        <v>0</v>
      </c>
      <c r="AM8343" s="38">
        <v>0</v>
      </c>
      <c r="AN8343" s="38">
        <v>0</v>
      </c>
      <c r="AO8343" s="38">
        <v>0</v>
      </c>
      <c r="AP8343" s="39">
        <f>+'Per Cápita'!$E$4</f>
        <v>83816</v>
      </c>
      <c r="AQ8343" s="39">
        <f>+'Per Cápita'!$E$5</f>
        <v>74019</v>
      </c>
      <c r="AR8343" s="39">
        <f>+'Per Cápita'!$E$6</f>
        <v>111028</v>
      </c>
      <c r="AS8343" s="39">
        <f>+'Per Cápita'!$E$7</f>
        <v>136064</v>
      </c>
      <c r="AT8343" s="39">
        <f>+'Per Cápita'!$F$4</f>
        <v>103408</v>
      </c>
      <c r="AU8343" s="39">
        <f>+'Per Cápita'!$F$5</f>
        <v>90347</v>
      </c>
      <c r="AV8343" s="39">
        <f>+'Per Cápita'!$F$6</f>
        <v>138242</v>
      </c>
      <c r="AW8343" s="39">
        <f>+'Per Cápita'!$F$7</f>
        <v>166544</v>
      </c>
      <c r="AX8343" s="39">
        <f>+AP8343*($T8343+$R8343)*$O8343</f>
        <v>0</v>
      </c>
      <c r="AY8343" s="39">
        <f>+AQ8343*($V8343+$X8343)*$O8343</f>
        <v>0</v>
      </c>
      <c r="AZ8343" s="39">
        <f>+AR8343*$Z8343*$O8343</f>
        <v>0</v>
      </c>
      <c r="BA8343" s="39">
        <f>+AS8343*$AB8343*$O8343</f>
        <v>0</v>
      </c>
      <c r="BB8343" s="39">
        <f>+AT8343*(S8343+Q8343)*$O8343</f>
        <v>5768231.8942097742</v>
      </c>
      <c r="BC8343" s="39">
        <f>+AU8343*(U8343+W8343)*$O8343</f>
        <v>37263032.53451629</v>
      </c>
      <c r="BD8343" s="39">
        <f>+AV8343*Y8343*$O8343</f>
        <v>6075583.4351667995</v>
      </c>
      <c r="BE8343" s="39">
        <f>+AW8343*AA8343*$O8343</f>
        <v>0</v>
      </c>
      <c r="BF8343" s="39">
        <f>+AP8343*($AG8343+$AE8343)*$BF$1*$O8343</f>
        <v>0</v>
      </c>
      <c r="BG8343" s="39">
        <f>+AQ8343*($AK8343+$AI8343)*$BF$1*$O8343</f>
        <v>0</v>
      </c>
      <c r="BH8343" s="39">
        <f>+AR8343*$AM8343*$BF$1*$O8343</f>
        <v>0</v>
      </c>
      <c r="BI8343" s="39">
        <f>+AS8343*$AO8343*$BF$1*$O8343</f>
        <v>0</v>
      </c>
      <c r="BJ8343" s="39">
        <f>+$BF$1*AT8343*(AF8343+AD8343)*$O8343</f>
        <v>0</v>
      </c>
      <c r="BK8343" s="39">
        <f>+$BF$1*AU8343*(AH8343+AJ8343)*$O8343</f>
        <v>0</v>
      </c>
      <c r="BL8343" s="39">
        <f>+AV8343*AL8343*$BF$1*$O8343</f>
        <v>0</v>
      </c>
      <c r="BM8343" s="39">
        <f>+$BF$1*AW8343*AN8343*$O8343</f>
        <v>0</v>
      </c>
      <c r="BN8343" s="39">
        <f>SUM(AX8343:BE8343)</f>
        <v>49106847.863892861</v>
      </c>
      <c r="BO8343" s="39">
        <f>SUM(BF8343:BM8343)</f>
        <v>0</v>
      </c>
      <c r="BP8343" s="40">
        <f>ROUND((BO8343+BN8343),0)</f>
        <v>49106848</v>
      </c>
      <c r="BQ8343" s="33" t="str">
        <f>VLOOKUP(H8343,'[2]Gratuidad beneficiarios'!$G$3:$AF$8447,25,0)</f>
        <v>No se encontro E.E. en reporte SIFSE 03abr2024</v>
      </c>
      <c r="BR8343" s="33">
        <v>3</v>
      </c>
    </row>
    <row r="8344" spans="1:70" s="33" customFormat="1" x14ac:dyDescent="0.25">
      <c r="A8344" s="34" t="s">
        <v>11410</v>
      </c>
      <c r="B8344" s="33" t="s">
        <v>8172</v>
      </c>
      <c r="C8344" s="34">
        <v>3831</v>
      </c>
      <c r="D8344" s="33" t="s">
        <v>8173</v>
      </c>
      <c r="E8344" s="33" t="s">
        <v>6886</v>
      </c>
      <c r="F8344" s="33" t="s">
        <v>5752</v>
      </c>
      <c r="G8344" s="34">
        <v>17630</v>
      </c>
      <c r="H8344" s="34">
        <v>297001001879</v>
      </c>
      <c r="I8344" s="33" t="s">
        <v>7023</v>
      </c>
      <c r="J8344" s="33">
        <v>1</v>
      </c>
      <c r="K8344" s="35">
        <v>93.647469458987786</v>
      </c>
      <c r="L8344" s="36"/>
      <c r="M8344" s="36">
        <f>+K8344/$M$1</f>
        <v>6.5601418781496106</v>
      </c>
      <c r="N8344" s="36">
        <f>+(M8344-$N$2)/($N$1-$N$2)</f>
        <v>0.97545589604723537</v>
      </c>
      <c r="O8344" s="37">
        <f>1+N8344</f>
        <v>1.9754558960472353</v>
      </c>
      <c r="P8344" s="38">
        <f>SUM(Q8344:AB8344)</f>
        <v>750</v>
      </c>
      <c r="Q8344" s="38">
        <v>0</v>
      </c>
      <c r="R8344" s="38">
        <v>0</v>
      </c>
      <c r="S8344" s="38">
        <v>0</v>
      </c>
      <c r="T8344" s="38">
        <v>0</v>
      </c>
      <c r="U8344" s="38">
        <v>427</v>
      </c>
      <c r="V8344" s="38">
        <v>0</v>
      </c>
      <c r="W8344" s="38">
        <v>268</v>
      </c>
      <c r="X8344" s="38">
        <v>0</v>
      </c>
      <c r="Y8344" s="38">
        <v>55</v>
      </c>
      <c r="Z8344" s="38">
        <v>0</v>
      </c>
      <c r="AA8344" s="38">
        <v>0</v>
      </c>
      <c r="AB8344" s="38">
        <v>0</v>
      </c>
      <c r="AC8344" s="38">
        <f>SUM(AF8344:AO8344)</f>
        <v>0</v>
      </c>
      <c r="AD8344" s="38">
        <v>0</v>
      </c>
      <c r="AE8344" s="38">
        <v>0</v>
      </c>
      <c r="AF8344" s="38">
        <v>0</v>
      </c>
      <c r="AG8344" s="38">
        <v>0</v>
      </c>
      <c r="AH8344" s="38">
        <v>0</v>
      </c>
      <c r="AI8344" s="38">
        <v>0</v>
      </c>
      <c r="AJ8344" s="38">
        <v>0</v>
      </c>
      <c r="AK8344" s="38">
        <v>0</v>
      </c>
      <c r="AL8344" s="38">
        <v>0</v>
      </c>
      <c r="AM8344" s="38">
        <v>0</v>
      </c>
      <c r="AN8344" s="38">
        <v>0</v>
      </c>
      <c r="AO8344" s="38">
        <v>0</v>
      </c>
      <c r="AP8344" s="39">
        <f>+'Per Cápita'!$E$4</f>
        <v>83816</v>
      </c>
      <c r="AQ8344" s="39">
        <f>+'Per Cápita'!$E$5</f>
        <v>74019</v>
      </c>
      <c r="AR8344" s="39">
        <f>+'Per Cápita'!$E$6</f>
        <v>111028</v>
      </c>
      <c r="AS8344" s="39">
        <f>+'Per Cápita'!$E$7</f>
        <v>136064</v>
      </c>
      <c r="AT8344" s="39">
        <f>+'Per Cápita'!$F$4</f>
        <v>103408</v>
      </c>
      <c r="AU8344" s="39">
        <f>+'Per Cápita'!$F$5</f>
        <v>90347</v>
      </c>
      <c r="AV8344" s="39">
        <f>+'Per Cápita'!$F$6</f>
        <v>138242</v>
      </c>
      <c r="AW8344" s="39">
        <f>+'Per Cápita'!$F$7</f>
        <v>166544</v>
      </c>
      <c r="AX8344" s="39">
        <f>+AP8344*($T8344+$R8344)*$O8344</f>
        <v>0</v>
      </c>
      <c r="AY8344" s="39">
        <f>+AQ8344*($V8344+$X8344)*$O8344</f>
        <v>0</v>
      </c>
      <c r="AZ8344" s="39">
        <f>+AR8344*$Z8344*$O8344</f>
        <v>0</v>
      </c>
      <c r="BA8344" s="39">
        <f>+AS8344*$AB8344*$O8344</f>
        <v>0</v>
      </c>
      <c r="BB8344" s="39">
        <f>+AT8344*(S8344+Q8344)*$O8344</f>
        <v>0</v>
      </c>
      <c r="BC8344" s="39">
        <f>+AU8344*(U8344+W8344)*$O8344</f>
        <v>124041177.1189248</v>
      </c>
      <c r="BD8344" s="39">
        <f>+AV8344*Y8344*$O8344</f>
        <v>15020003.568974905</v>
      </c>
      <c r="BE8344" s="39">
        <f>+AW8344*AA8344*$O8344</f>
        <v>0</v>
      </c>
      <c r="BF8344" s="39">
        <f>+AP8344*($AG8344+$AE8344)*$BF$1*$O8344</f>
        <v>0</v>
      </c>
      <c r="BG8344" s="39">
        <f>+AQ8344*($AK8344+$AI8344)*$BF$1*$O8344</f>
        <v>0</v>
      </c>
      <c r="BH8344" s="39">
        <f>+AR8344*$AM8344*$BF$1*$O8344</f>
        <v>0</v>
      </c>
      <c r="BI8344" s="39">
        <f>+AS8344*$AO8344*$BF$1*$O8344</f>
        <v>0</v>
      </c>
      <c r="BJ8344" s="39">
        <f>+$BF$1*AT8344*(AF8344+AD8344)*$O8344</f>
        <v>0</v>
      </c>
      <c r="BK8344" s="39">
        <f>+$BF$1*AU8344*(AH8344+AJ8344)*$O8344</f>
        <v>0</v>
      </c>
      <c r="BL8344" s="39">
        <f>+AV8344*AL8344*$BF$1*$O8344</f>
        <v>0</v>
      </c>
      <c r="BM8344" s="39">
        <f>+$BF$1*AW8344*AN8344*$O8344</f>
        <v>0</v>
      </c>
      <c r="BN8344" s="39">
        <f>SUM(AX8344:BE8344)</f>
        <v>139061180.68789971</v>
      </c>
      <c r="BO8344" s="39">
        <f>SUM(BF8344:BM8344)</f>
        <v>0</v>
      </c>
      <c r="BP8344" s="40">
        <f>ROUND((BO8344+BN8344),0)</f>
        <v>139061181</v>
      </c>
      <c r="BQ8344" s="33" t="str">
        <f>VLOOKUP(H8344,'[2]Gratuidad beneficiarios'!$G$3:$AF$8447,25,0)</f>
        <v>No se encontro E.E. en reporte SIFSE 03abr2024</v>
      </c>
      <c r="BR8344" s="33">
        <v>3</v>
      </c>
    </row>
    <row r="8345" spans="1:70" s="33" customFormat="1" x14ac:dyDescent="0.25">
      <c r="A8345" s="34" t="s">
        <v>7219</v>
      </c>
      <c r="B8345" s="33" t="s">
        <v>5782</v>
      </c>
      <c r="C8345" s="34">
        <v>3832</v>
      </c>
      <c r="D8345" s="33" t="s">
        <v>7219</v>
      </c>
      <c r="E8345" s="33" t="s">
        <v>6889</v>
      </c>
      <c r="F8345" s="33" t="s">
        <v>4430</v>
      </c>
      <c r="G8345" s="34">
        <v>15207</v>
      </c>
      <c r="H8345" s="34">
        <v>299001000662</v>
      </c>
      <c r="I8345" s="33" t="s">
        <v>11240</v>
      </c>
      <c r="J8345" s="33">
        <v>1</v>
      </c>
      <c r="K8345" s="35">
        <v>87.485608449717176</v>
      </c>
      <c r="L8345" s="36"/>
      <c r="M8345" s="36">
        <f>+K8345/$M$1</f>
        <v>6.1284945235784738</v>
      </c>
      <c r="N8345" s="36">
        <f>+(M8345-$N$2)/($N$1-$N$2)</f>
        <v>0.91016287514545802</v>
      </c>
      <c r="O8345" s="37">
        <f>1+N8345</f>
        <v>1.910162875145458</v>
      </c>
      <c r="P8345" s="38">
        <f>SUM(Q8345:AB8345)</f>
        <v>504</v>
      </c>
      <c r="Q8345" s="38">
        <v>0</v>
      </c>
      <c r="R8345" s="38">
        <v>0</v>
      </c>
      <c r="S8345" s="38">
        <v>31</v>
      </c>
      <c r="T8345" s="38">
        <v>0</v>
      </c>
      <c r="U8345" s="38">
        <v>307</v>
      </c>
      <c r="V8345" s="38">
        <v>0</v>
      </c>
      <c r="W8345" s="38">
        <v>166</v>
      </c>
      <c r="X8345" s="38">
        <v>0</v>
      </c>
      <c r="Y8345" s="38">
        <v>0</v>
      </c>
      <c r="Z8345" s="38">
        <v>0</v>
      </c>
      <c r="AA8345" s="38">
        <v>0</v>
      </c>
      <c r="AB8345" s="38">
        <v>0</v>
      </c>
      <c r="AC8345" s="38">
        <f>SUM(AF8345:AO8345)</f>
        <v>0</v>
      </c>
      <c r="AD8345" s="38">
        <v>0</v>
      </c>
      <c r="AE8345" s="38">
        <v>0</v>
      </c>
      <c r="AF8345" s="38">
        <v>0</v>
      </c>
      <c r="AG8345" s="38">
        <v>0</v>
      </c>
      <c r="AH8345" s="38">
        <v>0</v>
      </c>
      <c r="AI8345" s="38">
        <v>0</v>
      </c>
      <c r="AJ8345" s="38">
        <v>0</v>
      </c>
      <c r="AK8345" s="38">
        <v>0</v>
      </c>
      <c r="AL8345" s="38">
        <v>0</v>
      </c>
      <c r="AM8345" s="38">
        <v>0</v>
      </c>
      <c r="AN8345" s="38">
        <v>0</v>
      </c>
      <c r="AO8345" s="38">
        <v>0</v>
      </c>
      <c r="AP8345" s="39">
        <f>+'Per Cápita'!$E$4</f>
        <v>83816</v>
      </c>
      <c r="AQ8345" s="39">
        <f>+'Per Cápita'!$E$5</f>
        <v>74019</v>
      </c>
      <c r="AR8345" s="39">
        <f>+'Per Cápita'!$E$6</f>
        <v>111028</v>
      </c>
      <c r="AS8345" s="39">
        <f>+'Per Cápita'!$E$7</f>
        <v>136064</v>
      </c>
      <c r="AT8345" s="39">
        <f>+'Per Cápita'!$F$4</f>
        <v>103408</v>
      </c>
      <c r="AU8345" s="39">
        <f>+'Per Cápita'!$F$5</f>
        <v>90347</v>
      </c>
      <c r="AV8345" s="39">
        <f>+'Per Cápita'!$F$6</f>
        <v>138242</v>
      </c>
      <c r="AW8345" s="39">
        <f>+'Per Cápita'!$F$7</f>
        <v>166544</v>
      </c>
      <c r="AX8345" s="39">
        <f>+AP8345*($T8345+$R8345)*$O8345</f>
        <v>0</v>
      </c>
      <c r="AY8345" s="39">
        <f>+AQ8345*($V8345+$X8345)*$O8345</f>
        <v>0</v>
      </c>
      <c r="AZ8345" s="39">
        <f>+AR8345*$Z8345*$O8345</f>
        <v>0</v>
      </c>
      <c r="BA8345" s="39">
        <f>+AS8345*$AB8345*$O8345</f>
        <v>0</v>
      </c>
      <c r="BB8345" s="39">
        <f>+AT8345*(S8345+Q8345)*$O8345</f>
        <v>6123309.8003842868</v>
      </c>
      <c r="BC8345" s="39">
        <f>+AU8345*(U8345+W8345)*$O8345</f>
        <v>81629150.537802652</v>
      </c>
      <c r="BD8345" s="39">
        <f>+AV8345*Y8345*$O8345</f>
        <v>0</v>
      </c>
      <c r="BE8345" s="39">
        <f>+AW8345*AA8345*$O8345</f>
        <v>0</v>
      </c>
      <c r="BF8345" s="39">
        <f>+AP8345*($AG8345+$AE8345)*$BF$1*$O8345</f>
        <v>0</v>
      </c>
      <c r="BG8345" s="39">
        <f>+AQ8345*($AK8345+$AI8345)*$BF$1*$O8345</f>
        <v>0</v>
      </c>
      <c r="BH8345" s="39">
        <f>+AR8345*$AM8345*$BF$1*$O8345</f>
        <v>0</v>
      </c>
      <c r="BI8345" s="39">
        <f>+AS8345*$AO8345*$BF$1*$O8345</f>
        <v>0</v>
      </c>
      <c r="BJ8345" s="39">
        <f>+$BF$1*AT8345*(AF8345+AD8345)*$O8345</f>
        <v>0</v>
      </c>
      <c r="BK8345" s="39">
        <f>+$BF$1*AU8345*(AH8345+AJ8345)*$O8345</f>
        <v>0</v>
      </c>
      <c r="BL8345" s="39">
        <f>+AV8345*AL8345*$BF$1*$O8345</f>
        <v>0</v>
      </c>
      <c r="BM8345" s="39">
        <f>+$BF$1*AW8345*AN8345*$O8345</f>
        <v>0</v>
      </c>
      <c r="BN8345" s="39">
        <f>SUM(AX8345:BE8345)</f>
        <v>87752460.338186935</v>
      </c>
      <c r="BO8345" s="39">
        <f>SUM(BF8345:BM8345)</f>
        <v>0</v>
      </c>
      <c r="BP8345" s="40">
        <f>ROUND((BO8345+BN8345),0)</f>
        <v>87752460</v>
      </c>
      <c r="BQ8345" s="33" t="str">
        <f>VLOOKUP(H8345,'[2]Gratuidad beneficiarios'!$G$3:$AF$8447,25,0)</f>
        <v>No se encontro E.E. en reporte SIFSE 03abr2024</v>
      </c>
      <c r="BR8345" s="33">
        <v>3</v>
      </c>
    </row>
    <row r="8346" spans="1:70" s="33" customFormat="1" x14ac:dyDescent="0.25">
      <c r="A8346" s="34" t="s">
        <v>7219</v>
      </c>
      <c r="B8346" s="33" t="s">
        <v>5782</v>
      </c>
      <c r="C8346" s="34">
        <v>3832</v>
      </c>
      <c r="D8346" s="33" t="s">
        <v>7219</v>
      </c>
      <c r="E8346" s="33" t="s">
        <v>6889</v>
      </c>
      <c r="F8346" s="33" t="s">
        <v>4430</v>
      </c>
      <c r="G8346" s="34">
        <v>15077</v>
      </c>
      <c r="H8346" s="34">
        <v>299001000701</v>
      </c>
      <c r="I8346" s="33" t="s">
        <v>11241</v>
      </c>
      <c r="J8346" s="33">
        <v>1</v>
      </c>
      <c r="K8346" s="35">
        <v>87.485608449717176</v>
      </c>
      <c r="L8346" s="36"/>
      <c r="M8346" s="36">
        <f>+K8346/$M$1</f>
        <v>6.1284945235784738</v>
      </c>
      <c r="N8346" s="36">
        <f>+(M8346-$N$2)/($N$1-$N$2)</f>
        <v>0.91016287514545802</v>
      </c>
      <c r="O8346" s="37">
        <f>1+N8346</f>
        <v>1.910162875145458</v>
      </c>
      <c r="P8346" s="38">
        <f>SUM(Q8346:AB8346)</f>
        <v>642</v>
      </c>
      <c r="Q8346" s="38">
        <v>0</v>
      </c>
      <c r="R8346" s="38">
        <v>0</v>
      </c>
      <c r="S8346" s="38">
        <v>70</v>
      </c>
      <c r="T8346" s="38">
        <v>0</v>
      </c>
      <c r="U8346" s="38">
        <v>436</v>
      </c>
      <c r="V8346" s="38">
        <v>0</v>
      </c>
      <c r="W8346" s="38">
        <v>101</v>
      </c>
      <c r="X8346" s="38">
        <v>0</v>
      </c>
      <c r="Y8346" s="38">
        <v>35</v>
      </c>
      <c r="Z8346" s="38">
        <v>0</v>
      </c>
      <c r="AA8346" s="38">
        <v>0</v>
      </c>
      <c r="AB8346" s="38">
        <v>0</v>
      </c>
      <c r="AC8346" s="38">
        <f>SUM(AF8346:AO8346)</f>
        <v>0</v>
      </c>
      <c r="AD8346" s="38">
        <v>0</v>
      </c>
      <c r="AE8346" s="38">
        <v>0</v>
      </c>
      <c r="AF8346" s="38">
        <v>0</v>
      </c>
      <c r="AG8346" s="38">
        <v>0</v>
      </c>
      <c r="AH8346" s="38">
        <v>0</v>
      </c>
      <c r="AI8346" s="38">
        <v>0</v>
      </c>
      <c r="AJ8346" s="38">
        <v>0</v>
      </c>
      <c r="AK8346" s="38">
        <v>0</v>
      </c>
      <c r="AL8346" s="38">
        <v>0</v>
      </c>
      <c r="AM8346" s="38">
        <v>0</v>
      </c>
      <c r="AN8346" s="38">
        <v>0</v>
      </c>
      <c r="AO8346" s="38">
        <v>0</v>
      </c>
      <c r="AP8346" s="39">
        <f>+'Per Cápita'!$E$4</f>
        <v>83816</v>
      </c>
      <c r="AQ8346" s="39">
        <f>+'Per Cápita'!$E$5</f>
        <v>74019</v>
      </c>
      <c r="AR8346" s="39">
        <f>+'Per Cápita'!$E$6</f>
        <v>111028</v>
      </c>
      <c r="AS8346" s="39">
        <f>+'Per Cápita'!$E$7</f>
        <v>136064</v>
      </c>
      <c r="AT8346" s="39">
        <f>+'Per Cápita'!$F$4</f>
        <v>103408</v>
      </c>
      <c r="AU8346" s="39">
        <f>+'Per Cápita'!$F$5</f>
        <v>90347</v>
      </c>
      <c r="AV8346" s="39">
        <f>+'Per Cápita'!$F$6</f>
        <v>138242</v>
      </c>
      <c r="AW8346" s="39">
        <f>+'Per Cápita'!$F$7</f>
        <v>166544</v>
      </c>
      <c r="AX8346" s="39">
        <f>+AP8346*($T8346+$R8346)*$O8346</f>
        <v>0</v>
      </c>
      <c r="AY8346" s="39">
        <f>+AQ8346*($V8346+$X8346)*$O8346</f>
        <v>0</v>
      </c>
      <c r="AZ8346" s="39">
        <f>+AR8346*$Z8346*$O8346</f>
        <v>0</v>
      </c>
      <c r="BA8346" s="39">
        <f>+AS8346*$AB8346*$O8346</f>
        <v>0</v>
      </c>
      <c r="BB8346" s="39">
        <f>+AT8346*(S8346+Q8346)*$O8346</f>
        <v>13826828.581512906</v>
      </c>
      <c r="BC8346" s="39">
        <f>+AU8346*(U8346+W8346)*$O8346</f>
        <v>92674109.595771715</v>
      </c>
      <c r="BD8346" s="39">
        <f>+AV8346*Y8346*$O8346</f>
        <v>9242265.766505044</v>
      </c>
      <c r="BE8346" s="39">
        <f>+AW8346*AA8346*$O8346</f>
        <v>0</v>
      </c>
      <c r="BF8346" s="39">
        <f>+AP8346*($AG8346+$AE8346)*$BF$1*$O8346</f>
        <v>0</v>
      </c>
      <c r="BG8346" s="39">
        <f>+AQ8346*($AK8346+$AI8346)*$BF$1*$O8346</f>
        <v>0</v>
      </c>
      <c r="BH8346" s="39">
        <f>+AR8346*$AM8346*$BF$1*$O8346</f>
        <v>0</v>
      </c>
      <c r="BI8346" s="39">
        <f>+AS8346*$AO8346*$BF$1*$O8346</f>
        <v>0</v>
      </c>
      <c r="BJ8346" s="39">
        <f>+$BF$1*AT8346*(AF8346+AD8346)*$O8346</f>
        <v>0</v>
      </c>
      <c r="BK8346" s="39">
        <f>+$BF$1*AU8346*(AH8346+AJ8346)*$O8346</f>
        <v>0</v>
      </c>
      <c r="BL8346" s="39">
        <f>+AV8346*AL8346*$BF$1*$O8346</f>
        <v>0</v>
      </c>
      <c r="BM8346" s="39">
        <f>+$BF$1*AW8346*AN8346*$O8346</f>
        <v>0</v>
      </c>
      <c r="BN8346" s="39">
        <f>SUM(AX8346:BE8346)</f>
        <v>115743203.94378968</v>
      </c>
      <c r="BO8346" s="39">
        <f>SUM(BF8346:BM8346)</f>
        <v>0</v>
      </c>
      <c r="BP8346" s="40">
        <f>ROUND((BO8346+BN8346),0)</f>
        <v>115743204</v>
      </c>
      <c r="BQ8346" s="33" t="str">
        <f>VLOOKUP(H8346,'[2]Gratuidad beneficiarios'!$G$3:$AF$8447,25,0)</f>
        <v>No se encontro E.E. en reporte SIFSE 03abr2024</v>
      </c>
      <c r="BR8346" s="33">
        <v>3</v>
      </c>
    </row>
    <row r="8347" spans="1:70" s="33" customFormat="1" x14ac:dyDescent="0.25">
      <c r="A8347" s="34" t="s">
        <v>7219</v>
      </c>
      <c r="B8347" s="33" t="s">
        <v>5782</v>
      </c>
      <c r="C8347" s="34">
        <v>3832</v>
      </c>
      <c r="D8347" s="33" t="s">
        <v>7219</v>
      </c>
      <c r="E8347" s="33" t="s">
        <v>6889</v>
      </c>
      <c r="F8347" s="33" t="s">
        <v>4430</v>
      </c>
      <c r="G8347" s="34">
        <v>15224</v>
      </c>
      <c r="H8347" s="34">
        <v>299001001758</v>
      </c>
      <c r="I8347" s="33" t="s">
        <v>11244</v>
      </c>
      <c r="J8347" s="33">
        <v>1</v>
      </c>
      <c r="K8347" s="35">
        <v>87.485608449717176</v>
      </c>
      <c r="L8347" s="36"/>
      <c r="M8347" s="36">
        <f>+K8347/$M$1</f>
        <v>6.1284945235784738</v>
      </c>
      <c r="N8347" s="36">
        <f>+(M8347-$N$2)/($N$1-$N$2)</f>
        <v>0.91016287514545802</v>
      </c>
      <c r="O8347" s="37">
        <f>1+N8347</f>
        <v>1.910162875145458</v>
      </c>
      <c r="P8347" s="38">
        <f>SUM(Q8347:AB8347)</f>
        <v>161</v>
      </c>
      <c r="Q8347" s="38">
        <v>0</v>
      </c>
      <c r="R8347" s="38">
        <v>0</v>
      </c>
      <c r="S8347" s="38">
        <v>11</v>
      </c>
      <c r="T8347" s="38">
        <v>0</v>
      </c>
      <c r="U8347" s="38">
        <v>66</v>
      </c>
      <c r="V8347" s="38">
        <v>0</v>
      </c>
      <c r="W8347" s="38">
        <v>49</v>
      </c>
      <c r="X8347" s="38">
        <v>0</v>
      </c>
      <c r="Y8347" s="38">
        <v>35</v>
      </c>
      <c r="Z8347" s="38">
        <v>0</v>
      </c>
      <c r="AA8347" s="38">
        <v>0</v>
      </c>
      <c r="AB8347" s="38">
        <v>0</v>
      </c>
      <c r="AC8347" s="38">
        <f>SUM(AF8347:AO8347)</f>
        <v>0</v>
      </c>
      <c r="AD8347" s="38">
        <v>0</v>
      </c>
      <c r="AE8347" s="38">
        <v>0</v>
      </c>
      <c r="AF8347" s="38">
        <v>0</v>
      </c>
      <c r="AG8347" s="38">
        <v>0</v>
      </c>
      <c r="AH8347" s="38">
        <v>0</v>
      </c>
      <c r="AI8347" s="38">
        <v>0</v>
      </c>
      <c r="AJ8347" s="38">
        <v>0</v>
      </c>
      <c r="AK8347" s="38">
        <v>0</v>
      </c>
      <c r="AL8347" s="38">
        <v>0</v>
      </c>
      <c r="AM8347" s="38">
        <v>0</v>
      </c>
      <c r="AN8347" s="38">
        <v>0</v>
      </c>
      <c r="AO8347" s="38">
        <v>0</v>
      </c>
      <c r="AP8347" s="39">
        <f>+'Per Cápita'!$E$4</f>
        <v>83816</v>
      </c>
      <c r="AQ8347" s="39">
        <f>+'Per Cápita'!$E$5</f>
        <v>74019</v>
      </c>
      <c r="AR8347" s="39">
        <f>+'Per Cápita'!$E$6</f>
        <v>111028</v>
      </c>
      <c r="AS8347" s="39">
        <f>+'Per Cápita'!$E$7</f>
        <v>136064</v>
      </c>
      <c r="AT8347" s="39">
        <f>+'Per Cápita'!$F$4</f>
        <v>103408</v>
      </c>
      <c r="AU8347" s="39">
        <f>+'Per Cápita'!$F$5</f>
        <v>90347</v>
      </c>
      <c r="AV8347" s="39">
        <f>+'Per Cápita'!$F$6</f>
        <v>138242</v>
      </c>
      <c r="AW8347" s="39">
        <f>+'Per Cápita'!$F$7</f>
        <v>166544</v>
      </c>
      <c r="AX8347" s="39">
        <f>+AP8347*($T8347+$R8347)*$O8347</f>
        <v>0</v>
      </c>
      <c r="AY8347" s="39">
        <f>+AQ8347*($V8347+$X8347)*$O8347</f>
        <v>0</v>
      </c>
      <c r="AZ8347" s="39">
        <f>+AR8347*$Z8347*$O8347</f>
        <v>0</v>
      </c>
      <c r="BA8347" s="39">
        <f>+AS8347*$AB8347*$O8347</f>
        <v>0</v>
      </c>
      <c r="BB8347" s="39">
        <f>+AT8347*(S8347+Q8347)*$O8347</f>
        <v>2172787.3485234566</v>
      </c>
      <c r="BC8347" s="39">
        <f>+AU8347*(U8347+W8347)*$O8347</f>
        <v>19846410.80728817</v>
      </c>
      <c r="BD8347" s="39">
        <f>+AV8347*Y8347*$O8347</f>
        <v>9242265.766505044</v>
      </c>
      <c r="BE8347" s="39">
        <f>+AW8347*AA8347*$O8347</f>
        <v>0</v>
      </c>
      <c r="BF8347" s="39">
        <f>+AP8347*($AG8347+$AE8347)*$BF$1*$O8347</f>
        <v>0</v>
      </c>
      <c r="BG8347" s="39">
        <f>+AQ8347*($AK8347+$AI8347)*$BF$1*$O8347</f>
        <v>0</v>
      </c>
      <c r="BH8347" s="39">
        <f>+AR8347*$AM8347*$BF$1*$O8347</f>
        <v>0</v>
      </c>
      <c r="BI8347" s="39">
        <f>+AS8347*$AO8347*$BF$1*$O8347</f>
        <v>0</v>
      </c>
      <c r="BJ8347" s="39">
        <f>+$BF$1*AT8347*(AF8347+AD8347)*$O8347</f>
        <v>0</v>
      </c>
      <c r="BK8347" s="39">
        <f>+$BF$1*AU8347*(AH8347+AJ8347)*$O8347</f>
        <v>0</v>
      </c>
      <c r="BL8347" s="39">
        <f>+AV8347*AL8347*$BF$1*$O8347</f>
        <v>0</v>
      </c>
      <c r="BM8347" s="39">
        <f>+$BF$1*AW8347*AN8347*$O8347</f>
        <v>0</v>
      </c>
      <c r="BN8347" s="39">
        <f>SUM(AX8347:BE8347)</f>
        <v>31261463.92231667</v>
      </c>
      <c r="BO8347" s="39">
        <f>SUM(BF8347:BM8347)</f>
        <v>0</v>
      </c>
      <c r="BP8347" s="40">
        <f>ROUND((BO8347+BN8347),0)</f>
        <v>31261464</v>
      </c>
      <c r="BQ8347" s="33" t="str">
        <f>VLOOKUP(H8347,'[2]Gratuidad beneficiarios'!$G$3:$AF$8447,25,0)</f>
        <v>No se encontro E.E. en reporte SIFSE 03abr2024</v>
      </c>
      <c r="BR8347" s="33">
        <v>3</v>
      </c>
    </row>
    <row r="8348" spans="1:70" s="33" customFormat="1" x14ac:dyDescent="0.25">
      <c r="A8348" s="34" t="s">
        <v>7219</v>
      </c>
      <c r="B8348" s="33" t="s">
        <v>5782</v>
      </c>
      <c r="C8348" s="34">
        <v>3832</v>
      </c>
      <c r="D8348" s="33" t="s">
        <v>7219</v>
      </c>
      <c r="E8348" s="33" t="s">
        <v>6889</v>
      </c>
      <c r="F8348" s="33" t="s">
        <v>4430</v>
      </c>
      <c r="G8348" s="34">
        <v>15205</v>
      </c>
      <c r="H8348" s="34">
        <v>299001001944</v>
      </c>
      <c r="I8348" s="33" t="s">
        <v>11246</v>
      </c>
      <c r="J8348" s="33">
        <v>1</v>
      </c>
      <c r="K8348" s="35">
        <v>87.485608449717176</v>
      </c>
      <c r="L8348" s="36"/>
      <c r="M8348" s="36">
        <f>+K8348/$M$1</f>
        <v>6.1284945235784738</v>
      </c>
      <c r="N8348" s="36">
        <f>+(M8348-$N$2)/($N$1-$N$2)</f>
        <v>0.91016287514545802</v>
      </c>
      <c r="O8348" s="37">
        <f>1+N8348</f>
        <v>1.910162875145458</v>
      </c>
      <c r="P8348" s="38">
        <f>SUM(Q8348:AB8348)</f>
        <v>139</v>
      </c>
      <c r="Q8348" s="38">
        <v>0</v>
      </c>
      <c r="R8348" s="38">
        <v>0</v>
      </c>
      <c r="S8348" s="38">
        <v>2</v>
      </c>
      <c r="T8348" s="38">
        <v>0</v>
      </c>
      <c r="U8348" s="38">
        <v>20</v>
      </c>
      <c r="V8348" s="38">
        <v>0</v>
      </c>
      <c r="W8348" s="38">
        <v>117</v>
      </c>
      <c r="X8348" s="38">
        <v>0</v>
      </c>
      <c r="Y8348" s="38">
        <v>0</v>
      </c>
      <c r="Z8348" s="38">
        <v>0</v>
      </c>
      <c r="AA8348" s="38">
        <v>0</v>
      </c>
      <c r="AB8348" s="38">
        <v>0</v>
      </c>
      <c r="AC8348" s="38">
        <f>SUM(AF8348:AO8348)</f>
        <v>0</v>
      </c>
      <c r="AD8348" s="38">
        <v>0</v>
      </c>
      <c r="AE8348" s="38">
        <v>0</v>
      </c>
      <c r="AF8348" s="38">
        <v>0</v>
      </c>
      <c r="AG8348" s="38">
        <v>0</v>
      </c>
      <c r="AH8348" s="38">
        <v>0</v>
      </c>
      <c r="AI8348" s="38">
        <v>0</v>
      </c>
      <c r="AJ8348" s="38">
        <v>0</v>
      </c>
      <c r="AK8348" s="38">
        <v>0</v>
      </c>
      <c r="AL8348" s="38">
        <v>0</v>
      </c>
      <c r="AM8348" s="38">
        <v>0</v>
      </c>
      <c r="AN8348" s="38">
        <v>0</v>
      </c>
      <c r="AO8348" s="38">
        <v>0</v>
      </c>
      <c r="AP8348" s="39">
        <f>+'Per Cápita'!$E$4</f>
        <v>83816</v>
      </c>
      <c r="AQ8348" s="39">
        <f>+'Per Cápita'!$E$5</f>
        <v>74019</v>
      </c>
      <c r="AR8348" s="39">
        <f>+'Per Cápita'!$E$6</f>
        <v>111028</v>
      </c>
      <c r="AS8348" s="39">
        <f>+'Per Cápita'!$E$7</f>
        <v>136064</v>
      </c>
      <c r="AT8348" s="39">
        <f>+'Per Cápita'!$F$4</f>
        <v>103408</v>
      </c>
      <c r="AU8348" s="39">
        <f>+'Per Cápita'!$F$5</f>
        <v>90347</v>
      </c>
      <c r="AV8348" s="39">
        <f>+'Per Cápita'!$F$6</f>
        <v>138242</v>
      </c>
      <c r="AW8348" s="39">
        <f>+'Per Cápita'!$F$7</f>
        <v>166544</v>
      </c>
      <c r="AX8348" s="39">
        <f>+AP8348*($T8348+$R8348)*$O8348</f>
        <v>0</v>
      </c>
      <c r="AY8348" s="39">
        <f>+AQ8348*($V8348+$X8348)*$O8348</f>
        <v>0</v>
      </c>
      <c r="AZ8348" s="39">
        <f>+AR8348*$Z8348*$O8348</f>
        <v>0</v>
      </c>
      <c r="BA8348" s="39">
        <f>+AS8348*$AB8348*$O8348</f>
        <v>0</v>
      </c>
      <c r="BB8348" s="39">
        <f>+AT8348*(S8348+Q8348)*$O8348</f>
        <v>395052.24518608302</v>
      </c>
      <c r="BC8348" s="39">
        <f>+AU8348*(U8348+W8348)*$O8348</f>
        <v>23643115.483465038</v>
      </c>
      <c r="BD8348" s="39">
        <f>+AV8348*Y8348*$O8348</f>
        <v>0</v>
      </c>
      <c r="BE8348" s="39">
        <f>+AW8348*AA8348*$O8348</f>
        <v>0</v>
      </c>
      <c r="BF8348" s="39">
        <f>+AP8348*($AG8348+$AE8348)*$BF$1*$O8348</f>
        <v>0</v>
      </c>
      <c r="BG8348" s="39">
        <f>+AQ8348*($AK8348+$AI8348)*$BF$1*$O8348</f>
        <v>0</v>
      </c>
      <c r="BH8348" s="39">
        <f>+AR8348*$AM8348*$BF$1*$O8348</f>
        <v>0</v>
      </c>
      <c r="BI8348" s="39">
        <f>+AS8348*$AO8348*$BF$1*$O8348</f>
        <v>0</v>
      </c>
      <c r="BJ8348" s="39">
        <f>+$BF$1*AT8348*(AF8348+AD8348)*$O8348</f>
        <v>0</v>
      </c>
      <c r="BK8348" s="39">
        <f>+$BF$1*AU8348*(AH8348+AJ8348)*$O8348</f>
        <v>0</v>
      </c>
      <c r="BL8348" s="39">
        <f>+AV8348*AL8348*$BF$1*$O8348</f>
        <v>0</v>
      </c>
      <c r="BM8348" s="39">
        <f>+$BF$1*AW8348*AN8348*$O8348</f>
        <v>0</v>
      </c>
      <c r="BN8348" s="39">
        <f>SUM(AX8348:BE8348)</f>
        <v>24038167.728651121</v>
      </c>
      <c r="BO8348" s="39">
        <f>SUM(BF8348:BM8348)</f>
        <v>0</v>
      </c>
      <c r="BP8348" s="40">
        <f>ROUND((BO8348+BN8348),0)</f>
        <v>24038168</v>
      </c>
      <c r="BQ8348" s="33" t="str">
        <f>VLOOKUP(H8348,'[2]Gratuidad beneficiarios'!$G$3:$AF$8447,25,0)</f>
        <v>No se encontro E.E. en reporte SIFSE 03abr2024</v>
      </c>
      <c r="BR8348" s="33">
        <v>3</v>
      </c>
    </row>
    <row r="8349" spans="1:70" s="33" customFormat="1" x14ac:dyDescent="0.25">
      <c r="A8349" s="34" t="s">
        <v>7219</v>
      </c>
      <c r="B8349" s="33" t="s">
        <v>5782</v>
      </c>
      <c r="C8349" s="34">
        <v>3832</v>
      </c>
      <c r="D8349" s="33" t="s">
        <v>7219</v>
      </c>
      <c r="E8349" s="33" t="s">
        <v>6889</v>
      </c>
      <c r="F8349" s="33" t="s">
        <v>4430</v>
      </c>
      <c r="G8349" s="34">
        <v>15271</v>
      </c>
      <c r="H8349" s="34">
        <v>299572000317</v>
      </c>
      <c r="I8349" s="33" t="s">
        <v>11253</v>
      </c>
      <c r="J8349" s="33">
        <v>1</v>
      </c>
      <c r="K8349" s="35">
        <v>87.485608449717176</v>
      </c>
      <c r="L8349" s="36"/>
      <c r="M8349" s="36">
        <f>+K8349/$M$1</f>
        <v>6.1284945235784738</v>
      </c>
      <c r="N8349" s="36">
        <f>+(M8349-$N$2)/($N$1-$N$2)</f>
        <v>0.91016287514545802</v>
      </c>
      <c r="O8349" s="37">
        <f>1+N8349</f>
        <v>1.910162875145458</v>
      </c>
      <c r="P8349" s="38">
        <f>SUM(Q8349:AB8349)</f>
        <v>486</v>
      </c>
      <c r="Q8349" s="38">
        <v>0</v>
      </c>
      <c r="R8349" s="38">
        <v>0</v>
      </c>
      <c r="S8349" s="38">
        <v>37</v>
      </c>
      <c r="T8349" s="38">
        <v>0</v>
      </c>
      <c r="U8349" s="38">
        <v>254</v>
      </c>
      <c r="V8349" s="38">
        <v>0</v>
      </c>
      <c r="W8349" s="38">
        <v>146</v>
      </c>
      <c r="X8349" s="38">
        <v>0</v>
      </c>
      <c r="Y8349" s="38">
        <v>49</v>
      </c>
      <c r="Z8349" s="38">
        <v>0</v>
      </c>
      <c r="AA8349" s="38">
        <v>0</v>
      </c>
      <c r="AB8349" s="38">
        <v>0</v>
      </c>
      <c r="AC8349" s="38">
        <f>SUM(AF8349:AO8349)</f>
        <v>0</v>
      </c>
      <c r="AD8349" s="38">
        <v>0</v>
      </c>
      <c r="AE8349" s="38">
        <v>0</v>
      </c>
      <c r="AF8349" s="38">
        <v>0</v>
      </c>
      <c r="AG8349" s="38">
        <v>0</v>
      </c>
      <c r="AH8349" s="38">
        <v>0</v>
      </c>
      <c r="AI8349" s="38">
        <v>0</v>
      </c>
      <c r="AJ8349" s="38">
        <v>0</v>
      </c>
      <c r="AK8349" s="38">
        <v>0</v>
      </c>
      <c r="AL8349" s="38">
        <v>0</v>
      </c>
      <c r="AM8349" s="38">
        <v>0</v>
      </c>
      <c r="AN8349" s="38">
        <v>0</v>
      </c>
      <c r="AO8349" s="38">
        <v>0</v>
      </c>
      <c r="AP8349" s="39">
        <f>+'Per Cápita'!$E$4</f>
        <v>83816</v>
      </c>
      <c r="AQ8349" s="39">
        <f>+'Per Cápita'!$E$5</f>
        <v>74019</v>
      </c>
      <c r="AR8349" s="39">
        <f>+'Per Cápita'!$E$6</f>
        <v>111028</v>
      </c>
      <c r="AS8349" s="39">
        <f>+'Per Cápita'!$E$7</f>
        <v>136064</v>
      </c>
      <c r="AT8349" s="39">
        <f>+'Per Cápita'!$F$4</f>
        <v>103408</v>
      </c>
      <c r="AU8349" s="39">
        <f>+'Per Cápita'!$F$5</f>
        <v>90347</v>
      </c>
      <c r="AV8349" s="39">
        <f>+'Per Cápita'!$F$6</f>
        <v>138242</v>
      </c>
      <c r="AW8349" s="39">
        <f>+'Per Cápita'!$F$7</f>
        <v>166544</v>
      </c>
      <c r="AX8349" s="39">
        <f>+AP8349*($T8349+$R8349)*$O8349</f>
        <v>0</v>
      </c>
      <c r="AY8349" s="39">
        <f>+AQ8349*($V8349+$X8349)*$O8349</f>
        <v>0</v>
      </c>
      <c r="AZ8349" s="39">
        <f>+AR8349*$Z8349*$O8349</f>
        <v>0</v>
      </c>
      <c r="BA8349" s="39">
        <f>+AS8349*$AB8349*$O8349</f>
        <v>0</v>
      </c>
      <c r="BB8349" s="39">
        <f>+AT8349*(S8349+Q8349)*$O8349</f>
        <v>7308466.5359425368</v>
      </c>
      <c r="BC8349" s="39">
        <f>+AU8349*(U8349+W8349)*$O8349</f>
        <v>69030994.112306684</v>
      </c>
      <c r="BD8349" s="39">
        <f>+AV8349*Y8349*$O8349</f>
        <v>12939172.073107062</v>
      </c>
      <c r="BE8349" s="39">
        <f>+AW8349*AA8349*$O8349</f>
        <v>0</v>
      </c>
      <c r="BF8349" s="39">
        <f>+AP8349*($AG8349+$AE8349)*$BF$1*$O8349</f>
        <v>0</v>
      </c>
      <c r="BG8349" s="39">
        <f>+AQ8349*($AK8349+$AI8349)*$BF$1*$O8349</f>
        <v>0</v>
      </c>
      <c r="BH8349" s="39">
        <f>+AR8349*$AM8349*$BF$1*$O8349</f>
        <v>0</v>
      </c>
      <c r="BI8349" s="39">
        <f>+AS8349*$AO8349*$BF$1*$O8349</f>
        <v>0</v>
      </c>
      <c r="BJ8349" s="39">
        <f>+$BF$1*AT8349*(AF8349+AD8349)*$O8349</f>
        <v>0</v>
      </c>
      <c r="BK8349" s="39">
        <f>+$BF$1*AU8349*(AH8349+AJ8349)*$O8349</f>
        <v>0</v>
      </c>
      <c r="BL8349" s="39">
        <f>+AV8349*AL8349*$BF$1*$O8349</f>
        <v>0</v>
      </c>
      <c r="BM8349" s="39">
        <f>+$BF$1*AW8349*AN8349*$O8349</f>
        <v>0</v>
      </c>
      <c r="BN8349" s="39">
        <f>SUM(AX8349:BE8349)</f>
        <v>89278632.721356288</v>
      </c>
      <c r="BO8349" s="39">
        <f>SUM(BF8349:BM8349)</f>
        <v>0</v>
      </c>
      <c r="BP8349" s="40">
        <f>ROUND((BO8349+BN8349),0)</f>
        <v>89278633</v>
      </c>
      <c r="BQ8349" s="33" t="str">
        <f>VLOOKUP(H8349,'[2]Gratuidad beneficiarios'!$G$3:$AF$8447,25,0)</f>
        <v>No se encontro E.E. en reporte SIFSE 03abr2024</v>
      </c>
      <c r="BR8349" s="33">
        <v>3</v>
      </c>
    </row>
    <row r="8350" spans="1:70" s="33" customFormat="1" x14ac:dyDescent="0.25">
      <c r="A8350" s="34" t="s">
        <v>7219</v>
      </c>
      <c r="B8350" s="33" t="s">
        <v>5782</v>
      </c>
      <c r="C8350" s="34">
        <v>3832</v>
      </c>
      <c r="D8350" s="33" t="s">
        <v>7219</v>
      </c>
      <c r="E8350" s="33" t="s">
        <v>6889</v>
      </c>
      <c r="F8350" s="33" t="s">
        <v>4430</v>
      </c>
      <c r="G8350" s="34">
        <v>15272</v>
      </c>
      <c r="H8350" s="34">
        <v>299572000325</v>
      </c>
      <c r="I8350" s="33" t="s">
        <v>11254</v>
      </c>
      <c r="J8350" s="33">
        <v>1</v>
      </c>
      <c r="K8350" s="35">
        <v>87.485608449717176</v>
      </c>
      <c r="L8350" s="36"/>
      <c r="M8350" s="36">
        <f>+K8350/$M$1</f>
        <v>6.1284945235784738</v>
      </c>
      <c r="N8350" s="36">
        <f>+(M8350-$N$2)/($N$1-$N$2)</f>
        <v>0.91016287514545802</v>
      </c>
      <c r="O8350" s="37">
        <f>1+N8350</f>
        <v>1.910162875145458</v>
      </c>
      <c r="P8350" s="38">
        <f>SUM(Q8350:AB8350)</f>
        <v>123</v>
      </c>
      <c r="Q8350" s="38">
        <v>0</v>
      </c>
      <c r="R8350" s="38">
        <v>0</v>
      </c>
      <c r="S8350" s="38">
        <v>14</v>
      </c>
      <c r="T8350" s="38">
        <v>0</v>
      </c>
      <c r="U8350" s="38">
        <v>109</v>
      </c>
      <c r="V8350" s="38">
        <v>0</v>
      </c>
      <c r="W8350" s="38">
        <v>0</v>
      </c>
      <c r="X8350" s="38">
        <v>0</v>
      </c>
      <c r="Y8350" s="38">
        <v>0</v>
      </c>
      <c r="Z8350" s="38">
        <v>0</v>
      </c>
      <c r="AA8350" s="38">
        <v>0</v>
      </c>
      <c r="AB8350" s="38">
        <v>0</v>
      </c>
      <c r="AC8350" s="38">
        <f>SUM(AF8350:AO8350)</f>
        <v>0</v>
      </c>
      <c r="AD8350" s="38">
        <v>0</v>
      </c>
      <c r="AE8350" s="38">
        <v>0</v>
      </c>
      <c r="AF8350" s="38">
        <v>0</v>
      </c>
      <c r="AG8350" s="38">
        <v>0</v>
      </c>
      <c r="AH8350" s="38">
        <v>0</v>
      </c>
      <c r="AI8350" s="38">
        <v>0</v>
      </c>
      <c r="AJ8350" s="38">
        <v>0</v>
      </c>
      <c r="AK8350" s="38">
        <v>0</v>
      </c>
      <c r="AL8350" s="38">
        <v>0</v>
      </c>
      <c r="AM8350" s="38">
        <v>0</v>
      </c>
      <c r="AN8350" s="38">
        <v>0</v>
      </c>
      <c r="AO8350" s="38">
        <v>0</v>
      </c>
      <c r="AP8350" s="39">
        <f>+'Per Cápita'!$E$4</f>
        <v>83816</v>
      </c>
      <c r="AQ8350" s="39">
        <f>+'Per Cápita'!$E$5</f>
        <v>74019</v>
      </c>
      <c r="AR8350" s="39">
        <f>+'Per Cápita'!$E$6</f>
        <v>111028</v>
      </c>
      <c r="AS8350" s="39">
        <f>+'Per Cápita'!$E$7</f>
        <v>136064</v>
      </c>
      <c r="AT8350" s="39">
        <f>+'Per Cápita'!$F$4</f>
        <v>103408</v>
      </c>
      <c r="AU8350" s="39">
        <f>+'Per Cápita'!$F$5</f>
        <v>90347</v>
      </c>
      <c r="AV8350" s="39">
        <f>+'Per Cápita'!$F$6</f>
        <v>138242</v>
      </c>
      <c r="AW8350" s="39">
        <f>+'Per Cápita'!$F$7</f>
        <v>166544</v>
      </c>
      <c r="AX8350" s="39">
        <f>+AP8350*($T8350+$R8350)*$O8350</f>
        <v>0</v>
      </c>
      <c r="AY8350" s="39">
        <f>+AQ8350*($V8350+$X8350)*$O8350</f>
        <v>0</v>
      </c>
      <c r="AZ8350" s="39">
        <f>+AR8350*$Z8350*$O8350</f>
        <v>0</v>
      </c>
      <c r="BA8350" s="39">
        <f>+AS8350*$AB8350*$O8350</f>
        <v>0</v>
      </c>
      <c r="BB8350" s="39">
        <f>+AT8350*(S8350+Q8350)*$O8350</f>
        <v>2765365.7163025811</v>
      </c>
      <c r="BC8350" s="39">
        <f>+AU8350*(U8350+W8350)*$O8350</f>
        <v>18810945.895603571</v>
      </c>
      <c r="BD8350" s="39">
        <f>+AV8350*Y8350*$O8350</f>
        <v>0</v>
      </c>
      <c r="BE8350" s="39">
        <f>+AW8350*AA8350*$O8350</f>
        <v>0</v>
      </c>
      <c r="BF8350" s="39">
        <f>+AP8350*($AG8350+$AE8350)*$BF$1*$O8350</f>
        <v>0</v>
      </c>
      <c r="BG8350" s="39">
        <f>+AQ8350*($AK8350+$AI8350)*$BF$1*$O8350</f>
        <v>0</v>
      </c>
      <c r="BH8350" s="39">
        <f>+AR8350*$AM8350*$BF$1*$O8350</f>
        <v>0</v>
      </c>
      <c r="BI8350" s="39">
        <f>+AS8350*$AO8350*$BF$1*$O8350</f>
        <v>0</v>
      </c>
      <c r="BJ8350" s="39">
        <f>+$BF$1*AT8350*(AF8350+AD8350)*$O8350</f>
        <v>0</v>
      </c>
      <c r="BK8350" s="39">
        <f>+$BF$1*AU8350*(AH8350+AJ8350)*$O8350</f>
        <v>0</v>
      </c>
      <c r="BL8350" s="39">
        <f>+AV8350*AL8350*$BF$1*$O8350</f>
        <v>0</v>
      </c>
      <c r="BM8350" s="39">
        <f>+$BF$1*AW8350*AN8350*$O8350</f>
        <v>0</v>
      </c>
      <c r="BN8350" s="39">
        <f>SUM(AX8350:BE8350)</f>
        <v>21576311.611906152</v>
      </c>
      <c r="BO8350" s="39">
        <f>SUM(BF8350:BM8350)</f>
        <v>0</v>
      </c>
      <c r="BP8350" s="40">
        <f>ROUND((BO8350+BN8350),0)</f>
        <v>21576312</v>
      </c>
      <c r="BQ8350" s="33" t="str">
        <f>VLOOKUP(H8350,'[2]Gratuidad beneficiarios'!$G$3:$AF$8447,25,0)</f>
        <v>No se encontro E.E. en reporte SIFSE 03abr2024</v>
      </c>
      <c r="BR8350" s="33">
        <v>3</v>
      </c>
    </row>
    <row r="8351" spans="1:70" s="33" customFormat="1" x14ac:dyDescent="0.25">
      <c r="A8351" s="34" t="s">
        <v>7219</v>
      </c>
      <c r="B8351" s="33" t="s">
        <v>5782</v>
      </c>
      <c r="C8351" s="34">
        <v>3832</v>
      </c>
      <c r="D8351" s="33" t="s">
        <v>7219</v>
      </c>
      <c r="E8351" s="33" t="s">
        <v>6889</v>
      </c>
      <c r="F8351" s="33" t="s">
        <v>4430</v>
      </c>
      <c r="G8351" s="34">
        <v>15213</v>
      </c>
      <c r="H8351" s="34">
        <v>299572000392</v>
      </c>
      <c r="I8351" s="33" t="s">
        <v>11256</v>
      </c>
      <c r="J8351" s="33">
        <v>1</v>
      </c>
      <c r="K8351" s="35">
        <v>87.485608449717176</v>
      </c>
      <c r="L8351" s="36"/>
      <c r="M8351" s="36">
        <f>+K8351/$M$1</f>
        <v>6.1284945235784738</v>
      </c>
      <c r="N8351" s="36">
        <f>+(M8351-$N$2)/($N$1-$N$2)</f>
        <v>0.91016287514545802</v>
      </c>
      <c r="O8351" s="37">
        <f>1+N8351</f>
        <v>1.910162875145458</v>
      </c>
      <c r="P8351" s="38">
        <f>SUM(Q8351:AB8351)</f>
        <v>64</v>
      </c>
      <c r="Q8351" s="38">
        <v>0</v>
      </c>
      <c r="R8351" s="38">
        <v>0</v>
      </c>
      <c r="S8351" s="38">
        <v>2</v>
      </c>
      <c r="T8351" s="38">
        <v>0</v>
      </c>
      <c r="U8351" s="38">
        <v>31</v>
      </c>
      <c r="V8351" s="38">
        <v>0</v>
      </c>
      <c r="W8351" s="38">
        <v>31</v>
      </c>
      <c r="X8351" s="38">
        <v>0</v>
      </c>
      <c r="Y8351" s="38">
        <v>0</v>
      </c>
      <c r="Z8351" s="38">
        <v>0</v>
      </c>
      <c r="AA8351" s="38">
        <v>0</v>
      </c>
      <c r="AB8351" s="38">
        <v>0</v>
      </c>
      <c r="AC8351" s="38">
        <f>SUM(AF8351:AO8351)</f>
        <v>0</v>
      </c>
      <c r="AD8351" s="38">
        <v>0</v>
      </c>
      <c r="AE8351" s="38">
        <v>0</v>
      </c>
      <c r="AF8351" s="38">
        <v>0</v>
      </c>
      <c r="AG8351" s="38">
        <v>0</v>
      </c>
      <c r="AH8351" s="38">
        <v>0</v>
      </c>
      <c r="AI8351" s="38">
        <v>0</v>
      </c>
      <c r="AJ8351" s="38">
        <v>0</v>
      </c>
      <c r="AK8351" s="38">
        <v>0</v>
      </c>
      <c r="AL8351" s="38">
        <v>0</v>
      </c>
      <c r="AM8351" s="38">
        <v>0</v>
      </c>
      <c r="AN8351" s="38">
        <v>0</v>
      </c>
      <c r="AO8351" s="38">
        <v>0</v>
      </c>
      <c r="AP8351" s="39">
        <f>+'Per Cápita'!$E$4</f>
        <v>83816</v>
      </c>
      <c r="AQ8351" s="39">
        <f>+'Per Cápita'!$E$5</f>
        <v>74019</v>
      </c>
      <c r="AR8351" s="39">
        <f>+'Per Cápita'!$E$6</f>
        <v>111028</v>
      </c>
      <c r="AS8351" s="39">
        <f>+'Per Cápita'!$E$7</f>
        <v>136064</v>
      </c>
      <c r="AT8351" s="39">
        <f>+'Per Cápita'!$F$4</f>
        <v>103408</v>
      </c>
      <c r="AU8351" s="39">
        <f>+'Per Cápita'!$F$5</f>
        <v>90347</v>
      </c>
      <c r="AV8351" s="39">
        <f>+'Per Cápita'!$F$6</f>
        <v>138242</v>
      </c>
      <c r="AW8351" s="39">
        <f>+'Per Cápita'!$F$7</f>
        <v>166544</v>
      </c>
      <c r="AX8351" s="39">
        <f>+AP8351*($T8351+$R8351)*$O8351</f>
        <v>0</v>
      </c>
      <c r="AY8351" s="39">
        <f>+AQ8351*($V8351+$X8351)*$O8351</f>
        <v>0</v>
      </c>
      <c r="AZ8351" s="39">
        <f>+AR8351*$Z8351*$O8351</f>
        <v>0</v>
      </c>
      <c r="BA8351" s="39">
        <f>+AS8351*$AB8351*$O8351</f>
        <v>0</v>
      </c>
      <c r="BB8351" s="39">
        <f>+AT8351*(S8351+Q8351)*$O8351</f>
        <v>395052.24518608302</v>
      </c>
      <c r="BC8351" s="39">
        <f>+AU8351*(U8351+W8351)*$O8351</f>
        <v>10699804.087407535</v>
      </c>
      <c r="BD8351" s="39">
        <f>+AV8351*Y8351*$O8351</f>
        <v>0</v>
      </c>
      <c r="BE8351" s="39">
        <f>+AW8351*AA8351*$O8351</f>
        <v>0</v>
      </c>
      <c r="BF8351" s="39">
        <f>+AP8351*($AG8351+$AE8351)*$BF$1*$O8351</f>
        <v>0</v>
      </c>
      <c r="BG8351" s="39">
        <f>+AQ8351*($AK8351+$AI8351)*$BF$1*$O8351</f>
        <v>0</v>
      </c>
      <c r="BH8351" s="39">
        <f>+AR8351*$AM8351*$BF$1*$O8351</f>
        <v>0</v>
      </c>
      <c r="BI8351" s="39">
        <f>+AS8351*$AO8351*$BF$1*$O8351</f>
        <v>0</v>
      </c>
      <c r="BJ8351" s="39">
        <f>+$BF$1*AT8351*(AF8351+AD8351)*$O8351</f>
        <v>0</v>
      </c>
      <c r="BK8351" s="39">
        <f>+$BF$1*AU8351*(AH8351+AJ8351)*$O8351</f>
        <v>0</v>
      </c>
      <c r="BL8351" s="39">
        <f>+AV8351*AL8351*$BF$1*$O8351</f>
        <v>0</v>
      </c>
      <c r="BM8351" s="39">
        <f>+$BF$1*AW8351*AN8351*$O8351</f>
        <v>0</v>
      </c>
      <c r="BN8351" s="39">
        <f>SUM(AX8351:BE8351)</f>
        <v>11094856.332593618</v>
      </c>
      <c r="BO8351" s="39">
        <f>SUM(BF8351:BM8351)</f>
        <v>0</v>
      </c>
      <c r="BP8351" s="40">
        <f>ROUND((BO8351+BN8351),0)</f>
        <v>11094856</v>
      </c>
      <c r="BQ8351" s="33" t="str">
        <f>VLOOKUP(H8351,'[2]Gratuidad beneficiarios'!$G$3:$AF$8447,25,0)</f>
        <v>No se encontro E.E. en reporte SIFSE 03abr2024</v>
      </c>
      <c r="BR8351" s="33">
        <v>3</v>
      </c>
    </row>
    <row r="8352" spans="1:70" s="33" customFormat="1" x14ac:dyDescent="0.25">
      <c r="A8352" s="34" t="s">
        <v>7219</v>
      </c>
      <c r="B8352" s="33" t="s">
        <v>5782</v>
      </c>
      <c r="C8352" s="34">
        <v>3832</v>
      </c>
      <c r="D8352" s="33" t="s">
        <v>7219</v>
      </c>
      <c r="E8352" s="33" t="s">
        <v>6889</v>
      </c>
      <c r="F8352" s="33" t="s">
        <v>4430</v>
      </c>
      <c r="G8352" s="34">
        <v>1607</v>
      </c>
      <c r="H8352" s="34">
        <v>299760001096</v>
      </c>
      <c r="I8352" s="33" t="s">
        <v>11258</v>
      </c>
      <c r="J8352" s="33">
        <v>1</v>
      </c>
      <c r="K8352" s="35">
        <v>87.485608449717176</v>
      </c>
      <c r="L8352" s="36"/>
      <c r="M8352" s="36">
        <f>+K8352/$M$1</f>
        <v>6.1284945235784738</v>
      </c>
      <c r="N8352" s="36">
        <f>+(M8352-$N$2)/($N$1-$N$2)</f>
        <v>0.91016287514545802</v>
      </c>
      <c r="O8352" s="37">
        <f>1+N8352</f>
        <v>1.910162875145458</v>
      </c>
      <c r="P8352" s="38">
        <f>SUM(Q8352:AB8352)</f>
        <v>312</v>
      </c>
      <c r="Q8352" s="38">
        <v>0</v>
      </c>
      <c r="R8352" s="38">
        <v>0</v>
      </c>
      <c r="S8352" s="38">
        <v>6</v>
      </c>
      <c r="T8352" s="38">
        <v>0</v>
      </c>
      <c r="U8352" s="38">
        <v>96</v>
      </c>
      <c r="V8352" s="38">
        <v>0</v>
      </c>
      <c r="W8352" s="38">
        <v>176</v>
      </c>
      <c r="X8352" s="38">
        <v>0</v>
      </c>
      <c r="Y8352" s="38">
        <v>34</v>
      </c>
      <c r="Z8352" s="38">
        <v>0</v>
      </c>
      <c r="AA8352" s="38">
        <v>0</v>
      </c>
      <c r="AB8352" s="38">
        <v>0</v>
      </c>
      <c r="AC8352" s="38">
        <f>SUM(AF8352:AO8352)</f>
        <v>312</v>
      </c>
      <c r="AD8352" s="38">
        <v>0</v>
      </c>
      <c r="AE8352" s="38">
        <v>0</v>
      </c>
      <c r="AF8352" s="38">
        <v>6</v>
      </c>
      <c r="AG8352" s="38">
        <v>0</v>
      </c>
      <c r="AH8352" s="38">
        <v>96</v>
      </c>
      <c r="AI8352" s="38">
        <v>0</v>
      </c>
      <c r="AJ8352" s="38">
        <v>176</v>
      </c>
      <c r="AK8352" s="38">
        <v>0</v>
      </c>
      <c r="AL8352" s="38">
        <v>34</v>
      </c>
      <c r="AM8352" s="38">
        <v>0</v>
      </c>
      <c r="AN8352" s="38">
        <v>0</v>
      </c>
      <c r="AO8352" s="38">
        <v>0</v>
      </c>
      <c r="AP8352" s="39">
        <f>+'Per Cápita'!$E$4</f>
        <v>83816</v>
      </c>
      <c r="AQ8352" s="39">
        <f>+'Per Cápita'!$E$5</f>
        <v>74019</v>
      </c>
      <c r="AR8352" s="39">
        <f>+'Per Cápita'!$E$6</f>
        <v>111028</v>
      </c>
      <c r="AS8352" s="39">
        <f>+'Per Cápita'!$E$7</f>
        <v>136064</v>
      </c>
      <c r="AT8352" s="39">
        <f>+'Per Cápita'!$F$4</f>
        <v>103408</v>
      </c>
      <c r="AU8352" s="39">
        <f>+'Per Cápita'!$F$5</f>
        <v>90347</v>
      </c>
      <c r="AV8352" s="39">
        <f>+'Per Cápita'!$F$6</f>
        <v>138242</v>
      </c>
      <c r="AW8352" s="39">
        <f>+'Per Cápita'!$F$7</f>
        <v>166544</v>
      </c>
      <c r="AX8352" s="39">
        <f>+AP8352*($T8352+$R8352)*$O8352</f>
        <v>0</v>
      </c>
      <c r="AY8352" s="39">
        <f>+AQ8352*($V8352+$X8352)*$O8352</f>
        <v>0</v>
      </c>
      <c r="AZ8352" s="39">
        <f>+AR8352*$Z8352*$O8352</f>
        <v>0</v>
      </c>
      <c r="BA8352" s="39">
        <f>+AS8352*$AB8352*$O8352</f>
        <v>0</v>
      </c>
      <c r="BB8352" s="39">
        <f>+AT8352*(S8352+Q8352)*$O8352</f>
        <v>1185156.7355582491</v>
      </c>
      <c r="BC8352" s="39">
        <f>+AU8352*(U8352+W8352)*$O8352</f>
        <v>46941075.996368542</v>
      </c>
      <c r="BD8352" s="39">
        <f>+AV8352*Y8352*$O8352</f>
        <v>8978201.0303191859</v>
      </c>
      <c r="BE8352" s="39">
        <f>+AW8352*AA8352*$O8352</f>
        <v>0</v>
      </c>
      <c r="BF8352" s="39">
        <f>+AP8352*($AG8352+$AE8352)*$BF$1*$O8352</f>
        <v>0</v>
      </c>
      <c r="BG8352" s="39">
        <f>+AQ8352*($AK8352+$AI8352)*$BF$1*$O8352</f>
        <v>0</v>
      </c>
      <c r="BH8352" s="39">
        <f>+AR8352*$AM8352*$BF$1*$O8352</f>
        <v>0</v>
      </c>
      <c r="BI8352" s="39">
        <f>+AS8352*$AO8352*$BF$1*$O8352</f>
        <v>0</v>
      </c>
      <c r="BJ8352" s="39">
        <f>+$BF$1*AT8352*(AF8352+AD8352)*$O8352</f>
        <v>237031.34711164984</v>
      </c>
      <c r="BK8352" s="39">
        <f>+$BF$1*AU8352*(AH8352+AJ8352)*$O8352</f>
        <v>9388215.1992737092</v>
      </c>
      <c r="BL8352" s="39">
        <f>+AV8352*AL8352*$BF$1*$O8352</f>
        <v>1795640.2060638373</v>
      </c>
      <c r="BM8352" s="39">
        <f>+$BF$1*AW8352*AN8352*$O8352</f>
        <v>0</v>
      </c>
      <c r="BN8352" s="39">
        <f>SUM(AX8352:BE8352)</f>
        <v>57104433.762245975</v>
      </c>
      <c r="BO8352" s="39">
        <f>SUM(BF8352:BM8352)</f>
        <v>11420886.752449196</v>
      </c>
      <c r="BP8352" s="40">
        <f>ROUND((BO8352+BN8352),0)</f>
        <v>68525321</v>
      </c>
      <c r="BQ8352" s="33" t="str">
        <f>VLOOKUP(H8352,'[2]Gratuidad beneficiarios'!$G$3:$AF$8447,25,0)</f>
        <v>No se encontro E.E. en reporte SIFSE 03abr2024</v>
      </c>
      <c r="BR8352" s="33">
        <v>3</v>
      </c>
    </row>
    <row r="8353" spans="1:70" s="33" customFormat="1" x14ac:dyDescent="0.25">
      <c r="A8353" s="34" t="s">
        <v>7219</v>
      </c>
      <c r="B8353" s="33" t="s">
        <v>5782</v>
      </c>
      <c r="C8353" s="34">
        <v>3832</v>
      </c>
      <c r="D8353" s="33" t="s">
        <v>7219</v>
      </c>
      <c r="E8353" s="33" t="s">
        <v>6889</v>
      </c>
      <c r="F8353" s="33" t="s">
        <v>4430</v>
      </c>
      <c r="G8353" s="34">
        <v>1621</v>
      </c>
      <c r="H8353" s="34">
        <v>299773000358</v>
      </c>
      <c r="I8353" s="33" t="s">
        <v>11262</v>
      </c>
      <c r="J8353" s="33">
        <v>1</v>
      </c>
      <c r="K8353" s="35">
        <v>87.485608449717176</v>
      </c>
      <c r="L8353" s="36"/>
      <c r="M8353" s="36">
        <f>+K8353/$M$1</f>
        <v>6.1284945235784738</v>
      </c>
      <c r="N8353" s="36">
        <f>+(M8353-$N$2)/($N$1-$N$2)</f>
        <v>0.91016287514545802</v>
      </c>
      <c r="O8353" s="37">
        <f>1+N8353</f>
        <v>1.910162875145458</v>
      </c>
      <c r="P8353" s="38">
        <f>SUM(Q8353:AB8353)</f>
        <v>102</v>
      </c>
      <c r="Q8353" s="38">
        <v>0</v>
      </c>
      <c r="R8353" s="38">
        <v>0</v>
      </c>
      <c r="S8353" s="38">
        <v>6</v>
      </c>
      <c r="T8353" s="38">
        <v>0</v>
      </c>
      <c r="U8353" s="38">
        <v>42</v>
      </c>
      <c r="V8353" s="38">
        <v>0</v>
      </c>
      <c r="W8353" s="38">
        <v>54</v>
      </c>
      <c r="X8353" s="38">
        <v>0</v>
      </c>
      <c r="Y8353" s="38">
        <v>0</v>
      </c>
      <c r="Z8353" s="38">
        <v>0</v>
      </c>
      <c r="AA8353" s="38">
        <v>0</v>
      </c>
      <c r="AB8353" s="38">
        <v>0</v>
      </c>
      <c r="AC8353" s="38">
        <f>SUM(AF8353:AO8353)</f>
        <v>0</v>
      </c>
      <c r="AD8353" s="38">
        <v>0</v>
      </c>
      <c r="AE8353" s="38">
        <v>0</v>
      </c>
      <c r="AF8353" s="38">
        <v>0</v>
      </c>
      <c r="AG8353" s="38">
        <v>0</v>
      </c>
      <c r="AH8353" s="38">
        <v>0</v>
      </c>
      <c r="AI8353" s="38">
        <v>0</v>
      </c>
      <c r="AJ8353" s="38">
        <v>0</v>
      </c>
      <c r="AK8353" s="38">
        <v>0</v>
      </c>
      <c r="AL8353" s="38">
        <v>0</v>
      </c>
      <c r="AM8353" s="38">
        <v>0</v>
      </c>
      <c r="AN8353" s="38">
        <v>0</v>
      </c>
      <c r="AO8353" s="38">
        <v>0</v>
      </c>
      <c r="AP8353" s="39">
        <f>+'Per Cápita'!$E$4</f>
        <v>83816</v>
      </c>
      <c r="AQ8353" s="39">
        <f>+'Per Cápita'!$E$5</f>
        <v>74019</v>
      </c>
      <c r="AR8353" s="39">
        <f>+'Per Cápita'!$E$6</f>
        <v>111028</v>
      </c>
      <c r="AS8353" s="39">
        <f>+'Per Cápita'!$E$7</f>
        <v>136064</v>
      </c>
      <c r="AT8353" s="39">
        <f>+'Per Cápita'!$F$4</f>
        <v>103408</v>
      </c>
      <c r="AU8353" s="39">
        <f>+'Per Cápita'!$F$5</f>
        <v>90347</v>
      </c>
      <c r="AV8353" s="39">
        <f>+'Per Cápita'!$F$6</f>
        <v>138242</v>
      </c>
      <c r="AW8353" s="39">
        <f>+'Per Cápita'!$F$7</f>
        <v>166544</v>
      </c>
      <c r="AX8353" s="39">
        <f>+AP8353*($T8353+$R8353)*$O8353</f>
        <v>0</v>
      </c>
      <c r="AY8353" s="39">
        <f>+AQ8353*($V8353+$X8353)*$O8353</f>
        <v>0</v>
      </c>
      <c r="AZ8353" s="39">
        <f>+AR8353*$Z8353*$O8353</f>
        <v>0</v>
      </c>
      <c r="BA8353" s="39">
        <f>+AS8353*$AB8353*$O8353</f>
        <v>0</v>
      </c>
      <c r="BB8353" s="39">
        <f>+AT8353*(S8353+Q8353)*$O8353</f>
        <v>1185156.7355582491</v>
      </c>
      <c r="BC8353" s="39">
        <f>+AU8353*(U8353+W8353)*$O8353</f>
        <v>16567438.586953603</v>
      </c>
      <c r="BD8353" s="39">
        <f>+AV8353*Y8353*$O8353</f>
        <v>0</v>
      </c>
      <c r="BE8353" s="39">
        <f>+AW8353*AA8353*$O8353</f>
        <v>0</v>
      </c>
      <c r="BF8353" s="39">
        <f>+AP8353*($AG8353+$AE8353)*$BF$1*$O8353</f>
        <v>0</v>
      </c>
      <c r="BG8353" s="39">
        <f>+AQ8353*($AK8353+$AI8353)*$BF$1*$O8353</f>
        <v>0</v>
      </c>
      <c r="BH8353" s="39">
        <f>+AR8353*$AM8353*$BF$1*$O8353</f>
        <v>0</v>
      </c>
      <c r="BI8353" s="39">
        <f>+AS8353*$AO8353*$BF$1*$O8353</f>
        <v>0</v>
      </c>
      <c r="BJ8353" s="39">
        <f>+$BF$1*AT8353*(AF8353+AD8353)*$O8353</f>
        <v>0</v>
      </c>
      <c r="BK8353" s="39">
        <f>+$BF$1*AU8353*(AH8353+AJ8353)*$O8353</f>
        <v>0</v>
      </c>
      <c r="BL8353" s="39">
        <f>+AV8353*AL8353*$BF$1*$O8353</f>
        <v>0</v>
      </c>
      <c r="BM8353" s="39">
        <f>+$BF$1*AW8353*AN8353*$O8353</f>
        <v>0</v>
      </c>
      <c r="BN8353" s="39">
        <f>SUM(AX8353:BE8353)</f>
        <v>17752595.322511852</v>
      </c>
      <c r="BO8353" s="39">
        <f>SUM(BF8353:BM8353)</f>
        <v>0</v>
      </c>
      <c r="BP8353" s="40">
        <f>ROUND((BO8353+BN8353),0)</f>
        <v>17752595</v>
      </c>
      <c r="BQ8353" s="33" t="str">
        <f>VLOOKUP(H8353,'[2]Gratuidad beneficiarios'!$G$3:$AF$8447,25,0)</f>
        <v>No se encontro E.E. en reporte SIFSE 03abr2024</v>
      </c>
      <c r="BR8353" s="33">
        <v>3</v>
      </c>
    </row>
    <row r="8354" spans="1:70" s="33" customFormat="1" x14ac:dyDescent="0.25">
      <c r="A8354" s="34" t="s">
        <v>7219</v>
      </c>
      <c r="B8354" s="33" t="s">
        <v>5782</v>
      </c>
      <c r="C8354" s="34">
        <v>3832</v>
      </c>
      <c r="D8354" s="33" t="s">
        <v>7219</v>
      </c>
      <c r="E8354" s="33" t="s">
        <v>6889</v>
      </c>
      <c r="F8354" s="33" t="s">
        <v>4430</v>
      </c>
      <c r="G8354" s="34">
        <v>1626</v>
      </c>
      <c r="H8354" s="34">
        <v>299773000676</v>
      </c>
      <c r="I8354" s="33" t="s">
        <v>11264</v>
      </c>
      <c r="J8354" s="33">
        <v>1</v>
      </c>
      <c r="K8354" s="35">
        <v>87.485608449717176</v>
      </c>
      <c r="L8354" s="36"/>
      <c r="M8354" s="36">
        <f>+K8354/$M$1</f>
        <v>6.1284945235784738</v>
      </c>
      <c r="N8354" s="36">
        <f>+(M8354-$N$2)/($N$1-$N$2)</f>
        <v>0.91016287514545802</v>
      </c>
      <c r="O8354" s="37">
        <f>1+N8354</f>
        <v>1.910162875145458</v>
      </c>
      <c r="P8354" s="38">
        <f>SUM(Q8354:AB8354)</f>
        <v>334</v>
      </c>
      <c r="Q8354" s="38">
        <v>0</v>
      </c>
      <c r="R8354" s="38">
        <v>0</v>
      </c>
      <c r="S8354" s="38">
        <v>37</v>
      </c>
      <c r="T8354" s="38">
        <v>0</v>
      </c>
      <c r="U8354" s="38">
        <v>297</v>
      </c>
      <c r="V8354" s="38">
        <v>0</v>
      </c>
      <c r="W8354" s="38">
        <v>0</v>
      </c>
      <c r="X8354" s="38">
        <v>0</v>
      </c>
      <c r="Y8354" s="38">
        <v>0</v>
      </c>
      <c r="Z8354" s="38">
        <v>0</v>
      </c>
      <c r="AA8354" s="38">
        <v>0</v>
      </c>
      <c r="AB8354" s="38">
        <v>0</v>
      </c>
      <c r="AC8354" s="38">
        <f>SUM(AF8354:AO8354)</f>
        <v>0</v>
      </c>
      <c r="AD8354" s="38">
        <v>0</v>
      </c>
      <c r="AE8354" s="38">
        <v>0</v>
      </c>
      <c r="AF8354" s="38">
        <v>0</v>
      </c>
      <c r="AG8354" s="38">
        <v>0</v>
      </c>
      <c r="AH8354" s="38">
        <v>0</v>
      </c>
      <c r="AI8354" s="38">
        <v>0</v>
      </c>
      <c r="AJ8354" s="38">
        <v>0</v>
      </c>
      <c r="AK8354" s="38">
        <v>0</v>
      </c>
      <c r="AL8354" s="38">
        <v>0</v>
      </c>
      <c r="AM8354" s="38">
        <v>0</v>
      </c>
      <c r="AN8354" s="38">
        <v>0</v>
      </c>
      <c r="AO8354" s="38">
        <v>0</v>
      </c>
      <c r="AP8354" s="39">
        <f>+'Per Cápita'!$E$4</f>
        <v>83816</v>
      </c>
      <c r="AQ8354" s="39">
        <f>+'Per Cápita'!$E$5</f>
        <v>74019</v>
      </c>
      <c r="AR8354" s="39">
        <f>+'Per Cápita'!$E$6</f>
        <v>111028</v>
      </c>
      <c r="AS8354" s="39">
        <f>+'Per Cápita'!$E$7</f>
        <v>136064</v>
      </c>
      <c r="AT8354" s="39">
        <f>+'Per Cápita'!$F$4</f>
        <v>103408</v>
      </c>
      <c r="AU8354" s="39">
        <f>+'Per Cápita'!$F$5</f>
        <v>90347</v>
      </c>
      <c r="AV8354" s="39">
        <f>+'Per Cápita'!$F$6</f>
        <v>138242</v>
      </c>
      <c r="AW8354" s="39">
        <f>+'Per Cápita'!$F$7</f>
        <v>166544</v>
      </c>
      <c r="AX8354" s="39">
        <f>+AP8354*($T8354+$R8354)*$O8354</f>
        <v>0</v>
      </c>
      <c r="AY8354" s="39">
        <f>+AQ8354*($V8354+$X8354)*$O8354</f>
        <v>0</v>
      </c>
      <c r="AZ8354" s="39">
        <f>+AR8354*$Z8354*$O8354</f>
        <v>0</v>
      </c>
      <c r="BA8354" s="39">
        <f>+AS8354*$AB8354*$O8354</f>
        <v>0</v>
      </c>
      <c r="BB8354" s="39">
        <f>+AT8354*(S8354+Q8354)*$O8354</f>
        <v>7308466.5359425368</v>
      </c>
      <c r="BC8354" s="39">
        <f>+AU8354*(U8354+W8354)*$O8354</f>
        <v>51255513.128387712</v>
      </c>
      <c r="BD8354" s="39">
        <f>+AV8354*Y8354*$O8354</f>
        <v>0</v>
      </c>
      <c r="BE8354" s="39">
        <f>+AW8354*AA8354*$O8354</f>
        <v>0</v>
      </c>
      <c r="BF8354" s="39">
        <f>+AP8354*($AG8354+$AE8354)*$BF$1*$O8354</f>
        <v>0</v>
      </c>
      <c r="BG8354" s="39">
        <f>+AQ8354*($AK8354+$AI8354)*$BF$1*$O8354</f>
        <v>0</v>
      </c>
      <c r="BH8354" s="39">
        <f>+AR8354*$AM8354*$BF$1*$O8354</f>
        <v>0</v>
      </c>
      <c r="BI8354" s="39">
        <f>+AS8354*$AO8354*$BF$1*$O8354</f>
        <v>0</v>
      </c>
      <c r="BJ8354" s="39">
        <f>+$BF$1*AT8354*(AF8354+AD8354)*$O8354</f>
        <v>0</v>
      </c>
      <c r="BK8354" s="39">
        <f>+$BF$1*AU8354*(AH8354+AJ8354)*$O8354</f>
        <v>0</v>
      </c>
      <c r="BL8354" s="39">
        <f>+AV8354*AL8354*$BF$1*$O8354</f>
        <v>0</v>
      </c>
      <c r="BM8354" s="39">
        <f>+$BF$1*AW8354*AN8354*$O8354</f>
        <v>0</v>
      </c>
      <c r="BN8354" s="39">
        <f>SUM(AX8354:BE8354)</f>
        <v>58563979.664330252</v>
      </c>
      <c r="BO8354" s="39">
        <f>SUM(BF8354:BM8354)</f>
        <v>0</v>
      </c>
      <c r="BP8354" s="40">
        <f>ROUND((BO8354+BN8354),0)</f>
        <v>58563980</v>
      </c>
      <c r="BQ8354" s="33" t="str">
        <f>VLOOKUP(H8354,'[2]Gratuidad beneficiarios'!$G$3:$AF$8447,25,0)</f>
        <v>No se encontro E.E. en reporte SIFSE 03abr2024</v>
      </c>
      <c r="BR8354" s="33">
        <v>3</v>
      </c>
    </row>
    <row r="8355" spans="1:70" s="33" customFormat="1" x14ac:dyDescent="0.25">
      <c r="A8355" s="34" t="s">
        <v>7219</v>
      </c>
      <c r="B8355" s="33" t="s">
        <v>5782</v>
      </c>
      <c r="C8355" s="34">
        <v>3832</v>
      </c>
      <c r="D8355" s="33" t="s">
        <v>7219</v>
      </c>
      <c r="E8355" s="33" t="s">
        <v>6889</v>
      </c>
      <c r="F8355" s="33" t="s">
        <v>4430</v>
      </c>
      <c r="G8355" s="34">
        <v>15219</v>
      </c>
      <c r="H8355" s="34">
        <v>299773002679</v>
      </c>
      <c r="I8355" s="33" t="s">
        <v>9709</v>
      </c>
      <c r="J8355" s="33">
        <v>1</v>
      </c>
      <c r="K8355" s="35">
        <v>87.485608449717176</v>
      </c>
      <c r="L8355" s="36"/>
      <c r="M8355" s="36">
        <f>+K8355/$M$1</f>
        <v>6.1284945235784738</v>
      </c>
      <c r="N8355" s="36">
        <f>+(M8355-$N$2)/($N$1-$N$2)</f>
        <v>0.91016287514545802</v>
      </c>
      <c r="O8355" s="37">
        <f>1+N8355</f>
        <v>1.910162875145458</v>
      </c>
      <c r="P8355" s="38">
        <f>SUM(Q8355:AB8355)</f>
        <v>154</v>
      </c>
      <c r="Q8355" s="38">
        <v>0</v>
      </c>
      <c r="R8355" s="38">
        <v>0</v>
      </c>
      <c r="S8355" s="38">
        <v>18</v>
      </c>
      <c r="T8355" s="38">
        <v>0</v>
      </c>
      <c r="U8355" s="38">
        <v>136</v>
      </c>
      <c r="V8355" s="38">
        <v>0</v>
      </c>
      <c r="W8355" s="38">
        <v>0</v>
      </c>
      <c r="X8355" s="38">
        <v>0</v>
      </c>
      <c r="Y8355" s="38">
        <v>0</v>
      </c>
      <c r="Z8355" s="38">
        <v>0</v>
      </c>
      <c r="AA8355" s="38">
        <v>0</v>
      </c>
      <c r="AB8355" s="38">
        <v>0</v>
      </c>
      <c r="AC8355" s="38">
        <f>SUM(AF8355:AO8355)</f>
        <v>0</v>
      </c>
      <c r="AD8355" s="38">
        <v>0</v>
      </c>
      <c r="AE8355" s="38">
        <v>0</v>
      </c>
      <c r="AF8355" s="38">
        <v>0</v>
      </c>
      <c r="AG8355" s="38">
        <v>0</v>
      </c>
      <c r="AH8355" s="38">
        <v>0</v>
      </c>
      <c r="AI8355" s="38">
        <v>0</v>
      </c>
      <c r="AJ8355" s="38">
        <v>0</v>
      </c>
      <c r="AK8355" s="38">
        <v>0</v>
      </c>
      <c r="AL8355" s="38">
        <v>0</v>
      </c>
      <c r="AM8355" s="38">
        <v>0</v>
      </c>
      <c r="AN8355" s="38">
        <v>0</v>
      </c>
      <c r="AO8355" s="38">
        <v>0</v>
      </c>
      <c r="AP8355" s="39">
        <f>+'Per Cápita'!$E$4</f>
        <v>83816</v>
      </c>
      <c r="AQ8355" s="39">
        <f>+'Per Cápita'!$E$5</f>
        <v>74019</v>
      </c>
      <c r="AR8355" s="39">
        <f>+'Per Cápita'!$E$6</f>
        <v>111028</v>
      </c>
      <c r="AS8355" s="39">
        <f>+'Per Cápita'!$E$7</f>
        <v>136064</v>
      </c>
      <c r="AT8355" s="39">
        <f>+'Per Cápita'!$F$4</f>
        <v>103408</v>
      </c>
      <c r="AU8355" s="39">
        <f>+'Per Cápita'!$F$5</f>
        <v>90347</v>
      </c>
      <c r="AV8355" s="39">
        <f>+'Per Cápita'!$F$6</f>
        <v>138242</v>
      </c>
      <c r="AW8355" s="39">
        <f>+'Per Cápita'!$F$7</f>
        <v>166544</v>
      </c>
      <c r="AX8355" s="39">
        <f>+AP8355*($T8355+$R8355)*$O8355</f>
        <v>0</v>
      </c>
      <c r="AY8355" s="39">
        <f>+AQ8355*($V8355+$X8355)*$O8355</f>
        <v>0</v>
      </c>
      <c r="AZ8355" s="39">
        <f>+AR8355*$Z8355*$O8355</f>
        <v>0</v>
      </c>
      <c r="BA8355" s="39">
        <f>+AS8355*$AB8355*$O8355</f>
        <v>0</v>
      </c>
      <c r="BB8355" s="39">
        <f>+AT8355*(S8355+Q8355)*$O8355</f>
        <v>3555470.2066747476</v>
      </c>
      <c r="BC8355" s="39">
        <f>+AU8355*(U8355+W8355)*$O8355</f>
        <v>23470537.998184271</v>
      </c>
      <c r="BD8355" s="39">
        <f>+AV8355*Y8355*$O8355</f>
        <v>0</v>
      </c>
      <c r="BE8355" s="39">
        <f>+AW8355*AA8355*$O8355</f>
        <v>0</v>
      </c>
      <c r="BF8355" s="39">
        <f>+AP8355*($AG8355+$AE8355)*$BF$1*$O8355</f>
        <v>0</v>
      </c>
      <c r="BG8355" s="39">
        <f>+AQ8355*($AK8355+$AI8355)*$BF$1*$O8355</f>
        <v>0</v>
      </c>
      <c r="BH8355" s="39">
        <f>+AR8355*$AM8355*$BF$1*$O8355</f>
        <v>0</v>
      </c>
      <c r="BI8355" s="39">
        <f>+AS8355*$AO8355*$BF$1*$O8355</f>
        <v>0</v>
      </c>
      <c r="BJ8355" s="39">
        <f>+$BF$1*AT8355*(AF8355+AD8355)*$O8355</f>
        <v>0</v>
      </c>
      <c r="BK8355" s="39">
        <f>+$BF$1*AU8355*(AH8355+AJ8355)*$O8355</f>
        <v>0</v>
      </c>
      <c r="BL8355" s="39">
        <f>+AV8355*AL8355*$BF$1*$O8355</f>
        <v>0</v>
      </c>
      <c r="BM8355" s="39">
        <f>+$BF$1*AW8355*AN8355*$O8355</f>
        <v>0</v>
      </c>
      <c r="BN8355" s="39">
        <f>SUM(AX8355:BE8355)</f>
        <v>27026008.204859018</v>
      </c>
      <c r="BO8355" s="39">
        <f>SUM(BF8355:BM8355)</f>
        <v>0</v>
      </c>
      <c r="BP8355" s="40">
        <f>ROUND((BO8355+BN8355),0)</f>
        <v>27026008</v>
      </c>
      <c r="BQ8355" s="33" t="str">
        <f>VLOOKUP(H8355,'[2]Gratuidad beneficiarios'!$G$3:$AF$8447,25,0)</f>
        <v>No se encontro E.E. en reporte SIFSE 03abr2024</v>
      </c>
      <c r="BR8355" s="33">
        <v>3</v>
      </c>
    </row>
    <row r="8356" spans="1:70" s="33" customFormat="1" x14ac:dyDescent="0.25">
      <c r="A8356" s="34" t="s">
        <v>7219</v>
      </c>
      <c r="B8356" s="33" t="s">
        <v>5782</v>
      </c>
      <c r="C8356" s="34">
        <v>3832</v>
      </c>
      <c r="D8356" s="33" t="s">
        <v>7219</v>
      </c>
      <c r="E8356" s="33" t="s">
        <v>6889</v>
      </c>
      <c r="F8356" s="33" t="s">
        <v>4430</v>
      </c>
      <c r="G8356" s="34">
        <v>14981</v>
      </c>
      <c r="H8356" s="34">
        <v>299773002784</v>
      </c>
      <c r="I8356" s="33" t="s">
        <v>11265</v>
      </c>
      <c r="J8356" s="33">
        <v>1</v>
      </c>
      <c r="K8356" s="35">
        <v>87.485608449717176</v>
      </c>
      <c r="L8356" s="36"/>
      <c r="M8356" s="36">
        <f>+K8356/$M$1</f>
        <v>6.1284945235784738</v>
      </c>
      <c r="N8356" s="36">
        <f>+(M8356-$N$2)/($N$1-$N$2)</f>
        <v>0.91016287514545802</v>
      </c>
      <c r="O8356" s="37">
        <f>1+N8356</f>
        <v>1.910162875145458</v>
      </c>
      <c r="P8356" s="38">
        <f>SUM(Q8356:AB8356)</f>
        <v>282</v>
      </c>
      <c r="Q8356" s="38">
        <v>0</v>
      </c>
      <c r="R8356" s="38">
        <v>0</v>
      </c>
      <c r="S8356" s="38">
        <v>38</v>
      </c>
      <c r="T8356" s="38">
        <v>0</v>
      </c>
      <c r="U8356" s="38">
        <v>244</v>
      </c>
      <c r="V8356" s="38">
        <v>0</v>
      </c>
      <c r="W8356" s="38">
        <v>0</v>
      </c>
      <c r="X8356" s="38">
        <v>0</v>
      </c>
      <c r="Y8356" s="38">
        <v>0</v>
      </c>
      <c r="Z8356" s="38">
        <v>0</v>
      </c>
      <c r="AA8356" s="38">
        <v>0</v>
      </c>
      <c r="AB8356" s="38">
        <v>0</v>
      </c>
      <c r="AC8356" s="38">
        <f>SUM(AF8356:AO8356)</f>
        <v>0</v>
      </c>
      <c r="AD8356" s="38">
        <v>0</v>
      </c>
      <c r="AE8356" s="38">
        <v>0</v>
      </c>
      <c r="AF8356" s="38">
        <v>0</v>
      </c>
      <c r="AG8356" s="38">
        <v>0</v>
      </c>
      <c r="AH8356" s="38">
        <v>0</v>
      </c>
      <c r="AI8356" s="38">
        <v>0</v>
      </c>
      <c r="AJ8356" s="38">
        <v>0</v>
      </c>
      <c r="AK8356" s="38">
        <v>0</v>
      </c>
      <c r="AL8356" s="38">
        <v>0</v>
      </c>
      <c r="AM8356" s="38">
        <v>0</v>
      </c>
      <c r="AN8356" s="38">
        <v>0</v>
      </c>
      <c r="AO8356" s="38">
        <v>0</v>
      </c>
      <c r="AP8356" s="39">
        <f>+'Per Cápita'!$E$4</f>
        <v>83816</v>
      </c>
      <c r="AQ8356" s="39">
        <f>+'Per Cápita'!$E$5</f>
        <v>74019</v>
      </c>
      <c r="AR8356" s="39">
        <f>+'Per Cápita'!$E$6</f>
        <v>111028</v>
      </c>
      <c r="AS8356" s="39">
        <f>+'Per Cápita'!$E$7</f>
        <v>136064</v>
      </c>
      <c r="AT8356" s="39">
        <f>+'Per Cápita'!$F$4</f>
        <v>103408</v>
      </c>
      <c r="AU8356" s="39">
        <f>+'Per Cápita'!$F$5</f>
        <v>90347</v>
      </c>
      <c r="AV8356" s="39">
        <f>+'Per Cápita'!$F$6</f>
        <v>138242</v>
      </c>
      <c r="AW8356" s="39">
        <f>+'Per Cápita'!$F$7</f>
        <v>166544</v>
      </c>
      <c r="AX8356" s="39">
        <f>+AP8356*($T8356+$R8356)*$O8356</f>
        <v>0</v>
      </c>
      <c r="AY8356" s="39">
        <f>+AQ8356*($V8356+$X8356)*$O8356</f>
        <v>0</v>
      </c>
      <c r="AZ8356" s="39">
        <f>+AR8356*$Z8356*$O8356</f>
        <v>0</v>
      </c>
      <c r="BA8356" s="39">
        <f>+AS8356*$AB8356*$O8356</f>
        <v>0</v>
      </c>
      <c r="BB8356" s="39">
        <f>+AT8356*(S8356+Q8356)*$O8356</f>
        <v>7505992.6585355783</v>
      </c>
      <c r="BC8356" s="39">
        <f>+AU8356*(U8356+W8356)*$O8356</f>
        <v>42108906.408507071</v>
      </c>
      <c r="BD8356" s="39">
        <f>+AV8356*Y8356*$O8356</f>
        <v>0</v>
      </c>
      <c r="BE8356" s="39">
        <f>+AW8356*AA8356*$O8356</f>
        <v>0</v>
      </c>
      <c r="BF8356" s="39">
        <f>+AP8356*($AG8356+$AE8356)*$BF$1*$O8356</f>
        <v>0</v>
      </c>
      <c r="BG8356" s="39">
        <f>+AQ8356*($AK8356+$AI8356)*$BF$1*$O8356</f>
        <v>0</v>
      </c>
      <c r="BH8356" s="39">
        <f>+AR8356*$AM8356*$BF$1*$O8356</f>
        <v>0</v>
      </c>
      <c r="BI8356" s="39">
        <f>+AS8356*$AO8356*$BF$1*$O8356</f>
        <v>0</v>
      </c>
      <c r="BJ8356" s="39">
        <f>+$BF$1*AT8356*(AF8356+AD8356)*$O8356</f>
        <v>0</v>
      </c>
      <c r="BK8356" s="39">
        <f>+$BF$1*AU8356*(AH8356+AJ8356)*$O8356</f>
        <v>0</v>
      </c>
      <c r="BL8356" s="39">
        <f>+AV8356*AL8356*$BF$1*$O8356</f>
        <v>0</v>
      </c>
      <c r="BM8356" s="39">
        <f>+$BF$1*AW8356*AN8356*$O8356</f>
        <v>0</v>
      </c>
      <c r="BN8356" s="39">
        <f>SUM(AX8356:BE8356)</f>
        <v>49614899.067042649</v>
      </c>
      <c r="BO8356" s="39">
        <f>SUM(BF8356:BM8356)</f>
        <v>0</v>
      </c>
      <c r="BP8356" s="40">
        <f>ROUND((BO8356+BN8356),0)</f>
        <v>49614899</v>
      </c>
      <c r="BQ8356" s="33" t="str">
        <f>VLOOKUP(H8356,'[2]Gratuidad beneficiarios'!$G$3:$AF$8447,25,0)</f>
        <v>No se encontro E.E. en reporte SIFSE 03abr2024</v>
      </c>
      <c r="BR8356" s="33">
        <v>3</v>
      </c>
    </row>
    <row r="8357" spans="1:70" s="33" customFormat="1" x14ac:dyDescent="0.25">
      <c r="A8357" s="34" t="s">
        <v>7219</v>
      </c>
      <c r="B8357" s="33" t="s">
        <v>5782</v>
      </c>
      <c r="C8357" s="34">
        <v>3832</v>
      </c>
      <c r="D8357" s="33" t="s">
        <v>7219</v>
      </c>
      <c r="E8357" s="33" t="s">
        <v>6889</v>
      </c>
      <c r="F8357" s="33" t="s">
        <v>4430</v>
      </c>
      <c r="G8357" s="34">
        <v>136068</v>
      </c>
      <c r="H8357" s="34">
        <v>299773003063</v>
      </c>
      <c r="I8357" s="33" t="s">
        <v>11266</v>
      </c>
      <c r="J8357" s="33">
        <v>1</v>
      </c>
      <c r="K8357" s="35">
        <v>87.485608449717176</v>
      </c>
      <c r="L8357" s="36"/>
      <c r="M8357" s="36">
        <f>+K8357/$M$1</f>
        <v>6.1284945235784738</v>
      </c>
      <c r="N8357" s="36">
        <f>+(M8357-$N$2)/($N$1-$N$2)</f>
        <v>0.91016287514545802</v>
      </c>
      <c r="O8357" s="37">
        <f>1+N8357</f>
        <v>1.910162875145458</v>
      </c>
      <c r="P8357" s="38">
        <f>SUM(Q8357:AB8357)</f>
        <v>465</v>
      </c>
      <c r="Q8357" s="38">
        <v>0</v>
      </c>
      <c r="R8357" s="38">
        <v>0</v>
      </c>
      <c r="S8357" s="38">
        <v>41</v>
      </c>
      <c r="T8357" s="38">
        <v>0</v>
      </c>
      <c r="U8357" s="38">
        <v>274</v>
      </c>
      <c r="V8357" s="38">
        <v>0</v>
      </c>
      <c r="W8357" s="38">
        <v>150</v>
      </c>
      <c r="X8357" s="38">
        <v>0</v>
      </c>
      <c r="Y8357" s="38">
        <v>0</v>
      </c>
      <c r="Z8357" s="38">
        <v>0</v>
      </c>
      <c r="AA8357" s="38">
        <v>0</v>
      </c>
      <c r="AB8357" s="38">
        <v>0</v>
      </c>
      <c r="AC8357" s="38">
        <f>SUM(AF8357:AO8357)</f>
        <v>0</v>
      </c>
      <c r="AD8357" s="38">
        <v>0</v>
      </c>
      <c r="AE8357" s="38">
        <v>0</v>
      </c>
      <c r="AF8357" s="38">
        <v>0</v>
      </c>
      <c r="AG8357" s="38">
        <v>0</v>
      </c>
      <c r="AH8357" s="38">
        <v>0</v>
      </c>
      <c r="AI8357" s="38">
        <v>0</v>
      </c>
      <c r="AJ8357" s="38">
        <v>0</v>
      </c>
      <c r="AK8357" s="38">
        <v>0</v>
      </c>
      <c r="AL8357" s="38">
        <v>0</v>
      </c>
      <c r="AM8357" s="38">
        <v>0</v>
      </c>
      <c r="AN8357" s="38">
        <v>0</v>
      </c>
      <c r="AO8357" s="38">
        <v>0</v>
      </c>
      <c r="AP8357" s="39">
        <f>+'Per Cápita'!$E$4</f>
        <v>83816</v>
      </c>
      <c r="AQ8357" s="39">
        <f>+'Per Cápita'!$E$5</f>
        <v>74019</v>
      </c>
      <c r="AR8357" s="39">
        <f>+'Per Cápita'!$E$6</f>
        <v>111028</v>
      </c>
      <c r="AS8357" s="39">
        <f>+'Per Cápita'!$E$7</f>
        <v>136064</v>
      </c>
      <c r="AT8357" s="39">
        <f>+'Per Cápita'!$F$4</f>
        <v>103408</v>
      </c>
      <c r="AU8357" s="39">
        <f>+'Per Cápita'!$F$5</f>
        <v>90347</v>
      </c>
      <c r="AV8357" s="39">
        <f>+'Per Cápita'!$F$6</f>
        <v>138242</v>
      </c>
      <c r="AW8357" s="39">
        <f>+'Per Cápita'!$F$7</f>
        <v>166544</v>
      </c>
      <c r="AX8357" s="39">
        <f>+AP8357*($T8357+$R8357)*$O8357</f>
        <v>0</v>
      </c>
      <c r="AY8357" s="39">
        <f>+AQ8357*($V8357+$X8357)*$O8357</f>
        <v>0</v>
      </c>
      <c r="AZ8357" s="39">
        <f>+AR8357*$Z8357*$O8357</f>
        <v>0</v>
      </c>
      <c r="BA8357" s="39">
        <f>+AS8357*$AB8357*$O8357</f>
        <v>0</v>
      </c>
      <c r="BB8357" s="39">
        <f>+AT8357*(S8357+Q8357)*$O8357</f>
        <v>8098571.0263147028</v>
      </c>
      <c r="BC8357" s="39">
        <f>+AU8357*(U8357+W8357)*$O8357</f>
        <v>73172853.759045079</v>
      </c>
      <c r="BD8357" s="39">
        <f>+AV8357*Y8357*$O8357</f>
        <v>0</v>
      </c>
      <c r="BE8357" s="39">
        <f>+AW8357*AA8357*$O8357</f>
        <v>0</v>
      </c>
      <c r="BF8357" s="39">
        <f>+AP8357*($AG8357+$AE8357)*$BF$1*$O8357</f>
        <v>0</v>
      </c>
      <c r="BG8357" s="39">
        <f>+AQ8357*($AK8357+$AI8357)*$BF$1*$O8357</f>
        <v>0</v>
      </c>
      <c r="BH8357" s="39">
        <f>+AR8357*$AM8357*$BF$1*$O8357</f>
        <v>0</v>
      </c>
      <c r="BI8357" s="39">
        <f>+AS8357*$AO8357*$BF$1*$O8357</f>
        <v>0</v>
      </c>
      <c r="BJ8357" s="39">
        <f>+$BF$1*AT8357*(AF8357+AD8357)*$O8357</f>
        <v>0</v>
      </c>
      <c r="BK8357" s="39">
        <f>+$BF$1*AU8357*(AH8357+AJ8357)*$O8357</f>
        <v>0</v>
      </c>
      <c r="BL8357" s="39">
        <f>+AV8357*AL8357*$BF$1*$O8357</f>
        <v>0</v>
      </c>
      <c r="BM8357" s="39">
        <f>+$BF$1*AW8357*AN8357*$O8357</f>
        <v>0</v>
      </c>
      <c r="BN8357" s="39">
        <f>SUM(AX8357:BE8357)</f>
        <v>81271424.785359785</v>
      </c>
      <c r="BO8357" s="39">
        <f>SUM(BF8357:BM8357)</f>
        <v>0</v>
      </c>
      <c r="BP8357" s="40">
        <f>ROUND((BO8357+BN8357),0)</f>
        <v>81271425</v>
      </c>
      <c r="BQ8357" s="33" t="str">
        <f>VLOOKUP(H8357,'[2]Gratuidad beneficiarios'!$G$3:$AF$8447,25,0)</f>
        <v>No se encontro E.E. en reporte SIFSE 03abr2024</v>
      </c>
      <c r="BR8357" s="33">
        <v>3</v>
      </c>
    </row>
    <row r="8358" spans="1:70" s="33" customFormat="1" x14ac:dyDescent="0.25">
      <c r="A8358" s="34" t="s">
        <v>7219</v>
      </c>
      <c r="B8358" s="33" t="s">
        <v>5782</v>
      </c>
      <c r="C8358" s="34">
        <v>3832</v>
      </c>
      <c r="D8358" s="33" t="s">
        <v>7219</v>
      </c>
      <c r="E8358" s="33" t="s">
        <v>6889</v>
      </c>
      <c r="F8358" s="33" t="s">
        <v>4430</v>
      </c>
      <c r="G8358" s="34">
        <v>158336</v>
      </c>
      <c r="H8358" s="34">
        <v>299773800044</v>
      </c>
      <c r="I8358" s="33" t="s">
        <v>9811</v>
      </c>
      <c r="J8358" s="33">
        <v>1</v>
      </c>
      <c r="K8358" s="35">
        <v>87.485608449717176</v>
      </c>
      <c r="L8358" s="36"/>
      <c r="M8358" s="36">
        <f>+K8358/$M$1</f>
        <v>6.1284945235784738</v>
      </c>
      <c r="N8358" s="36">
        <f>+(M8358-$N$2)/($N$1-$N$2)</f>
        <v>0.91016287514545802</v>
      </c>
      <c r="O8358" s="37">
        <f>1+N8358</f>
        <v>1.910162875145458</v>
      </c>
      <c r="P8358" s="38">
        <f>SUM(Q8358:AB8358)</f>
        <v>263</v>
      </c>
      <c r="Q8358" s="38">
        <v>0</v>
      </c>
      <c r="R8358" s="38">
        <v>0</v>
      </c>
      <c r="S8358" s="38">
        <v>34</v>
      </c>
      <c r="T8358" s="38">
        <v>0</v>
      </c>
      <c r="U8358" s="38">
        <v>229</v>
      </c>
      <c r="V8358" s="38">
        <v>0</v>
      </c>
      <c r="W8358" s="38">
        <v>0</v>
      </c>
      <c r="X8358" s="38">
        <v>0</v>
      </c>
      <c r="Y8358" s="38">
        <v>0</v>
      </c>
      <c r="Z8358" s="38">
        <v>0</v>
      </c>
      <c r="AA8358" s="38">
        <v>0</v>
      </c>
      <c r="AB8358" s="38">
        <v>0</v>
      </c>
      <c r="AC8358" s="38">
        <f>SUM(AF8358:AO8358)</f>
        <v>0</v>
      </c>
      <c r="AD8358" s="38">
        <v>0</v>
      </c>
      <c r="AE8358" s="38">
        <v>0</v>
      </c>
      <c r="AF8358" s="38">
        <v>0</v>
      </c>
      <c r="AG8358" s="38">
        <v>0</v>
      </c>
      <c r="AH8358" s="38">
        <v>0</v>
      </c>
      <c r="AI8358" s="38">
        <v>0</v>
      </c>
      <c r="AJ8358" s="38">
        <v>0</v>
      </c>
      <c r="AK8358" s="38">
        <v>0</v>
      </c>
      <c r="AL8358" s="38">
        <v>0</v>
      </c>
      <c r="AM8358" s="38">
        <v>0</v>
      </c>
      <c r="AN8358" s="38">
        <v>0</v>
      </c>
      <c r="AO8358" s="38">
        <v>0</v>
      </c>
      <c r="AP8358" s="39">
        <f>+'Per Cápita'!$E$4</f>
        <v>83816</v>
      </c>
      <c r="AQ8358" s="39">
        <f>+'Per Cápita'!$E$5</f>
        <v>74019</v>
      </c>
      <c r="AR8358" s="39">
        <f>+'Per Cápita'!$E$6</f>
        <v>111028</v>
      </c>
      <c r="AS8358" s="39">
        <f>+'Per Cápita'!$E$7</f>
        <v>136064</v>
      </c>
      <c r="AT8358" s="39">
        <f>+'Per Cápita'!$F$4</f>
        <v>103408</v>
      </c>
      <c r="AU8358" s="39">
        <f>+'Per Cápita'!$F$5</f>
        <v>90347</v>
      </c>
      <c r="AV8358" s="39">
        <f>+'Per Cápita'!$F$6</f>
        <v>138242</v>
      </c>
      <c r="AW8358" s="39">
        <f>+'Per Cápita'!$F$7</f>
        <v>166544</v>
      </c>
      <c r="AX8358" s="39">
        <f>+AP8358*($T8358+$R8358)*$O8358</f>
        <v>0</v>
      </c>
      <c r="AY8358" s="39">
        <f>+AQ8358*($V8358+$X8358)*$O8358</f>
        <v>0</v>
      </c>
      <c r="AZ8358" s="39">
        <f>+AR8358*$Z8358*$O8358</f>
        <v>0</v>
      </c>
      <c r="BA8358" s="39">
        <f>+AS8358*$AB8358*$O8358</f>
        <v>0</v>
      </c>
      <c r="BB8358" s="39">
        <f>+AT8358*(S8358+Q8358)*$O8358</f>
        <v>6715888.1681634113</v>
      </c>
      <c r="BC8358" s="39">
        <f>+AU8358*(U8358+W8358)*$O8358</f>
        <v>39520244.129295573</v>
      </c>
      <c r="BD8358" s="39">
        <f>+AV8358*Y8358*$O8358</f>
        <v>0</v>
      </c>
      <c r="BE8358" s="39">
        <f>+AW8358*AA8358*$O8358</f>
        <v>0</v>
      </c>
      <c r="BF8358" s="39">
        <f>+AP8358*($AG8358+$AE8358)*$BF$1*$O8358</f>
        <v>0</v>
      </c>
      <c r="BG8358" s="39">
        <f>+AQ8358*($AK8358+$AI8358)*$BF$1*$O8358</f>
        <v>0</v>
      </c>
      <c r="BH8358" s="39">
        <f>+AR8358*$AM8358*$BF$1*$O8358</f>
        <v>0</v>
      </c>
      <c r="BI8358" s="39">
        <f>+AS8358*$AO8358*$BF$1*$O8358</f>
        <v>0</v>
      </c>
      <c r="BJ8358" s="39">
        <f>+$BF$1*AT8358*(AF8358+AD8358)*$O8358</f>
        <v>0</v>
      </c>
      <c r="BK8358" s="39">
        <f>+$BF$1*AU8358*(AH8358+AJ8358)*$O8358</f>
        <v>0</v>
      </c>
      <c r="BL8358" s="39">
        <f>+AV8358*AL8358*$BF$1*$O8358</f>
        <v>0</v>
      </c>
      <c r="BM8358" s="39">
        <f>+$BF$1*AW8358*AN8358*$O8358</f>
        <v>0</v>
      </c>
      <c r="BN8358" s="39">
        <f>SUM(AX8358:BE8358)</f>
        <v>46236132.297458984</v>
      </c>
      <c r="BO8358" s="39">
        <f>SUM(BF8358:BM8358)</f>
        <v>0</v>
      </c>
      <c r="BP8358" s="40">
        <f>ROUND((BO8358+BN8358),0)</f>
        <v>46236132</v>
      </c>
      <c r="BQ8358" s="33" t="str">
        <f>VLOOKUP(H8358,'[2]Gratuidad beneficiarios'!$G$3:$AF$8447,25,0)</f>
        <v>No se encontro E.E. en reporte SIFSE 03abr2024</v>
      </c>
      <c r="BR8358" s="33">
        <v>3</v>
      </c>
    </row>
    <row r="8359" spans="1:70" s="33" customFormat="1" x14ac:dyDescent="0.25">
      <c r="A8359" s="34" t="s">
        <v>7170</v>
      </c>
      <c r="B8359" s="33" t="s">
        <v>80</v>
      </c>
      <c r="C8359" s="34">
        <v>4910</v>
      </c>
      <c r="D8359" s="33" t="s">
        <v>7170</v>
      </c>
      <c r="E8359" s="33" t="s">
        <v>5936</v>
      </c>
      <c r="F8359" s="33" t="s">
        <v>874</v>
      </c>
      <c r="G8359" s="34">
        <v>93572</v>
      </c>
      <c r="H8359" s="34">
        <v>313001000568</v>
      </c>
      <c r="I8359" s="33" t="s">
        <v>11269</v>
      </c>
      <c r="J8359" s="33">
        <v>1</v>
      </c>
      <c r="K8359" s="35">
        <v>12.489537193298375</v>
      </c>
      <c r="L8359" s="36"/>
      <c r="M8359" s="36">
        <f>+K8359/$M$1</f>
        <v>0.87491030407763259</v>
      </c>
      <c r="N8359" s="36">
        <f>+(M8359-$N$2)/($N$1-$N$2)</f>
        <v>0.11548087230096889</v>
      </c>
      <c r="O8359" s="37">
        <f>1+N8359</f>
        <v>1.1154808723009688</v>
      </c>
      <c r="P8359" s="38">
        <f>SUM(Q8359:AB8359)</f>
        <v>764</v>
      </c>
      <c r="Q8359" s="38">
        <v>0</v>
      </c>
      <c r="R8359" s="38">
        <v>0</v>
      </c>
      <c r="S8359" s="38">
        <v>0</v>
      </c>
      <c r="T8359" s="38">
        <v>0</v>
      </c>
      <c r="U8359" s="38">
        <v>0</v>
      </c>
      <c r="V8359" s="38">
        <v>0</v>
      </c>
      <c r="W8359" s="38">
        <v>0</v>
      </c>
      <c r="X8359" s="38">
        <v>540</v>
      </c>
      <c r="Y8359" s="38">
        <v>0</v>
      </c>
      <c r="Z8359" s="38">
        <v>0</v>
      </c>
      <c r="AA8359" s="38">
        <v>0</v>
      </c>
      <c r="AB8359" s="38">
        <v>224</v>
      </c>
      <c r="AC8359" s="38">
        <f>SUM(AF8359:AO8359)</f>
        <v>0</v>
      </c>
      <c r="AD8359" s="38">
        <v>0</v>
      </c>
      <c r="AE8359" s="38">
        <v>0</v>
      </c>
      <c r="AF8359" s="38">
        <v>0</v>
      </c>
      <c r="AG8359" s="38">
        <v>0</v>
      </c>
      <c r="AH8359" s="38">
        <v>0</v>
      </c>
      <c r="AI8359" s="38">
        <v>0</v>
      </c>
      <c r="AJ8359" s="38">
        <v>0</v>
      </c>
      <c r="AK8359" s="38">
        <v>0</v>
      </c>
      <c r="AL8359" s="38">
        <v>0</v>
      </c>
      <c r="AM8359" s="38">
        <v>0</v>
      </c>
      <c r="AN8359" s="38">
        <v>0</v>
      </c>
      <c r="AO8359" s="38">
        <v>0</v>
      </c>
      <c r="AP8359" s="39">
        <f>+'Per Cápita'!$E$4</f>
        <v>83816</v>
      </c>
      <c r="AQ8359" s="39">
        <f>+'Per Cápita'!$E$5</f>
        <v>74019</v>
      </c>
      <c r="AR8359" s="39">
        <f>+'Per Cápita'!$E$6</f>
        <v>111028</v>
      </c>
      <c r="AS8359" s="39">
        <f>+'Per Cápita'!$E$7</f>
        <v>136064</v>
      </c>
      <c r="AT8359" s="39">
        <f>+'Per Cápita'!$F$4</f>
        <v>103408</v>
      </c>
      <c r="AU8359" s="39">
        <f>+'Per Cápita'!$F$5</f>
        <v>90347</v>
      </c>
      <c r="AV8359" s="39">
        <f>+'Per Cápita'!$F$6</f>
        <v>138242</v>
      </c>
      <c r="AW8359" s="39">
        <f>+'Per Cápita'!$F$7</f>
        <v>166544</v>
      </c>
      <c r="AX8359" s="39">
        <f>+AP8359*($T8359+$R8359)*$O8359</f>
        <v>0</v>
      </c>
      <c r="AY8359" s="39">
        <f>+AQ8359*($V8359+$X8359)*$O8359</f>
        <v>44586060.490896523</v>
      </c>
      <c r="AZ8359" s="39">
        <f>+AR8359*$Z8359*$O8359</f>
        <v>0</v>
      </c>
      <c r="BA8359" s="39">
        <f>+AS8359*$AB8359*$O8359</f>
        <v>33998000.827562019</v>
      </c>
      <c r="BB8359" s="39">
        <f>+AT8359*(S8359+Q8359)*$O8359</f>
        <v>0</v>
      </c>
      <c r="BC8359" s="39">
        <f>+AU8359*(U8359+W8359)*$O8359</f>
        <v>0</v>
      </c>
      <c r="BD8359" s="39">
        <f>+AV8359*Y8359*$O8359</f>
        <v>0</v>
      </c>
      <c r="BE8359" s="39">
        <f>+AW8359*AA8359*$O8359</f>
        <v>0</v>
      </c>
      <c r="BF8359" s="39">
        <f>+AP8359*($AG8359+$AE8359)*$BF$1*$O8359</f>
        <v>0</v>
      </c>
      <c r="BG8359" s="39">
        <f>+AQ8359*($AK8359+$AI8359)*$BF$1*$O8359</f>
        <v>0</v>
      </c>
      <c r="BH8359" s="39">
        <f>+AR8359*$AM8359*$BF$1*$O8359</f>
        <v>0</v>
      </c>
      <c r="BI8359" s="39">
        <f>+AS8359*$AO8359*$BF$1*$O8359</f>
        <v>0</v>
      </c>
      <c r="BJ8359" s="39">
        <f>+$BF$1*AT8359*(AF8359+AD8359)*$O8359</f>
        <v>0</v>
      </c>
      <c r="BK8359" s="39">
        <f>+$BF$1*AU8359*(AH8359+AJ8359)*$O8359</f>
        <v>0</v>
      </c>
      <c r="BL8359" s="39">
        <f>+AV8359*AL8359*$BF$1*$O8359</f>
        <v>0</v>
      </c>
      <c r="BM8359" s="39">
        <f>+$BF$1*AW8359*AN8359*$O8359</f>
        <v>0</v>
      </c>
      <c r="BN8359" s="39">
        <f>SUM(AX8359:BE8359)</f>
        <v>78584061.318458542</v>
      </c>
      <c r="BO8359" s="39">
        <f>SUM(BF8359:BM8359)</f>
        <v>0</v>
      </c>
      <c r="BP8359" s="40">
        <f>ROUND((BO8359+BN8359),0)</f>
        <v>78584061</v>
      </c>
      <c r="BQ8359" s="33" t="str">
        <f>VLOOKUP(H8359,'[2]Gratuidad beneficiarios'!$G$3:$AF$8447,25,0)</f>
        <v>No se encontro E.E. en reporte SIFSE 03abr2024</v>
      </c>
      <c r="BR8359" s="33">
        <v>3</v>
      </c>
    </row>
    <row r="8360" spans="1:70" s="33" customFormat="1" x14ac:dyDescent="0.25">
      <c r="A8360" s="34" t="s">
        <v>7170</v>
      </c>
      <c r="B8360" s="33" t="s">
        <v>80</v>
      </c>
      <c r="C8360" s="34">
        <v>4910</v>
      </c>
      <c r="D8360" s="33" t="s">
        <v>7170</v>
      </c>
      <c r="E8360" s="33" t="s">
        <v>5936</v>
      </c>
      <c r="F8360" s="33" t="s">
        <v>874</v>
      </c>
      <c r="G8360" s="34">
        <v>93589</v>
      </c>
      <c r="H8360" s="34">
        <v>313001001181</v>
      </c>
      <c r="I8360" s="33" t="s">
        <v>11270</v>
      </c>
      <c r="J8360" s="33">
        <v>1</v>
      </c>
      <c r="K8360" s="35">
        <v>12.489537193298375</v>
      </c>
      <c r="L8360" s="36"/>
      <c r="M8360" s="36">
        <f>+K8360/$M$1</f>
        <v>0.87491030407763259</v>
      </c>
      <c r="N8360" s="36">
        <f>+(M8360-$N$2)/($N$1-$N$2)</f>
        <v>0.11548087230096889</v>
      </c>
      <c r="O8360" s="37">
        <f>1+N8360</f>
        <v>1.1154808723009688</v>
      </c>
      <c r="P8360" s="38">
        <f>SUM(Q8360:AB8360)</f>
        <v>1940</v>
      </c>
      <c r="Q8360" s="38">
        <v>0</v>
      </c>
      <c r="R8360" s="38">
        <v>0</v>
      </c>
      <c r="S8360" s="38">
        <v>0</v>
      </c>
      <c r="T8360" s="38">
        <v>104</v>
      </c>
      <c r="U8360" s="38">
        <v>0</v>
      </c>
      <c r="V8360" s="38">
        <v>736</v>
      </c>
      <c r="W8360" s="38">
        <v>0</v>
      </c>
      <c r="X8360" s="38">
        <v>736</v>
      </c>
      <c r="Y8360" s="38">
        <v>0</v>
      </c>
      <c r="Z8360" s="38">
        <v>364</v>
      </c>
      <c r="AA8360" s="38">
        <v>0</v>
      </c>
      <c r="AB8360" s="38">
        <v>0</v>
      </c>
      <c r="AC8360" s="38">
        <f>SUM(AF8360:AO8360)</f>
        <v>0</v>
      </c>
      <c r="AD8360" s="38">
        <v>0</v>
      </c>
      <c r="AE8360" s="38">
        <v>0</v>
      </c>
      <c r="AF8360" s="38">
        <v>0</v>
      </c>
      <c r="AG8360" s="38">
        <v>0</v>
      </c>
      <c r="AH8360" s="38">
        <v>0</v>
      </c>
      <c r="AI8360" s="38">
        <v>0</v>
      </c>
      <c r="AJ8360" s="38">
        <v>0</v>
      </c>
      <c r="AK8360" s="38">
        <v>0</v>
      </c>
      <c r="AL8360" s="38">
        <v>0</v>
      </c>
      <c r="AM8360" s="38">
        <v>0</v>
      </c>
      <c r="AN8360" s="38">
        <v>0</v>
      </c>
      <c r="AO8360" s="38">
        <v>0</v>
      </c>
      <c r="AP8360" s="39">
        <f>+'Per Cápita'!$E$4</f>
        <v>83816</v>
      </c>
      <c r="AQ8360" s="39">
        <f>+'Per Cápita'!$E$5</f>
        <v>74019</v>
      </c>
      <c r="AR8360" s="39">
        <f>+'Per Cápita'!$E$6</f>
        <v>111028</v>
      </c>
      <c r="AS8360" s="39">
        <f>+'Per Cápita'!$E$7</f>
        <v>136064</v>
      </c>
      <c r="AT8360" s="39">
        <f>+'Per Cápita'!$F$4</f>
        <v>103408</v>
      </c>
      <c r="AU8360" s="39">
        <f>+'Per Cápita'!$F$5</f>
        <v>90347</v>
      </c>
      <c r="AV8360" s="39">
        <f>+'Per Cápita'!$F$6</f>
        <v>138242</v>
      </c>
      <c r="AW8360" s="39">
        <f>+'Per Cápita'!$F$7</f>
        <v>166544</v>
      </c>
      <c r="AX8360" s="39">
        <f>+AP8360*($T8360+$R8360)*$O8360</f>
        <v>9723495.0584489126</v>
      </c>
      <c r="AY8360" s="39">
        <f>+AQ8360*($V8360+$X8360)*$O8360</f>
        <v>121538298.22703645</v>
      </c>
      <c r="AZ8360" s="39">
        <f>+AR8360*$Z8360*$O8360</f>
        <v>45081258.145498835</v>
      </c>
      <c r="BA8360" s="39">
        <f>+AS8360*$AB8360*$O8360</f>
        <v>0</v>
      </c>
      <c r="BB8360" s="39">
        <f>+AT8360*(S8360+Q8360)*$O8360</f>
        <v>0</v>
      </c>
      <c r="BC8360" s="39">
        <f>+AU8360*(U8360+W8360)*$O8360</f>
        <v>0</v>
      </c>
      <c r="BD8360" s="39">
        <f>+AV8360*Y8360*$O8360</f>
        <v>0</v>
      </c>
      <c r="BE8360" s="39">
        <f>+AW8360*AA8360*$O8360</f>
        <v>0</v>
      </c>
      <c r="BF8360" s="39">
        <f>+AP8360*($AG8360+$AE8360)*$BF$1*$O8360</f>
        <v>0</v>
      </c>
      <c r="BG8360" s="39">
        <f>+AQ8360*($AK8360+$AI8360)*$BF$1*$O8360</f>
        <v>0</v>
      </c>
      <c r="BH8360" s="39">
        <f>+AR8360*$AM8360*$BF$1*$O8360</f>
        <v>0</v>
      </c>
      <c r="BI8360" s="39">
        <f>+AS8360*$AO8360*$BF$1*$O8360</f>
        <v>0</v>
      </c>
      <c r="BJ8360" s="39">
        <f>+$BF$1*AT8360*(AF8360+AD8360)*$O8360</f>
        <v>0</v>
      </c>
      <c r="BK8360" s="39">
        <f>+$BF$1*AU8360*(AH8360+AJ8360)*$O8360</f>
        <v>0</v>
      </c>
      <c r="BL8360" s="39">
        <f>+AV8360*AL8360*$BF$1*$O8360</f>
        <v>0</v>
      </c>
      <c r="BM8360" s="39">
        <f>+$BF$1*AW8360*AN8360*$O8360</f>
        <v>0</v>
      </c>
      <c r="BN8360" s="39">
        <f>SUM(AX8360:BE8360)</f>
        <v>176343051.4309842</v>
      </c>
      <c r="BO8360" s="39">
        <f>SUM(BF8360:BM8360)</f>
        <v>0</v>
      </c>
      <c r="BP8360" s="40">
        <f>ROUND((BO8360+BN8360),0)</f>
        <v>176343051</v>
      </c>
      <c r="BQ8360" s="33" t="str">
        <f>VLOOKUP(H8360,'[2]Gratuidad beneficiarios'!$G$3:$AF$8447,25,0)</f>
        <v>No se encontro E.E. en reporte SIFSE 03abr2024</v>
      </c>
      <c r="BR8360" s="33">
        <v>3</v>
      </c>
    </row>
    <row r="8361" spans="1:70" s="33" customFormat="1" x14ac:dyDescent="0.25">
      <c r="A8361" s="34" t="s">
        <v>7170</v>
      </c>
      <c r="B8361" s="33" t="s">
        <v>80</v>
      </c>
      <c r="C8361" s="34">
        <v>4910</v>
      </c>
      <c r="D8361" s="33" t="s">
        <v>7170</v>
      </c>
      <c r="E8361" s="33" t="s">
        <v>5936</v>
      </c>
      <c r="F8361" s="33" t="s">
        <v>874</v>
      </c>
      <c r="G8361" s="34">
        <v>26027</v>
      </c>
      <c r="H8361" s="34">
        <v>313001027199</v>
      </c>
      <c r="I8361" s="33" t="s">
        <v>11271</v>
      </c>
      <c r="J8361" s="33">
        <v>1</v>
      </c>
      <c r="K8361" s="35">
        <v>12.489537193298375</v>
      </c>
      <c r="L8361" s="36"/>
      <c r="M8361" s="36">
        <f>+K8361/$M$1</f>
        <v>0.87491030407763259</v>
      </c>
      <c r="N8361" s="36">
        <f>+(M8361-$N$2)/($N$1-$N$2)</f>
        <v>0.11548087230096889</v>
      </c>
      <c r="O8361" s="37">
        <f>1+N8361</f>
        <v>1.1154808723009688</v>
      </c>
      <c r="P8361" s="38">
        <f>SUM(Q8361:AB8361)</f>
        <v>1294</v>
      </c>
      <c r="Q8361" s="38">
        <v>0</v>
      </c>
      <c r="R8361" s="38">
        <v>0</v>
      </c>
      <c r="S8361" s="38">
        <v>0</v>
      </c>
      <c r="T8361" s="38">
        <v>107</v>
      </c>
      <c r="U8361" s="38">
        <v>0</v>
      </c>
      <c r="V8361" s="38">
        <v>531</v>
      </c>
      <c r="W8361" s="38">
        <v>0</v>
      </c>
      <c r="X8361" s="38">
        <v>447</v>
      </c>
      <c r="Y8361" s="38">
        <v>0</v>
      </c>
      <c r="Z8361" s="38">
        <v>209</v>
      </c>
      <c r="AA8361" s="38">
        <v>0</v>
      </c>
      <c r="AB8361" s="38">
        <v>0</v>
      </c>
      <c r="AC8361" s="38">
        <f>SUM(AF8361:AO8361)</f>
        <v>0</v>
      </c>
      <c r="AD8361" s="38">
        <v>0</v>
      </c>
      <c r="AE8361" s="38">
        <v>0</v>
      </c>
      <c r="AF8361" s="38">
        <v>0</v>
      </c>
      <c r="AG8361" s="38">
        <v>0</v>
      </c>
      <c r="AH8361" s="38">
        <v>0</v>
      </c>
      <c r="AI8361" s="38">
        <v>0</v>
      </c>
      <c r="AJ8361" s="38">
        <v>0</v>
      </c>
      <c r="AK8361" s="38">
        <v>0</v>
      </c>
      <c r="AL8361" s="38">
        <v>0</v>
      </c>
      <c r="AM8361" s="38">
        <v>0</v>
      </c>
      <c r="AN8361" s="38">
        <v>0</v>
      </c>
      <c r="AO8361" s="38">
        <v>0</v>
      </c>
      <c r="AP8361" s="39">
        <f>+'Per Cápita'!$E$4</f>
        <v>83816</v>
      </c>
      <c r="AQ8361" s="39">
        <f>+'Per Cápita'!$E$5</f>
        <v>74019</v>
      </c>
      <c r="AR8361" s="39">
        <f>+'Per Cápita'!$E$6</f>
        <v>111028</v>
      </c>
      <c r="AS8361" s="39">
        <f>+'Per Cápita'!$E$7</f>
        <v>136064</v>
      </c>
      <c r="AT8361" s="39">
        <f>+'Per Cápita'!$F$4</f>
        <v>103408</v>
      </c>
      <c r="AU8361" s="39">
        <f>+'Per Cápita'!$F$5</f>
        <v>90347</v>
      </c>
      <c r="AV8361" s="39">
        <f>+'Per Cápita'!$F$6</f>
        <v>138242</v>
      </c>
      <c r="AW8361" s="39">
        <f>+'Per Cápita'!$F$7</f>
        <v>166544</v>
      </c>
      <c r="AX8361" s="39">
        <f>+AP8361*($T8361+$R8361)*$O8361</f>
        <v>10003980.492827246</v>
      </c>
      <c r="AY8361" s="39">
        <f>+AQ8361*($V8361+$X8361)*$O8361</f>
        <v>80750309.555734813</v>
      </c>
      <c r="AZ8361" s="39">
        <f>+AR8361*$Z8361*$O8361</f>
        <v>25884568.55057488</v>
      </c>
      <c r="BA8361" s="39">
        <f>+AS8361*$AB8361*$O8361</f>
        <v>0</v>
      </c>
      <c r="BB8361" s="39">
        <f>+AT8361*(S8361+Q8361)*$O8361</f>
        <v>0</v>
      </c>
      <c r="BC8361" s="39">
        <f>+AU8361*(U8361+W8361)*$O8361</f>
        <v>0</v>
      </c>
      <c r="BD8361" s="39">
        <f>+AV8361*Y8361*$O8361</f>
        <v>0</v>
      </c>
      <c r="BE8361" s="39">
        <f>+AW8361*AA8361*$O8361</f>
        <v>0</v>
      </c>
      <c r="BF8361" s="39">
        <f>+AP8361*($AG8361+$AE8361)*$BF$1*$O8361</f>
        <v>0</v>
      </c>
      <c r="BG8361" s="39">
        <f>+AQ8361*($AK8361+$AI8361)*$BF$1*$O8361</f>
        <v>0</v>
      </c>
      <c r="BH8361" s="39">
        <f>+AR8361*$AM8361*$BF$1*$O8361</f>
        <v>0</v>
      </c>
      <c r="BI8361" s="39">
        <f>+AS8361*$AO8361*$BF$1*$O8361</f>
        <v>0</v>
      </c>
      <c r="BJ8361" s="39">
        <f>+$BF$1*AT8361*(AF8361+AD8361)*$O8361</f>
        <v>0</v>
      </c>
      <c r="BK8361" s="39">
        <f>+$BF$1*AU8361*(AH8361+AJ8361)*$O8361</f>
        <v>0</v>
      </c>
      <c r="BL8361" s="39">
        <f>+AV8361*AL8361*$BF$1*$O8361</f>
        <v>0</v>
      </c>
      <c r="BM8361" s="39">
        <f>+$BF$1*AW8361*AN8361*$O8361</f>
        <v>0</v>
      </c>
      <c r="BN8361" s="39">
        <f>SUM(AX8361:BE8361)</f>
        <v>116638858.59913695</v>
      </c>
      <c r="BO8361" s="39">
        <f>SUM(BF8361:BM8361)</f>
        <v>0</v>
      </c>
      <c r="BP8361" s="40">
        <f>ROUND((BO8361+BN8361),0)</f>
        <v>116638859</v>
      </c>
      <c r="BQ8361" s="33" t="str">
        <f>VLOOKUP(H8361,'[2]Gratuidad beneficiarios'!$G$3:$AF$8447,25,0)</f>
        <v>No se encontro E.E. en reporte SIFSE 03abr2024</v>
      </c>
      <c r="BR8361" s="33">
        <v>3</v>
      </c>
    </row>
    <row r="8362" spans="1:70" s="33" customFormat="1" x14ac:dyDescent="0.25">
      <c r="A8362" s="34" t="s">
        <v>7172</v>
      </c>
      <c r="B8362" s="33" t="s">
        <v>1004</v>
      </c>
      <c r="C8362" s="34">
        <v>3770</v>
      </c>
      <c r="D8362" s="33" t="s">
        <v>7172</v>
      </c>
      <c r="E8362" s="33" t="s">
        <v>5966</v>
      </c>
      <c r="F8362" s="33" t="s">
        <v>1005</v>
      </c>
      <c r="G8362" s="34">
        <v>91657</v>
      </c>
      <c r="H8362" s="34">
        <v>315001001613</v>
      </c>
      <c r="I8362" s="33" t="s">
        <v>11272</v>
      </c>
      <c r="J8362" s="33">
        <v>1</v>
      </c>
      <c r="K8362" s="35">
        <v>3.6320047947258014</v>
      </c>
      <c r="L8362" s="36"/>
      <c r="M8362" s="36">
        <f>+K8362/$M$1</f>
        <v>0.25442723538787698</v>
      </c>
      <c r="N8362" s="36">
        <f>+(M8362-$N$2)/($N$1-$N$2)</f>
        <v>2.1623667932344652E-2</v>
      </c>
      <c r="O8362" s="37">
        <f>1+N8362</f>
        <v>1.0216236679323447</v>
      </c>
      <c r="P8362" s="38">
        <f>SUM(Q8362:AB8362)</f>
        <v>1458</v>
      </c>
      <c r="Q8362" s="38">
        <v>0</v>
      </c>
      <c r="R8362" s="38">
        <v>0</v>
      </c>
      <c r="S8362" s="38">
        <v>0</v>
      </c>
      <c r="T8362" s="38">
        <v>113</v>
      </c>
      <c r="U8362" s="38">
        <v>0</v>
      </c>
      <c r="V8362" s="38">
        <v>654</v>
      </c>
      <c r="W8362" s="38">
        <v>0</v>
      </c>
      <c r="X8362" s="38">
        <v>481</v>
      </c>
      <c r="Y8362" s="38">
        <v>0</v>
      </c>
      <c r="Z8362" s="38">
        <v>0</v>
      </c>
      <c r="AA8362" s="38">
        <v>0</v>
      </c>
      <c r="AB8362" s="38">
        <v>210</v>
      </c>
      <c r="AC8362" s="38">
        <f>SUM(AF8362:AO8362)</f>
        <v>881</v>
      </c>
      <c r="AD8362" s="38">
        <v>0</v>
      </c>
      <c r="AE8362" s="38">
        <v>0</v>
      </c>
      <c r="AF8362" s="38">
        <v>0</v>
      </c>
      <c r="AG8362" s="38">
        <v>56</v>
      </c>
      <c r="AH8362" s="38">
        <v>0</v>
      </c>
      <c r="AI8362" s="38">
        <v>134</v>
      </c>
      <c r="AJ8362" s="38">
        <v>0</v>
      </c>
      <c r="AK8362" s="38">
        <v>481</v>
      </c>
      <c r="AL8362" s="38">
        <v>0</v>
      </c>
      <c r="AM8362" s="38">
        <v>0</v>
      </c>
      <c r="AN8362" s="38">
        <v>0</v>
      </c>
      <c r="AO8362" s="38">
        <v>210</v>
      </c>
      <c r="AP8362" s="39">
        <f>+'Per Cápita'!$E$4</f>
        <v>83816</v>
      </c>
      <c r="AQ8362" s="39">
        <f>+'Per Cápita'!$E$5</f>
        <v>74019</v>
      </c>
      <c r="AR8362" s="39">
        <f>+'Per Cápita'!$E$6</f>
        <v>111028</v>
      </c>
      <c r="AS8362" s="39">
        <f>+'Per Cápita'!$E$7</f>
        <v>136064</v>
      </c>
      <c r="AT8362" s="39">
        <f>+'Per Cápita'!$F$4</f>
        <v>103408</v>
      </c>
      <c r="AU8362" s="39">
        <f>+'Per Cápita'!$F$5</f>
        <v>90347</v>
      </c>
      <c r="AV8362" s="39">
        <f>+'Per Cápita'!$F$6</f>
        <v>138242</v>
      </c>
      <c r="AW8362" s="39">
        <f>+'Per Cápita'!$F$7</f>
        <v>166544</v>
      </c>
      <c r="AX8362" s="39">
        <f>+AP8362*($T8362+$R8362)*$O8362</f>
        <v>9676010.2567101661</v>
      </c>
      <c r="AY8362" s="39">
        <f>+AQ8362*($V8362+$X8362)*$O8362</f>
        <v>85828203.184036598</v>
      </c>
      <c r="AZ8362" s="39">
        <f>+AR8362*$Z8362*$O8362</f>
        <v>0</v>
      </c>
      <c r="BA8362" s="39">
        <f>+AS8362*$AB8362*$O8362</f>
        <v>29191302.578244776</v>
      </c>
      <c r="BB8362" s="39">
        <f>+AT8362*(S8362+Q8362)*$O8362</f>
        <v>0</v>
      </c>
      <c r="BC8362" s="39">
        <f>+AU8362*(U8362+W8362)*$O8362</f>
        <v>0</v>
      </c>
      <c r="BD8362" s="39">
        <f>+AV8362*Y8362*$O8362</f>
        <v>0</v>
      </c>
      <c r="BE8362" s="39">
        <f>+AW8362*AA8362*$O8362</f>
        <v>0</v>
      </c>
      <c r="BF8362" s="39">
        <f>+AP8362*($AG8362+$AE8362)*$BF$1*$O8362</f>
        <v>959038.18473587499</v>
      </c>
      <c r="BG8362" s="39">
        <f>+AQ8362*($AK8362+$AI8362)*$BF$1*$O8362</f>
        <v>9301206.1600321587</v>
      </c>
      <c r="BH8362" s="39">
        <f>+AR8362*$AM8362*$BF$1*$O8362</f>
        <v>0</v>
      </c>
      <c r="BI8362" s="39">
        <f>+AS8362*$AO8362*$BF$1*$O8362</f>
        <v>5838260.5156489555</v>
      </c>
      <c r="BJ8362" s="39">
        <f>+$BF$1*AT8362*(AF8362+AD8362)*$O8362</f>
        <v>0</v>
      </c>
      <c r="BK8362" s="39">
        <f>+$BF$1*AU8362*(AH8362+AJ8362)*$O8362</f>
        <v>0</v>
      </c>
      <c r="BL8362" s="39">
        <f>+AV8362*AL8362*$BF$1*$O8362</f>
        <v>0</v>
      </c>
      <c r="BM8362" s="39">
        <f>+$BF$1*AW8362*AN8362*$O8362</f>
        <v>0</v>
      </c>
      <c r="BN8362" s="39">
        <f>SUM(AX8362:BE8362)</f>
        <v>124695516.01899154</v>
      </c>
      <c r="BO8362" s="39">
        <f>SUM(BF8362:BM8362)</f>
        <v>16098504.86041699</v>
      </c>
      <c r="BP8362" s="40">
        <f>ROUND((BO8362+BN8362),0)</f>
        <v>140794021</v>
      </c>
      <c r="BQ8362" s="33" t="str">
        <f>VLOOKUP(H8362,'[2]Gratuidad beneficiarios'!$G$3:$AF$8447,25,0)</f>
        <v>No se encontro E.E. en reporte SIFSE 03abr2024</v>
      </c>
      <c r="BR8362" s="33">
        <v>3</v>
      </c>
    </row>
    <row r="8363" spans="1:70" s="33" customFormat="1" x14ac:dyDescent="0.25">
      <c r="A8363" s="34" t="s">
        <v>7175</v>
      </c>
      <c r="B8363" s="33" t="s">
        <v>98</v>
      </c>
      <c r="C8363" s="34">
        <v>3774</v>
      </c>
      <c r="D8363" s="33" t="s">
        <v>7175</v>
      </c>
      <c r="E8363" s="33" t="s">
        <v>6057</v>
      </c>
      <c r="F8363" s="33" t="s">
        <v>1227</v>
      </c>
      <c r="G8363" s="34">
        <v>10265</v>
      </c>
      <c r="H8363" s="34">
        <v>317001000075</v>
      </c>
      <c r="I8363" s="33" t="s">
        <v>11273</v>
      </c>
      <c r="J8363" s="33">
        <v>1</v>
      </c>
      <c r="K8363" s="35">
        <v>6.2023455224370796</v>
      </c>
      <c r="L8363" s="36"/>
      <c r="M8363" s="36">
        <f>+K8363/$M$1</f>
        <v>0.43448335379005981</v>
      </c>
      <c r="N8363" s="36">
        <f>+(M8363-$N$2)/($N$1-$N$2)</f>
        <v>4.8859808216367033E-2</v>
      </c>
      <c r="O8363" s="37">
        <f>1+N8363</f>
        <v>1.0488598082163669</v>
      </c>
      <c r="P8363" s="38">
        <f>SUM(Q8363:AB8363)</f>
        <v>1033</v>
      </c>
      <c r="Q8363" s="38">
        <v>0</v>
      </c>
      <c r="R8363" s="38">
        <v>0</v>
      </c>
      <c r="S8363" s="38">
        <v>0</v>
      </c>
      <c r="T8363" s="38">
        <v>74</v>
      </c>
      <c r="U8363" s="38">
        <v>0</v>
      </c>
      <c r="V8363" s="38">
        <v>416</v>
      </c>
      <c r="W8363" s="38">
        <v>0</v>
      </c>
      <c r="X8363" s="38">
        <v>405</v>
      </c>
      <c r="Y8363" s="38">
        <v>0</v>
      </c>
      <c r="Z8363" s="38">
        <v>138</v>
      </c>
      <c r="AA8363" s="38">
        <v>0</v>
      </c>
      <c r="AB8363" s="38">
        <v>0</v>
      </c>
      <c r="AC8363" s="38">
        <f>SUM(AF8363:AO8363)</f>
        <v>628</v>
      </c>
      <c r="AD8363" s="38">
        <v>0</v>
      </c>
      <c r="AE8363" s="38">
        <v>0</v>
      </c>
      <c r="AF8363" s="38">
        <v>0</v>
      </c>
      <c r="AG8363" s="38">
        <v>74</v>
      </c>
      <c r="AH8363" s="38">
        <v>0</v>
      </c>
      <c r="AI8363" s="38">
        <v>416</v>
      </c>
      <c r="AJ8363" s="38">
        <v>0</v>
      </c>
      <c r="AK8363" s="38">
        <v>0</v>
      </c>
      <c r="AL8363" s="38">
        <v>0</v>
      </c>
      <c r="AM8363" s="38">
        <v>138</v>
      </c>
      <c r="AN8363" s="38">
        <v>0</v>
      </c>
      <c r="AO8363" s="38">
        <v>0</v>
      </c>
      <c r="AP8363" s="39">
        <f>+'Per Cápita'!$E$4</f>
        <v>83816</v>
      </c>
      <c r="AQ8363" s="39">
        <f>+'Per Cápita'!$E$5</f>
        <v>74019</v>
      </c>
      <c r="AR8363" s="39">
        <f>+'Per Cápita'!$E$6</f>
        <v>111028</v>
      </c>
      <c r="AS8363" s="39">
        <f>+'Per Cápita'!$E$7</f>
        <v>136064</v>
      </c>
      <c r="AT8363" s="39">
        <f>+'Per Cápita'!$F$4</f>
        <v>103408</v>
      </c>
      <c r="AU8363" s="39">
        <f>+'Per Cápita'!$F$5</f>
        <v>90347</v>
      </c>
      <c r="AV8363" s="39">
        <f>+'Per Cápita'!$F$6</f>
        <v>138242</v>
      </c>
      <c r="AW8363" s="39">
        <f>+'Per Cápita'!$F$7</f>
        <v>166544</v>
      </c>
      <c r="AX8363" s="39">
        <f>+AP8363*($T8363+$R8363)*$O8363</f>
        <v>6505431.2927242629</v>
      </c>
      <c r="AY8363" s="39">
        <f>+AQ8363*($V8363+$X8363)*$O8363</f>
        <v>63738789.952525526</v>
      </c>
      <c r="AZ8363" s="39">
        <f>+AR8363*$Z8363*$O8363</f>
        <v>16070487.336557256</v>
      </c>
      <c r="BA8363" s="39">
        <f>+AS8363*$AB8363*$O8363</f>
        <v>0</v>
      </c>
      <c r="BB8363" s="39">
        <f>+AT8363*(S8363+Q8363)*$O8363</f>
        <v>0</v>
      </c>
      <c r="BC8363" s="39">
        <f>+AU8363*(U8363+W8363)*$O8363</f>
        <v>0</v>
      </c>
      <c r="BD8363" s="39">
        <f>+AV8363*Y8363*$O8363</f>
        <v>0</v>
      </c>
      <c r="BE8363" s="39">
        <f>+AW8363*AA8363*$O8363</f>
        <v>0</v>
      </c>
      <c r="BF8363" s="39">
        <f>+AP8363*($AG8363+$AE8363)*$BF$1*$O8363</f>
        <v>1301086.2585448525</v>
      </c>
      <c r="BG8363" s="39">
        <f>+AQ8363*($AK8363+$AI8363)*$BF$1*$O8363</f>
        <v>6459278.1048113573</v>
      </c>
      <c r="BH8363" s="39">
        <f>+AR8363*$AM8363*$BF$1*$O8363</f>
        <v>3214097.4673114517</v>
      </c>
      <c r="BI8363" s="39">
        <f>+AS8363*$AO8363*$BF$1*$O8363</f>
        <v>0</v>
      </c>
      <c r="BJ8363" s="39">
        <f>+$BF$1*AT8363*(AF8363+AD8363)*$O8363</f>
        <v>0</v>
      </c>
      <c r="BK8363" s="39">
        <f>+$BF$1*AU8363*(AH8363+AJ8363)*$O8363</f>
        <v>0</v>
      </c>
      <c r="BL8363" s="39">
        <f>+AV8363*AL8363*$BF$1*$O8363</f>
        <v>0</v>
      </c>
      <c r="BM8363" s="39">
        <f>+$BF$1*AW8363*AN8363*$O8363</f>
        <v>0</v>
      </c>
      <c r="BN8363" s="39">
        <f>SUM(AX8363:BE8363)</f>
        <v>86314708.581807047</v>
      </c>
      <c r="BO8363" s="39">
        <f>SUM(BF8363:BM8363)</f>
        <v>10974461.830667662</v>
      </c>
      <c r="BP8363" s="40">
        <f>ROUND((BO8363+BN8363),0)</f>
        <v>97289170</v>
      </c>
      <c r="BQ8363" s="33" t="str">
        <f>VLOOKUP(H8363,'[2]Gratuidad beneficiarios'!$G$3:$AF$8447,25,0)</f>
        <v>No se encontro E.E. en reporte SIFSE 03abr2024</v>
      </c>
      <c r="BR8363" s="33">
        <v>3</v>
      </c>
    </row>
    <row r="8364" spans="1:70" s="33" customFormat="1" x14ac:dyDescent="0.25">
      <c r="A8364" s="34" t="s">
        <v>7183</v>
      </c>
      <c r="B8364" s="33" t="s">
        <v>5764</v>
      </c>
      <c r="C8364" s="33">
        <v>3788</v>
      </c>
      <c r="D8364" s="33" t="s">
        <v>7183</v>
      </c>
      <c r="E8364" s="33" t="s">
        <v>6254</v>
      </c>
      <c r="F8364" s="33" t="s">
        <v>2182</v>
      </c>
      <c r="G8364" s="33">
        <v>127344</v>
      </c>
      <c r="H8364" s="34">
        <v>325754005404</v>
      </c>
      <c r="I8364" s="33" t="s">
        <v>11274</v>
      </c>
      <c r="J8364" s="33">
        <v>1</v>
      </c>
      <c r="K8364" s="35">
        <v>5.3658059953347559</v>
      </c>
      <c r="L8364" s="36"/>
      <c r="M8364" s="36">
        <f>+K8364/$M$1</f>
        <v>0.37588253930809695</v>
      </c>
      <c r="N8364" s="36">
        <f>+(M8364-$N$2)/($N$1-$N$2)</f>
        <v>3.9995571787457315E-2</v>
      </c>
      <c r="O8364" s="37">
        <f>1+N8364</f>
        <v>1.0399955717874574</v>
      </c>
      <c r="P8364" s="38">
        <f>SUM(Q8364:AB8364)</f>
        <v>1476</v>
      </c>
      <c r="Q8364" s="33">
        <v>0</v>
      </c>
      <c r="R8364" s="33">
        <v>0</v>
      </c>
      <c r="S8364" s="33">
        <v>0</v>
      </c>
      <c r="T8364" s="33">
        <v>126</v>
      </c>
      <c r="U8364" s="33">
        <v>0</v>
      </c>
      <c r="V8364" s="33">
        <v>620</v>
      </c>
      <c r="W8364" s="33">
        <v>0</v>
      </c>
      <c r="X8364" s="33">
        <v>498</v>
      </c>
      <c r="Y8364" s="33">
        <v>0</v>
      </c>
      <c r="Z8364" s="33">
        <v>232</v>
      </c>
      <c r="AA8364" s="33">
        <v>0</v>
      </c>
      <c r="AB8364" s="33">
        <v>0</v>
      </c>
      <c r="AC8364" s="38">
        <f>SUM(AF8364:AO8364)</f>
        <v>0</v>
      </c>
      <c r="AD8364" s="38">
        <v>0</v>
      </c>
      <c r="AE8364" s="38">
        <v>0</v>
      </c>
      <c r="AF8364" s="33">
        <v>0</v>
      </c>
      <c r="AG8364" s="33">
        <v>0</v>
      </c>
      <c r="AH8364" s="33">
        <v>0</v>
      </c>
      <c r="AI8364" s="33">
        <v>0</v>
      </c>
      <c r="AJ8364" s="33">
        <v>0</v>
      </c>
      <c r="AK8364" s="33">
        <v>0</v>
      </c>
      <c r="AL8364" s="33">
        <v>0</v>
      </c>
      <c r="AM8364" s="33">
        <v>0</v>
      </c>
      <c r="AN8364" s="33">
        <v>0</v>
      </c>
      <c r="AO8364" s="33">
        <v>0</v>
      </c>
      <c r="AP8364" s="39">
        <f>+'Per Cápita'!$E$4</f>
        <v>83816</v>
      </c>
      <c r="AQ8364" s="39">
        <f>+'Per Cápita'!$E$5</f>
        <v>74019</v>
      </c>
      <c r="AR8364" s="39">
        <f>+'Per Cápita'!$E$6</f>
        <v>111028</v>
      </c>
      <c r="AS8364" s="39">
        <f>+'Per Cápita'!$E$7</f>
        <v>136064</v>
      </c>
      <c r="AT8364" s="39">
        <f>+'Per Cápita'!$F$4</f>
        <v>103408</v>
      </c>
      <c r="AU8364" s="39">
        <f>+'Per Cápita'!$F$5</f>
        <v>90347</v>
      </c>
      <c r="AV8364" s="39">
        <f>+'Per Cápita'!$F$6</f>
        <v>138242</v>
      </c>
      <c r="AW8364" s="39">
        <f>+'Per Cápita'!$F$7</f>
        <v>166544</v>
      </c>
      <c r="AX8364" s="39">
        <f>+AP8364*($T8364+$R8364)*$O8364</f>
        <v>10983201.874462128</v>
      </c>
      <c r="AY8364" s="39">
        <f>+AQ8364*($V8364+$X8364)*$O8364</f>
        <v>86063005.231055841</v>
      </c>
      <c r="AZ8364" s="39">
        <f>+AR8364*$Z8364*$O8364</f>
        <v>26788721.775904935</v>
      </c>
      <c r="BA8364" s="39">
        <f>+AS8364*$AB8364*$O8364</f>
        <v>0</v>
      </c>
      <c r="BB8364" s="39">
        <f>+AT8364*(S8364+Q8364)*$O8364</f>
        <v>0</v>
      </c>
      <c r="BC8364" s="39">
        <f>+AU8364*(U8364+W8364)*$O8364</f>
        <v>0</v>
      </c>
      <c r="BD8364" s="39">
        <f>+AV8364*Y8364*$O8364</f>
        <v>0</v>
      </c>
      <c r="BE8364" s="39">
        <f>+AW8364*AA8364*$O8364</f>
        <v>0</v>
      </c>
      <c r="BF8364" s="39">
        <f>+AP8364*($AG8364+$AE8364)*$BF$1*$O8364</f>
        <v>0</v>
      </c>
      <c r="BG8364" s="39">
        <f>+AQ8364*($AK8364+$AI8364)*$BF$1*$O8364</f>
        <v>0</v>
      </c>
      <c r="BH8364" s="39">
        <f>+AR8364*$AM8364*$BF$1*$O8364</f>
        <v>0</v>
      </c>
      <c r="BI8364" s="39">
        <f>+AS8364*$AO8364*$BF$1*$O8364</f>
        <v>0</v>
      </c>
      <c r="BJ8364" s="39">
        <f>+$BF$1*AT8364*(AF8364+AD8364)*$O8364</f>
        <v>0</v>
      </c>
      <c r="BK8364" s="39">
        <f>+$BF$1*AU8364*(AH8364+AJ8364)*$O8364</f>
        <v>0</v>
      </c>
      <c r="BL8364" s="39">
        <f>+AV8364*AL8364*$BF$1*$O8364</f>
        <v>0</v>
      </c>
      <c r="BM8364" s="39">
        <f>+$BF$1*AW8364*AN8364*$O8364</f>
        <v>0</v>
      </c>
      <c r="BN8364" s="39">
        <f>SUM(AX8364:BE8364)</f>
        <v>123834928.88142291</v>
      </c>
      <c r="BO8364" s="39">
        <f>SUM(BF8364:BM8364)</f>
        <v>0</v>
      </c>
      <c r="BP8364" s="40">
        <f>ROUND((BO8364+BN8364),0)</f>
        <v>123834929</v>
      </c>
      <c r="BQ8364" s="33" t="str">
        <f>VLOOKUP(H8364,'[2]Gratuidad beneficiarios'!$G$3:$AF$8447,25,0)</f>
        <v>No se encontro E.E. en reporte SIFSE 03abr2024</v>
      </c>
      <c r="BR8364" s="33">
        <v>3</v>
      </c>
    </row>
    <row r="8365" spans="1:70" s="33" customFormat="1" x14ac:dyDescent="0.25">
      <c r="A8365" s="34" t="s">
        <v>7183</v>
      </c>
      <c r="B8365" s="33" t="s">
        <v>5764</v>
      </c>
      <c r="C8365" s="33">
        <v>3788</v>
      </c>
      <c r="D8365" s="33" t="s">
        <v>7183</v>
      </c>
      <c r="E8365" s="33" t="s">
        <v>6254</v>
      </c>
      <c r="F8365" s="33" t="s">
        <v>2182</v>
      </c>
      <c r="G8365" s="33">
        <v>131312</v>
      </c>
      <c r="H8365" s="34">
        <v>325754005471</v>
      </c>
      <c r="I8365" s="33" t="s">
        <v>11275</v>
      </c>
      <c r="J8365" s="33">
        <v>1</v>
      </c>
      <c r="K8365" s="35">
        <v>5.3658059953347559</v>
      </c>
      <c r="L8365" s="36"/>
      <c r="M8365" s="36">
        <f>+K8365/$M$1</f>
        <v>0.37588253930809695</v>
      </c>
      <c r="N8365" s="36">
        <f>+(M8365-$N$2)/($N$1-$N$2)</f>
        <v>3.9995571787457315E-2</v>
      </c>
      <c r="O8365" s="37">
        <f>1+N8365</f>
        <v>1.0399955717874574</v>
      </c>
      <c r="P8365" s="38">
        <f>SUM(Q8365:AB8365)</f>
        <v>1502</v>
      </c>
      <c r="Q8365" s="33">
        <v>0</v>
      </c>
      <c r="R8365" s="33">
        <v>0</v>
      </c>
      <c r="S8365" s="33">
        <v>0</v>
      </c>
      <c r="T8365" s="33">
        <v>119</v>
      </c>
      <c r="U8365" s="33">
        <v>0</v>
      </c>
      <c r="V8365" s="33">
        <v>632</v>
      </c>
      <c r="W8365" s="33">
        <v>0</v>
      </c>
      <c r="X8365" s="33">
        <v>505</v>
      </c>
      <c r="Y8365" s="33">
        <v>0</v>
      </c>
      <c r="Z8365" s="33">
        <v>246</v>
      </c>
      <c r="AA8365" s="33">
        <v>0</v>
      </c>
      <c r="AB8365" s="33">
        <v>0</v>
      </c>
      <c r="AC8365" s="38">
        <f>SUM(AF8365:AO8365)</f>
        <v>0</v>
      </c>
      <c r="AD8365" s="38">
        <v>0</v>
      </c>
      <c r="AE8365" s="38">
        <v>0</v>
      </c>
      <c r="AF8365" s="33">
        <v>0</v>
      </c>
      <c r="AG8365" s="33">
        <v>0</v>
      </c>
      <c r="AH8365" s="33">
        <v>0</v>
      </c>
      <c r="AI8365" s="33">
        <v>0</v>
      </c>
      <c r="AJ8365" s="33">
        <v>0</v>
      </c>
      <c r="AK8365" s="33">
        <v>0</v>
      </c>
      <c r="AL8365" s="33">
        <v>0</v>
      </c>
      <c r="AM8365" s="33">
        <v>0</v>
      </c>
      <c r="AN8365" s="33">
        <v>0</v>
      </c>
      <c r="AO8365" s="33">
        <v>0</v>
      </c>
      <c r="AP8365" s="39">
        <f>+'Per Cápita'!$E$4</f>
        <v>83816</v>
      </c>
      <c r="AQ8365" s="39">
        <f>+'Per Cápita'!$E$5</f>
        <v>74019</v>
      </c>
      <c r="AR8365" s="39">
        <f>+'Per Cápita'!$E$6</f>
        <v>111028</v>
      </c>
      <c r="AS8365" s="39">
        <f>+'Per Cápita'!$E$7</f>
        <v>136064</v>
      </c>
      <c r="AT8365" s="39">
        <f>+'Per Cápita'!$F$4</f>
        <v>103408</v>
      </c>
      <c r="AU8365" s="39">
        <f>+'Per Cápita'!$F$5</f>
        <v>90347</v>
      </c>
      <c r="AV8365" s="39">
        <f>+'Per Cápita'!$F$6</f>
        <v>138242</v>
      </c>
      <c r="AW8365" s="39">
        <f>+'Per Cápita'!$F$7</f>
        <v>166544</v>
      </c>
      <c r="AX8365" s="39">
        <f>+AP8365*($T8365+$R8365)*$O8365</f>
        <v>10373023.992547566</v>
      </c>
      <c r="AY8365" s="39">
        <f>+AQ8365*($V8365+$X8365)*$O8365</f>
        <v>87525614.443390414</v>
      </c>
      <c r="AZ8365" s="39">
        <f>+AR8365*$Z8365*$O8365</f>
        <v>28405282.572726782</v>
      </c>
      <c r="BA8365" s="39">
        <f>+AS8365*$AB8365*$O8365</f>
        <v>0</v>
      </c>
      <c r="BB8365" s="39">
        <f>+AT8365*(S8365+Q8365)*$O8365</f>
        <v>0</v>
      </c>
      <c r="BC8365" s="39">
        <f>+AU8365*(U8365+W8365)*$O8365</f>
        <v>0</v>
      </c>
      <c r="BD8365" s="39">
        <f>+AV8365*Y8365*$O8365</f>
        <v>0</v>
      </c>
      <c r="BE8365" s="39">
        <f>+AW8365*AA8365*$O8365</f>
        <v>0</v>
      </c>
      <c r="BF8365" s="39">
        <f>+AP8365*($AG8365+$AE8365)*$BF$1*$O8365</f>
        <v>0</v>
      </c>
      <c r="BG8365" s="39">
        <f>+AQ8365*($AK8365+$AI8365)*$BF$1*$O8365</f>
        <v>0</v>
      </c>
      <c r="BH8365" s="39">
        <f>+AR8365*$AM8365*$BF$1*$O8365</f>
        <v>0</v>
      </c>
      <c r="BI8365" s="39">
        <f>+AS8365*$AO8365*$BF$1*$O8365</f>
        <v>0</v>
      </c>
      <c r="BJ8365" s="39">
        <f>+$BF$1*AT8365*(AF8365+AD8365)*$O8365</f>
        <v>0</v>
      </c>
      <c r="BK8365" s="39">
        <f>+$BF$1*AU8365*(AH8365+AJ8365)*$O8365</f>
        <v>0</v>
      </c>
      <c r="BL8365" s="39">
        <f>+AV8365*AL8365*$BF$1*$O8365</f>
        <v>0</v>
      </c>
      <c r="BM8365" s="39">
        <f>+$BF$1*AW8365*AN8365*$O8365</f>
        <v>0</v>
      </c>
      <c r="BN8365" s="39">
        <f>SUM(AX8365:BE8365)</f>
        <v>126303921.00866477</v>
      </c>
      <c r="BO8365" s="39">
        <f>SUM(BF8365:BM8365)</f>
        <v>0</v>
      </c>
      <c r="BP8365" s="40">
        <f>ROUND((BO8365+BN8365),0)</f>
        <v>126303921</v>
      </c>
      <c r="BQ8365" s="33" t="str">
        <f>VLOOKUP(H8365,'[2]Gratuidad beneficiarios'!$G$3:$AF$8447,25,0)</f>
        <v>No se encontro E.E. en reporte SIFSE 03abr2024</v>
      </c>
      <c r="BR8365" s="33">
        <v>3</v>
      </c>
    </row>
    <row r="8366" spans="1:70" s="33" customFormat="1" x14ac:dyDescent="0.25">
      <c r="A8366" s="34" t="s">
        <v>7180</v>
      </c>
      <c r="B8366" s="33" t="s">
        <v>5767</v>
      </c>
      <c r="C8366" s="33">
        <v>4449</v>
      </c>
      <c r="D8366" s="33" t="s">
        <v>7180</v>
      </c>
      <c r="E8366" s="33" t="s">
        <v>6331</v>
      </c>
      <c r="F8366" s="33" t="s">
        <v>2443</v>
      </c>
      <c r="G8366" s="33">
        <v>3498</v>
      </c>
      <c r="H8366" s="34">
        <v>344001000404</v>
      </c>
      <c r="I8366" s="33" t="s">
        <v>11276</v>
      </c>
      <c r="J8366" s="33">
        <v>1</v>
      </c>
      <c r="K8366" s="35">
        <v>36.272125770514052</v>
      </c>
      <c r="L8366" s="36"/>
      <c r="M8366" s="36">
        <f>+K8366/$M$1</f>
        <v>2.540915335473827</v>
      </c>
      <c r="N8366" s="36">
        <f>+(M8366-$N$2)/($N$1-$N$2)</f>
        <v>0.36748867493303855</v>
      </c>
      <c r="O8366" s="37">
        <f>1+N8366</f>
        <v>1.3674886749330386</v>
      </c>
      <c r="P8366" s="38">
        <f>SUM(Q8366:AB8366)</f>
        <v>1802</v>
      </c>
      <c r="Q8366" s="33">
        <v>0</v>
      </c>
      <c r="R8366" s="33">
        <v>0</v>
      </c>
      <c r="S8366" s="33">
        <v>0</v>
      </c>
      <c r="T8366" s="33">
        <v>95</v>
      </c>
      <c r="U8366" s="33">
        <v>0</v>
      </c>
      <c r="V8366" s="33">
        <v>611</v>
      </c>
      <c r="W8366" s="33">
        <v>0</v>
      </c>
      <c r="X8366" s="33">
        <v>776</v>
      </c>
      <c r="Y8366" s="33">
        <v>0</v>
      </c>
      <c r="Z8366" s="33">
        <v>320</v>
      </c>
      <c r="AA8366" s="33">
        <v>0</v>
      </c>
      <c r="AB8366" s="33">
        <v>0</v>
      </c>
      <c r="AC8366" s="38">
        <f>SUM(AF8366:AO8366)</f>
        <v>0</v>
      </c>
      <c r="AD8366" s="38">
        <v>0</v>
      </c>
      <c r="AE8366" s="38">
        <v>0</v>
      </c>
      <c r="AF8366" s="33">
        <v>0</v>
      </c>
      <c r="AG8366" s="33">
        <v>0</v>
      </c>
      <c r="AH8366" s="33">
        <v>0</v>
      </c>
      <c r="AI8366" s="33">
        <v>0</v>
      </c>
      <c r="AJ8366" s="33">
        <v>0</v>
      </c>
      <c r="AK8366" s="33">
        <v>0</v>
      </c>
      <c r="AL8366" s="33">
        <v>0</v>
      </c>
      <c r="AM8366" s="33">
        <v>0</v>
      </c>
      <c r="AN8366" s="33">
        <v>0</v>
      </c>
      <c r="AO8366" s="33">
        <v>0</v>
      </c>
      <c r="AP8366" s="39">
        <f>+'Per Cápita'!$E$4</f>
        <v>83816</v>
      </c>
      <c r="AQ8366" s="39">
        <f>+'Per Cápita'!$E$5</f>
        <v>74019</v>
      </c>
      <c r="AR8366" s="39">
        <f>+'Per Cápita'!$E$6</f>
        <v>111028</v>
      </c>
      <c r="AS8366" s="39">
        <f>+'Per Cápita'!$E$7</f>
        <v>136064</v>
      </c>
      <c r="AT8366" s="39">
        <f>+'Per Cápita'!$F$4</f>
        <v>103408</v>
      </c>
      <c r="AU8366" s="39">
        <f>+'Per Cápita'!$F$5</f>
        <v>90347</v>
      </c>
      <c r="AV8366" s="39">
        <f>+'Per Cápita'!$F$6</f>
        <v>138242</v>
      </c>
      <c r="AW8366" s="39">
        <f>+'Per Cápita'!$F$7</f>
        <v>166544</v>
      </c>
      <c r="AX8366" s="39">
        <f>+AP8366*($T8366+$R8366)*$O8366</f>
        <v>10888655.923927819</v>
      </c>
      <c r="AY8366" s="39">
        <f>+AQ8366*($V8366+$X8366)*$O8366</f>
        <v>140392340.04682773</v>
      </c>
      <c r="AZ8366" s="39">
        <f>+AR8366*$Z8366*$O8366</f>
        <v>48585450.432148933</v>
      </c>
      <c r="BA8366" s="39">
        <f>+AS8366*$AB8366*$O8366</f>
        <v>0</v>
      </c>
      <c r="BB8366" s="39">
        <f>+AT8366*(S8366+Q8366)*$O8366</f>
        <v>0</v>
      </c>
      <c r="BC8366" s="39">
        <f>+AU8366*(U8366+W8366)*$O8366</f>
        <v>0</v>
      </c>
      <c r="BD8366" s="39">
        <f>+AV8366*Y8366*$O8366</f>
        <v>0</v>
      </c>
      <c r="BE8366" s="39">
        <f>+AW8366*AA8366*$O8366</f>
        <v>0</v>
      </c>
      <c r="BF8366" s="39">
        <f>+AP8366*($AG8366+$AE8366)*$BF$1*$O8366</f>
        <v>0</v>
      </c>
      <c r="BG8366" s="39">
        <f>+AQ8366*($AK8366+$AI8366)*$BF$1*$O8366</f>
        <v>0</v>
      </c>
      <c r="BH8366" s="39">
        <f>+AR8366*$AM8366*$BF$1*$O8366</f>
        <v>0</v>
      </c>
      <c r="BI8366" s="39">
        <f>+AS8366*$AO8366*$BF$1*$O8366</f>
        <v>0</v>
      </c>
      <c r="BJ8366" s="39">
        <f>+$BF$1*AT8366*(AF8366+AD8366)*$O8366</f>
        <v>0</v>
      </c>
      <c r="BK8366" s="39">
        <f>+$BF$1*AU8366*(AH8366+AJ8366)*$O8366</f>
        <v>0</v>
      </c>
      <c r="BL8366" s="39">
        <f>+AV8366*AL8366*$BF$1*$O8366</f>
        <v>0</v>
      </c>
      <c r="BM8366" s="39">
        <f>+$BF$1*AW8366*AN8366*$O8366</f>
        <v>0</v>
      </c>
      <c r="BN8366" s="39">
        <f>SUM(AX8366:BE8366)</f>
        <v>199866446.40290448</v>
      </c>
      <c r="BO8366" s="39">
        <f>SUM(BF8366:BM8366)</f>
        <v>0</v>
      </c>
      <c r="BP8366" s="40">
        <f>ROUND((BO8366+BN8366),0)</f>
        <v>199866446</v>
      </c>
      <c r="BQ8366" s="33" t="str">
        <f>VLOOKUP(H8366,'[2]Gratuidad beneficiarios'!$G$3:$AF$8447,25,0)</f>
        <v>No se encontro E.E. en reporte SIFSE 03abr2024</v>
      </c>
      <c r="BR8366" s="33">
        <v>3</v>
      </c>
    </row>
    <row r="8367" spans="1:70" s="33" customFormat="1" x14ac:dyDescent="0.25">
      <c r="A8367" s="34" t="s">
        <v>7180</v>
      </c>
      <c r="B8367" s="33" t="s">
        <v>5767</v>
      </c>
      <c r="C8367" s="33">
        <v>4449</v>
      </c>
      <c r="D8367" s="33" t="s">
        <v>7180</v>
      </c>
      <c r="E8367" s="33" t="s">
        <v>6331</v>
      </c>
      <c r="F8367" s="33" t="s">
        <v>2443</v>
      </c>
      <c r="G8367" s="33">
        <v>164497</v>
      </c>
      <c r="H8367" s="34">
        <v>344001001621</v>
      </c>
      <c r="I8367" s="33" t="s">
        <v>11277</v>
      </c>
      <c r="J8367" s="33">
        <v>1</v>
      </c>
      <c r="K8367" s="35">
        <v>36.272125770514052</v>
      </c>
      <c r="L8367" s="36"/>
      <c r="M8367" s="36">
        <f>+K8367/$M$1</f>
        <v>2.540915335473827</v>
      </c>
      <c r="N8367" s="36">
        <f>+(M8367-$N$2)/($N$1-$N$2)</f>
        <v>0.36748867493303855</v>
      </c>
      <c r="O8367" s="37">
        <f>1+N8367</f>
        <v>1.3674886749330386</v>
      </c>
      <c r="P8367" s="38">
        <f>SUM(Q8367:AB8367)</f>
        <v>1298</v>
      </c>
      <c r="Q8367" s="33">
        <v>0</v>
      </c>
      <c r="R8367" s="33">
        <v>0</v>
      </c>
      <c r="S8367" s="33">
        <v>0</v>
      </c>
      <c r="T8367" s="33">
        <v>100</v>
      </c>
      <c r="U8367" s="33">
        <v>0</v>
      </c>
      <c r="V8367" s="33">
        <v>561</v>
      </c>
      <c r="W8367" s="33">
        <v>0</v>
      </c>
      <c r="X8367" s="33">
        <v>448</v>
      </c>
      <c r="Y8367" s="33">
        <v>0</v>
      </c>
      <c r="Z8367" s="33">
        <v>189</v>
      </c>
      <c r="AA8367" s="33">
        <v>0</v>
      </c>
      <c r="AB8367" s="33">
        <v>0</v>
      </c>
      <c r="AC8367" s="38">
        <f>SUM(AF8367:AO8367)</f>
        <v>0</v>
      </c>
      <c r="AD8367" s="38">
        <v>0</v>
      </c>
      <c r="AE8367" s="38">
        <v>0</v>
      </c>
      <c r="AF8367" s="33">
        <v>0</v>
      </c>
      <c r="AG8367" s="33">
        <v>0</v>
      </c>
      <c r="AH8367" s="33">
        <v>0</v>
      </c>
      <c r="AI8367" s="33">
        <v>0</v>
      </c>
      <c r="AJ8367" s="33">
        <v>0</v>
      </c>
      <c r="AK8367" s="33">
        <v>0</v>
      </c>
      <c r="AL8367" s="33">
        <v>0</v>
      </c>
      <c r="AM8367" s="33">
        <v>0</v>
      </c>
      <c r="AN8367" s="33">
        <v>0</v>
      </c>
      <c r="AO8367" s="33">
        <v>0</v>
      </c>
      <c r="AP8367" s="39">
        <f>+'Per Cápita'!$E$4</f>
        <v>83816</v>
      </c>
      <c r="AQ8367" s="39">
        <f>+'Per Cápita'!$E$5</f>
        <v>74019</v>
      </c>
      <c r="AR8367" s="39">
        <f>+'Per Cápita'!$E$6</f>
        <v>111028</v>
      </c>
      <c r="AS8367" s="39">
        <f>+'Per Cápita'!$E$7</f>
        <v>136064</v>
      </c>
      <c r="AT8367" s="39">
        <f>+'Per Cápita'!$F$4</f>
        <v>103408</v>
      </c>
      <c r="AU8367" s="39">
        <f>+'Per Cápita'!$F$5</f>
        <v>90347</v>
      </c>
      <c r="AV8367" s="39">
        <f>+'Per Cápita'!$F$6</f>
        <v>138242</v>
      </c>
      <c r="AW8367" s="39">
        <f>+'Per Cápita'!$F$7</f>
        <v>166544</v>
      </c>
      <c r="AX8367" s="39">
        <f>+AP8367*($T8367+$R8367)*$O8367</f>
        <v>11461743.077818757</v>
      </c>
      <c r="AY8367" s="39">
        <f>+AQ8367*($V8367+$X8367)*$O8367</f>
        <v>102131125.5279374</v>
      </c>
      <c r="AZ8367" s="39">
        <f>+AR8367*$Z8367*$O8367</f>
        <v>28695781.661487963</v>
      </c>
      <c r="BA8367" s="39">
        <f>+AS8367*$AB8367*$O8367</f>
        <v>0</v>
      </c>
      <c r="BB8367" s="39">
        <f>+AT8367*(S8367+Q8367)*$O8367</f>
        <v>0</v>
      </c>
      <c r="BC8367" s="39">
        <f>+AU8367*(U8367+W8367)*$O8367</f>
        <v>0</v>
      </c>
      <c r="BD8367" s="39">
        <f>+AV8367*Y8367*$O8367</f>
        <v>0</v>
      </c>
      <c r="BE8367" s="39">
        <f>+AW8367*AA8367*$O8367</f>
        <v>0</v>
      </c>
      <c r="BF8367" s="39">
        <f>+AP8367*($AG8367+$AE8367)*$BF$1*$O8367</f>
        <v>0</v>
      </c>
      <c r="BG8367" s="39">
        <f>+AQ8367*($AK8367+$AI8367)*$BF$1*$O8367</f>
        <v>0</v>
      </c>
      <c r="BH8367" s="39">
        <f>+AR8367*$AM8367*$BF$1*$O8367</f>
        <v>0</v>
      </c>
      <c r="BI8367" s="39">
        <f>+AS8367*$AO8367*$BF$1*$O8367</f>
        <v>0</v>
      </c>
      <c r="BJ8367" s="39">
        <f>+$BF$1*AT8367*(AF8367+AD8367)*$O8367</f>
        <v>0</v>
      </c>
      <c r="BK8367" s="39">
        <f>+$BF$1*AU8367*(AH8367+AJ8367)*$O8367</f>
        <v>0</v>
      </c>
      <c r="BL8367" s="39">
        <f>+AV8367*AL8367*$BF$1*$O8367</f>
        <v>0</v>
      </c>
      <c r="BM8367" s="39">
        <f>+$BF$1*AW8367*AN8367*$O8367</f>
        <v>0</v>
      </c>
      <c r="BN8367" s="39">
        <f>SUM(AX8367:BE8367)</f>
        <v>142288650.2672441</v>
      </c>
      <c r="BO8367" s="39">
        <f>SUM(BF8367:BM8367)</f>
        <v>0</v>
      </c>
      <c r="BP8367" s="40">
        <f>ROUND((BO8367+BN8367),0)</f>
        <v>142288650</v>
      </c>
      <c r="BQ8367" s="33" t="str">
        <f>VLOOKUP(H8367,'[2]Gratuidad beneficiarios'!$G$3:$AF$8447,25,0)</f>
        <v>No se encontro E.E. en reporte SIFSE 03abr2024</v>
      </c>
      <c r="BR8367" s="33">
        <v>3</v>
      </c>
    </row>
    <row r="8368" spans="1:70" s="33" customFormat="1" x14ac:dyDescent="0.25">
      <c r="A8368" s="34" t="s">
        <v>7192</v>
      </c>
      <c r="B8368" s="33" t="s">
        <v>5768</v>
      </c>
      <c r="C8368" s="33">
        <v>4911</v>
      </c>
      <c r="D8368" s="33" t="s">
        <v>7192</v>
      </c>
      <c r="E8368" s="33" t="s">
        <v>6341</v>
      </c>
      <c r="F8368" s="33" t="s">
        <v>2492</v>
      </c>
      <c r="G8368" s="33">
        <v>24461</v>
      </c>
      <c r="H8368" s="34">
        <v>347001051768</v>
      </c>
      <c r="I8368" s="33" t="s">
        <v>11279</v>
      </c>
      <c r="J8368" s="33">
        <v>1</v>
      </c>
      <c r="K8368" s="35">
        <v>14.303404664572756</v>
      </c>
      <c r="L8368" s="36"/>
      <c r="M8368" s="36">
        <f>+K8368/$M$1</f>
        <v>1.0019743670839649</v>
      </c>
      <c r="N8368" s="36">
        <f>+(M8368-$N$2)/($N$1-$N$2)</f>
        <v>0.13470118358952088</v>
      </c>
      <c r="O8368" s="37">
        <f>1+N8368</f>
        <v>1.1347011835895209</v>
      </c>
      <c r="P8368" s="38">
        <f>SUM(Q8368:AB8368)</f>
        <v>2372</v>
      </c>
      <c r="Q8368" s="33">
        <v>0</v>
      </c>
      <c r="R8368" s="33">
        <v>0</v>
      </c>
      <c r="S8368" s="33">
        <v>0</v>
      </c>
      <c r="T8368" s="33">
        <v>228</v>
      </c>
      <c r="U8368" s="33">
        <v>0</v>
      </c>
      <c r="V8368" s="33">
        <v>1099</v>
      </c>
      <c r="W8368" s="33">
        <v>0</v>
      </c>
      <c r="X8368" s="33">
        <v>831</v>
      </c>
      <c r="Y8368" s="33">
        <v>0</v>
      </c>
      <c r="Z8368" s="33">
        <v>214</v>
      </c>
      <c r="AA8368" s="33">
        <v>0</v>
      </c>
      <c r="AB8368" s="33">
        <v>0</v>
      </c>
      <c r="AC8368" s="38">
        <f>SUM(AF8368:AO8368)</f>
        <v>0</v>
      </c>
      <c r="AD8368" s="38">
        <v>0</v>
      </c>
      <c r="AE8368" s="38">
        <v>0</v>
      </c>
      <c r="AF8368" s="33">
        <v>0</v>
      </c>
      <c r="AG8368" s="33">
        <v>0</v>
      </c>
      <c r="AH8368" s="33">
        <v>0</v>
      </c>
      <c r="AI8368" s="33">
        <v>0</v>
      </c>
      <c r="AJ8368" s="33">
        <v>0</v>
      </c>
      <c r="AK8368" s="33">
        <v>0</v>
      </c>
      <c r="AL8368" s="33">
        <v>0</v>
      </c>
      <c r="AM8368" s="33">
        <v>0</v>
      </c>
      <c r="AN8368" s="33">
        <v>0</v>
      </c>
      <c r="AO8368" s="33">
        <v>0</v>
      </c>
      <c r="AP8368" s="39">
        <f>+'Per Cápita'!$E$4</f>
        <v>83816</v>
      </c>
      <c r="AQ8368" s="39">
        <f>+'Per Cápita'!$E$5</f>
        <v>74019</v>
      </c>
      <c r="AR8368" s="39">
        <f>+'Per Cápita'!$E$6</f>
        <v>111028</v>
      </c>
      <c r="AS8368" s="39">
        <f>+'Per Cápita'!$E$7</f>
        <v>136064</v>
      </c>
      <c r="AT8368" s="39">
        <f>+'Per Cápita'!$F$4</f>
        <v>103408</v>
      </c>
      <c r="AU8368" s="39">
        <f>+'Per Cápita'!$F$5</f>
        <v>90347</v>
      </c>
      <c r="AV8368" s="39">
        <f>+'Per Cápita'!$F$6</f>
        <v>138242</v>
      </c>
      <c r="AW8368" s="39">
        <f>+'Per Cápita'!$F$7</f>
        <v>166544</v>
      </c>
      <c r="AX8368" s="39">
        <f>+AP8368*($T8368+$R8368)*$O8368</f>
        <v>21684194.084052555</v>
      </c>
      <c r="AY8368" s="39">
        <f>+AQ8368*($V8368+$X8368)*$O8368</f>
        <v>162099632.53265759</v>
      </c>
      <c r="AZ8368" s="39">
        <f>+AR8368*$Z8368*$O8368</f>
        <v>26960491.044477548</v>
      </c>
      <c r="BA8368" s="39">
        <f>+AS8368*$AB8368*$O8368</f>
        <v>0</v>
      </c>
      <c r="BB8368" s="39">
        <f>+AT8368*(S8368+Q8368)*$O8368</f>
        <v>0</v>
      </c>
      <c r="BC8368" s="39">
        <f>+AU8368*(U8368+W8368)*$O8368</f>
        <v>0</v>
      </c>
      <c r="BD8368" s="39">
        <f>+AV8368*Y8368*$O8368</f>
        <v>0</v>
      </c>
      <c r="BE8368" s="39">
        <f>+AW8368*AA8368*$O8368</f>
        <v>0</v>
      </c>
      <c r="BF8368" s="39">
        <f>+AP8368*($AG8368+$AE8368)*$BF$1*$O8368</f>
        <v>0</v>
      </c>
      <c r="BG8368" s="39">
        <f>+AQ8368*($AK8368+$AI8368)*$BF$1*$O8368</f>
        <v>0</v>
      </c>
      <c r="BH8368" s="39">
        <f>+AR8368*$AM8368*$BF$1*$O8368</f>
        <v>0</v>
      </c>
      <c r="BI8368" s="39">
        <f>+AS8368*$AO8368*$BF$1*$O8368</f>
        <v>0</v>
      </c>
      <c r="BJ8368" s="39">
        <f>+$BF$1*AT8368*(AF8368+AD8368)*$O8368</f>
        <v>0</v>
      </c>
      <c r="BK8368" s="39">
        <f>+$BF$1*AU8368*(AH8368+AJ8368)*$O8368</f>
        <v>0</v>
      </c>
      <c r="BL8368" s="39">
        <f>+AV8368*AL8368*$BF$1*$O8368</f>
        <v>0</v>
      </c>
      <c r="BM8368" s="39">
        <f>+$BF$1*AW8368*AN8368*$O8368</f>
        <v>0</v>
      </c>
      <c r="BN8368" s="39">
        <f>SUM(AX8368:BE8368)</f>
        <v>210744317.66118771</v>
      </c>
      <c r="BO8368" s="39">
        <f>SUM(BF8368:BM8368)</f>
        <v>0</v>
      </c>
      <c r="BP8368" s="40">
        <f>ROUND((BO8368+BN8368),0)</f>
        <v>210744318</v>
      </c>
      <c r="BQ8368" s="33" t="str">
        <f>VLOOKUP(H8368,'[2]Gratuidad beneficiarios'!$G$3:$AF$8447,25,0)</f>
        <v>No se encontro E.E. en reporte SIFSE 03abr2024</v>
      </c>
      <c r="BR8368" s="33">
        <v>3</v>
      </c>
    </row>
    <row r="8369" spans="1:70" s="33" customFormat="1" x14ac:dyDescent="0.25">
      <c r="A8369" s="34" t="s">
        <v>7192</v>
      </c>
      <c r="B8369" s="33" t="s">
        <v>5768</v>
      </c>
      <c r="C8369" s="33">
        <v>4911</v>
      </c>
      <c r="D8369" s="33" t="s">
        <v>7192</v>
      </c>
      <c r="E8369" s="33" t="s">
        <v>6341</v>
      </c>
      <c r="F8369" s="33" t="s">
        <v>2492</v>
      </c>
      <c r="G8369" s="33">
        <v>126716</v>
      </c>
      <c r="H8369" s="34">
        <v>347001053671</v>
      </c>
      <c r="I8369" s="33" t="s">
        <v>11280</v>
      </c>
      <c r="J8369" s="33">
        <v>1</v>
      </c>
      <c r="K8369" s="35">
        <v>14.303404664572756</v>
      </c>
      <c r="L8369" s="36"/>
      <c r="M8369" s="36">
        <f>+K8369/$M$1</f>
        <v>1.0019743670839649</v>
      </c>
      <c r="N8369" s="36">
        <f>+(M8369-$N$2)/($N$1-$N$2)</f>
        <v>0.13470118358952088</v>
      </c>
      <c r="O8369" s="37">
        <f>1+N8369</f>
        <v>1.1347011835895209</v>
      </c>
      <c r="P8369" s="38">
        <f>SUM(Q8369:AB8369)</f>
        <v>1440</v>
      </c>
      <c r="Q8369" s="33">
        <v>0</v>
      </c>
      <c r="R8369" s="33">
        <v>0</v>
      </c>
      <c r="S8369" s="33">
        <v>0</v>
      </c>
      <c r="T8369" s="33">
        <v>108</v>
      </c>
      <c r="U8369" s="33">
        <v>0</v>
      </c>
      <c r="V8369" s="33">
        <v>578</v>
      </c>
      <c r="W8369" s="33">
        <v>0</v>
      </c>
      <c r="X8369" s="33">
        <v>511</v>
      </c>
      <c r="Y8369" s="33">
        <v>0</v>
      </c>
      <c r="Z8369" s="33">
        <v>243</v>
      </c>
      <c r="AA8369" s="33">
        <v>0</v>
      </c>
      <c r="AB8369" s="33">
        <v>0</v>
      </c>
      <c r="AC8369" s="38">
        <f>SUM(AF8369:AO8369)</f>
        <v>1440</v>
      </c>
      <c r="AD8369" s="38">
        <v>0</v>
      </c>
      <c r="AE8369" s="38">
        <v>0</v>
      </c>
      <c r="AF8369" s="33">
        <v>0</v>
      </c>
      <c r="AG8369" s="33">
        <v>108</v>
      </c>
      <c r="AH8369" s="33">
        <v>0</v>
      </c>
      <c r="AI8369" s="33">
        <v>578</v>
      </c>
      <c r="AJ8369" s="33">
        <v>0</v>
      </c>
      <c r="AK8369" s="33">
        <v>511</v>
      </c>
      <c r="AL8369" s="33">
        <v>0</v>
      </c>
      <c r="AM8369" s="33">
        <v>243</v>
      </c>
      <c r="AN8369" s="33">
        <v>0</v>
      </c>
      <c r="AO8369" s="33">
        <v>0</v>
      </c>
      <c r="AP8369" s="39">
        <f>+'Per Cápita'!$E$4</f>
        <v>83816</v>
      </c>
      <c r="AQ8369" s="39">
        <f>+'Per Cápita'!$E$5</f>
        <v>74019</v>
      </c>
      <c r="AR8369" s="39">
        <f>+'Per Cápita'!$E$6</f>
        <v>111028</v>
      </c>
      <c r="AS8369" s="39">
        <f>+'Per Cápita'!$E$7</f>
        <v>136064</v>
      </c>
      <c r="AT8369" s="39">
        <f>+'Per Cápita'!$F$4</f>
        <v>103408</v>
      </c>
      <c r="AU8369" s="39">
        <f>+'Per Cápita'!$F$5</f>
        <v>90347</v>
      </c>
      <c r="AV8369" s="39">
        <f>+'Per Cápita'!$F$6</f>
        <v>138242</v>
      </c>
      <c r="AW8369" s="39">
        <f>+'Per Cápita'!$F$7</f>
        <v>166544</v>
      </c>
      <c r="AX8369" s="39">
        <f>+AP8369*($T8369+$R8369)*$O8369</f>
        <v>10271460.355603842</v>
      </c>
      <c r="AY8369" s="39">
        <f>+AQ8369*($V8369+$X8369)*$O8369</f>
        <v>91464507.682934776</v>
      </c>
      <c r="AZ8369" s="39">
        <f>+AR8369*$Z8369*$O8369</f>
        <v>30614015.53181329</v>
      </c>
      <c r="BA8369" s="39">
        <f>+AS8369*$AB8369*$O8369</f>
        <v>0</v>
      </c>
      <c r="BB8369" s="39">
        <f>+AT8369*(S8369+Q8369)*$O8369</f>
        <v>0</v>
      </c>
      <c r="BC8369" s="39">
        <f>+AU8369*(U8369+W8369)*$O8369</f>
        <v>0</v>
      </c>
      <c r="BD8369" s="39">
        <f>+AV8369*Y8369*$O8369</f>
        <v>0</v>
      </c>
      <c r="BE8369" s="39">
        <f>+AW8369*AA8369*$O8369</f>
        <v>0</v>
      </c>
      <c r="BF8369" s="39">
        <f>+AP8369*($AG8369+$AE8369)*$BF$1*$O8369</f>
        <v>2054292.0711207686</v>
      </c>
      <c r="BG8369" s="39">
        <f>+AQ8369*($AK8369+$AI8369)*$BF$1*$O8369</f>
        <v>18292901.536586959</v>
      </c>
      <c r="BH8369" s="39">
        <f>+AR8369*$AM8369*$BF$1*$O8369</f>
        <v>6122803.1063626586</v>
      </c>
      <c r="BI8369" s="39">
        <f>+AS8369*$AO8369*$BF$1*$O8369</f>
        <v>0</v>
      </c>
      <c r="BJ8369" s="39">
        <f>+$BF$1*AT8369*(AF8369+AD8369)*$O8369</f>
        <v>0</v>
      </c>
      <c r="BK8369" s="39">
        <f>+$BF$1*AU8369*(AH8369+AJ8369)*$O8369</f>
        <v>0</v>
      </c>
      <c r="BL8369" s="39">
        <f>+AV8369*AL8369*$BF$1*$O8369</f>
        <v>0</v>
      </c>
      <c r="BM8369" s="39">
        <f>+$BF$1*AW8369*AN8369*$O8369</f>
        <v>0</v>
      </c>
      <c r="BN8369" s="39">
        <f>SUM(AX8369:BE8369)</f>
        <v>132349983.57035191</v>
      </c>
      <c r="BO8369" s="39">
        <f>SUM(BF8369:BM8369)</f>
        <v>26469996.714070387</v>
      </c>
      <c r="BP8369" s="40">
        <f>ROUND((BO8369+BN8369),0)</f>
        <v>158819980</v>
      </c>
      <c r="BQ8369" s="33" t="str">
        <f>VLOOKUP(H8369,'[2]Gratuidad beneficiarios'!$G$3:$AF$8447,25,0)</f>
        <v>No se encontro E.E. en reporte SIFSE 03abr2024</v>
      </c>
      <c r="BR8369" s="33">
        <v>3</v>
      </c>
    </row>
    <row r="8370" spans="1:70" s="33" customFormat="1" x14ac:dyDescent="0.25">
      <c r="A8370" s="34" t="s">
        <v>7160</v>
      </c>
      <c r="B8370" s="33" t="s">
        <v>5769</v>
      </c>
      <c r="C8370" s="33">
        <v>3797</v>
      </c>
      <c r="D8370" s="33" t="s">
        <v>7160</v>
      </c>
      <c r="E8370" s="33" t="s">
        <v>6362</v>
      </c>
      <c r="F8370" s="33" t="s">
        <v>2643</v>
      </c>
      <c r="G8370" s="33">
        <v>11165</v>
      </c>
      <c r="H8370" s="34">
        <v>350001001559</v>
      </c>
      <c r="I8370" s="33" t="s">
        <v>9323</v>
      </c>
      <c r="J8370" s="33">
        <v>1</v>
      </c>
      <c r="K8370" s="35">
        <v>6.3757314623424266</v>
      </c>
      <c r="L8370" s="36"/>
      <c r="M8370" s="36">
        <f>+K8370/$M$1</f>
        <v>0.44662929187067746</v>
      </c>
      <c r="N8370" s="36">
        <f>+(M8370-$N$2)/($N$1-$N$2)</f>
        <v>5.0697060270783981E-2</v>
      </c>
      <c r="O8370" s="37">
        <f>1+N8370</f>
        <v>1.0506970602707839</v>
      </c>
      <c r="P8370" s="38">
        <f>SUM(Q8370:AB8370)</f>
        <v>494</v>
      </c>
      <c r="Q8370" s="33">
        <v>0</v>
      </c>
      <c r="R8370" s="33">
        <v>18</v>
      </c>
      <c r="S8370" s="33">
        <v>0</v>
      </c>
      <c r="T8370" s="33">
        <v>23</v>
      </c>
      <c r="U8370" s="33">
        <v>0</v>
      </c>
      <c r="V8370" s="33">
        <v>164</v>
      </c>
      <c r="W8370" s="33">
        <v>0</v>
      </c>
      <c r="X8370" s="33">
        <v>211</v>
      </c>
      <c r="Y8370" s="33">
        <v>0</v>
      </c>
      <c r="Z8370" s="33">
        <v>78</v>
      </c>
      <c r="AA8370" s="33">
        <v>0</v>
      </c>
      <c r="AB8370" s="33">
        <v>0</v>
      </c>
      <c r="AC8370" s="38">
        <f>SUM(AF8370:AO8370)</f>
        <v>0</v>
      </c>
      <c r="AD8370" s="38">
        <v>0</v>
      </c>
      <c r="AE8370" s="38">
        <v>0</v>
      </c>
      <c r="AF8370" s="33">
        <v>0</v>
      </c>
      <c r="AG8370" s="33">
        <v>0</v>
      </c>
      <c r="AH8370" s="33">
        <v>0</v>
      </c>
      <c r="AI8370" s="33">
        <v>0</v>
      </c>
      <c r="AJ8370" s="33">
        <v>0</v>
      </c>
      <c r="AK8370" s="33">
        <v>0</v>
      </c>
      <c r="AL8370" s="33">
        <v>0</v>
      </c>
      <c r="AM8370" s="33">
        <v>0</v>
      </c>
      <c r="AN8370" s="33">
        <v>0</v>
      </c>
      <c r="AO8370" s="33">
        <v>0</v>
      </c>
      <c r="AP8370" s="39">
        <f>+'Per Cápita'!$E$4</f>
        <v>83816</v>
      </c>
      <c r="AQ8370" s="39">
        <f>+'Per Cápita'!$E$5</f>
        <v>74019</v>
      </c>
     